 </c>
      <c r="I3875" s="8">
        <v>181913.4</v>
      </c>
      <c r="J3875" s="8">
        <v>4381.9400000000005</v>
      </c>
      <c r="K3875" s="8">
        <v>2064.41</v>
      </c>
      <c r="L3875" s="8">
        <v>7094.97</v>
      </c>
      <c r="M3875" s="8">
        <v>2215.54</v>
      </c>
      <c r="N3875" s="8">
        <v>856.58</v>
      </c>
      <c r="O3875" s="8">
        <v>14242.89</v>
      </c>
      <c r="P3875" s="8">
        <v>862.55000000000007</v>
      </c>
      <c r="Q3875" s="8">
        <v>12997.89</v>
      </c>
      <c r="R3875" s="8">
        <v>17532.18</v>
      </c>
      <c r="S3875" s="8">
        <v>14981.24</v>
      </c>
      <c r="T3875" s="8">
        <v>2175.14</v>
      </c>
      <c r="U3875" s="8">
        <v>2352.08</v>
      </c>
      <c r="V3875" s="8">
        <v>3053.82</v>
      </c>
      <c r="W3875" s="8">
        <v>5252.16</v>
      </c>
      <c r="X3875" s="8">
        <v>5282.6</v>
      </c>
      <c r="Y3875" s="8">
        <v>2686.27</v>
      </c>
      <c r="Z3875" s="8">
        <v>32640.33</v>
      </c>
      <c r="AA3875" s="8">
        <v>10521.48</v>
      </c>
      <c r="AB3875" s="8">
        <v>345.28000000000003</v>
      </c>
      <c r="AC3875" s="8">
        <v>8288.34</v>
      </c>
      <c r="AD3875" s="8">
        <v>3701.4700000000003</v>
      </c>
      <c r="AE3875" s="8">
        <v>2474.6</v>
      </c>
      <c r="AF3875" s="8">
        <v>49482.14</v>
      </c>
      <c r="AG3875" s="8">
        <v>8945.6200000000008</v>
      </c>
      <c r="AH3875" s="8">
        <v>3274.03</v>
      </c>
      <c r="AI3875" s="8">
        <v>1294.8700000000001</v>
      </c>
      <c r="AJ3875" s="8">
        <v>17229.93</v>
      </c>
      <c r="AK3875" s="8">
        <v>4587.12</v>
      </c>
      <c r="AL3875" s="8">
        <v>768.67000000000007</v>
      </c>
      <c r="AM3875" s="8">
        <v>95574.38</v>
      </c>
      <c r="AN3875" s="8">
        <v>16570.05</v>
      </c>
      <c r="AO3875" s="8">
        <v>3356.77</v>
      </c>
    </row>
    <row r="3876" spans="1:41">
      <c r="A3876" s="6">
        <v>41578</v>
      </c>
      <c r="B3876" s="7">
        <v>39369.480000000003</v>
      </c>
      <c r="C3876" s="8">
        <v>3136.9700000000003</v>
      </c>
      <c r="D3876" s="8">
        <v>12217.11</v>
      </c>
      <c r="E3876" s="8">
        <v>4963.3900000000003</v>
      </c>
      <c r="F3876" s="8">
        <v>1513.3500000000001</v>
      </c>
      <c r="G3876" s="8">
        <v>23739.83</v>
      </c>
      <c r="H3876" s="8">
        <v>1215.9100000000001</v>
      </c>
      <c r="I3876" s="8">
        <v>181756.9</v>
      </c>
      <c r="J3876" s="8">
        <v>4373.92</v>
      </c>
      <c r="K3876" s="8">
        <v>2061.86</v>
      </c>
      <c r="L3876" s="8">
        <v>7078.34</v>
      </c>
      <c r="M3876" s="8">
        <v>2250.42</v>
      </c>
      <c r="N3876" s="8">
        <v>836.38</v>
      </c>
      <c r="O3876" s="8">
        <v>14291.81</v>
      </c>
      <c r="P3876" s="8">
        <v>857.25</v>
      </c>
      <c r="Q3876" s="8">
        <v>12955.7</v>
      </c>
      <c r="R3876" s="8">
        <v>17672.95</v>
      </c>
      <c r="S3876" s="8">
        <v>14823.19</v>
      </c>
      <c r="T3876" s="8">
        <v>2189.7200000000003</v>
      </c>
      <c r="U3876" s="8">
        <v>2349.1799999999998</v>
      </c>
      <c r="V3876" s="8">
        <v>3051.93</v>
      </c>
      <c r="W3876" s="8">
        <v>5277.38</v>
      </c>
      <c r="X3876" s="8">
        <v>5234.32</v>
      </c>
      <c r="Y3876" s="8">
        <v>2687.73</v>
      </c>
      <c r="Z3876" s="8">
        <v>33346.07</v>
      </c>
      <c r="AA3876" s="8">
        <v>10427.460000000001</v>
      </c>
      <c r="AB3876" s="8">
        <v>339.96</v>
      </c>
      <c r="AC3876" s="8">
        <v>8288.34</v>
      </c>
      <c r="AD3876" s="8">
        <v>3668.85</v>
      </c>
      <c r="AE3876" s="8">
        <v>2492.25</v>
      </c>
      <c r="AF3876" s="8">
        <v>49839.040000000001</v>
      </c>
      <c r="AG3876" s="8">
        <v>8982.27</v>
      </c>
      <c r="AH3876" s="8">
        <v>3278.81</v>
      </c>
      <c r="AI3876" s="8">
        <v>1310.1100000000001</v>
      </c>
      <c r="AJ3876" s="8">
        <v>17603.439999999999</v>
      </c>
      <c r="AK3876" s="8">
        <v>4612.3900000000003</v>
      </c>
      <c r="AL3876" s="8">
        <v>767.75</v>
      </c>
      <c r="AM3876" s="8">
        <v>95244.5</v>
      </c>
      <c r="AN3876" s="8">
        <v>16333.53</v>
      </c>
      <c r="AO3876" s="8">
        <v>3331.9900000000002</v>
      </c>
    </row>
    <row r="3877" spans="1:41">
      <c r="A3877" s="6">
        <v>41579</v>
      </c>
      <c r="B3877" s="7">
        <v>39299.800000000003</v>
      </c>
      <c r="C3877" s="8">
        <v>3167.62</v>
      </c>
      <c r="D3877" s="8">
        <v>12321.800000000001</v>
      </c>
      <c r="E3877" s="8">
        <v>4945.41</v>
      </c>
      <c r="F3877" s="8">
        <v>1499.9</v>
      </c>
      <c r="G3877" s="8">
        <v>23865.4</v>
      </c>
      <c r="H3877" s="8">
        <v>1214.07</v>
      </c>
      <c r="I3877" s="8">
        <v>183869.5</v>
      </c>
      <c r="J3877" s="8">
        <v>4423.9400000000005</v>
      </c>
      <c r="K3877" s="8">
        <v>2073.36</v>
      </c>
      <c r="L3877" s="8">
        <v>7094.97</v>
      </c>
      <c r="M3877" s="8">
        <v>2248.85</v>
      </c>
      <c r="N3877" s="8">
        <v>859.23</v>
      </c>
      <c r="O3877" s="8">
        <v>14326.76</v>
      </c>
      <c r="P3877" s="8">
        <v>855.58</v>
      </c>
      <c r="Q3877" s="8">
        <v>13048.5</v>
      </c>
      <c r="R3877" s="8">
        <v>17719.86</v>
      </c>
      <c r="S3877" s="8">
        <v>14997.880000000001</v>
      </c>
      <c r="T3877" s="8">
        <v>2207.02</v>
      </c>
      <c r="U3877" s="8">
        <v>2352.08</v>
      </c>
      <c r="V3877" s="8">
        <v>3041.52</v>
      </c>
      <c r="W3877" s="8">
        <v>5234.3</v>
      </c>
      <c r="X3877" s="8">
        <v>5181.43</v>
      </c>
      <c r="Y3877" s="8">
        <v>2684.81</v>
      </c>
      <c r="Z3877" s="8">
        <v>32867.17</v>
      </c>
      <c r="AA3877" s="8">
        <v>10444.960000000001</v>
      </c>
      <c r="AB3877" s="8">
        <v>335.97</v>
      </c>
      <c r="AC3877" s="8">
        <v>8288.34</v>
      </c>
      <c r="AD3877" s="8">
        <v>3729.03</v>
      </c>
      <c r="AE3877" s="8">
        <v>2495.87</v>
      </c>
      <c r="AF3877" s="8">
        <v>49660.58</v>
      </c>
      <c r="AG3877" s="8">
        <v>8971.8000000000011</v>
      </c>
      <c r="AH3877" s="8">
        <v>3187.87</v>
      </c>
      <c r="AI3877" s="8">
        <v>1315.95</v>
      </c>
      <c r="AJ3877" s="8">
        <v>17503.04</v>
      </c>
      <c r="AK3877" s="8">
        <v>4687.1400000000003</v>
      </c>
      <c r="AL3877" s="8">
        <v>763.14</v>
      </c>
      <c r="AM3877" s="8">
        <v>95863</v>
      </c>
      <c r="AN3877" s="8">
        <v>16416.22</v>
      </c>
      <c r="AO3877" s="8">
        <v>3339.28</v>
      </c>
    </row>
    <row r="3878" spans="1:41">
      <c r="A3878" s="6">
        <v>41582</v>
      </c>
      <c r="B3878" s="7">
        <v>39371.46</v>
      </c>
      <c r="C3878" s="8">
        <v>3161.4900000000002</v>
      </c>
      <c r="D3878" s="8">
        <v>12547.300000000001</v>
      </c>
      <c r="E3878" s="8">
        <v>4977.78</v>
      </c>
      <c r="F3878" s="8">
        <v>1523.3500000000001</v>
      </c>
      <c r="G3878" s="8">
        <v>23750.3</v>
      </c>
      <c r="H3878" s="8">
        <v>1210.3800000000001</v>
      </c>
      <c r="I3878" s="8">
        <v>182565.4</v>
      </c>
      <c r="J3878" s="8">
        <v>4413.63</v>
      </c>
      <c r="K3878" s="8">
        <v>2065.48</v>
      </c>
      <c r="L3878" s="8">
        <v>7126.38</v>
      </c>
      <c r="M3878" s="8">
        <v>2244.77</v>
      </c>
      <c r="N3878" s="8">
        <v>850.02</v>
      </c>
      <c r="O3878" s="8">
        <v>14326.76</v>
      </c>
      <c r="P3878" s="8">
        <v>857.25</v>
      </c>
      <c r="Q3878" s="8">
        <v>13009.7</v>
      </c>
      <c r="R3878" s="8">
        <v>17778.510000000002</v>
      </c>
      <c r="S3878" s="8">
        <v>14881.43</v>
      </c>
      <c r="T3878" s="8">
        <v>2188.81</v>
      </c>
      <c r="U3878" s="8">
        <v>2342.67</v>
      </c>
      <c r="V3878" s="8">
        <v>3045.31</v>
      </c>
      <c r="W3878" s="8">
        <v>5233.26</v>
      </c>
      <c r="X3878" s="8">
        <v>5148.09</v>
      </c>
      <c r="Y3878" s="8">
        <v>2706.69</v>
      </c>
      <c r="Z3878" s="8">
        <v>32993.199999999997</v>
      </c>
      <c r="AA3878" s="8">
        <v>10458.07</v>
      </c>
      <c r="AB3878" s="8">
        <v>345.5</v>
      </c>
      <c r="AC3878" s="8">
        <v>8338.880000000001</v>
      </c>
      <c r="AD3878" s="8">
        <v>3801.58</v>
      </c>
      <c r="AE3878" s="8">
        <v>2512.6</v>
      </c>
      <c r="AF3878" s="8">
        <v>49595.700000000004</v>
      </c>
      <c r="AG3878" s="8">
        <v>8974.42</v>
      </c>
      <c r="AH3878" s="8">
        <v>3154.36</v>
      </c>
      <c r="AI3878" s="8">
        <v>1305.79</v>
      </c>
      <c r="AJ3878" s="8">
        <v>17547.21</v>
      </c>
      <c r="AK3878" s="8">
        <v>4845.0600000000004</v>
      </c>
      <c r="AL3878" s="8">
        <v>759.91</v>
      </c>
      <c r="AM3878" s="8">
        <v>94997.13</v>
      </c>
      <c r="AN3878" s="8">
        <v>16360.45</v>
      </c>
      <c r="AO3878" s="8">
        <v>3294.09</v>
      </c>
    </row>
    <row r="3879" spans="1:41">
      <c r="A3879" s="6">
        <v>41583</v>
      </c>
      <c r="B3879" s="7">
        <v>39371.24</v>
      </c>
      <c r="C3879" s="8">
        <v>3196.23</v>
      </c>
      <c r="D3879" s="8">
        <v>12571.460000000001</v>
      </c>
      <c r="E3879" s="8">
        <v>5010.1500000000005</v>
      </c>
      <c r="F3879" s="8">
        <v>1513.3500000000001</v>
      </c>
      <c r="G3879" s="8">
        <v>23765.99</v>
      </c>
      <c r="H3879" s="8">
        <v>1196.8700000000001</v>
      </c>
      <c r="I3879" s="8">
        <v>182826.30000000002</v>
      </c>
      <c r="J3879" s="8">
        <v>4404.8500000000004</v>
      </c>
      <c r="K3879" s="8">
        <v>2058.4499999999998</v>
      </c>
      <c r="L3879" s="8">
        <v>7072.8</v>
      </c>
      <c r="M3879" s="8">
        <v>2231.5700000000002</v>
      </c>
      <c r="N3879" s="8">
        <v>856.22</v>
      </c>
      <c r="O3879" s="8">
        <v>14326.76</v>
      </c>
      <c r="P3879" s="8">
        <v>857.25</v>
      </c>
      <c r="Q3879" s="8">
        <v>13483.85</v>
      </c>
      <c r="R3879" s="8">
        <v>17907.54</v>
      </c>
      <c r="S3879" s="8">
        <v>14349.050000000001</v>
      </c>
      <c r="T3879" s="8">
        <v>2177.88</v>
      </c>
      <c r="U3879" s="8">
        <v>2349.1799999999998</v>
      </c>
      <c r="V3879" s="8">
        <v>3044.36</v>
      </c>
      <c r="W3879" s="8">
        <v>5253.21</v>
      </c>
      <c r="X3879" s="8">
        <v>5198.68</v>
      </c>
      <c r="Y3879" s="8">
        <v>2700.86</v>
      </c>
      <c r="Z3879" s="8">
        <v>32766.36</v>
      </c>
      <c r="AA3879" s="8">
        <v>10399.040000000001</v>
      </c>
      <c r="AB3879" s="8">
        <v>345.72</v>
      </c>
      <c r="AC3879" s="8">
        <v>8439.9600000000009</v>
      </c>
      <c r="AD3879" s="8">
        <v>3805.52</v>
      </c>
      <c r="AE3879" s="8">
        <v>2512.6</v>
      </c>
      <c r="AF3879" s="8">
        <v>49855.28</v>
      </c>
      <c r="AG3879" s="8">
        <v>8961.32</v>
      </c>
      <c r="AH3879" s="8">
        <v>3101.71</v>
      </c>
      <c r="AI3879" s="8">
        <v>1301.48</v>
      </c>
      <c r="AJ3879" s="8">
        <v>17065.260000000002</v>
      </c>
      <c r="AK3879" s="8">
        <v>4875.59</v>
      </c>
      <c r="AL3879" s="8">
        <v>764.06000000000006</v>
      </c>
      <c r="AM3879" s="8">
        <v>102047.7</v>
      </c>
      <c r="AN3879" s="8">
        <v>16316.220000000001</v>
      </c>
      <c r="AO3879" s="8">
        <v>3241.62</v>
      </c>
    </row>
    <row r="3880" spans="1:41">
      <c r="A3880" s="6">
        <v>41584</v>
      </c>
      <c r="B3880" s="7">
        <v>39427.629999999997</v>
      </c>
      <c r="C3880" s="8">
        <v>3177.84</v>
      </c>
      <c r="D3880" s="8">
        <v>12724.48</v>
      </c>
      <c r="E3880" s="8">
        <v>4927.43</v>
      </c>
      <c r="F3880" s="8">
        <v>1519.6000000000001</v>
      </c>
      <c r="G3880" s="8">
        <v>23807.86</v>
      </c>
      <c r="H3880" s="8">
        <v>1220.21</v>
      </c>
      <c r="I3880" s="8">
        <v>189085.6</v>
      </c>
      <c r="J3880" s="8">
        <v>4427</v>
      </c>
      <c r="K3880" s="8">
        <v>2065.48</v>
      </c>
      <c r="L3880" s="8">
        <v>7073.26</v>
      </c>
      <c r="M3880" s="8">
        <v>2220.25</v>
      </c>
      <c r="N3880" s="8">
        <v>859.23</v>
      </c>
      <c r="O3880" s="8">
        <v>14193.970000000001</v>
      </c>
      <c r="P3880" s="8">
        <v>850.28</v>
      </c>
      <c r="Q3880" s="8">
        <v>13558.09</v>
      </c>
      <c r="R3880" s="8">
        <v>18204.7</v>
      </c>
      <c r="S3880" s="8">
        <v>14581.970000000001</v>
      </c>
      <c r="T3880" s="8">
        <v>2178.79</v>
      </c>
      <c r="U3880" s="8">
        <v>2342.67</v>
      </c>
      <c r="V3880" s="8">
        <v>3063.29</v>
      </c>
      <c r="W3880" s="8">
        <v>5267.92</v>
      </c>
      <c r="X3880" s="8">
        <v>5223.96</v>
      </c>
      <c r="Y3880" s="8">
        <v>2693.56</v>
      </c>
      <c r="Z3880" s="8">
        <v>33144.43</v>
      </c>
      <c r="AA3880" s="8">
        <v>10385.92</v>
      </c>
      <c r="AB3880" s="8">
        <v>343.28000000000003</v>
      </c>
      <c r="AC3880" s="8">
        <v>8402.56</v>
      </c>
      <c r="AD3880" s="8">
        <v>3758.84</v>
      </c>
      <c r="AE3880" s="8">
        <v>2548.34</v>
      </c>
      <c r="AF3880" s="8">
        <v>50066.17</v>
      </c>
      <c r="AG3880" s="8">
        <v>9011.07</v>
      </c>
      <c r="AH3880" s="8">
        <v>3144.79</v>
      </c>
      <c r="AI3880" s="8">
        <v>1301.48</v>
      </c>
      <c r="AJ3880" s="8">
        <v>17430.740000000002</v>
      </c>
      <c r="AK3880" s="8">
        <v>4937.71</v>
      </c>
      <c r="AL3880" s="8">
        <v>764.98</v>
      </c>
      <c r="AM3880" s="8">
        <v>102954.8</v>
      </c>
      <c r="AN3880" s="8">
        <v>16333.53</v>
      </c>
      <c r="AO3880" s="8">
        <v>3219.76</v>
      </c>
    </row>
    <row r="3881" spans="1:41">
      <c r="A3881" s="6">
        <v>41585</v>
      </c>
      <c r="B3881" s="7">
        <v>39173.61</v>
      </c>
      <c r="C3881" s="8">
        <v>3208.5</v>
      </c>
      <c r="D3881" s="8">
        <v>12692.27</v>
      </c>
      <c r="E3881" s="8">
        <v>4905.8500000000004</v>
      </c>
      <c r="F3881" s="8">
        <v>1493.64</v>
      </c>
      <c r="G3881" s="8">
        <v>24011.920000000002</v>
      </c>
      <c r="H3881" s="8">
        <v>1219.6000000000001</v>
      </c>
      <c r="I3881" s="8">
        <v>187781.6</v>
      </c>
      <c r="J3881" s="8">
        <v>4448</v>
      </c>
      <c r="K3881" s="8">
        <v>2065.91</v>
      </c>
      <c r="L3881" s="8">
        <v>7034.21</v>
      </c>
      <c r="M3881" s="8">
        <v>2215.85</v>
      </c>
      <c r="N3881" s="8">
        <v>859.41</v>
      </c>
      <c r="O3881" s="8">
        <v>14186.98</v>
      </c>
      <c r="P3881" s="8">
        <v>842.19</v>
      </c>
      <c r="Q3881" s="8">
        <v>13460.23</v>
      </c>
      <c r="R3881" s="8">
        <v>18095.22</v>
      </c>
      <c r="S3881" s="8">
        <v>14349.050000000001</v>
      </c>
      <c r="T3881" s="8">
        <v>2157.84</v>
      </c>
      <c r="U3881" s="8">
        <v>2318.7600000000002</v>
      </c>
      <c r="V3881" s="8">
        <v>3047.2000000000003</v>
      </c>
      <c r="W3881" s="8">
        <v>5270.02</v>
      </c>
      <c r="X3881" s="8">
        <v>5094.0600000000004</v>
      </c>
      <c r="Y3881" s="8">
        <v>2708.15</v>
      </c>
      <c r="Z3881" s="8">
        <v>33522.5</v>
      </c>
      <c r="AA3881" s="8">
        <v>10344.380000000001</v>
      </c>
      <c r="AB3881" s="8">
        <v>346.16</v>
      </c>
      <c r="AC3881" s="8">
        <v>8402.56</v>
      </c>
      <c r="AD3881" s="8">
        <v>3739.08</v>
      </c>
      <c r="AE3881" s="8">
        <v>2574.13</v>
      </c>
      <c r="AF3881" s="8">
        <v>50001.29</v>
      </c>
      <c r="AG3881" s="8">
        <v>8979.65</v>
      </c>
      <c r="AH3881" s="8">
        <v>3135.2200000000003</v>
      </c>
      <c r="AI3881" s="8">
        <v>1269.48</v>
      </c>
      <c r="AJ3881" s="8">
        <v>17089.36</v>
      </c>
      <c r="AK3881" s="8">
        <v>4928.2300000000005</v>
      </c>
      <c r="AL3881" s="8">
        <v>760.83</v>
      </c>
      <c r="AM3881" s="8">
        <v>102047.7</v>
      </c>
      <c r="AN3881" s="8">
        <v>16183.54</v>
      </c>
      <c r="AO3881" s="8">
        <v>3213.92</v>
      </c>
    </row>
    <row r="3882" spans="1:41">
      <c r="A3882" s="6">
        <v>41586</v>
      </c>
      <c r="B3882" s="7">
        <v>39421.68</v>
      </c>
      <c r="C3882" s="8">
        <v>3224.85</v>
      </c>
      <c r="D3882" s="8">
        <v>12660.050000000001</v>
      </c>
      <c r="E3882" s="8">
        <v>4959.8</v>
      </c>
      <c r="F3882" s="8">
        <v>1496.15</v>
      </c>
      <c r="G3882" s="8">
        <v>24257.84</v>
      </c>
      <c r="H3882" s="8">
        <v>1230.6600000000001</v>
      </c>
      <c r="I3882" s="8">
        <v>189737.60000000001</v>
      </c>
      <c r="J3882" s="8">
        <v>4463.6500000000005</v>
      </c>
      <c r="K3882" s="8">
        <v>2069.7400000000002</v>
      </c>
      <c r="L3882" s="8">
        <v>6944.96</v>
      </c>
      <c r="M3882" s="8">
        <v>2267.71</v>
      </c>
      <c r="N3882" s="8">
        <v>859.59</v>
      </c>
      <c r="O3882" s="8">
        <v>14256.87</v>
      </c>
      <c r="P3882" s="8">
        <v>828.53</v>
      </c>
      <c r="Q3882" s="8">
        <v>13500.720000000001</v>
      </c>
      <c r="R3882" s="8">
        <v>17923.18</v>
      </c>
      <c r="S3882" s="8">
        <v>14523.73</v>
      </c>
      <c r="T3882" s="8">
        <v>2152.37</v>
      </c>
      <c r="U3882" s="8">
        <v>2309.34</v>
      </c>
      <c r="V3882" s="8">
        <v>3092.62</v>
      </c>
      <c r="W3882" s="8">
        <v>5397.13</v>
      </c>
      <c r="X3882" s="8">
        <v>5143.49</v>
      </c>
      <c r="Y3882" s="8">
        <v>2730.02</v>
      </c>
      <c r="Z3882" s="8">
        <v>34303.85</v>
      </c>
      <c r="AA3882" s="8">
        <v>10412.16</v>
      </c>
      <c r="AB3882" s="8">
        <v>343.28000000000003</v>
      </c>
      <c r="AC3882" s="8">
        <v>8553.2999999999993</v>
      </c>
      <c r="AD3882" s="8">
        <v>3746.98</v>
      </c>
      <c r="AE3882" s="8">
        <v>2572.77</v>
      </c>
      <c r="AF3882" s="8">
        <v>50974.720000000001</v>
      </c>
      <c r="AG3882" s="8">
        <v>9176</v>
      </c>
      <c r="AH3882" s="8">
        <v>3101.71</v>
      </c>
      <c r="AI3882" s="8">
        <v>1262.3700000000001</v>
      </c>
      <c r="AJ3882" s="8">
        <v>16225.85</v>
      </c>
      <c r="AK3882" s="8">
        <v>4947.18</v>
      </c>
      <c r="AL3882" s="8">
        <v>770.98</v>
      </c>
      <c r="AM3882" s="8">
        <v>102748.6</v>
      </c>
      <c r="AN3882" s="8">
        <v>16368.140000000001</v>
      </c>
      <c r="AO3882" s="8">
        <v>3206.64</v>
      </c>
    </row>
    <row r="3883" spans="1:41">
      <c r="A3883" s="6">
        <v>41589</v>
      </c>
      <c r="B3883" s="7">
        <v>39362.910000000003</v>
      </c>
      <c r="C3883" s="8">
        <v>3224.85</v>
      </c>
      <c r="D3883" s="8">
        <v>12563.41</v>
      </c>
      <c r="E3883" s="8">
        <v>4984.97</v>
      </c>
      <c r="F3883" s="8">
        <v>1493.96</v>
      </c>
      <c r="G3883" s="8">
        <v>24038.080000000002</v>
      </c>
      <c r="H3883" s="8">
        <v>1220.83</v>
      </c>
      <c r="I3883" s="8">
        <v>190389.7</v>
      </c>
      <c r="J3883" s="8">
        <v>4475.49</v>
      </c>
      <c r="K3883" s="8">
        <v>2113.84</v>
      </c>
      <c r="L3883" s="8">
        <v>6898.47</v>
      </c>
      <c r="M3883" s="8">
        <v>2472.9500000000003</v>
      </c>
      <c r="N3883" s="8">
        <v>842.68000000000006</v>
      </c>
      <c r="O3883" s="8">
        <v>14256.87</v>
      </c>
      <c r="P3883" s="8">
        <v>824.34</v>
      </c>
      <c r="Q3883" s="8">
        <v>13431.54</v>
      </c>
      <c r="R3883" s="8">
        <v>17868.439999999999</v>
      </c>
      <c r="S3883" s="8">
        <v>14415.59</v>
      </c>
      <c r="T3883" s="8">
        <v>2140.5300000000002</v>
      </c>
      <c r="U3883" s="8">
        <v>2294.13</v>
      </c>
      <c r="V3883" s="8">
        <v>3100.2000000000003</v>
      </c>
      <c r="W3883" s="8">
        <v>5695.45</v>
      </c>
      <c r="X3883" s="8">
        <v>5141.1900000000005</v>
      </c>
      <c r="Y3883" s="8">
        <v>2732.94</v>
      </c>
      <c r="Z3883" s="8">
        <v>34379.46</v>
      </c>
      <c r="AA3883" s="8">
        <v>10348.75</v>
      </c>
      <c r="AB3883" s="8">
        <v>342.62</v>
      </c>
      <c r="AC3883" s="8">
        <v>7944.24</v>
      </c>
      <c r="AD3883" s="8">
        <v>3682.06</v>
      </c>
      <c r="AE3883" s="8">
        <v>2584.5300000000002</v>
      </c>
      <c r="AF3883" s="8">
        <v>50958.48</v>
      </c>
      <c r="AG3883" s="8">
        <v>9210.0300000000007</v>
      </c>
      <c r="AH3883" s="8">
        <v>3149.58</v>
      </c>
      <c r="AI3883" s="8">
        <v>1249.42</v>
      </c>
      <c r="AJ3883" s="8">
        <v>16025.04</v>
      </c>
      <c r="AK3883" s="8">
        <v>4908.2300000000005</v>
      </c>
      <c r="AL3883" s="8">
        <v>762.22</v>
      </c>
      <c r="AM3883" s="8">
        <v>103078.5</v>
      </c>
      <c r="AN3883" s="8">
        <v>16373.91</v>
      </c>
      <c r="AO3883" s="8">
        <v>3260.57</v>
      </c>
    </row>
    <row r="3884" spans="1:41">
      <c r="A3884" s="6">
        <v>41590</v>
      </c>
      <c r="B3884" s="7">
        <v>39268.85</v>
      </c>
      <c r="C3884" s="8">
        <v>3214.63</v>
      </c>
      <c r="D3884" s="8">
        <v>12434.550000000001</v>
      </c>
      <c r="E3884" s="8">
        <v>5031.7300000000005</v>
      </c>
      <c r="F3884" s="8">
        <v>1485.51</v>
      </c>
      <c r="G3884" s="8">
        <v>24069.48</v>
      </c>
      <c r="H3884" s="8">
        <v>1222.06</v>
      </c>
      <c r="I3884" s="8">
        <v>190311.4</v>
      </c>
      <c r="J3884" s="8">
        <v>4478.93</v>
      </c>
      <c r="K3884" s="8">
        <v>2117.25</v>
      </c>
      <c r="L3884" s="8">
        <v>6879.88</v>
      </c>
      <c r="M3884" s="8">
        <v>2446.5500000000002</v>
      </c>
      <c r="N3884" s="8">
        <v>835.91</v>
      </c>
      <c r="O3884" s="8">
        <v>14221.92</v>
      </c>
      <c r="P3884" s="8">
        <v>822.95</v>
      </c>
      <c r="Q3884" s="8">
        <v>13325.23</v>
      </c>
      <c r="R3884" s="8">
        <v>17899.72</v>
      </c>
      <c r="S3884" s="8">
        <v>13800.050000000001</v>
      </c>
      <c r="T3884" s="8">
        <v>2120.4900000000002</v>
      </c>
      <c r="U3884" s="8">
        <v>2296.3000000000002</v>
      </c>
      <c r="V3884" s="8">
        <v>3077.48</v>
      </c>
      <c r="W3884" s="8">
        <v>5717.51</v>
      </c>
      <c r="X3884" s="8">
        <v>5151.54</v>
      </c>
      <c r="Y3884" s="8">
        <v>2702.32</v>
      </c>
      <c r="Z3884" s="8">
        <v>34656.720000000001</v>
      </c>
      <c r="AA3884" s="8">
        <v>10460.27</v>
      </c>
      <c r="AB3884" s="8">
        <v>340.40000000000003</v>
      </c>
      <c r="AC3884" s="8">
        <v>7944.24</v>
      </c>
      <c r="AD3884" s="8">
        <v>3709.7200000000003</v>
      </c>
      <c r="AE3884" s="8">
        <v>2581.8200000000002</v>
      </c>
      <c r="AF3884" s="8">
        <v>50893.590000000004</v>
      </c>
      <c r="AG3884" s="8">
        <v>9178.6200000000008</v>
      </c>
      <c r="AH3884" s="8">
        <v>3116.07</v>
      </c>
      <c r="AI3884" s="8">
        <v>1242.81</v>
      </c>
      <c r="AJ3884" s="8">
        <v>16169.630000000001</v>
      </c>
      <c r="AK3884" s="8">
        <v>4900.8599999999997</v>
      </c>
      <c r="AL3884" s="8">
        <v>760.83</v>
      </c>
      <c r="AM3884" s="8">
        <v>104233</v>
      </c>
      <c r="AN3884" s="8">
        <v>16356.61</v>
      </c>
      <c r="AO3884" s="8">
        <v>3323.2400000000002</v>
      </c>
    </row>
    <row r="3885" spans="1:41">
      <c r="A3885" s="6">
        <v>41591</v>
      </c>
      <c r="B3885" s="7">
        <v>39413.160000000003</v>
      </c>
      <c r="C3885" s="8">
        <v>3196.23</v>
      </c>
      <c r="D3885" s="8">
        <v>12354.02</v>
      </c>
      <c r="E3885" s="8">
        <v>4988.57</v>
      </c>
      <c r="F3885" s="8">
        <v>1491.14</v>
      </c>
      <c r="G3885" s="8">
        <v>24085.18</v>
      </c>
      <c r="H3885" s="8">
        <v>1221.44</v>
      </c>
      <c r="I3885" s="8">
        <v>194953.80000000002</v>
      </c>
      <c r="J3885" s="8">
        <v>4475.49</v>
      </c>
      <c r="K3885" s="8">
        <v>2124.92</v>
      </c>
      <c r="L3885" s="8">
        <v>6861.29</v>
      </c>
      <c r="M3885" s="8">
        <v>2447.1799999999998</v>
      </c>
      <c r="N3885" s="8">
        <v>850.87</v>
      </c>
      <c r="O3885" s="8">
        <v>14284.82</v>
      </c>
      <c r="P3885" s="8">
        <v>823.23</v>
      </c>
      <c r="Q3885" s="8">
        <v>12839.27</v>
      </c>
      <c r="R3885" s="8">
        <v>17757</v>
      </c>
      <c r="S3885" s="8">
        <v>13700.220000000001</v>
      </c>
      <c r="T3885" s="8">
        <v>2135.98</v>
      </c>
      <c r="U3885" s="8">
        <v>2305.7200000000003</v>
      </c>
      <c r="V3885" s="8">
        <v>3055.7200000000003</v>
      </c>
      <c r="W3885" s="8">
        <v>5724.86</v>
      </c>
      <c r="X3885" s="8">
        <v>5214.7700000000004</v>
      </c>
      <c r="Y3885" s="8">
        <v>2684.81</v>
      </c>
      <c r="Z3885" s="8">
        <v>34833.15</v>
      </c>
      <c r="AA3885" s="8">
        <v>9670.93</v>
      </c>
      <c r="AB3885" s="8">
        <v>345.28000000000003</v>
      </c>
      <c r="AC3885" s="8">
        <v>8504.41</v>
      </c>
      <c r="AD3885" s="8">
        <v>3500.27</v>
      </c>
      <c r="AE3885" s="8">
        <v>2590.87</v>
      </c>
      <c r="AF3885" s="8">
        <v>50617.8</v>
      </c>
      <c r="AG3885" s="8">
        <v>9160.2900000000009</v>
      </c>
      <c r="AH3885" s="8">
        <v>3120.86</v>
      </c>
      <c r="AI3885" s="8">
        <v>1239.77</v>
      </c>
      <c r="AJ3885" s="8">
        <v>16091.300000000001</v>
      </c>
      <c r="AK3885" s="8">
        <v>4967.1900000000005</v>
      </c>
      <c r="AL3885" s="8">
        <v>785.73</v>
      </c>
      <c r="AM3885" s="8">
        <v>103738.1</v>
      </c>
      <c r="AN3885" s="8">
        <v>15587.43</v>
      </c>
      <c r="AO3885" s="8">
        <v>3317.41</v>
      </c>
    </row>
    <row r="3886" spans="1:41">
      <c r="A3886" s="6">
        <v>41592</v>
      </c>
      <c r="B3886" s="7">
        <v>39592.86</v>
      </c>
      <c r="C3886" s="8">
        <v>3200.32</v>
      </c>
      <c r="D3886" s="8">
        <v>12321.800000000001</v>
      </c>
      <c r="E3886" s="8">
        <v>4992.17</v>
      </c>
      <c r="F3886" s="8">
        <v>1504.59</v>
      </c>
      <c r="G3886" s="8">
        <v>24221.22</v>
      </c>
      <c r="H3886" s="8">
        <v>1220.21</v>
      </c>
      <c r="I3886" s="8">
        <v>192997.80000000002</v>
      </c>
      <c r="J3886" s="8">
        <v>4487.71</v>
      </c>
      <c r="K3886" s="8">
        <v>2127.2600000000002</v>
      </c>
      <c r="L3886" s="8">
        <v>6837.1100000000006</v>
      </c>
      <c r="M3886" s="8">
        <v>2505.64</v>
      </c>
      <c r="N3886" s="8">
        <v>845.53</v>
      </c>
      <c r="O3886" s="8">
        <v>14284.82</v>
      </c>
      <c r="P3886" s="8">
        <v>824.62</v>
      </c>
      <c r="Q3886" s="8">
        <v>12911.83</v>
      </c>
      <c r="R3886" s="8">
        <v>17757</v>
      </c>
      <c r="S3886" s="8">
        <v>13666.95</v>
      </c>
      <c r="T3886" s="8">
        <v>2198.83</v>
      </c>
      <c r="U3886" s="8">
        <v>2323.2800000000002</v>
      </c>
      <c r="V3886" s="8">
        <v>3058.56</v>
      </c>
      <c r="W3886" s="8">
        <v>5699.6500000000005</v>
      </c>
      <c r="X3886" s="8">
        <v>5290.64</v>
      </c>
      <c r="Y3886" s="8">
        <v>2674.61</v>
      </c>
      <c r="Z3886" s="8">
        <v>35866.550000000003</v>
      </c>
      <c r="AA3886" s="8">
        <v>9622.83</v>
      </c>
      <c r="AB3886" s="8">
        <v>347.93</v>
      </c>
      <c r="AC3886" s="8">
        <v>8504.41</v>
      </c>
      <c r="AD3886" s="8">
        <v>3438.17</v>
      </c>
      <c r="AE3886" s="8">
        <v>2560.56</v>
      </c>
      <c r="AF3886" s="8">
        <v>50731.35</v>
      </c>
      <c r="AG3886" s="8">
        <v>9121.02</v>
      </c>
      <c r="AH3886" s="8">
        <v>3149.58</v>
      </c>
      <c r="AI3886" s="8">
        <v>1236.72</v>
      </c>
      <c r="AJ3886" s="8">
        <v>16151.74</v>
      </c>
      <c r="AK3886" s="8">
        <v>5004.21</v>
      </c>
      <c r="AL3886" s="8">
        <v>769.59</v>
      </c>
      <c r="AM3886" s="8">
        <v>104439.1</v>
      </c>
      <c r="AN3886" s="8">
        <v>15600.89</v>
      </c>
      <c r="AO3886" s="8">
        <v>3346.56</v>
      </c>
    </row>
    <row r="3887" spans="1:41">
      <c r="A3887" s="6">
        <v>41593</v>
      </c>
      <c r="B3887" s="7">
        <v>39749.56</v>
      </c>
      <c r="C3887" s="8">
        <v>3222.8</v>
      </c>
      <c r="D3887" s="8">
        <v>12184.27</v>
      </c>
      <c r="E3887" s="8">
        <v>4934.62</v>
      </c>
      <c r="F3887" s="8">
        <v>1510.22</v>
      </c>
      <c r="G3887" s="8">
        <v>24456.68</v>
      </c>
      <c r="H3887" s="8">
        <v>1223.29</v>
      </c>
      <c r="I3887" s="8">
        <v>193571.5</v>
      </c>
      <c r="J3887" s="8">
        <v>4480.84</v>
      </c>
      <c r="K3887" s="8">
        <v>2128.33</v>
      </c>
      <c r="L3887" s="8">
        <v>6898.47</v>
      </c>
      <c r="M3887" s="8">
        <v>2507.84</v>
      </c>
      <c r="N3887" s="8">
        <v>854.43000000000006</v>
      </c>
      <c r="O3887" s="8">
        <v>14249.880000000001</v>
      </c>
      <c r="P3887" s="8">
        <v>832.99</v>
      </c>
      <c r="Q3887" s="8">
        <v>12889.89</v>
      </c>
      <c r="R3887" s="8">
        <v>17816.07</v>
      </c>
      <c r="S3887" s="8">
        <v>13683.59</v>
      </c>
      <c r="T3887" s="8">
        <v>2326.35</v>
      </c>
      <c r="U3887" s="8">
        <v>2321.08</v>
      </c>
      <c r="V3887" s="8">
        <v>3072.75</v>
      </c>
      <c r="W3887" s="8">
        <v>5731.16</v>
      </c>
      <c r="X3887" s="8">
        <v>5284.9000000000005</v>
      </c>
      <c r="Y3887" s="8">
        <v>2695.02</v>
      </c>
      <c r="Z3887" s="8">
        <v>34656.720000000001</v>
      </c>
      <c r="AA3887" s="8">
        <v>9565.98</v>
      </c>
      <c r="AB3887" s="8">
        <v>361.22</v>
      </c>
      <c r="AC3887" s="8">
        <v>8453.49</v>
      </c>
      <c r="AD3887" s="8">
        <v>3430.26</v>
      </c>
      <c r="AE3887" s="8">
        <v>2610.77</v>
      </c>
      <c r="AF3887" s="8">
        <v>51088.270000000004</v>
      </c>
      <c r="AG3887" s="8">
        <v>9191.7000000000007</v>
      </c>
      <c r="AH3887" s="8">
        <v>3140</v>
      </c>
      <c r="AI3887" s="8">
        <v>1246.3700000000001</v>
      </c>
      <c r="AJ3887" s="8">
        <v>16216.2</v>
      </c>
      <c r="AK3887" s="8">
        <v>4983.05</v>
      </c>
      <c r="AL3887" s="8">
        <v>759.45</v>
      </c>
      <c r="AM3887" s="8">
        <v>105717.3</v>
      </c>
      <c r="AN3887" s="8">
        <v>15598.960000000001</v>
      </c>
      <c r="AO3887" s="8">
        <v>3314.5</v>
      </c>
    </row>
    <row r="3888" spans="1:41">
      <c r="A3888" s="6">
        <v>41596</v>
      </c>
      <c r="B3888" s="7">
        <v>39677.53</v>
      </c>
      <c r="C3888" s="8">
        <v>3213.61</v>
      </c>
      <c r="D3888" s="8">
        <v>12248.99</v>
      </c>
      <c r="E3888" s="8">
        <v>4913.04</v>
      </c>
      <c r="F3888" s="8">
        <v>1500.21</v>
      </c>
      <c r="G3888" s="8">
        <v>24503.77</v>
      </c>
      <c r="H3888" s="8">
        <v>1241.72</v>
      </c>
      <c r="I3888" s="8">
        <v>195605.80000000002</v>
      </c>
      <c r="J3888" s="8">
        <v>4490</v>
      </c>
      <c r="K3888" s="8">
        <v>2129.39</v>
      </c>
      <c r="L3888" s="8">
        <v>6913.35</v>
      </c>
      <c r="M3888" s="8">
        <v>2504.38</v>
      </c>
      <c r="N3888" s="8">
        <v>854.43000000000006</v>
      </c>
      <c r="O3888" s="8">
        <v>14131.06</v>
      </c>
      <c r="P3888" s="8">
        <v>832.43000000000006</v>
      </c>
      <c r="Q3888" s="8">
        <v>12866.27</v>
      </c>
      <c r="R3888" s="8">
        <v>17631.02</v>
      </c>
      <c r="S3888" s="8">
        <v>13558.81</v>
      </c>
      <c r="T3888" s="8">
        <v>2340.92</v>
      </c>
      <c r="U3888" s="8">
        <v>2313.04</v>
      </c>
      <c r="V3888" s="8">
        <v>3113.44</v>
      </c>
      <c r="W3888" s="8">
        <v>5723.81</v>
      </c>
      <c r="X3888" s="8">
        <v>5346.9800000000005</v>
      </c>
      <c r="Y3888" s="8">
        <v>2696.48</v>
      </c>
      <c r="Z3888" s="8">
        <v>33900.57</v>
      </c>
      <c r="AA3888" s="8">
        <v>9563.7900000000009</v>
      </c>
      <c r="AB3888" s="8">
        <v>364.32</v>
      </c>
      <c r="AC3888" s="8">
        <v>8251.82</v>
      </c>
      <c r="AD3888" s="8">
        <v>3438.17</v>
      </c>
      <c r="AE3888" s="8">
        <v>2625.7000000000003</v>
      </c>
      <c r="AF3888" s="8">
        <v>52305.04</v>
      </c>
      <c r="AG3888" s="8">
        <v>9422.09</v>
      </c>
      <c r="AH3888" s="8">
        <v>3173.51</v>
      </c>
      <c r="AI3888" s="8">
        <v>1245.6100000000001</v>
      </c>
      <c r="AJ3888" s="8">
        <v>15986.550000000001</v>
      </c>
      <c r="AK3888" s="8">
        <v>4979.88</v>
      </c>
      <c r="AL3888" s="8">
        <v>766.83</v>
      </c>
      <c r="AM3888" s="8">
        <v>105758.5</v>
      </c>
      <c r="AN3888" s="8">
        <v>15662.42</v>
      </c>
      <c r="AO3888" s="8">
        <v>3235.79</v>
      </c>
    </row>
    <row r="3889" spans="1:41">
      <c r="A3889" s="6">
        <v>41597</v>
      </c>
      <c r="B3889" s="7">
        <v>39635.660000000003</v>
      </c>
      <c r="C3889" s="8">
        <v>3200.32</v>
      </c>
      <c r="D3889" s="8">
        <v>12143.81</v>
      </c>
      <c r="E3889" s="8">
        <v>4963.3900000000003</v>
      </c>
      <c r="F3889" s="8">
        <v>1498.65</v>
      </c>
      <c r="G3889" s="8">
        <v>24362.5</v>
      </c>
      <c r="H3889" s="8">
        <v>1249.71</v>
      </c>
      <c r="I3889" s="8">
        <v>196909.9</v>
      </c>
      <c r="J3889" s="8">
        <v>4430.43</v>
      </c>
      <c r="K3889" s="8">
        <v>2128.33</v>
      </c>
      <c r="L3889" s="8">
        <v>6857.57</v>
      </c>
      <c r="M3889" s="8">
        <v>2494.3200000000002</v>
      </c>
      <c r="N3889" s="8">
        <v>854.43000000000006</v>
      </c>
      <c r="O3889" s="8">
        <v>14152.04</v>
      </c>
      <c r="P3889" s="8">
        <v>828.53</v>
      </c>
      <c r="Q3889" s="8">
        <v>12984.39</v>
      </c>
      <c r="R3889" s="8">
        <v>17363.28</v>
      </c>
      <c r="S3889" s="8">
        <v>13608.710000000001</v>
      </c>
      <c r="T3889" s="8">
        <v>2376.44</v>
      </c>
      <c r="U3889" s="8">
        <v>2313.04</v>
      </c>
      <c r="V3889" s="8">
        <v>3116.28</v>
      </c>
      <c r="W3889" s="8">
        <v>5732.21</v>
      </c>
      <c r="X3889" s="8">
        <v>5366.52</v>
      </c>
      <c r="Y3889" s="8">
        <v>2693.56</v>
      </c>
      <c r="Z3889" s="8">
        <v>34656.720000000001</v>
      </c>
      <c r="AA3889" s="8">
        <v>9579.1</v>
      </c>
      <c r="AB3889" s="8">
        <v>367.64</v>
      </c>
      <c r="AC3889" s="8">
        <v>8251.82</v>
      </c>
      <c r="AD3889" s="8">
        <v>3444.94</v>
      </c>
      <c r="AE3889" s="8">
        <v>2603.54</v>
      </c>
      <c r="AF3889" s="8">
        <v>52159.040000000001</v>
      </c>
      <c r="AG3889" s="8">
        <v>9422.09</v>
      </c>
      <c r="AH3889" s="8">
        <v>3187.87</v>
      </c>
      <c r="AI3889" s="8">
        <v>1246.6200000000001</v>
      </c>
      <c r="AJ3889" s="8">
        <v>15970.44</v>
      </c>
      <c r="AK3889" s="8">
        <v>4973.54</v>
      </c>
      <c r="AL3889" s="8">
        <v>768.67000000000007</v>
      </c>
      <c r="AM3889" s="8">
        <v>105222.5</v>
      </c>
      <c r="AN3889" s="8">
        <v>15547.04</v>
      </c>
      <c r="AO3889" s="8">
        <v>3222.67</v>
      </c>
    </row>
    <row r="3890" spans="1:41">
      <c r="A3890" s="6">
        <v>41598</v>
      </c>
      <c r="B3890" s="7">
        <v>39605.160000000003</v>
      </c>
      <c r="C3890" s="8">
        <v>3200.32</v>
      </c>
      <c r="D3890" s="8">
        <v>12135.72</v>
      </c>
      <c r="E3890" s="8">
        <v>4862.6900000000005</v>
      </c>
      <c r="F3890" s="8">
        <v>1499.9</v>
      </c>
      <c r="G3890" s="8">
        <v>24346.799999999999</v>
      </c>
      <c r="H3890" s="8">
        <v>1276.1200000000001</v>
      </c>
      <c r="I3890" s="8">
        <v>196257.9</v>
      </c>
      <c r="J3890" s="8">
        <v>4465.5600000000004</v>
      </c>
      <c r="K3890" s="8">
        <v>2131.7400000000002</v>
      </c>
      <c r="L3890" s="8">
        <v>6851.99</v>
      </c>
      <c r="M3890" s="8">
        <v>2498.41</v>
      </c>
      <c r="N3890" s="8">
        <v>854.43000000000006</v>
      </c>
      <c r="O3890" s="8">
        <v>14186.98</v>
      </c>
      <c r="P3890" s="8">
        <v>829.08</v>
      </c>
      <c r="Q3890" s="8">
        <v>12991.130000000001</v>
      </c>
      <c r="R3890" s="8">
        <v>17308.16</v>
      </c>
      <c r="S3890" s="8">
        <v>13567.14</v>
      </c>
      <c r="T3890" s="8">
        <v>2331.81</v>
      </c>
      <c r="U3890" s="8">
        <v>2305.7200000000003</v>
      </c>
      <c r="V3890" s="8">
        <v>3113.44</v>
      </c>
      <c r="W3890" s="8">
        <v>5745.87</v>
      </c>
      <c r="X3890" s="8">
        <v>5344.68</v>
      </c>
      <c r="Y3890" s="8">
        <v>2706.69</v>
      </c>
      <c r="Z3890" s="8">
        <v>34480.29</v>
      </c>
      <c r="AA3890" s="8">
        <v>9618.4600000000009</v>
      </c>
      <c r="AB3890" s="8">
        <v>363.88</v>
      </c>
      <c r="AC3890" s="8">
        <v>8249.7900000000009</v>
      </c>
      <c r="AD3890" s="8">
        <v>3425.75</v>
      </c>
      <c r="AE3890" s="8">
        <v>2589.96</v>
      </c>
      <c r="AF3890" s="8">
        <v>52110.37</v>
      </c>
      <c r="AG3890" s="8">
        <v>9395.91</v>
      </c>
      <c r="AH3890" s="8">
        <v>3197.44</v>
      </c>
      <c r="AI3890" s="8">
        <v>1250.43</v>
      </c>
      <c r="AJ3890" s="8">
        <v>15752.880000000001</v>
      </c>
      <c r="AK3890" s="8">
        <v>4959.78</v>
      </c>
      <c r="AL3890" s="8">
        <v>754.38</v>
      </c>
      <c r="AM3890" s="8">
        <v>105016.3</v>
      </c>
      <c r="AN3890" s="8">
        <v>15520.130000000001</v>
      </c>
      <c r="AO3890" s="8">
        <v>3206.64</v>
      </c>
    </row>
    <row r="3891" spans="1:41">
      <c r="A3891" s="6">
        <v>41599</v>
      </c>
      <c r="B3891" s="7">
        <v>39742.730000000003</v>
      </c>
      <c r="C3891" s="8">
        <v>3179.89</v>
      </c>
      <c r="D3891" s="8">
        <v>12038.64</v>
      </c>
      <c r="E3891" s="8">
        <v>4931.0200000000004</v>
      </c>
      <c r="F3891" s="8">
        <v>1516.79</v>
      </c>
      <c r="G3891" s="8">
        <v>24435.75</v>
      </c>
      <c r="H3891" s="8">
        <v>1298.8600000000001</v>
      </c>
      <c r="I3891" s="8">
        <v>195605.80000000002</v>
      </c>
      <c r="J3891" s="8">
        <v>4496.88</v>
      </c>
      <c r="K3891" s="8">
        <v>2143.4499999999998</v>
      </c>
      <c r="L3891" s="8">
        <v>6889.18</v>
      </c>
      <c r="M3891" s="8">
        <v>2556.87</v>
      </c>
      <c r="N3891" s="8">
        <v>852.02</v>
      </c>
      <c r="O3891" s="8">
        <v>14200.960000000001</v>
      </c>
      <c r="P3891" s="8">
        <v>829.36</v>
      </c>
      <c r="Q3891" s="8">
        <v>13024.880000000001</v>
      </c>
      <c r="R3891" s="8">
        <v>17339.66</v>
      </c>
      <c r="S3891" s="8">
        <v>13725.18</v>
      </c>
      <c r="T3891" s="8">
        <v>2288.09</v>
      </c>
      <c r="U3891" s="8">
        <v>2309.38</v>
      </c>
      <c r="V3891" s="8">
        <v>3127.64</v>
      </c>
      <c r="W3891" s="8">
        <v>5714.36</v>
      </c>
      <c r="X3891" s="8">
        <v>5363.07</v>
      </c>
      <c r="Y3891" s="8">
        <v>2760.65</v>
      </c>
      <c r="Z3891" s="8">
        <v>34253.440000000002</v>
      </c>
      <c r="AA3891" s="8">
        <v>9712.48</v>
      </c>
      <c r="AB3891" s="8">
        <v>364.99</v>
      </c>
      <c r="AC3891" s="8">
        <v>8351.64</v>
      </c>
      <c r="AD3891" s="8">
        <v>3481.07</v>
      </c>
      <c r="AE3891" s="8">
        <v>2609.42</v>
      </c>
      <c r="AF3891" s="8">
        <v>52256.380000000005</v>
      </c>
      <c r="AG3891" s="8">
        <v>9450.89</v>
      </c>
      <c r="AH3891" s="8">
        <v>3183.08</v>
      </c>
      <c r="AI3891" s="8">
        <v>1246.6200000000001</v>
      </c>
      <c r="AJ3891" s="8">
        <v>15704.54</v>
      </c>
      <c r="AK3891" s="8">
        <v>4986.2300000000005</v>
      </c>
      <c r="AL3891" s="8">
        <v>770.06000000000006</v>
      </c>
      <c r="AM3891" s="8">
        <v>105098.8</v>
      </c>
      <c r="AN3891" s="8">
        <v>15710.5</v>
      </c>
      <c r="AO3891" s="8">
        <v>3228.5</v>
      </c>
    </row>
    <row r="3892" spans="1:41">
      <c r="A3892" s="6">
        <v>41600</v>
      </c>
      <c r="B3892" s="7">
        <v>39751.700000000004</v>
      </c>
      <c r="C3892" s="8">
        <v>3116.53</v>
      </c>
      <c r="D3892" s="8">
        <v>12143.81</v>
      </c>
      <c r="E3892" s="8">
        <v>4981.38</v>
      </c>
      <c r="F3892" s="8">
        <v>1515.8500000000001</v>
      </c>
      <c r="G3892" s="8">
        <v>24393.89</v>
      </c>
      <c r="H3892" s="8">
        <v>1323.43</v>
      </c>
      <c r="I3892" s="8">
        <v>196257.9</v>
      </c>
      <c r="J3892" s="8">
        <v>4538.88</v>
      </c>
      <c r="K3892" s="8">
        <v>2130.46</v>
      </c>
      <c r="L3892" s="8">
        <v>6846.41</v>
      </c>
      <c r="M3892" s="8">
        <v>2565.9900000000002</v>
      </c>
      <c r="N3892" s="8">
        <v>851.58</v>
      </c>
      <c r="O3892" s="8">
        <v>14200.960000000001</v>
      </c>
      <c r="P3892" s="8">
        <v>831.32</v>
      </c>
      <c r="Q3892" s="8">
        <v>12955.7</v>
      </c>
      <c r="R3892" s="8">
        <v>17461.71</v>
      </c>
      <c r="S3892" s="8">
        <v>13617.04</v>
      </c>
      <c r="T3892" s="8">
        <v>2269.87</v>
      </c>
      <c r="U3892" s="8">
        <v>2308.65</v>
      </c>
      <c r="V3892" s="8">
        <v>3155.08</v>
      </c>
      <c r="W3892" s="8">
        <v>5718.55</v>
      </c>
      <c r="X3892" s="8">
        <v>5323.99</v>
      </c>
      <c r="Y3892" s="8">
        <v>2732.19</v>
      </c>
      <c r="Z3892" s="8">
        <v>34026.6</v>
      </c>
      <c r="AA3892" s="8">
        <v>9653.44</v>
      </c>
      <c r="AB3892" s="8">
        <v>366.76</v>
      </c>
      <c r="AC3892" s="8">
        <v>8553.2999999999993</v>
      </c>
      <c r="AD3892" s="8">
        <v>3505.91</v>
      </c>
      <c r="AE3892" s="8">
        <v>2613.94</v>
      </c>
      <c r="AF3892" s="8">
        <v>52548.41</v>
      </c>
      <c r="AG3892" s="8">
        <v>9471.83</v>
      </c>
      <c r="AH3892" s="8">
        <v>3159.15</v>
      </c>
      <c r="AI3892" s="8">
        <v>1232.6600000000001</v>
      </c>
      <c r="AJ3892" s="8">
        <v>16240.380000000001</v>
      </c>
      <c r="AK3892" s="8">
        <v>4996.8100000000004</v>
      </c>
      <c r="AL3892" s="8">
        <v>774.21</v>
      </c>
      <c r="AM3892" s="8">
        <v>104233</v>
      </c>
      <c r="AN3892" s="8">
        <v>15589.35</v>
      </c>
      <c r="AO3892" s="8">
        <v>3241.62</v>
      </c>
    </row>
    <row r="3893" spans="1:41">
      <c r="A3893" s="6">
        <v>41603</v>
      </c>
      <c r="B3893" s="7">
        <v>39740.300000000003</v>
      </c>
      <c r="C3893" s="8">
        <v>3116.53</v>
      </c>
      <c r="D3893" s="8">
        <v>11965.82</v>
      </c>
      <c r="E3893" s="8">
        <v>5031.7300000000005</v>
      </c>
      <c r="F3893" s="8">
        <v>1556.5</v>
      </c>
      <c r="G3893" s="8">
        <v>24461.91</v>
      </c>
      <c r="H3893" s="8">
        <v>1331.42</v>
      </c>
      <c r="I3893" s="8">
        <v>198187.80000000002</v>
      </c>
      <c r="J3893" s="8">
        <v>4567.13</v>
      </c>
      <c r="K3893" s="8">
        <v>2135.79</v>
      </c>
      <c r="L3893" s="8">
        <v>6816.66</v>
      </c>
      <c r="M3893" s="8">
        <v>2651.48</v>
      </c>
      <c r="N3893" s="8">
        <v>854.25</v>
      </c>
      <c r="O3893" s="8">
        <v>14075.16</v>
      </c>
      <c r="P3893" s="8">
        <v>827.69</v>
      </c>
      <c r="Q3893" s="8">
        <v>12908.45</v>
      </c>
      <c r="R3893" s="8">
        <v>17638.89</v>
      </c>
      <c r="S3893" s="8">
        <v>13450.68</v>
      </c>
      <c r="T3893" s="8">
        <v>2258.0300000000002</v>
      </c>
      <c r="U3893" s="8">
        <v>2313.04</v>
      </c>
      <c r="V3893" s="8">
        <v>3143.73</v>
      </c>
      <c r="W3893" s="8">
        <v>5716.46</v>
      </c>
      <c r="X3893" s="8">
        <v>5256.16</v>
      </c>
      <c r="Y3893" s="8">
        <v>2723.2000000000003</v>
      </c>
      <c r="Z3893" s="8">
        <v>34077.01</v>
      </c>
      <c r="AA3893" s="8">
        <v>9596.59</v>
      </c>
      <c r="AB3893" s="8">
        <v>374.73</v>
      </c>
      <c r="AC3893" s="8">
        <v>8553.2999999999993</v>
      </c>
      <c r="AD3893" s="8">
        <v>3501.4</v>
      </c>
      <c r="AE3893" s="8">
        <v>2579.11</v>
      </c>
      <c r="AF3893" s="8">
        <v>52824.21</v>
      </c>
      <c r="AG3893" s="8">
        <v>9495.39</v>
      </c>
      <c r="AH3893" s="8">
        <v>3154.36</v>
      </c>
      <c r="AI3893" s="8">
        <v>1234.18</v>
      </c>
      <c r="AJ3893" s="8">
        <v>16272.61</v>
      </c>
      <c r="AK3893" s="8">
        <v>4994.6900000000005</v>
      </c>
      <c r="AL3893" s="8">
        <v>766.37</v>
      </c>
      <c r="AM3893" s="8">
        <v>104975.1</v>
      </c>
      <c r="AN3893" s="8">
        <v>15516.28</v>
      </c>
      <c r="AO3893" s="8">
        <v>3330.53</v>
      </c>
    </row>
    <row r="3894" spans="1:41">
      <c r="A3894" s="6">
        <v>41604</v>
      </c>
      <c r="B3894" s="7">
        <v>39381.879999999997</v>
      </c>
      <c r="C3894" s="8">
        <v>3045.01</v>
      </c>
      <c r="D3894" s="8">
        <v>12297.54</v>
      </c>
      <c r="E3894" s="8">
        <v>5031.7300000000005</v>
      </c>
      <c r="F3894" s="8">
        <v>1538.99</v>
      </c>
      <c r="G3894" s="8">
        <v>24346.799999999999</v>
      </c>
      <c r="H3894" s="8">
        <v>1298.24</v>
      </c>
      <c r="I3894" s="8">
        <v>198187.80000000002</v>
      </c>
      <c r="J3894" s="8">
        <v>4484.2700000000004</v>
      </c>
      <c r="K3894" s="8">
        <v>2125.13</v>
      </c>
      <c r="L3894" s="8">
        <v>6824.1</v>
      </c>
      <c r="M3894" s="8">
        <v>2642.36</v>
      </c>
      <c r="N3894" s="8">
        <v>852.47</v>
      </c>
      <c r="O3894" s="8">
        <v>14117.09</v>
      </c>
      <c r="P3894" s="8">
        <v>829.36</v>
      </c>
      <c r="Q3894" s="8">
        <v>12822.4</v>
      </c>
      <c r="R3894" s="8">
        <v>17615.27</v>
      </c>
      <c r="S3894" s="8">
        <v>13425.73</v>
      </c>
      <c r="T3894" s="8">
        <v>2236.4</v>
      </c>
      <c r="U3894" s="8">
        <v>2297.67</v>
      </c>
      <c r="V3894" s="8">
        <v>3128.59</v>
      </c>
      <c r="W3894" s="8">
        <v>5659.7300000000005</v>
      </c>
      <c r="X3894" s="8">
        <v>5172.2300000000005</v>
      </c>
      <c r="Y3894" s="8">
        <v>2723.2000000000003</v>
      </c>
      <c r="Z3894" s="8">
        <v>34228.239999999998</v>
      </c>
      <c r="AA3894" s="8">
        <v>9550.68</v>
      </c>
      <c r="AB3894" s="8">
        <v>368.97</v>
      </c>
      <c r="AC3894" s="8">
        <v>8553.2999999999993</v>
      </c>
      <c r="AD3894" s="8">
        <v>3497.4500000000003</v>
      </c>
      <c r="AE3894" s="8">
        <v>2558.75</v>
      </c>
      <c r="AF3894" s="8">
        <v>52126.58</v>
      </c>
      <c r="AG3894" s="8">
        <v>9380.2000000000007</v>
      </c>
      <c r="AH3894" s="8">
        <v>2967.69</v>
      </c>
      <c r="AI3894" s="8">
        <v>1227.83</v>
      </c>
      <c r="AJ3894" s="8">
        <v>16103.390000000001</v>
      </c>
      <c r="AK3894" s="8">
        <v>4961.8900000000003</v>
      </c>
      <c r="AL3894" s="8">
        <v>746.54</v>
      </c>
      <c r="AM3894" s="8">
        <v>105016.3</v>
      </c>
      <c r="AN3894" s="8">
        <v>15479.74</v>
      </c>
      <c r="AO3894" s="8">
        <v>3345.11</v>
      </c>
    </row>
    <row r="3895" spans="1:41">
      <c r="A3895" s="6">
        <v>41605</v>
      </c>
      <c r="B3895" s="7">
        <v>39436.97</v>
      </c>
      <c r="C3895" s="8">
        <v>2985.7400000000002</v>
      </c>
      <c r="D3895" s="8">
        <v>12540.25</v>
      </c>
      <c r="E3895" s="8">
        <v>4999.3599999999997</v>
      </c>
      <c r="F3895" s="8">
        <v>1531.17</v>
      </c>
      <c r="G3895" s="8">
        <v>24420.05</v>
      </c>
      <c r="H3895" s="8">
        <v>1315.45</v>
      </c>
      <c r="I3895" s="8">
        <v>196388.30000000002</v>
      </c>
      <c r="J3895" s="8">
        <v>4528.95</v>
      </c>
      <c r="K3895" s="8">
        <v>2126.62</v>
      </c>
      <c r="L3895" s="8">
        <v>6727.41</v>
      </c>
      <c r="M3895" s="8">
        <v>2660.59</v>
      </c>
      <c r="N3895" s="8">
        <v>856.03</v>
      </c>
      <c r="O3895" s="8">
        <v>14166.02</v>
      </c>
      <c r="P3895" s="8">
        <v>822.67000000000007</v>
      </c>
      <c r="Q3895" s="8">
        <v>12754.9</v>
      </c>
      <c r="R3895" s="8">
        <v>17209.73</v>
      </c>
      <c r="S3895" s="8">
        <v>13334.220000000001</v>
      </c>
      <c r="T3895" s="8">
        <v>2229.98</v>
      </c>
      <c r="U3895" s="8">
        <v>2288.9</v>
      </c>
      <c r="V3895" s="8">
        <v>3137.1</v>
      </c>
      <c r="W3895" s="8">
        <v>5673.39</v>
      </c>
      <c r="X3895" s="8">
        <v>5113.6000000000004</v>
      </c>
      <c r="Y3895" s="8">
        <v>2700.73</v>
      </c>
      <c r="Z3895" s="8">
        <v>33673.730000000003</v>
      </c>
      <c r="AA3895" s="8">
        <v>9498.2000000000007</v>
      </c>
      <c r="AB3895" s="8">
        <v>370.3</v>
      </c>
      <c r="AC3895" s="8">
        <v>8553.2999999999993</v>
      </c>
      <c r="AD3895" s="8">
        <v>3463.57</v>
      </c>
      <c r="AE3895" s="8">
        <v>2605.8000000000002</v>
      </c>
      <c r="AF3895" s="8">
        <v>52337.5</v>
      </c>
      <c r="AG3895" s="8">
        <v>9401.14</v>
      </c>
      <c r="AH3895" s="8">
        <v>2982.05</v>
      </c>
      <c r="AI3895" s="8">
        <v>1226.05</v>
      </c>
      <c r="AJ3895" s="8">
        <v>15990.58</v>
      </c>
      <c r="AK3895" s="8">
        <v>4939.68</v>
      </c>
      <c r="AL3895" s="8">
        <v>760.37</v>
      </c>
      <c r="AM3895" s="8">
        <v>105799.8</v>
      </c>
      <c r="AN3895" s="8">
        <v>15291.29</v>
      </c>
      <c r="AO3895" s="8">
        <v>3356.77</v>
      </c>
    </row>
    <row r="3896" spans="1:41">
      <c r="A3896" s="6">
        <v>41606</v>
      </c>
      <c r="B3896" s="7">
        <v>39464.15</v>
      </c>
      <c r="C3896" s="8">
        <v>3016.4</v>
      </c>
      <c r="D3896" s="8">
        <v>12742.51</v>
      </c>
      <c r="E3896" s="8">
        <v>5010.1500000000005</v>
      </c>
      <c r="F3896" s="8">
        <v>1518.66</v>
      </c>
      <c r="G3896" s="8">
        <v>24498.54</v>
      </c>
      <c r="H3896" s="8">
        <v>1314.22</v>
      </c>
      <c r="I3896" s="8">
        <v>195684.1</v>
      </c>
      <c r="J3896" s="8">
        <v>4524.75</v>
      </c>
      <c r="K3896" s="8">
        <v>2118.5300000000002</v>
      </c>
      <c r="L3896" s="8">
        <v>6699.52</v>
      </c>
      <c r="M3896" s="8">
        <v>2690.4500000000003</v>
      </c>
      <c r="N3896" s="8">
        <v>849.26</v>
      </c>
      <c r="O3896" s="8">
        <v>14158.960000000001</v>
      </c>
      <c r="P3896" s="8">
        <v>821.28</v>
      </c>
      <c r="Q3896" s="8">
        <v>12780.210000000001</v>
      </c>
      <c r="R3896" s="8">
        <v>17087.670000000002</v>
      </c>
      <c r="S3896" s="8">
        <v>13417.4</v>
      </c>
      <c r="T3896" s="8">
        <v>2229.0700000000002</v>
      </c>
      <c r="U3896" s="8">
        <v>2283.7800000000002</v>
      </c>
      <c r="V3896" s="8">
        <v>3140.89</v>
      </c>
      <c r="W3896" s="8">
        <v>5635.57</v>
      </c>
      <c r="X3896" s="8">
        <v>5121.6500000000005</v>
      </c>
      <c r="Y3896" s="8">
        <v>2696.2400000000002</v>
      </c>
      <c r="Z3896" s="8">
        <v>34001.39</v>
      </c>
      <c r="AA3896" s="8">
        <v>9493.83</v>
      </c>
      <c r="AB3896" s="8">
        <v>372.07</v>
      </c>
      <c r="AC3896" s="8">
        <v>8553.2999999999993</v>
      </c>
      <c r="AD3896" s="8">
        <v>3483.33</v>
      </c>
      <c r="AE3896" s="8">
        <v>2601.27</v>
      </c>
      <c r="AF3896" s="8">
        <v>52272.590000000004</v>
      </c>
      <c r="AG3896" s="8">
        <v>9382.82</v>
      </c>
      <c r="AH3896" s="8">
        <v>2943.75</v>
      </c>
      <c r="AI3896" s="8">
        <v>1233.1600000000001</v>
      </c>
      <c r="AJ3896" s="8">
        <v>16111.45</v>
      </c>
      <c r="AK3896" s="8">
        <v>4958.72</v>
      </c>
      <c r="AL3896" s="8">
        <v>761.75</v>
      </c>
      <c r="AM3896" s="8">
        <v>105676.1</v>
      </c>
      <c r="AN3896" s="8">
        <v>15310.52</v>
      </c>
      <c r="AO3896" s="8">
        <v>3385.92</v>
      </c>
    </row>
    <row r="3897" spans="1:41">
      <c r="A3897" s="6">
        <v>41607</v>
      </c>
      <c r="B3897" s="7">
        <v>39547.68</v>
      </c>
      <c r="C3897" s="8">
        <v>3016.4</v>
      </c>
      <c r="D3897" s="8">
        <v>13041.86</v>
      </c>
      <c r="E3897" s="8">
        <v>5028.13</v>
      </c>
      <c r="F3897" s="8">
        <v>1519.91</v>
      </c>
      <c r="G3897" s="8">
        <v>24540.400000000001</v>
      </c>
      <c r="H3897" s="8">
        <v>1323.43</v>
      </c>
      <c r="I3897" s="8">
        <v>195475.4</v>
      </c>
      <c r="J3897" s="8">
        <v>4563.3100000000004</v>
      </c>
      <c r="K3897" s="8">
        <v>2124.2800000000002</v>
      </c>
      <c r="L3897" s="8">
        <v>6706.95</v>
      </c>
      <c r="M3897" s="8">
        <v>2733.51</v>
      </c>
      <c r="N3897" s="8">
        <v>874.9</v>
      </c>
      <c r="O3897" s="8">
        <v>14173.06</v>
      </c>
      <c r="P3897" s="8">
        <v>817.65</v>
      </c>
      <c r="Q3897" s="8">
        <v>12758.27</v>
      </c>
      <c r="R3897" s="8">
        <v>17209.73</v>
      </c>
      <c r="S3897" s="8">
        <v>13500.59</v>
      </c>
      <c r="T3897" s="8">
        <v>2254.73</v>
      </c>
      <c r="U3897" s="8">
        <v>2278.66</v>
      </c>
      <c r="V3897" s="8">
        <v>3123.62</v>
      </c>
      <c r="W3897" s="8">
        <v>5643.9800000000005</v>
      </c>
      <c r="X3897" s="8">
        <v>5212.47</v>
      </c>
      <c r="Y3897" s="8">
        <v>2735.18</v>
      </c>
      <c r="Z3897" s="8">
        <v>33824.959999999999</v>
      </c>
      <c r="AA3897" s="8">
        <v>9430.42</v>
      </c>
      <c r="AB3897" s="8">
        <v>372.07</v>
      </c>
      <c r="AC3897" s="8">
        <v>8553.2999999999993</v>
      </c>
      <c r="AD3897" s="8">
        <v>3495.75</v>
      </c>
      <c r="AE3897" s="8">
        <v>2623.89</v>
      </c>
      <c r="AF3897" s="8">
        <v>52548.41</v>
      </c>
      <c r="AG3897" s="8">
        <v>9388.0500000000011</v>
      </c>
      <c r="AH3897" s="8">
        <v>2876.7400000000002</v>
      </c>
      <c r="AI3897" s="8">
        <v>1235.45</v>
      </c>
      <c r="AJ3897" s="8">
        <v>16175.91</v>
      </c>
      <c r="AK3897" s="8">
        <v>4975.6500000000005</v>
      </c>
      <c r="AL3897" s="8">
        <v>778.35</v>
      </c>
      <c r="AM3897" s="8">
        <v>105469.90000000001</v>
      </c>
      <c r="AN3897" s="8">
        <v>15283.6</v>
      </c>
      <c r="AO3897" s="8">
        <v>3496.69</v>
      </c>
    </row>
    <row r="3898" spans="1:41">
      <c r="A3898" s="6">
        <v>41610</v>
      </c>
      <c r="B3898" s="7">
        <v>39619.020000000004</v>
      </c>
      <c r="C3898" s="8">
        <v>3073.62</v>
      </c>
      <c r="D3898" s="8">
        <v>13381.65</v>
      </c>
      <c r="E3898" s="8">
        <v>4981.38</v>
      </c>
      <c r="F3898" s="8">
        <v>1531.49</v>
      </c>
      <c r="G3898" s="8">
        <v>24472.38</v>
      </c>
      <c r="H3898" s="8">
        <v>1345.55</v>
      </c>
      <c r="I3898" s="8">
        <v>195736.2</v>
      </c>
      <c r="J3898" s="8">
        <v>4695.05</v>
      </c>
      <c r="K3898" s="8">
        <v>2125.9900000000002</v>
      </c>
      <c r="L3898" s="8">
        <v>6675.34</v>
      </c>
      <c r="M3898" s="8">
        <v>2682.59</v>
      </c>
      <c r="N3898" s="8">
        <v>865.82</v>
      </c>
      <c r="O3898" s="8">
        <v>13961.52</v>
      </c>
      <c r="P3898" s="8">
        <v>816.81000000000006</v>
      </c>
      <c r="Q3898" s="8">
        <v>12807.210000000001</v>
      </c>
      <c r="R3898" s="8">
        <v>17237.29</v>
      </c>
      <c r="S3898" s="8">
        <v>13417.4</v>
      </c>
      <c r="T3898" s="8">
        <v>2273.98</v>
      </c>
      <c r="U3898" s="8">
        <v>2273.5300000000002</v>
      </c>
      <c r="V3898" s="8">
        <v>3131.26</v>
      </c>
      <c r="W3898" s="8">
        <v>5718.55</v>
      </c>
      <c r="X3898" s="8">
        <v>5221.7</v>
      </c>
      <c r="Y3898" s="8">
        <v>2739.68</v>
      </c>
      <c r="Z3898" s="8">
        <v>33673.730000000003</v>
      </c>
      <c r="AA3898" s="8">
        <v>9581.2900000000009</v>
      </c>
      <c r="AB3898" s="8">
        <v>371.63</v>
      </c>
      <c r="AC3898" s="8">
        <v>8553.2999999999993</v>
      </c>
      <c r="AD3898" s="8">
        <v>3569.71</v>
      </c>
      <c r="AE3898" s="8">
        <v>2610.3200000000002</v>
      </c>
      <c r="AF3898" s="8">
        <v>52937.770000000004</v>
      </c>
      <c r="AG3898" s="8">
        <v>9487.5400000000009</v>
      </c>
      <c r="AH3898" s="8">
        <v>2809.73</v>
      </c>
      <c r="AI3898" s="8">
        <v>1230.0899999999999</v>
      </c>
      <c r="AJ3898" s="8">
        <v>15978.5</v>
      </c>
      <c r="AK3898" s="8">
        <v>5022.2</v>
      </c>
      <c r="AL3898" s="8">
        <v>756.68000000000006</v>
      </c>
      <c r="AM3898" s="8">
        <v>108026.3</v>
      </c>
      <c r="AN3898" s="8">
        <v>15485.51</v>
      </c>
      <c r="AO3898" s="8">
        <v>3455.88</v>
      </c>
    </row>
    <row r="3899" spans="1:41">
      <c r="A3899" s="6">
        <v>41611</v>
      </c>
      <c r="B3899" s="7">
        <v>39325.700000000004</v>
      </c>
      <c r="C3899" s="8">
        <v>3065.44</v>
      </c>
      <c r="D3899" s="8">
        <v>13592</v>
      </c>
      <c r="E3899" s="8">
        <v>4963.3900000000003</v>
      </c>
      <c r="F3899" s="8">
        <v>1527.42</v>
      </c>
      <c r="G3899" s="8">
        <v>24435.75</v>
      </c>
      <c r="H3899" s="8">
        <v>1327.73</v>
      </c>
      <c r="I3899" s="8">
        <v>195657.9</v>
      </c>
      <c r="J3899" s="8">
        <v>4609.5200000000004</v>
      </c>
      <c r="K3899" s="8">
        <v>2120.66</v>
      </c>
      <c r="L3899" s="8">
        <v>6801.79</v>
      </c>
      <c r="M3899" s="8">
        <v>2629.16</v>
      </c>
      <c r="N3899" s="8">
        <v>859.06000000000006</v>
      </c>
      <c r="O3899" s="8">
        <v>13679.48</v>
      </c>
      <c r="P3899" s="8">
        <v>818.21</v>
      </c>
      <c r="Q3899" s="8">
        <v>12731.28</v>
      </c>
      <c r="R3899" s="8">
        <v>17162.48</v>
      </c>
      <c r="S3899" s="8">
        <v>13334.220000000001</v>
      </c>
      <c r="T3899" s="8">
        <v>2277.64</v>
      </c>
      <c r="U3899" s="8">
        <v>2298.41</v>
      </c>
      <c r="V3899" s="8">
        <v>3127.44</v>
      </c>
      <c r="W3899" s="8">
        <v>5761.63</v>
      </c>
      <c r="X3899" s="8">
        <v>5210.16</v>
      </c>
      <c r="Y3899" s="8">
        <v>2736.68</v>
      </c>
      <c r="Z3899" s="8">
        <v>34001.39</v>
      </c>
      <c r="AA3899" s="8">
        <v>9600.9600000000009</v>
      </c>
      <c r="AB3899" s="8">
        <v>371.63</v>
      </c>
      <c r="AC3899" s="8">
        <v>8504.41</v>
      </c>
      <c r="AD3899" s="8">
        <v>3590.03</v>
      </c>
      <c r="AE3899" s="8">
        <v>2596.75</v>
      </c>
      <c r="AF3899" s="8">
        <v>52094.130000000005</v>
      </c>
      <c r="AG3899" s="8">
        <v>9424.7100000000009</v>
      </c>
      <c r="AH3899" s="8">
        <v>2833.66</v>
      </c>
      <c r="AI3899" s="8">
        <v>1232.9000000000001</v>
      </c>
      <c r="AJ3899" s="8">
        <v>15829.43</v>
      </c>
      <c r="AK3899" s="8">
        <v>4973.54</v>
      </c>
      <c r="AL3899" s="8">
        <v>760.83</v>
      </c>
      <c r="AM3899" s="8">
        <v>106913</v>
      </c>
      <c r="AN3899" s="8">
        <v>15552.81</v>
      </c>
      <c r="AO3899" s="8">
        <v>3643.91</v>
      </c>
    </row>
    <row r="3900" spans="1:41">
      <c r="A3900" s="6">
        <v>41612</v>
      </c>
      <c r="B3900" s="7">
        <v>39281.96</v>
      </c>
      <c r="C3900" s="8">
        <v>3063.4</v>
      </c>
      <c r="D3900" s="8">
        <v>13494.92</v>
      </c>
      <c r="E3900" s="8">
        <v>4945.41</v>
      </c>
      <c r="F3900" s="8">
        <v>1508.26</v>
      </c>
      <c r="G3900" s="8">
        <v>24420.05</v>
      </c>
      <c r="H3900" s="8">
        <v>1321.59</v>
      </c>
      <c r="I3900" s="8">
        <v>197040.30000000002</v>
      </c>
      <c r="J3900" s="8">
        <v>4537.7300000000005</v>
      </c>
      <c r="K3900" s="8">
        <v>2107.4499999999998</v>
      </c>
      <c r="L3900" s="8">
        <v>6792.49</v>
      </c>
      <c r="M3900" s="8">
        <v>2612.8200000000002</v>
      </c>
      <c r="N3900" s="8">
        <v>860.39</v>
      </c>
      <c r="O3900" s="8">
        <v>13531.39</v>
      </c>
      <c r="P3900" s="8">
        <v>819.32</v>
      </c>
      <c r="Q3900" s="8">
        <v>12630.04</v>
      </c>
      <c r="R3900" s="8">
        <v>17032.55</v>
      </c>
      <c r="S3900" s="8">
        <v>13417.4</v>
      </c>
      <c r="T3900" s="8">
        <v>2256.56</v>
      </c>
      <c r="U3900" s="8">
        <v>2299.87</v>
      </c>
      <c r="V3900" s="8">
        <v>3075.86</v>
      </c>
      <c r="W3900" s="8">
        <v>5610.36</v>
      </c>
      <c r="X3900" s="8">
        <v>5290.87</v>
      </c>
      <c r="Y3900" s="8">
        <v>2724.7000000000003</v>
      </c>
      <c r="Z3900" s="8">
        <v>34026.6</v>
      </c>
      <c r="AA3900" s="8">
        <v>9690.61</v>
      </c>
      <c r="AB3900" s="8">
        <v>371.85</v>
      </c>
      <c r="AC3900" s="8">
        <v>8504.41</v>
      </c>
      <c r="AD3900" s="8">
        <v>3591.73</v>
      </c>
      <c r="AE3900" s="8">
        <v>2576.39</v>
      </c>
      <c r="AF3900" s="8">
        <v>51299.19</v>
      </c>
      <c r="AG3900" s="8">
        <v>9228.36</v>
      </c>
      <c r="AH3900" s="8">
        <v>2737.93</v>
      </c>
      <c r="AI3900" s="8">
        <v>1230.6000000000001</v>
      </c>
      <c r="AJ3900" s="8">
        <v>15885.83</v>
      </c>
      <c r="AK3900" s="8">
        <v>4937.5600000000004</v>
      </c>
      <c r="AL3900" s="8">
        <v>761.75</v>
      </c>
      <c r="AM3900" s="8">
        <v>106954.2</v>
      </c>
      <c r="AN3900" s="8">
        <v>15639.34</v>
      </c>
      <c r="AO3900" s="8">
        <v>3549.16</v>
      </c>
    </row>
    <row r="3901" spans="1:41">
      <c r="A3901" s="6">
        <v>41613</v>
      </c>
      <c r="B3901" s="7">
        <v>38973.379999999997</v>
      </c>
      <c r="C3901" s="8">
        <v>3092.01</v>
      </c>
      <c r="D3901" s="8">
        <v>13114.66</v>
      </c>
      <c r="E3901" s="8">
        <v>4949.01</v>
      </c>
      <c r="F3901" s="8">
        <v>1503.8700000000001</v>
      </c>
      <c r="G3901" s="8">
        <v>24236.91</v>
      </c>
      <c r="H3901" s="8">
        <v>1309.92</v>
      </c>
      <c r="I3901" s="8">
        <v>196961.5</v>
      </c>
      <c r="J3901" s="8">
        <v>4538.49</v>
      </c>
      <c r="K3901" s="8">
        <v>2104.25</v>
      </c>
      <c r="L3901" s="8">
        <v>6772.04</v>
      </c>
      <c r="M3901" s="8">
        <v>2556.2400000000002</v>
      </c>
      <c r="N3901" s="8">
        <v>863.33</v>
      </c>
      <c r="O3901" s="8">
        <v>13672.43</v>
      </c>
      <c r="P3901" s="8">
        <v>818.21</v>
      </c>
      <c r="Q3901" s="8">
        <v>12554.11</v>
      </c>
      <c r="R3901" s="8">
        <v>17150.670000000002</v>
      </c>
      <c r="S3901" s="8">
        <v>13400.76</v>
      </c>
      <c r="T3901" s="8">
        <v>2230.9</v>
      </c>
      <c r="U3901" s="8">
        <v>2297.67</v>
      </c>
      <c r="V3901" s="8">
        <v>3070.12</v>
      </c>
      <c r="W3901" s="8">
        <v>5642.93</v>
      </c>
      <c r="X3901" s="8">
        <v>5399.25</v>
      </c>
      <c r="Y3901" s="8">
        <v>2723.2000000000003</v>
      </c>
      <c r="Z3901" s="8">
        <v>34026.6</v>
      </c>
      <c r="AA3901" s="8">
        <v>9596.59</v>
      </c>
      <c r="AB3901" s="8">
        <v>372.3</v>
      </c>
      <c r="AC3901" s="8">
        <v>8555.34</v>
      </c>
      <c r="AD3901" s="8">
        <v>3610.36</v>
      </c>
      <c r="AE3901" s="8">
        <v>2548.34</v>
      </c>
      <c r="AF3901" s="8">
        <v>51055.82</v>
      </c>
      <c r="AG3901" s="8">
        <v>9241.4500000000007</v>
      </c>
      <c r="AH3901" s="8">
        <v>2733.14</v>
      </c>
      <c r="AI3901" s="8">
        <v>1224.99</v>
      </c>
      <c r="AJ3901" s="8">
        <v>15881.81</v>
      </c>
      <c r="AK3901" s="8">
        <v>4915.34</v>
      </c>
      <c r="AL3901" s="8">
        <v>734.55000000000007</v>
      </c>
      <c r="AM3901" s="8">
        <v>108232.40000000001</v>
      </c>
      <c r="AN3901" s="8">
        <v>15422.050000000001</v>
      </c>
      <c r="AO3901" s="8">
        <v>3466.08</v>
      </c>
    </row>
    <row r="3902" spans="1:41">
      <c r="A3902" s="6">
        <v>41614</v>
      </c>
      <c r="B3902" s="7">
        <v>39217.360000000001</v>
      </c>
      <c r="C3902" s="8">
        <v>3124.71</v>
      </c>
      <c r="D3902" s="8">
        <v>13826.630000000001</v>
      </c>
      <c r="E3902" s="8">
        <v>4981.38</v>
      </c>
      <c r="F3902" s="8">
        <v>1505.44</v>
      </c>
      <c r="G3902" s="8">
        <v>24362.5</v>
      </c>
      <c r="H3902" s="8">
        <v>1336.34</v>
      </c>
      <c r="I3902" s="8">
        <v>195596.30000000002</v>
      </c>
      <c r="J3902" s="8">
        <v>4614.4800000000005</v>
      </c>
      <c r="K3902" s="8">
        <v>2105.5300000000002</v>
      </c>
      <c r="L3902" s="8">
        <v>6805.5</v>
      </c>
      <c r="M3902" s="8">
        <v>2587.9900000000002</v>
      </c>
      <c r="N3902" s="8">
        <v>867.78</v>
      </c>
      <c r="O3902" s="8">
        <v>13679.48</v>
      </c>
      <c r="P3902" s="8">
        <v>814.30000000000007</v>
      </c>
      <c r="Q3902" s="8">
        <v>12474.800000000001</v>
      </c>
      <c r="R3902" s="8">
        <v>17343.59</v>
      </c>
      <c r="S3902" s="8">
        <v>13434.04</v>
      </c>
      <c r="T3902" s="8">
        <v>2245.5700000000002</v>
      </c>
      <c r="U3902" s="8">
        <v>2297.67</v>
      </c>
      <c r="V3902" s="8">
        <v>3075.86</v>
      </c>
      <c r="W3902" s="8">
        <v>5615.61</v>
      </c>
      <c r="X3902" s="8">
        <v>5384.26</v>
      </c>
      <c r="Y3902" s="8">
        <v>2724.7000000000003</v>
      </c>
      <c r="Z3902" s="8">
        <v>34178.949999999997</v>
      </c>
      <c r="AA3902" s="8">
        <v>9410.74</v>
      </c>
      <c r="AB3902" s="8">
        <v>368.97</v>
      </c>
      <c r="AC3902" s="8">
        <v>8759.0400000000009</v>
      </c>
      <c r="AD3902" s="8">
        <v>3593.9900000000002</v>
      </c>
      <c r="AE3902" s="8">
        <v>2575.0300000000002</v>
      </c>
      <c r="AF3902" s="8">
        <v>51331.630000000005</v>
      </c>
      <c r="AG3902" s="8">
        <v>9272.8700000000008</v>
      </c>
      <c r="AH3902" s="8">
        <v>2800.16</v>
      </c>
      <c r="AI3902" s="8">
        <v>1225.24</v>
      </c>
      <c r="AJ3902" s="8">
        <v>16010.73</v>
      </c>
      <c r="AK3902" s="8">
        <v>4914.29</v>
      </c>
      <c r="AL3902" s="8">
        <v>736.86</v>
      </c>
      <c r="AM3902" s="8">
        <v>109345.60000000001</v>
      </c>
      <c r="AN3902" s="8">
        <v>15273.98</v>
      </c>
      <c r="AO3902" s="8">
        <v>3495.2400000000002</v>
      </c>
    </row>
    <row r="3903" spans="1:41">
      <c r="A3903" s="6">
        <v>41617</v>
      </c>
      <c r="B3903" s="7">
        <v>39317.919999999998</v>
      </c>
      <c r="C3903" s="8">
        <v>3045.01</v>
      </c>
      <c r="D3903" s="8">
        <v>13753.82</v>
      </c>
      <c r="E3903" s="8">
        <v>5024.54</v>
      </c>
      <c r="F3903" s="8">
        <v>1495.08</v>
      </c>
      <c r="G3903" s="8">
        <v>24488.07</v>
      </c>
      <c r="H3903" s="8">
        <v>1361.53</v>
      </c>
      <c r="I3903" s="8">
        <v>196252.6</v>
      </c>
      <c r="J3903" s="8">
        <v>4588.42</v>
      </c>
      <c r="K3903" s="8">
        <v>2108.09</v>
      </c>
      <c r="L3903" s="8">
        <v>6786.91</v>
      </c>
      <c r="M3903" s="8">
        <v>2574.4700000000003</v>
      </c>
      <c r="N3903" s="8">
        <v>864.22</v>
      </c>
      <c r="O3903" s="8">
        <v>13714.73</v>
      </c>
      <c r="P3903" s="8">
        <v>813.75</v>
      </c>
      <c r="Q3903" s="8">
        <v>12452.86</v>
      </c>
      <c r="R3903" s="8">
        <v>17296.349999999999</v>
      </c>
      <c r="S3903" s="8">
        <v>13442.35</v>
      </c>
      <c r="T3903" s="8">
        <v>2318.89</v>
      </c>
      <c r="U3903" s="8">
        <v>2302.8000000000002</v>
      </c>
      <c r="V3903" s="8">
        <v>3075.86</v>
      </c>
      <c r="W3903" s="8">
        <v>5646.08</v>
      </c>
      <c r="X3903" s="8">
        <v>5363.51</v>
      </c>
      <c r="Y3903" s="8">
        <v>2735.18</v>
      </c>
      <c r="Z3903" s="8">
        <v>34026.6</v>
      </c>
      <c r="AA3903" s="8">
        <v>9432.61</v>
      </c>
      <c r="AB3903" s="8">
        <v>364.3</v>
      </c>
      <c r="AC3903" s="8">
        <v>8759.0400000000009</v>
      </c>
      <c r="AD3903" s="8">
        <v>3538.66</v>
      </c>
      <c r="AE3903" s="8">
        <v>2575.0300000000002</v>
      </c>
      <c r="AF3903" s="8">
        <v>51577.25</v>
      </c>
      <c r="AG3903" s="8">
        <v>9333.08</v>
      </c>
      <c r="AH3903" s="8">
        <v>2953.33</v>
      </c>
      <c r="AI3903" s="8">
        <v>1223.97</v>
      </c>
      <c r="AJ3903" s="8">
        <v>15974.470000000001</v>
      </c>
      <c r="AK3903" s="8">
        <v>4866.68</v>
      </c>
      <c r="AL3903" s="8">
        <v>715.18000000000006</v>
      </c>
      <c r="AM3903" s="8">
        <v>108438.6</v>
      </c>
      <c r="AN3903" s="8">
        <v>15179.76</v>
      </c>
      <c r="AO3903" s="8">
        <v>3511.27</v>
      </c>
    </row>
    <row r="3904" spans="1:41">
      <c r="A3904" s="6">
        <v>41618</v>
      </c>
      <c r="B3904" s="7">
        <v>39353.980000000003</v>
      </c>
      <c r="C3904" s="8">
        <v>3063.4</v>
      </c>
      <c r="D3904" s="8">
        <v>13721.45</v>
      </c>
      <c r="E3904" s="8">
        <v>5035.33</v>
      </c>
      <c r="F3904" s="8">
        <v>1501.04</v>
      </c>
      <c r="G3904" s="8">
        <v>24399.119999999999</v>
      </c>
      <c r="H3904" s="8">
        <v>1368.9</v>
      </c>
      <c r="I3904" s="8">
        <v>196646.39999999999</v>
      </c>
      <c r="J3904" s="8">
        <v>4563.8900000000003</v>
      </c>
      <c r="K3904" s="8">
        <v>2062.92</v>
      </c>
      <c r="L3904" s="8">
        <v>6755.3</v>
      </c>
      <c r="M3904" s="8">
        <v>2552.63</v>
      </c>
      <c r="N3904" s="8">
        <v>863.33</v>
      </c>
      <c r="O3904" s="8">
        <v>13820.5</v>
      </c>
      <c r="P3904" s="8">
        <v>829.92000000000007</v>
      </c>
      <c r="Q3904" s="8">
        <v>12528.79</v>
      </c>
      <c r="R3904" s="8">
        <v>17241.22</v>
      </c>
      <c r="S3904" s="8">
        <v>13334.220000000001</v>
      </c>
      <c r="T3904" s="8">
        <v>2337.2200000000003</v>
      </c>
      <c r="U3904" s="8">
        <v>2291.8200000000002</v>
      </c>
      <c r="V3904" s="8">
        <v>3084.4500000000003</v>
      </c>
      <c r="W3904" s="8">
        <v>5658.68</v>
      </c>
      <c r="X3904" s="8">
        <v>5357.74</v>
      </c>
      <c r="Y3904" s="8">
        <v>2724.7000000000003</v>
      </c>
      <c r="Z3904" s="8">
        <v>34102.770000000004</v>
      </c>
      <c r="AA3904" s="8">
        <v>9351.7000000000007</v>
      </c>
      <c r="AB3904" s="8">
        <v>364.08</v>
      </c>
      <c r="AC3904" s="8">
        <v>8759.0400000000009</v>
      </c>
      <c r="AD3904" s="8">
        <v>3540.92</v>
      </c>
      <c r="AE3904" s="8">
        <v>2578.2000000000003</v>
      </c>
      <c r="AF3904" s="8">
        <v>51577.25</v>
      </c>
      <c r="AG3904" s="8">
        <v>9348.7900000000009</v>
      </c>
      <c r="AH3904" s="8">
        <v>2943.75</v>
      </c>
      <c r="AI3904" s="8">
        <v>1225.24</v>
      </c>
      <c r="AJ3904" s="8">
        <v>16006.7</v>
      </c>
      <c r="AK3904" s="8">
        <v>4849.75</v>
      </c>
      <c r="AL3904" s="8">
        <v>731.32</v>
      </c>
      <c r="AM3904" s="8">
        <v>109060.1</v>
      </c>
      <c r="AN3904" s="8">
        <v>15152.84</v>
      </c>
      <c r="AO3904" s="8">
        <v>3461.71</v>
      </c>
    </row>
    <row r="3905" spans="1:41">
      <c r="A3905" s="6">
        <v>41619</v>
      </c>
      <c r="B3905" s="7">
        <v>38811.270000000004</v>
      </c>
      <c r="C3905" s="8">
        <v>3081.79</v>
      </c>
      <c r="D3905" s="8">
        <v>13381.65</v>
      </c>
      <c r="E3905" s="8">
        <v>5020.9400000000005</v>
      </c>
      <c r="F3905" s="8">
        <v>1485.97</v>
      </c>
      <c r="G3905" s="8">
        <v>24263.07</v>
      </c>
      <c r="H3905" s="8">
        <v>1343.71</v>
      </c>
      <c r="I3905" s="8">
        <v>196908.9</v>
      </c>
      <c r="J3905" s="8">
        <v>4418.28</v>
      </c>
      <c r="K3905" s="8">
        <v>2020.31</v>
      </c>
      <c r="L3905" s="8">
        <v>6718.1100000000006</v>
      </c>
      <c r="M3905" s="8">
        <v>2544.75</v>
      </c>
      <c r="N3905" s="8">
        <v>855.14</v>
      </c>
      <c r="O3905" s="8">
        <v>13714.73</v>
      </c>
      <c r="P3905" s="8">
        <v>829.64</v>
      </c>
      <c r="Q3905" s="8">
        <v>12486.61</v>
      </c>
      <c r="R3905" s="8">
        <v>17075.86</v>
      </c>
      <c r="S3905" s="8">
        <v>13292.630000000001</v>
      </c>
      <c r="T3905" s="8">
        <v>2317.06</v>
      </c>
      <c r="U3905" s="8">
        <v>2281.58</v>
      </c>
      <c r="V3905" s="8">
        <v>3047.2000000000003</v>
      </c>
      <c r="W3905" s="8">
        <v>5536.83</v>
      </c>
      <c r="X3905" s="8">
        <v>5281.6500000000005</v>
      </c>
      <c r="Y3905" s="8">
        <v>2684.26</v>
      </c>
      <c r="Z3905" s="8">
        <v>34051.99</v>
      </c>
      <c r="AA3905" s="8">
        <v>9198.64</v>
      </c>
      <c r="AB3905" s="8">
        <v>361.86</v>
      </c>
      <c r="AC3905" s="8">
        <v>8555.34</v>
      </c>
      <c r="AD3905" s="8">
        <v>3548.82</v>
      </c>
      <c r="AE3905" s="8">
        <v>2592.6799999999998</v>
      </c>
      <c r="AF3905" s="8">
        <v>50774.92</v>
      </c>
      <c r="AG3905" s="8">
        <v>9199.56</v>
      </c>
      <c r="AH3905" s="8">
        <v>2929.39</v>
      </c>
      <c r="AI3905" s="8">
        <v>1209.93</v>
      </c>
      <c r="AJ3905" s="8">
        <v>15922.09</v>
      </c>
      <c r="AK3905" s="8">
        <v>4803.2</v>
      </c>
      <c r="AL3905" s="8">
        <v>696.28</v>
      </c>
      <c r="AM3905" s="8">
        <v>107485.40000000001</v>
      </c>
      <c r="AN3905" s="8">
        <v>14832.67</v>
      </c>
      <c r="AO3905" s="8">
        <v>3416.53</v>
      </c>
    </row>
    <row r="3906" spans="1:41">
      <c r="A3906" s="6">
        <v>41620</v>
      </c>
      <c r="B3906" s="7">
        <v>38774.76</v>
      </c>
      <c r="C3906" s="8">
        <v>3069.53</v>
      </c>
      <c r="D3906" s="8">
        <v>13195.57</v>
      </c>
      <c r="E3906" s="8">
        <v>4992.17</v>
      </c>
      <c r="F3906" s="8">
        <v>1462.43</v>
      </c>
      <c r="G3906" s="8">
        <v>24175.43</v>
      </c>
      <c r="H3906" s="8">
        <v>1355.38</v>
      </c>
      <c r="I3906" s="8">
        <v>196646.39999999999</v>
      </c>
      <c r="J3906" s="8">
        <v>4475.76</v>
      </c>
      <c r="K3906" s="8">
        <v>2034.38</v>
      </c>
      <c r="L3906" s="8">
        <v>6561.92</v>
      </c>
      <c r="M3906" s="8">
        <v>2524.27</v>
      </c>
      <c r="N3906" s="8">
        <v>850.51</v>
      </c>
      <c r="O3906" s="8">
        <v>13891.02</v>
      </c>
      <c r="P3906" s="8">
        <v>830.48</v>
      </c>
      <c r="Q3906" s="8">
        <v>12316.18</v>
      </c>
      <c r="R3906" s="8">
        <v>17241.22</v>
      </c>
      <c r="S3906" s="8">
        <v>13309.27</v>
      </c>
      <c r="T3906" s="8">
        <v>2325.31</v>
      </c>
      <c r="U3906" s="8">
        <v>2197.46</v>
      </c>
      <c r="V3906" s="8">
        <v>3003.26</v>
      </c>
      <c r="W3906" s="8">
        <v>5551.54</v>
      </c>
      <c r="X3906" s="8">
        <v>5221.7</v>
      </c>
      <c r="Y3906" s="8">
        <v>2685.75</v>
      </c>
      <c r="Z3906" s="8">
        <v>34026.590000000004</v>
      </c>
      <c r="AA3906" s="8">
        <v>9172.26</v>
      </c>
      <c r="AB3906" s="8">
        <v>352.32</v>
      </c>
      <c r="AC3906" s="8">
        <v>8555.34</v>
      </c>
      <c r="AD3906" s="8">
        <v>3575.35</v>
      </c>
      <c r="AE3906" s="8">
        <v>2578.65</v>
      </c>
      <c r="AF3906" s="8">
        <v>50349.21</v>
      </c>
      <c r="AG3906" s="8">
        <v>9149.82</v>
      </c>
      <c r="AH3906" s="8">
        <v>2852.81</v>
      </c>
      <c r="AI3906" s="8">
        <v>1191.82</v>
      </c>
      <c r="AJ3906" s="8">
        <v>15970.44</v>
      </c>
      <c r="AK3906" s="8">
        <v>4848.6900000000005</v>
      </c>
      <c r="AL3906" s="8">
        <v>687.06000000000006</v>
      </c>
      <c r="AM3906" s="8">
        <v>107941.3</v>
      </c>
      <c r="AN3906" s="8">
        <v>14676.07</v>
      </c>
      <c r="AO3906" s="8">
        <v>3324.7000000000003</v>
      </c>
    </row>
    <row r="3907" spans="1:41">
      <c r="A3907" s="6">
        <v>41621</v>
      </c>
      <c r="B3907" s="7">
        <v>38810.26</v>
      </c>
      <c r="C3907" s="8">
        <v>3083.83</v>
      </c>
      <c r="D3907" s="8">
        <v>13284.57</v>
      </c>
      <c r="E3907" s="8">
        <v>5035.33</v>
      </c>
      <c r="F3907" s="8">
        <v>1462.74</v>
      </c>
      <c r="G3907" s="8">
        <v>23974.05</v>
      </c>
      <c r="H3907" s="8">
        <v>1357.23</v>
      </c>
      <c r="I3907" s="8">
        <v>196882.7</v>
      </c>
      <c r="J3907" s="8">
        <v>4452.7700000000004</v>
      </c>
      <c r="K3907" s="8">
        <v>2026.28</v>
      </c>
      <c r="L3907" s="8">
        <v>6606.54</v>
      </c>
      <c r="M3907" s="8">
        <v>2523.0100000000002</v>
      </c>
      <c r="N3907" s="8">
        <v>848.37</v>
      </c>
      <c r="O3907" s="8">
        <v>13855.75</v>
      </c>
      <c r="P3907" s="8">
        <v>827.97</v>
      </c>
      <c r="Q3907" s="8">
        <v>12260.5</v>
      </c>
      <c r="R3907" s="8">
        <v>17260.91</v>
      </c>
      <c r="S3907" s="8">
        <v>13309.27</v>
      </c>
      <c r="T3907" s="8">
        <v>2351.88</v>
      </c>
      <c r="U3907" s="8">
        <v>2203.31</v>
      </c>
      <c r="V3907" s="8">
        <v>3032.87</v>
      </c>
      <c r="W3907" s="8">
        <v>5553.64</v>
      </c>
      <c r="X3907" s="8">
        <v>5221.7</v>
      </c>
      <c r="Y3907" s="8">
        <v>2688.75</v>
      </c>
      <c r="Z3907" s="8">
        <v>34026.590000000004</v>
      </c>
      <c r="AA3907" s="8">
        <v>9082.09</v>
      </c>
      <c r="AB3907" s="8">
        <v>357.42</v>
      </c>
      <c r="AC3907" s="8">
        <v>8555.34</v>
      </c>
      <c r="AD3907" s="8">
        <v>3573.66</v>
      </c>
      <c r="AE3907" s="8">
        <v>2551.5100000000002</v>
      </c>
      <c r="AF3907" s="8">
        <v>50725.8</v>
      </c>
      <c r="AG3907" s="8">
        <v>9186.4699999999993</v>
      </c>
      <c r="AH3907" s="8">
        <v>2986.83</v>
      </c>
      <c r="AI3907" s="8">
        <v>1205.0899999999999</v>
      </c>
      <c r="AJ3907" s="8">
        <v>16026.84</v>
      </c>
      <c r="AK3907" s="8">
        <v>4877.26</v>
      </c>
      <c r="AL3907" s="8">
        <v>679.22</v>
      </c>
      <c r="AM3907" s="8">
        <v>108272.8</v>
      </c>
      <c r="AN3907" s="8">
        <v>14703.130000000001</v>
      </c>
      <c r="AO3907" s="8">
        <v>3396.12</v>
      </c>
    </row>
    <row r="3908" spans="1:41">
      <c r="A3908" s="6">
        <v>41624</v>
      </c>
      <c r="B3908" s="7">
        <v>38984.160000000003</v>
      </c>
      <c r="C3908" s="8">
        <v>3145.14</v>
      </c>
      <c r="D3908" s="8">
        <v>13227.93</v>
      </c>
      <c r="E3908" s="8">
        <v>5002.96</v>
      </c>
      <c r="F3908" s="8">
        <v>1460.8600000000001</v>
      </c>
      <c r="G3908" s="8">
        <v>23868.07</v>
      </c>
      <c r="H3908" s="8">
        <v>1370.74</v>
      </c>
      <c r="I3908" s="8">
        <v>194099.7</v>
      </c>
      <c r="J3908" s="8">
        <v>4482.66</v>
      </c>
      <c r="K3908" s="8">
        <v>2047.16</v>
      </c>
      <c r="L3908" s="8">
        <v>6530.3</v>
      </c>
      <c r="M3908" s="8">
        <v>2541.2800000000002</v>
      </c>
      <c r="N3908" s="8">
        <v>858.88</v>
      </c>
      <c r="O3908" s="8">
        <v>13862.800000000001</v>
      </c>
      <c r="P3908" s="8">
        <v>821.55000000000007</v>
      </c>
      <c r="Q3908" s="8">
        <v>12258.81</v>
      </c>
      <c r="R3908" s="8">
        <v>17355.400000000001</v>
      </c>
      <c r="S3908" s="8">
        <v>13708.54</v>
      </c>
      <c r="T3908" s="8">
        <v>2337.2200000000003</v>
      </c>
      <c r="U3908" s="8">
        <v>2176.98</v>
      </c>
      <c r="V3908" s="8">
        <v>3018.54</v>
      </c>
      <c r="W3908" s="8">
        <v>5606.16</v>
      </c>
      <c r="X3908" s="8">
        <v>5268.96</v>
      </c>
      <c r="Y3908" s="8">
        <v>2738.18</v>
      </c>
      <c r="Z3908" s="8">
        <v>34280.53</v>
      </c>
      <c r="AA3908" s="8">
        <v>9227.23</v>
      </c>
      <c r="AB3908" s="8">
        <v>357.2</v>
      </c>
      <c r="AC3908" s="8">
        <v>8555.34</v>
      </c>
      <c r="AD3908" s="8">
        <v>3653.26</v>
      </c>
      <c r="AE3908" s="8">
        <v>2476.86</v>
      </c>
      <c r="AF3908" s="8">
        <v>50856.800000000003</v>
      </c>
      <c r="AG3908" s="8">
        <v>9233.59</v>
      </c>
      <c r="AH3908" s="8">
        <v>2881.53</v>
      </c>
      <c r="AI3908" s="8">
        <v>1203.56</v>
      </c>
      <c r="AJ3908" s="8">
        <v>16284.69</v>
      </c>
      <c r="AK3908" s="8">
        <v>4965.07</v>
      </c>
      <c r="AL3908" s="8">
        <v>687.06000000000006</v>
      </c>
      <c r="AM3908" s="8">
        <v>108935.8</v>
      </c>
      <c r="AN3908" s="8">
        <v>14838.470000000001</v>
      </c>
      <c r="AO3908" s="8">
        <v>3294.09</v>
      </c>
    </row>
    <row r="3909" spans="1:41">
      <c r="A3909" s="6">
        <v>41625</v>
      </c>
      <c r="B3909" s="7">
        <v>38971.58</v>
      </c>
      <c r="C3909" s="8">
        <v>3161.4900000000002</v>
      </c>
      <c r="D3909" s="8">
        <v>13163.2</v>
      </c>
      <c r="E3909" s="8">
        <v>5064.1000000000004</v>
      </c>
      <c r="F3909" s="8">
        <v>1471.8500000000001</v>
      </c>
      <c r="G3909" s="8">
        <v>23830.97</v>
      </c>
      <c r="H3909" s="8">
        <v>1365.83</v>
      </c>
      <c r="I3909" s="8">
        <v>195359.9</v>
      </c>
      <c r="J3909" s="8">
        <v>4458.13</v>
      </c>
      <c r="K3909" s="8">
        <v>2072.94</v>
      </c>
      <c r="L3909" s="8">
        <v>6548.9000000000005</v>
      </c>
      <c r="M3909" s="8">
        <v>2498.42</v>
      </c>
      <c r="N3909" s="8">
        <v>849.98</v>
      </c>
      <c r="O3909" s="8">
        <v>13503.19</v>
      </c>
      <c r="P3909" s="8">
        <v>826.02</v>
      </c>
      <c r="Q3909" s="8">
        <v>12282.43</v>
      </c>
      <c r="R3909" s="8">
        <v>17304.22</v>
      </c>
      <c r="S3909" s="8">
        <v>13409.08</v>
      </c>
      <c r="T3909" s="8">
        <v>2367.4700000000003</v>
      </c>
      <c r="U3909" s="8">
        <v>2202.58</v>
      </c>
      <c r="V3909" s="8">
        <v>2999.44</v>
      </c>
      <c r="W3909" s="8">
        <v>5637.67</v>
      </c>
      <c r="X3909" s="8">
        <v>5230.92</v>
      </c>
      <c r="Y3909" s="8">
        <v>2711.2200000000003</v>
      </c>
      <c r="Z3909" s="8">
        <v>34305.919999999998</v>
      </c>
      <c r="AA3909" s="8">
        <v>9216.24</v>
      </c>
      <c r="AB3909" s="8">
        <v>362.75</v>
      </c>
      <c r="AC3909" s="8">
        <v>8759.0300000000007</v>
      </c>
      <c r="AD3909" s="8">
        <v>3671.33</v>
      </c>
      <c r="AE3909" s="8">
        <v>2529.34</v>
      </c>
      <c r="AF3909" s="8">
        <v>50922.28</v>
      </c>
      <c r="AG3909" s="8">
        <v>9228.36</v>
      </c>
      <c r="AH3909" s="8">
        <v>2967.69</v>
      </c>
      <c r="AI3909" s="8">
        <v>1218.8600000000001</v>
      </c>
      <c r="AJ3909" s="8">
        <v>16502.25</v>
      </c>
      <c r="AK3909" s="8">
        <v>4947.08</v>
      </c>
      <c r="AL3909" s="8">
        <v>681.52</v>
      </c>
      <c r="AM3909" s="8">
        <v>108894.3</v>
      </c>
      <c r="AN3909" s="8">
        <v>14886.800000000001</v>
      </c>
      <c r="AO3909" s="8">
        <v>3243.08</v>
      </c>
    </row>
    <row r="3910" spans="1:41">
      <c r="A3910" s="6">
        <v>41626</v>
      </c>
      <c r="B3910" s="7">
        <v>39429.129999999997</v>
      </c>
      <c r="C3910" s="8">
        <v>3132.73</v>
      </c>
      <c r="D3910" s="8">
        <v>13058.04</v>
      </c>
      <c r="E3910" s="8">
        <v>4995.7700000000004</v>
      </c>
      <c r="F3910" s="8">
        <v>1475.6100000000001</v>
      </c>
      <c r="G3910" s="8">
        <v>23995.260000000002</v>
      </c>
      <c r="H3910" s="8">
        <v>1364.6000000000001</v>
      </c>
      <c r="I3910" s="8">
        <v>204759.1</v>
      </c>
      <c r="J3910" s="8">
        <v>4560.0600000000004</v>
      </c>
      <c r="K3910" s="8">
        <v>2075.2800000000002</v>
      </c>
      <c r="L3910" s="8">
        <v>6656.75</v>
      </c>
      <c r="M3910" s="8">
        <v>2477.31</v>
      </c>
      <c r="N3910" s="8">
        <v>849.80000000000007</v>
      </c>
      <c r="O3910" s="8">
        <v>13679.470000000001</v>
      </c>
      <c r="P3910" s="8">
        <v>833.83</v>
      </c>
      <c r="Q3910" s="8">
        <v>12225.06</v>
      </c>
      <c r="R3910" s="8">
        <v>17658.57</v>
      </c>
      <c r="S3910" s="8">
        <v>13515.14</v>
      </c>
      <c r="T3910" s="8">
        <v>2425.21</v>
      </c>
      <c r="U3910" s="8">
        <v>2212.8200000000002</v>
      </c>
      <c r="V3910" s="8">
        <v>3028.09</v>
      </c>
      <c r="W3910" s="8">
        <v>5724.86</v>
      </c>
      <c r="X3910" s="8">
        <v>5353.13</v>
      </c>
      <c r="Y3910" s="8">
        <v>2736.68</v>
      </c>
      <c r="Z3910" s="8">
        <v>34407.49</v>
      </c>
      <c r="AA3910" s="8">
        <v>9304.2000000000007</v>
      </c>
      <c r="AB3910" s="8">
        <v>368.08</v>
      </c>
      <c r="AC3910" s="8">
        <v>8759.0300000000007</v>
      </c>
      <c r="AD3910" s="8">
        <v>3688.27</v>
      </c>
      <c r="AE3910" s="8">
        <v>2537.94</v>
      </c>
      <c r="AF3910" s="8">
        <v>51691.85</v>
      </c>
      <c r="AG3910" s="8">
        <v>9359.26</v>
      </c>
      <c r="AH3910" s="8">
        <v>2953.33</v>
      </c>
      <c r="AI3910" s="8">
        <v>1224.22</v>
      </c>
      <c r="AJ3910" s="8">
        <v>16526.420000000002</v>
      </c>
      <c r="AK3910" s="8">
        <v>5006.33</v>
      </c>
      <c r="AL3910" s="8">
        <v>677.83</v>
      </c>
      <c r="AM3910" s="8">
        <v>109847.40000000001</v>
      </c>
      <c r="AN3910" s="8">
        <v>14913.87</v>
      </c>
      <c r="AO3910" s="8">
        <v>3310.12</v>
      </c>
    </row>
    <row r="3911" spans="1:41">
      <c r="A3911" s="6">
        <v>41627</v>
      </c>
      <c r="B3911" s="7">
        <v>39600.94</v>
      </c>
      <c r="C3911" s="8">
        <v>3134.79</v>
      </c>
      <c r="D3911" s="8">
        <v>13268.380000000001</v>
      </c>
      <c r="E3911" s="8">
        <v>4963.3900000000003</v>
      </c>
      <c r="F3911" s="8">
        <v>1465.57</v>
      </c>
      <c r="G3911" s="8">
        <v>24117.14</v>
      </c>
      <c r="H3911" s="8">
        <v>1367.67</v>
      </c>
      <c r="I3911" s="8">
        <v>207410.80000000002</v>
      </c>
      <c r="J3911" s="8">
        <v>4610.6400000000003</v>
      </c>
      <c r="K3911" s="8">
        <v>2069.1</v>
      </c>
      <c r="L3911" s="8">
        <v>6632.57</v>
      </c>
      <c r="M3911" s="8">
        <v>2497.48</v>
      </c>
      <c r="N3911" s="8">
        <v>854.07</v>
      </c>
      <c r="O3911" s="8">
        <v>13573.710000000001</v>
      </c>
      <c r="P3911" s="8">
        <v>833.83</v>
      </c>
      <c r="Q3911" s="8">
        <v>12182.880000000001</v>
      </c>
      <c r="R3911" s="8">
        <v>17847.560000000001</v>
      </c>
      <c r="S3911" s="8">
        <v>13406.220000000001</v>
      </c>
      <c r="T3911" s="8">
        <v>2389.46</v>
      </c>
      <c r="U3911" s="8">
        <v>2202.58</v>
      </c>
      <c r="V3911" s="8">
        <v>3062.48</v>
      </c>
      <c r="W3911" s="8">
        <v>5850.91</v>
      </c>
      <c r="X3911" s="8">
        <v>5406.17</v>
      </c>
      <c r="Y3911" s="8">
        <v>2753.16</v>
      </c>
      <c r="Z3911" s="8">
        <v>34636.03</v>
      </c>
      <c r="AA3911" s="8">
        <v>9273.41</v>
      </c>
      <c r="AB3911" s="8">
        <v>372.07</v>
      </c>
      <c r="AC3911" s="8">
        <v>8759.0300000000007</v>
      </c>
      <c r="AD3911" s="8">
        <v>3683.75</v>
      </c>
      <c r="AE3911" s="8">
        <v>2537.94</v>
      </c>
      <c r="AF3911" s="8">
        <v>52559.65</v>
      </c>
      <c r="AG3911" s="8">
        <v>9529.43</v>
      </c>
      <c r="AH3911" s="8">
        <v>2953.33</v>
      </c>
      <c r="AI3911" s="8">
        <v>1231.3700000000001</v>
      </c>
      <c r="AJ3911" s="8">
        <v>16441.82</v>
      </c>
      <c r="AK3911" s="8">
        <v>5010.5600000000004</v>
      </c>
      <c r="AL3911" s="8">
        <v>673.22</v>
      </c>
      <c r="AM3911" s="8">
        <v>109598.8</v>
      </c>
      <c r="AN3911" s="8">
        <v>14894.54</v>
      </c>
      <c r="AO3911" s="8">
        <v>3318.87</v>
      </c>
    </row>
    <row r="3912" spans="1:41">
      <c r="A3912" s="6">
        <v>41628</v>
      </c>
      <c r="B3912" s="7">
        <v>39622.83</v>
      </c>
      <c r="C3912" s="8">
        <v>3182.04</v>
      </c>
      <c r="D3912" s="8">
        <v>13365.460000000001</v>
      </c>
      <c r="E3912" s="8">
        <v>4999.3599999999997</v>
      </c>
      <c r="F3912" s="8">
        <v>1441.71</v>
      </c>
      <c r="G3912" s="8">
        <v>24085.34</v>
      </c>
      <c r="H3912" s="8">
        <v>1355.38</v>
      </c>
      <c r="I3912" s="8">
        <v>210036.30000000002</v>
      </c>
      <c r="J3912" s="8">
        <v>4588.42</v>
      </c>
      <c r="K3912" s="8">
        <v>2089.13</v>
      </c>
      <c r="L3912" s="8">
        <v>6604.68</v>
      </c>
      <c r="M3912" s="8">
        <v>2471.0100000000002</v>
      </c>
      <c r="N3912" s="8">
        <v>854.43000000000006</v>
      </c>
      <c r="O3912" s="8">
        <v>13503.19</v>
      </c>
      <c r="P3912" s="8">
        <v>856.97</v>
      </c>
      <c r="Q3912" s="8">
        <v>12233.5</v>
      </c>
      <c r="R3912" s="8">
        <v>17855.43</v>
      </c>
      <c r="S3912" s="8">
        <v>13632.44</v>
      </c>
      <c r="T3912" s="8">
        <v>2398.63</v>
      </c>
      <c r="U3912" s="8">
        <v>2232.5700000000002</v>
      </c>
      <c r="V3912" s="8">
        <v>3037.64</v>
      </c>
      <c r="W3912" s="8">
        <v>5798.39</v>
      </c>
      <c r="X3912" s="8">
        <v>5351.9800000000005</v>
      </c>
      <c r="Y3912" s="8">
        <v>2747.17</v>
      </c>
      <c r="Z3912" s="8">
        <v>34661.42</v>
      </c>
      <c r="AA3912" s="8">
        <v>9365.77</v>
      </c>
      <c r="AB3912" s="8">
        <v>374.29</v>
      </c>
      <c r="AC3912" s="8">
        <v>8504.41</v>
      </c>
      <c r="AD3912" s="8">
        <v>3693.35</v>
      </c>
      <c r="AE3912" s="8">
        <v>2513.06</v>
      </c>
      <c r="AF3912" s="8">
        <v>52346.79</v>
      </c>
      <c r="AG3912" s="8">
        <v>9518.9500000000007</v>
      </c>
      <c r="AH3912" s="8">
        <v>3039.48</v>
      </c>
      <c r="AI3912" s="8">
        <v>1229.58</v>
      </c>
      <c r="AJ3912" s="8">
        <v>16598.939999999999</v>
      </c>
      <c r="AK3912" s="8">
        <v>5003.16</v>
      </c>
      <c r="AL3912" s="8">
        <v>647.86</v>
      </c>
      <c r="AM3912" s="8">
        <v>109350.1</v>
      </c>
      <c r="AN3912" s="8">
        <v>15118.800000000001</v>
      </c>
      <c r="AO3912" s="8">
        <v>3282.4300000000003</v>
      </c>
    </row>
    <row r="3913" spans="1:41">
      <c r="A3913" s="6">
        <v>41631</v>
      </c>
      <c r="B3913" s="7">
        <v>39779.700000000004</v>
      </c>
      <c r="C3913" s="8">
        <v>3184.09</v>
      </c>
      <c r="D3913" s="8">
        <v>13430.19</v>
      </c>
      <c r="E3913" s="8">
        <v>4999.3599999999997</v>
      </c>
      <c r="F3913" s="8">
        <v>1459.29</v>
      </c>
      <c r="G3913" s="8">
        <v>24175.43</v>
      </c>
      <c r="H3913" s="8">
        <v>1357.84</v>
      </c>
      <c r="I3913" s="8">
        <v>207830.80000000002</v>
      </c>
      <c r="J3913" s="8">
        <v>4624.4400000000005</v>
      </c>
      <c r="K3913" s="8">
        <v>2104.89</v>
      </c>
      <c r="L3913" s="8">
        <v>6597.25</v>
      </c>
      <c r="M3913" s="8">
        <v>2482.35</v>
      </c>
      <c r="N3913" s="8">
        <v>860.12</v>
      </c>
      <c r="O3913" s="8">
        <v>13517.300000000001</v>
      </c>
      <c r="P3913" s="8">
        <v>852.51</v>
      </c>
      <c r="Q3913" s="8">
        <v>12230.130000000001</v>
      </c>
      <c r="R3913" s="8">
        <v>17922.37</v>
      </c>
      <c r="S3913" s="8">
        <v>13573.79</v>
      </c>
      <c r="T3913" s="8">
        <v>2449.04</v>
      </c>
      <c r="U3913" s="8">
        <v>2219.4</v>
      </c>
      <c r="V3913" s="8">
        <v>3067.26</v>
      </c>
      <c r="W3913" s="8">
        <v>5901.33</v>
      </c>
      <c r="X3913" s="8">
        <v>5375.04</v>
      </c>
      <c r="Y3913" s="8">
        <v>2729.19</v>
      </c>
      <c r="Z3913" s="8">
        <v>34458.28</v>
      </c>
      <c r="AA3913" s="8">
        <v>9321.7900000000009</v>
      </c>
      <c r="AB3913" s="8">
        <v>370.3</v>
      </c>
      <c r="AC3913" s="8">
        <v>8504.41</v>
      </c>
      <c r="AD3913" s="8">
        <v>3678.67</v>
      </c>
      <c r="AE3913" s="8">
        <v>2529.79</v>
      </c>
      <c r="AF3913" s="8">
        <v>52526.9</v>
      </c>
      <c r="AG3913" s="8">
        <v>9545.130000000001</v>
      </c>
      <c r="AH3913" s="8">
        <v>3312.32</v>
      </c>
      <c r="AI3913" s="8">
        <v>1230.0899999999999</v>
      </c>
      <c r="AJ3913" s="8">
        <v>16687.580000000002</v>
      </c>
      <c r="AK3913" s="8">
        <v>5032.78</v>
      </c>
      <c r="AL3913" s="8">
        <v>655.7</v>
      </c>
      <c r="AM3913" s="8">
        <v>109847.40000000001</v>
      </c>
      <c r="AN3913" s="8">
        <v>15004.73</v>
      </c>
      <c r="AO3913" s="8">
        <v>3279.52</v>
      </c>
    </row>
    <row r="3914" spans="1:41">
      <c r="A3914" s="6">
        <v>41632</v>
      </c>
      <c r="B3914" s="7">
        <v>39988.22</v>
      </c>
      <c r="C3914" s="8">
        <v>3216.96</v>
      </c>
      <c r="D3914" s="8">
        <v>13430.19</v>
      </c>
      <c r="E3914" s="8">
        <v>4999.3599999999997</v>
      </c>
      <c r="F3914" s="8">
        <v>1470.59</v>
      </c>
      <c r="G3914" s="8">
        <v>24244.32</v>
      </c>
      <c r="H3914" s="8">
        <v>1359.07</v>
      </c>
      <c r="I3914" s="8">
        <v>210036.30000000002</v>
      </c>
      <c r="J3914" s="8">
        <v>4629.8</v>
      </c>
      <c r="K3914" s="8">
        <v>2103.83</v>
      </c>
      <c r="L3914" s="8">
        <v>6638.1500000000005</v>
      </c>
      <c r="M3914" s="8">
        <v>2453.9900000000002</v>
      </c>
      <c r="N3914" s="8">
        <v>863.15</v>
      </c>
      <c r="O3914" s="8">
        <v>13573.710000000001</v>
      </c>
      <c r="P3914" s="8">
        <v>850.28</v>
      </c>
      <c r="Q3914" s="8">
        <v>12206.5</v>
      </c>
      <c r="R3914" s="8">
        <v>18032.61</v>
      </c>
      <c r="S3914" s="8">
        <v>13791.64</v>
      </c>
      <c r="T3914" s="8">
        <v>2444.46</v>
      </c>
      <c r="U3914" s="8">
        <v>2225.2600000000002</v>
      </c>
      <c r="V3914" s="8">
        <v>3082.54</v>
      </c>
      <c r="W3914" s="8">
        <v>5900.28</v>
      </c>
      <c r="X3914" s="8">
        <v>5385.41</v>
      </c>
      <c r="Y3914" s="8">
        <v>2726.2000000000003</v>
      </c>
      <c r="Z3914" s="8">
        <v>34636.03</v>
      </c>
      <c r="AA3914" s="8">
        <v>9244.82</v>
      </c>
      <c r="AB3914" s="8">
        <v>373.18</v>
      </c>
      <c r="AC3914" s="8">
        <v>8504.41</v>
      </c>
      <c r="AD3914" s="8">
        <v>3681.4900000000002</v>
      </c>
      <c r="AE3914" s="8">
        <v>2525.27</v>
      </c>
      <c r="AF3914" s="8">
        <v>52723.4</v>
      </c>
      <c r="AG3914" s="8">
        <v>9594.880000000001</v>
      </c>
      <c r="AH3914" s="8">
        <v>3312.32</v>
      </c>
      <c r="AI3914" s="8">
        <v>1234.94</v>
      </c>
      <c r="AJ3914" s="8">
        <v>16804.41</v>
      </c>
      <c r="AK3914" s="8">
        <v>5058.17</v>
      </c>
      <c r="AL3914" s="8">
        <v>670.46</v>
      </c>
      <c r="AM3914" s="8">
        <v>110841.8</v>
      </c>
      <c r="AN3914" s="8">
        <v>14946.74</v>
      </c>
      <c r="AO3914" s="8">
        <v>3279.52</v>
      </c>
    </row>
    <row r="3915" spans="1:41">
      <c r="A3915" s="6">
        <v>41633</v>
      </c>
      <c r="B3915" s="7">
        <v>39988.22</v>
      </c>
      <c r="C3915" s="8">
        <v>3216.96</v>
      </c>
      <c r="D3915" s="8">
        <v>13430.19</v>
      </c>
      <c r="E3915" s="8">
        <v>4999.3599999999997</v>
      </c>
      <c r="F3915" s="8">
        <v>1470.59</v>
      </c>
      <c r="G3915" s="8">
        <v>24244.32</v>
      </c>
      <c r="H3915" s="8">
        <v>1359.07</v>
      </c>
      <c r="I3915" s="8">
        <v>210036.30000000002</v>
      </c>
      <c r="J3915" s="8">
        <v>4629.8</v>
      </c>
      <c r="K3915" s="8">
        <v>2103.83</v>
      </c>
      <c r="L3915" s="8">
        <v>6638.1500000000005</v>
      </c>
      <c r="M3915" s="8">
        <v>2453.9900000000002</v>
      </c>
      <c r="N3915" s="8">
        <v>863.15</v>
      </c>
      <c r="O3915" s="8">
        <v>13573.710000000001</v>
      </c>
      <c r="P3915" s="8">
        <v>850.28</v>
      </c>
      <c r="Q3915" s="8">
        <v>12206.5</v>
      </c>
      <c r="R3915" s="8">
        <v>18032.61</v>
      </c>
      <c r="S3915" s="8">
        <v>13791.64</v>
      </c>
      <c r="T3915" s="8">
        <v>2444.46</v>
      </c>
      <c r="U3915" s="8">
        <v>2225.2600000000002</v>
      </c>
      <c r="V3915" s="8">
        <v>3082.54</v>
      </c>
      <c r="W3915" s="8">
        <v>5900.28</v>
      </c>
      <c r="X3915" s="8">
        <v>5385.41</v>
      </c>
      <c r="Y3915" s="8">
        <v>2726.2000000000003</v>
      </c>
      <c r="Z3915" s="8">
        <v>34636.03</v>
      </c>
      <c r="AA3915" s="8">
        <v>9244.82</v>
      </c>
      <c r="AB3915" s="8">
        <v>373.18</v>
      </c>
      <c r="AC3915" s="8">
        <v>8504.41</v>
      </c>
      <c r="AD3915" s="8">
        <v>3681.4900000000002</v>
      </c>
      <c r="AE3915" s="8">
        <v>2525.27</v>
      </c>
      <c r="AF3915" s="8">
        <v>52723.4</v>
      </c>
      <c r="AG3915" s="8">
        <v>9594.880000000001</v>
      </c>
      <c r="AH3915" s="8">
        <v>3312.32</v>
      </c>
      <c r="AI3915" s="8">
        <v>1234.94</v>
      </c>
      <c r="AJ3915" s="8">
        <v>16804.41</v>
      </c>
      <c r="AK3915" s="8">
        <v>5058.17</v>
      </c>
      <c r="AL3915" s="8">
        <v>670.46</v>
      </c>
      <c r="AM3915" s="8">
        <v>110841.8</v>
      </c>
      <c r="AN3915" s="8">
        <v>14946.74</v>
      </c>
      <c r="AO3915" s="8">
        <v>3279.52</v>
      </c>
    </row>
    <row r="3916" spans="1:41">
      <c r="A3916" s="6">
        <v>41634</v>
      </c>
      <c r="B3916" s="7">
        <v>39988.22</v>
      </c>
      <c r="C3916" s="8">
        <v>3216.96</v>
      </c>
      <c r="D3916" s="8">
        <v>13430.19</v>
      </c>
      <c r="E3916" s="8">
        <v>4999.3599999999997</v>
      </c>
      <c r="F3916" s="8">
        <v>1470.59</v>
      </c>
      <c r="G3916" s="8">
        <v>24244.32</v>
      </c>
      <c r="H3916" s="8">
        <v>1359.07</v>
      </c>
      <c r="I3916" s="8">
        <v>210036.30000000002</v>
      </c>
      <c r="J3916" s="8">
        <v>4629.8</v>
      </c>
      <c r="K3916" s="8">
        <v>2103.83</v>
      </c>
      <c r="L3916" s="8">
        <v>6638.1500000000005</v>
      </c>
      <c r="M3916" s="8">
        <v>2453.9900000000002</v>
      </c>
      <c r="N3916" s="8">
        <v>863.15</v>
      </c>
      <c r="O3916" s="8">
        <v>13573.710000000001</v>
      </c>
      <c r="P3916" s="8">
        <v>850.28</v>
      </c>
      <c r="Q3916" s="8">
        <v>12206.5</v>
      </c>
      <c r="R3916" s="8">
        <v>18032.61</v>
      </c>
      <c r="S3916" s="8">
        <v>13791.64</v>
      </c>
      <c r="T3916" s="8">
        <v>2444.46</v>
      </c>
      <c r="U3916" s="8">
        <v>2225.2600000000002</v>
      </c>
      <c r="V3916" s="8">
        <v>3082.54</v>
      </c>
      <c r="W3916" s="8">
        <v>5900.28</v>
      </c>
      <c r="X3916" s="8">
        <v>5385.41</v>
      </c>
      <c r="Y3916" s="8">
        <v>2726.2000000000003</v>
      </c>
      <c r="Z3916" s="8">
        <v>34636.03</v>
      </c>
      <c r="AA3916" s="8">
        <v>9244.82</v>
      </c>
      <c r="AB3916" s="8">
        <v>373.18</v>
      </c>
      <c r="AC3916" s="8">
        <v>8504.41</v>
      </c>
      <c r="AD3916" s="8">
        <v>3681.4900000000002</v>
      </c>
      <c r="AE3916" s="8">
        <v>2525.27</v>
      </c>
      <c r="AF3916" s="8">
        <v>52723.4</v>
      </c>
      <c r="AG3916" s="8">
        <v>9594.880000000001</v>
      </c>
      <c r="AH3916" s="8">
        <v>3312.32</v>
      </c>
      <c r="AI3916" s="8">
        <v>1234.94</v>
      </c>
      <c r="AJ3916" s="8">
        <v>16804.41</v>
      </c>
      <c r="AK3916" s="8">
        <v>5058.17</v>
      </c>
      <c r="AL3916" s="8">
        <v>670.46</v>
      </c>
      <c r="AM3916" s="8">
        <v>110841.8</v>
      </c>
      <c r="AN3916" s="8">
        <v>14946.74</v>
      </c>
      <c r="AO3916" s="8">
        <v>3279.52</v>
      </c>
    </row>
    <row r="3917" spans="1:41">
      <c r="A3917" s="6">
        <v>41635</v>
      </c>
      <c r="B3917" s="7">
        <v>40234.39</v>
      </c>
      <c r="C3917" s="8">
        <v>3198.4700000000003</v>
      </c>
      <c r="D3917" s="8">
        <v>13511.1</v>
      </c>
      <c r="E3917" s="8">
        <v>5035.33</v>
      </c>
      <c r="F3917" s="8">
        <v>1461.48</v>
      </c>
      <c r="G3917" s="8">
        <v>24429.8</v>
      </c>
      <c r="H3917" s="8">
        <v>1359.68</v>
      </c>
      <c r="I3917" s="8">
        <v>210736.30000000002</v>
      </c>
      <c r="J3917" s="8">
        <v>4648.2</v>
      </c>
      <c r="K3917" s="8">
        <v>2127.0500000000002</v>
      </c>
      <c r="L3917" s="8">
        <v>6595.38</v>
      </c>
      <c r="M3917" s="8">
        <v>2455.88</v>
      </c>
      <c r="N3917" s="8">
        <v>863.15</v>
      </c>
      <c r="O3917" s="8">
        <v>14067.300000000001</v>
      </c>
      <c r="P3917" s="8">
        <v>856.41</v>
      </c>
      <c r="Q3917" s="8">
        <v>12155.880000000001</v>
      </c>
      <c r="R3917" s="8">
        <v>18119.23</v>
      </c>
      <c r="S3917" s="8">
        <v>13733</v>
      </c>
      <c r="T3917" s="8">
        <v>2485.7000000000003</v>
      </c>
      <c r="U3917" s="8">
        <v>2223.06</v>
      </c>
      <c r="V3917" s="8">
        <v>3123.62</v>
      </c>
      <c r="W3917" s="8">
        <v>5890.56</v>
      </c>
      <c r="X3917" s="8">
        <v>5431.53</v>
      </c>
      <c r="Y3917" s="8">
        <v>2742.67</v>
      </c>
      <c r="Z3917" s="8">
        <v>34407.49</v>
      </c>
      <c r="AA3917" s="8">
        <v>9236.0300000000007</v>
      </c>
      <c r="AB3917" s="8">
        <v>372.07</v>
      </c>
      <c r="AC3917" s="8">
        <v>8504.41</v>
      </c>
      <c r="AD3917" s="8">
        <v>3661.17</v>
      </c>
      <c r="AE3917" s="8">
        <v>2527.9900000000002</v>
      </c>
      <c r="AF3917" s="8">
        <v>52559.65</v>
      </c>
      <c r="AG3917" s="8">
        <v>9568.7000000000007</v>
      </c>
      <c r="AH3917" s="8">
        <v>3226.16</v>
      </c>
      <c r="AI3917" s="8">
        <v>1231.3700000000001</v>
      </c>
      <c r="AJ3917" s="8">
        <v>16977.66</v>
      </c>
      <c r="AK3917" s="8">
        <v>5044.42</v>
      </c>
      <c r="AL3917" s="8">
        <v>670.46</v>
      </c>
      <c r="AM3917" s="8">
        <v>110717.5</v>
      </c>
      <c r="AN3917" s="8">
        <v>14915.800000000001</v>
      </c>
      <c r="AO3917" s="8">
        <v>3337.82</v>
      </c>
    </row>
    <row r="3918" spans="1:41">
      <c r="A3918" s="6">
        <v>41638</v>
      </c>
      <c r="B3918" s="7">
        <v>40215.25</v>
      </c>
      <c r="C3918" s="8">
        <v>3198.4700000000003</v>
      </c>
      <c r="D3918" s="8">
        <v>13511.1</v>
      </c>
      <c r="E3918" s="8">
        <v>5046.2</v>
      </c>
      <c r="F3918" s="8">
        <v>1462.43</v>
      </c>
      <c r="G3918" s="8">
        <v>24419.200000000001</v>
      </c>
      <c r="H3918" s="8">
        <v>1371.41</v>
      </c>
      <c r="I3918" s="8">
        <v>206068.9</v>
      </c>
      <c r="J3918" s="8">
        <v>4620.6099999999997</v>
      </c>
      <c r="K3918" s="8">
        <v>2131.9499999999998</v>
      </c>
      <c r="L3918" s="8">
        <v>6560.06</v>
      </c>
      <c r="M3918" s="8">
        <v>2520.17</v>
      </c>
      <c r="N3918" s="8">
        <v>863.33</v>
      </c>
      <c r="O3918" s="8">
        <v>14102.550000000001</v>
      </c>
      <c r="P3918" s="8">
        <v>853.07</v>
      </c>
      <c r="Q3918" s="8">
        <v>12157.57</v>
      </c>
      <c r="R3918" s="8">
        <v>18178.29</v>
      </c>
      <c r="S3918" s="8">
        <v>13682.710000000001</v>
      </c>
      <c r="T3918" s="8">
        <v>2508.62</v>
      </c>
      <c r="U3918" s="8">
        <v>2225.9900000000002</v>
      </c>
      <c r="V3918" s="8">
        <v>3131.26</v>
      </c>
      <c r="W3918" s="8">
        <v>5944.6500000000005</v>
      </c>
      <c r="X3918" s="8">
        <v>5415.39</v>
      </c>
      <c r="Y3918" s="8">
        <v>2760.65</v>
      </c>
      <c r="Z3918" s="8">
        <v>35296.25</v>
      </c>
      <c r="AA3918" s="8">
        <v>9356.98</v>
      </c>
      <c r="AB3918" s="8">
        <v>370.52</v>
      </c>
      <c r="AC3918" s="8">
        <v>8504.41</v>
      </c>
      <c r="AD3918" s="8">
        <v>3672.46</v>
      </c>
      <c r="AE3918" s="8">
        <v>2583.1799999999998</v>
      </c>
      <c r="AF3918" s="8">
        <v>52477.78</v>
      </c>
      <c r="AG3918" s="8">
        <v>9523.76</v>
      </c>
      <c r="AH3918" s="8">
        <v>3183.08</v>
      </c>
      <c r="AI3918" s="8">
        <v>1234.17</v>
      </c>
      <c r="AJ3918" s="8">
        <v>17082.41</v>
      </c>
      <c r="AK3918" s="8">
        <v>5062.4000000000005</v>
      </c>
      <c r="AL3918" s="8">
        <v>672.30000000000007</v>
      </c>
      <c r="AM3918" s="8">
        <v>111214.8</v>
      </c>
      <c r="AN3918" s="8">
        <v>14987.34</v>
      </c>
      <c r="AO3918" s="8">
        <v>3320.33</v>
      </c>
    </row>
    <row r="3919" spans="1:41">
      <c r="A3919" s="6">
        <v>41639</v>
      </c>
      <c r="B3919" s="7">
        <v>40334.379999999997</v>
      </c>
      <c r="C3919" s="8">
        <v>3243.66</v>
      </c>
      <c r="D3919" s="8">
        <v>13430.19</v>
      </c>
      <c r="E3919" s="8">
        <v>5038.95</v>
      </c>
      <c r="F3919" s="8">
        <v>1464.94</v>
      </c>
      <c r="G3919" s="8">
        <v>24376.81</v>
      </c>
      <c r="H3919" s="8">
        <v>1360.3</v>
      </c>
      <c r="I3919" s="8">
        <v>201284.7</v>
      </c>
      <c r="J3919" s="8">
        <v>4641.3</v>
      </c>
      <c r="K3919" s="8">
        <v>2119.59</v>
      </c>
      <c r="L3919" s="8">
        <v>6632.57</v>
      </c>
      <c r="M3919" s="8">
        <v>2496.5300000000002</v>
      </c>
      <c r="N3919" s="8">
        <v>871.87</v>
      </c>
      <c r="O3919" s="8">
        <v>14314.09</v>
      </c>
      <c r="P3919" s="8">
        <v>852.51</v>
      </c>
      <c r="Q3919" s="8">
        <v>12247</v>
      </c>
      <c r="R3919" s="8">
        <v>18272.78</v>
      </c>
      <c r="S3919" s="8">
        <v>14017.880000000001</v>
      </c>
      <c r="T3919" s="8">
        <v>2488.4500000000003</v>
      </c>
      <c r="U3919" s="8">
        <v>2227.4500000000003</v>
      </c>
      <c r="V3919" s="8">
        <v>3128.39</v>
      </c>
      <c r="W3919" s="8">
        <v>5948.9000000000005</v>
      </c>
      <c r="X3919" s="8">
        <v>5423.46</v>
      </c>
      <c r="Y3919" s="8">
        <v>2757.65</v>
      </c>
      <c r="Z3919" s="8">
        <v>35626.36</v>
      </c>
      <c r="AA3919" s="8">
        <v>9319.59</v>
      </c>
      <c r="AB3919" s="8">
        <v>372.74</v>
      </c>
      <c r="AC3919" s="8">
        <v>8504.41</v>
      </c>
      <c r="AD3919" s="8">
        <v>3663.9900000000002</v>
      </c>
      <c r="AE3919" s="8">
        <v>2594.4900000000002</v>
      </c>
      <c r="AF3919" s="8">
        <v>52314.06</v>
      </c>
      <c r="AG3919" s="8">
        <v>9515.83</v>
      </c>
      <c r="AH3919" s="8">
        <v>3254.88</v>
      </c>
      <c r="AI3919" s="8">
        <v>1234.68</v>
      </c>
      <c r="AJ3919" s="8">
        <v>17114.64</v>
      </c>
      <c r="AK3919" s="8">
        <v>5056.05</v>
      </c>
      <c r="AL3919" s="8">
        <v>680.83</v>
      </c>
      <c r="AM3919" s="8">
        <v>110427.40000000001</v>
      </c>
      <c r="AN3919" s="8">
        <v>14983.470000000001</v>
      </c>
      <c r="AO3919" s="8">
        <v>3278</v>
      </c>
    </row>
    <row r="3920" spans="1:41">
      <c r="A3920" s="6">
        <v>41640</v>
      </c>
      <c r="B3920" s="7">
        <v>40334.379999999997</v>
      </c>
      <c r="C3920" s="8">
        <v>3243.66</v>
      </c>
      <c r="D3920" s="8">
        <v>13430.19</v>
      </c>
      <c r="E3920" s="8">
        <v>5038.95</v>
      </c>
      <c r="F3920" s="8">
        <v>1464.94</v>
      </c>
      <c r="G3920" s="8">
        <v>24376.81</v>
      </c>
      <c r="H3920" s="8">
        <v>1360.3</v>
      </c>
      <c r="I3920" s="8">
        <v>201284.7</v>
      </c>
      <c r="J3920" s="8">
        <v>4641.3</v>
      </c>
      <c r="K3920" s="8">
        <v>2119.59</v>
      </c>
      <c r="L3920" s="8">
        <v>6632.57</v>
      </c>
      <c r="M3920" s="8">
        <v>2496.5300000000002</v>
      </c>
      <c r="N3920" s="8">
        <v>871.87</v>
      </c>
      <c r="O3920" s="8">
        <v>14314.09</v>
      </c>
      <c r="P3920" s="8">
        <v>852.51</v>
      </c>
      <c r="Q3920" s="8">
        <v>12247</v>
      </c>
      <c r="R3920" s="8">
        <v>18272.78</v>
      </c>
      <c r="S3920" s="8">
        <v>14017.880000000001</v>
      </c>
      <c r="T3920" s="8">
        <v>2488.4500000000003</v>
      </c>
      <c r="U3920" s="8">
        <v>2227.4500000000003</v>
      </c>
      <c r="V3920" s="8">
        <v>3128.39</v>
      </c>
      <c r="W3920" s="8">
        <v>5948.9000000000005</v>
      </c>
      <c r="X3920" s="8">
        <v>5423.46</v>
      </c>
      <c r="Y3920" s="8">
        <v>2757.65</v>
      </c>
      <c r="Z3920" s="8">
        <v>35626.36</v>
      </c>
      <c r="AA3920" s="8">
        <v>9319.59</v>
      </c>
      <c r="AB3920" s="8">
        <v>372.74</v>
      </c>
      <c r="AC3920" s="8">
        <v>8504.41</v>
      </c>
      <c r="AD3920" s="8">
        <v>3663.9900000000002</v>
      </c>
      <c r="AE3920" s="8">
        <v>2594.4900000000002</v>
      </c>
      <c r="AF3920" s="8">
        <v>52314.06</v>
      </c>
      <c r="AG3920" s="8">
        <v>9515.83</v>
      </c>
      <c r="AH3920" s="8">
        <v>3254.88</v>
      </c>
      <c r="AI3920" s="8">
        <v>1234.68</v>
      </c>
      <c r="AJ3920" s="8">
        <v>17114.64</v>
      </c>
      <c r="AK3920" s="8">
        <v>5056.05</v>
      </c>
      <c r="AL3920" s="8">
        <v>680.83</v>
      </c>
      <c r="AM3920" s="8">
        <v>110427.40000000001</v>
      </c>
      <c r="AN3920" s="8">
        <v>14983.470000000001</v>
      </c>
      <c r="AO3920" s="8">
        <v>3278</v>
      </c>
    </row>
    <row r="3921" spans="1:41">
      <c r="A3921" s="6">
        <v>41641</v>
      </c>
      <c r="B3921" s="7">
        <v>40273.040000000001</v>
      </c>
      <c r="C3921" s="8">
        <v>3338.16</v>
      </c>
      <c r="D3921" s="8">
        <v>13478.73</v>
      </c>
      <c r="E3921" s="8">
        <v>5071.55</v>
      </c>
      <c r="F3921" s="8">
        <v>1470.28</v>
      </c>
      <c r="G3921" s="8">
        <v>24244.32</v>
      </c>
      <c r="H3921" s="8">
        <v>1339.93</v>
      </c>
      <c r="I3921" s="8">
        <v>210007</v>
      </c>
      <c r="J3921" s="8">
        <v>4616.78</v>
      </c>
      <c r="K3921" s="8">
        <v>2126.62</v>
      </c>
      <c r="L3921" s="8">
        <v>6627</v>
      </c>
      <c r="M3921" s="8">
        <v>2471.64</v>
      </c>
      <c r="N3921" s="8">
        <v>862.97</v>
      </c>
      <c r="O3921" s="8">
        <v>14208.32</v>
      </c>
      <c r="P3921" s="8">
        <v>852.79</v>
      </c>
      <c r="Q3921" s="8">
        <v>12187.94</v>
      </c>
      <c r="R3921" s="8">
        <v>18190.11</v>
      </c>
      <c r="S3921" s="8">
        <v>13883.81</v>
      </c>
      <c r="T3921" s="8">
        <v>2473.79</v>
      </c>
      <c r="U3921" s="8">
        <v>2231.11</v>
      </c>
      <c r="V3921" s="8">
        <v>3083.5</v>
      </c>
      <c r="W3921" s="8">
        <v>5876.78</v>
      </c>
      <c r="X3921" s="8">
        <v>5375.04</v>
      </c>
      <c r="Y3921" s="8">
        <v>2748.67</v>
      </c>
      <c r="Z3921" s="8">
        <v>36464.32</v>
      </c>
      <c r="AA3921" s="8">
        <v>9304.2000000000007</v>
      </c>
      <c r="AB3921" s="8">
        <v>370.3</v>
      </c>
      <c r="AC3921" s="8">
        <v>8504.41</v>
      </c>
      <c r="AD3921" s="8">
        <v>3726.09</v>
      </c>
      <c r="AE3921" s="8">
        <v>2560.56</v>
      </c>
      <c r="AF3921" s="8">
        <v>51773.72</v>
      </c>
      <c r="AG3921" s="8">
        <v>9431.24</v>
      </c>
      <c r="AH3921" s="8">
        <v>3168.7200000000003</v>
      </c>
      <c r="AI3921" s="8">
        <v>1234.68</v>
      </c>
      <c r="AJ3921" s="8">
        <v>17042.11</v>
      </c>
      <c r="AK3921" s="8">
        <v>5009.5</v>
      </c>
      <c r="AL3921" s="8">
        <v>667.33</v>
      </c>
      <c r="AM3921" s="8">
        <v>108852.90000000001</v>
      </c>
      <c r="AN3921" s="8">
        <v>14881</v>
      </c>
      <c r="AO3921" s="8">
        <v>3248.81</v>
      </c>
    </row>
    <row r="3922" spans="1:41">
      <c r="A3922" s="6">
        <v>41642</v>
      </c>
      <c r="B3922" s="7">
        <v>40157.379999999997</v>
      </c>
      <c r="C3922" s="8">
        <v>3307.34</v>
      </c>
      <c r="D3922" s="8">
        <v>13470.65</v>
      </c>
      <c r="E3922" s="8">
        <v>5020.84</v>
      </c>
      <c r="F3922" s="8">
        <v>1457.09</v>
      </c>
      <c r="G3922" s="8">
        <v>24175.43</v>
      </c>
      <c r="H3922" s="8">
        <v>1320.18</v>
      </c>
      <c r="I3922" s="8">
        <v>208811</v>
      </c>
      <c r="J3922" s="8">
        <v>4604.51</v>
      </c>
      <c r="K3922" s="8">
        <v>2126.62</v>
      </c>
      <c r="L3922" s="8">
        <v>6621.42</v>
      </c>
      <c r="M3922" s="8">
        <v>2481.09</v>
      </c>
      <c r="N3922" s="8">
        <v>864.57</v>
      </c>
      <c r="O3922" s="8">
        <v>14208.32</v>
      </c>
      <c r="P3922" s="8">
        <v>854.46</v>
      </c>
      <c r="Q3922" s="8">
        <v>12182.880000000001</v>
      </c>
      <c r="R3922" s="8">
        <v>18146.79</v>
      </c>
      <c r="S3922" s="8">
        <v>13774.880000000001</v>
      </c>
      <c r="T3922" s="8">
        <v>2463.7000000000003</v>
      </c>
      <c r="U3922" s="8">
        <v>2225.2600000000002</v>
      </c>
      <c r="V3922" s="8">
        <v>3055.79</v>
      </c>
      <c r="W3922" s="8">
        <v>5889.5</v>
      </c>
      <c r="X3922" s="8">
        <v>5357.74</v>
      </c>
      <c r="Y3922" s="8">
        <v>2763.65</v>
      </c>
      <c r="Z3922" s="8">
        <v>36769.040000000001</v>
      </c>
      <c r="AA3922" s="8">
        <v>9189.85</v>
      </c>
      <c r="AB3922" s="8">
        <v>368.08</v>
      </c>
      <c r="AC3922" s="8">
        <v>8657.18</v>
      </c>
      <c r="AD3922" s="8">
        <v>3679.23</v>
      </c>
      <c r="AE3922" s="8">
        <v>2587.7000000000003</v>
      </c>
      <c r="AF3922" s="8">
        <v>51740.959999999999</v>
      </c>
      <c r="AG3922" s="8">
        <v>9447.1</v>
      </c>
      <c r="AH3922" s="8">
        <v>3259.67</v>
      </c>
      <c r="AI3922" s="8">
        <v>1235.96</v>
      </c>
      <c r="AJ3922" s="8">
        <v>16945.43</v>
      </c>
      <c r="AK3922" s="8">
        <v>5062.4000000000005</v>
      </c>
      <c r="AL3922" s="8">
        <v>668.26</v>
      </c>
      <c r="AM3922" s="8">
        <v>108272.8</v>
      </c>
      <c r="AN3922" s="8">
        <v>14815.27</v>
      </c>
      <c r="AO3922" s="8">
        <v>3259.03</v>
      </c>
    </row>
    <row r="3923" spans="1:41">
      <c r="A3923" s="6">
        <v>41645</v>
      </c>
      <c r="B3923" s="7">
        <v>39999.33</v>
      </c>
      <c r="C3923" s="8">
        <v>3286.8</v>
      </c>
      <c r="D3923" s="8">
        <v>13551.550000000001</v>
      </c>
      <c r="E3923" s="8">
        <v>5053.4400000000005</v>
      </c>
      <c r="F3923" s="8">
        <v>1448.93</v>
      </c>
      <c r="G3923" s="8">
        <v>24021.75</v>
      </c>
      <c r="H3923" s="8">
        <v>1307.8399999999999</v>
      </c>
      <c r="I3923" s="8">
        <v>204668.6</v>
      </c>
      <c r="J3923" s="8">
        <v>4542.4400000000005</v>
      </c>
      <c r="K3923" s="8">
        <v>2130.46</v>
      </c>
      <c r="L3923" s="8">
        <v>6619.56</v>
      </c>
      <c r="M3923" s="8">
        <v>2487.08</v>
      </c>
      <c r="N3923" s="8">
        <v>858.34</v>
      </c>
      <c r="O3923" s="8">
        <v>14194.210000000001</v>
      </c>
      <c r="P3923" s="8">
        <v>856.14</v>
      </c>
      <c r="Q3923" s="8">
        <v>12130.57</v>
      </c>
      <c r="R3923" s="8">
        <v>17981.43</v>
      </c>
      <c r="S3923" s="8">
        <v>13825.16</v>
      </c>
      <c r="T3923" s="8">
        <v>2446.29</v>
      </c>
      <c r="U3923" s="8">
        <v>2220.13</v>
      </c>
      <c r="V3923" s="8">
        <v>3032.87</v>
      </c>
      <c r="W3923" s="8">
        <v>5848.14</v>
      </c>
      <c r="X3923" s="8">
        <v>5301.25</v>
      </c>
      <c r="Y3923" s="8">
        <v>2756.16</v>
      </c>
      <c r="Z3923" s="8">
        <v>37099.15</v>
      </c>
      <c r="AA3923" s="8">
        <v>9218.44</v>
      </c>
      <c r="AB3923" s="8">
        <v>371.63</v>
      </c>
      <c r="AC3923" s="8">
        <v>8657.18</v>
      </c>
      <c r="AD3923" s="8">
        <v>3682.62</v>
      </c>
      <c r="AE3923" s="8">
        <v>2632.94</v>
      </c>
      <c r="AF3923" s="8">
        <v>51184.270000000004</v>
      </c>
      <c r="AG3923" s="8">
        <v>9283.2199999999993</v>
      </c>
      <c r="AH3923" s="8">
        <v>3140</v>
      </c>
      <c r="AI3923" s="8">
        <v>1241.32</v>
      </c>
      <c r="AJ3923" s="8">
        <v>16800.39</v>
      </c>
      <c r="AK3923" s="8">
        <v>5051.82</v>
      </c>
      <c r="AL3923" s="8">
        <v>658.01</v>
      </c>
      <c r="AM3923" s="8">
        <v>108894.3</v>
      </c>
      <c r="AN3923" s="8">
        <v>14776.6</v>
      </c>
      <c r="AO3923" s="8">
        <v>3248.81</v>
      </c>
    </row>
    <row r="3924" spans="1:41">
      <c r="A3924" s="6">
        <v>41646</v>
      </c>
      <c r="B3924" s="7">
        <v>40299.85</v>
      </c>
      <c r="C3924" s="8">
        <v>3286.8</v>
      </c>
      <c r="D3924" s="8">
        <v>13438.28</v>
      </c>
      <c r="E3924" s="8">
        <v>4999.1000000000004</v>
      </c>
      <c r="F3924" s="8">
        <v>1469.02</v>
      </c>
      <c r="G3924" s="8">
        <v>24117.14</v>
      </c>
      <c r="H3924" s="8">
        <v>1338.08</v>
      </c>
      <c r="I3924" s="8">
        <v>203093.30000000002</v>
      </c>
      <c r="J3924" s="8">
        <v>4566.2</v>
      </c>
      <c r="K3924" s="8">
        <v>2140.69</v>
      </c>
      <c r="L3924" s="8">
        <v>6699.52</v>
      </c>
      <c r="M3924" s="8">
        <v>2497.48</v>
      </c>
      <c r="N3924" s="8">
        <v>863.33</v>
      </c>
      <c r="O3924" s="8">
        <v>14102.550000000001</v>
      </c>
      <c r="P3924" s="8">
        <v>856.14</v>
      </c>
      <c r="Q3924" s="8">
        <v>12284.12</v>
      </c>
      <c r="R3924" s="8">
        <v>18178.29</v>
      </c>
      <c r="S3924" s="8">
        <v>13800.02</v>
      </c>
      <c r="T3924" s="8">
        <v>2493.9500000000003</v>
      </c>
      <c r="U3924" s="8">
        <v>2231.11</v>
      </c>
      <c r="V3924" s="8">
        <v>3009.94</v>
      </c>
      <c r="W3924" s="8">
        <v>5852.38</v>
      </c>
      <c r="X3924" s="8">
        <v>5370.42</v>
      </c>
      <c r="Y3924" s="8">
        <v>2771.14</v>
      </c>
      <c r="Z3924" s="8">
        <v>36819.82</v>
      </c>
      <c r="AA3924" s="8">
        <v>9205.24</v>
      </c>
      <c r="AB3924" s="8">
        <v>370.08</v>
      </c>
      <c r="AC3924" s="8">
        <v>8657.18</v>
      </c>
      <c r="AD3924" s="8">
        <v>3678.67</v>
      </c>
      <c r="AE3924" s="8">
        <v>2631.13</v>
      </c>
      <c r="AF3924" s="8">
        <v>50349.21</v>
      </c>
      <c r="AG3924" s="8">
        <v>9198.630000000001</v>
      </c>
      <c r="AH3924" s="8">
        <v>3140</v>
      </c>
      <c r="AI3924" s="8">
        <v>1243.8700000000001</v>
      </c>
      <c r="AJ3924" s="8">
        <v>16864.84</v>
      </c>
      <c r="AK3924" s="8">
        <v>5050.7700000000004</v>
      </c>
      <c r="AL3924" s="8">
        <v>656.15</v>
      </c>
      <c r="AM3924" s="8">
        <v>109971.6</v>
      </c>
      <c r="AN3924" s="8">
        <v>14886.800000000001</v>
      </c>
      <c r="AO3924" s="8">
        <v>3247.35</v>
      </c>
    </row>
    <row r="3925" spans="1:41">
      <c r="A3925" s="6">
        <v>41647</v>
      </c>
      <c r="B3925" s="7">
        <v>40352.6</v>
      </c>
      <c r="C3925" s="8">
        <v>3214.9</v>
      </c>
      <c r="D3925" s="8">
        <v>13308.84</v>
      </c>
      <c r="E3925" s="8">
        <v>5064.3100000000004</v>
      </c>
      <c r="F3925" s="8">
        <v>1460.54</v>
      </c>
      <c r="G3925" s="8">
        <v>24032.350000000002</v>
      </c>
      <c r="H3925" s="8">
        <v>1346.1100000000001</v>
      </c>
      <c r="I3925" s="8">
        <v>203443.4</v>
      </c>
      <c r="J3925" s="8">
        <v>4493.3900000000003</v>
      </c>
      <c r="K3925" s="8">
        <v>2131.1</v>
      </c>
      <c r="L3925" s="8">
        <v>6757.16</v>
      </c>
      <c r="M3925" s="8">
        <v>2505.67</v>
      </c>
      <c r="N3925" s="8">
        <v>862.44</v>
      </c>
      <c r="O3925" s="8">
        <v>14067.300000000001</v>
      </c>
      <c r="P3925" s="8">
        <v>855.30000000000007</v>
      </c>
      <c r="Q3925" s="8">
        <v>12311.12</v>
      </c>
      <c r="R3925" s="8">
        <v>18335.78</v>
      </c>
      <c r="S3925" s="8">
        <v>13674.34</v>
      </c>
      <c r="T3925" s="8">
        <v>2515.9500000000003</v>
      </c>
      <c r="U3925" s="8">
        <v>2234.7600000000002</v>
      </c>
      <c r="V3925" s="8">
        <v>3035.7400000000002</v>
      </c>
      <c r="W3925" s="8">
        <v>5854.5</v>
      </c>
      <c r="X3925" s="8">
        <v>5300.09</v>
      </c>
      <c r="Y3925" s="8">
        <v>2790.61</v>
      </c>
      <c r="Z3925" s="8">
        <v>37073.75</v>
      </c>
      <c r="AA3925" s="8">
        <v>9510.91</v>
      </c>
      <c r="AB3925" s="8">
        <v>368.3</v>
      </c>
      <c r="AC3925" s="8">
        <v>8657.18</v>
      </c>
      <c r="AD3925" s="8">
        <v>3725.53</v>
      </c>
      <c r="AE3925" s="8">
        <v>2637.8</v>
      </c>
      <c r="AF3925" s="8">
        <v>50414.700000000004</v>
      </c>
      <c r="AG3925" s="8">
        <v>9193.35</v>
      </c>
      <c r="AH3925" s="8">
        <v>3020.34</v>
      </c>
      <c r="AI3925" s="8">
        <v>1247.95</v>
      </c>
      <c r="AJ3925" s="8">
        <v>16691.61</v>
      </c>
      <c r="AK3925" s="8">
        <v>5101.55</v>
      </c>
      <c r="AL3925" s="8">
        <v>652.89</v>
      </c>
      <c r="AM3925" s="8">
        <v>109184.40000000001</v>
      </c>
      <c r="AN3925" s="8">
        <v>15143.94</v>
      </c>
      <c r="AO3925" s="8">
        <v>3291.14</v>
      </c>
    </row>
    <row r="3926" spans="1:41">
      <c r="A3926" s="6">
        <v>41648</v>
      </c>
      <c r="B3926" s="7">
        <v>40396.43</v>
      </c>
      <c r="C3926" s="8">
        <v>3223.12</v>
      </c>
      <c r="D3926" s="8">
        <v>13147.03</v>
      </c>
      <c r="E3926" s="8">
        <v>5002.72</v>
      </c>
      <c r="F3926" s="8">
        <v>1464.31</v>
      </c>
      <c r="G3926" s="8">
        <v>23989.95</v>
      </c>
      <c r="H3926" s="8">
        <v>1344.8700000000001</v>
      </c>
      <c r="I3926" s="8">
        <v>203530.9</v>
      </c>
      <c r="J3926" s="8">
        <v>4488.79</v>
      </c>
      <c r="K3926" s="8">
        <v>2126.1999999999998</v>
      </c>
      <c r="L3926" s="8">
        <v>6777.6100000000006</v>
      </c>
      <c r="M3926" s="8">
        <v>2512.61</v>
      </c>
      <c r="N3926" s="8">
        <v>854.25</v>
      </c>
      <c r="O3926" s="8">
        <v>14032.04</v>
      </c>
      <c r="P3926" s="8">
        <v>858.64</v>
      </c>
      <c r="Q3926" s="8">
        <v>12366.800000000001</v>
      </c>
      <c r="R3926" s="8">
        <v>18560.21</v>
      </c>
      <c r="S3926" s="8">
        <v>13448.1</v>
      </c>
      <c r="T3926" s="8">
        <v>2502.2000000000003</v>
      </c>
      <c r="U3926" s="8">
        <v>2228.91</v>
      </c>
      <c r="V3926" s="8">
        <v>3045.29</v>
      </c>
      <c r="W3926" s="8">
        <v>5894.8</v>
      </c>
      <c r="X3926" s="8">
        <v>5311.63</v>
      </c>
      <c r="Y3926" s="8">
        <v>2769.64</v>
      </c>
      <c r="Z3926" s="8">
        <v>36692.86</v>
      </c>
      <c r="AA3926" s="8">
        <v>9590.07</v>
      </c>
      <c r="AB3926" s="8">
        <v>361.86</v>
      </c>
      <c r="AC3926" s="8">
        <v>9164.39</v>
      </c>
      <c r="AD3926" s="8">
        <v>3724.4</v>
      </c>
      <c r="AE3926" s="8">
        <v>2652.7400000000002</v>
      </c>
      <c r="AF3926" s="8">
        <v>50447.450000000004</v>
      </c>
      <c r="AG3926" s="8">
        <v>9240.93</v>
      </c>
      <c r="AH3926" s="8">
        <v>2924.61</v>
      </c>
      <c r="AI3926" s="8">
        <v>1250.5</v>
      </c>
      <c r="AJ3926" s="8">
        <v>16397.5</v>
      </c>
      <c r="AK3926" s="8">
        <v>5156.5600000000004</v>
      </c>
      <c r="AL3926" s="8">
        <v>627.74</v>
      </c>
      <c r="AM3926" s="8">
        <v>109184.40000000001</v>
      </c>
      <c r="AN3926" s="8">
        <v>15225.14</v>
      </c>
      <c r="AO3926" s="8">
        <v>3321.79</v>
      </c>
    </row>
    <row r="3927" spans="1:41">
      <c r="A3927" s="6">
        <v>41649</v>
      </c>
      <c r="B3927" s="7">
        <v>40746.74</v>
      </c>
      <c r="C3927" s="8">
        <v>3223.12</v>
      </c>
      <c r="D3927" s="8">
        <v>13187.48</v>
      </c>
      <c r="E3927" s="8">
        <v>4995.4800000000005</v>
      </c>
      <c r="F3927" s="8">
        <v>1477.18</v>
      </c>
      <c r="G3927" s="8">
        <v>24456.29</v>
      </c>
      <c r="H3927" s="8">
        <v>1363.39</v>
      </c>
      <c r="I3927" s="8">
        <v>208548.4</v>
      </c>
      <c r="J3927" s="8">
        <v>4551.63</v>
      </c>
      <c r="K3927" s="8">
        <v>2130.46</v>
      </c>
      <c r="L3927" s="8">
        <v>6807.3600000000006</v>
      </c>
      <c r="M3927" s="8">
        <v>2511.66</v>
      </c>
      <c r="N3927" s="8">
        <v>863.51</v>
      </c>
      <c r="O3927" s="8">
        <v>14035.57</v>
      </c>
      <c r="P3927" s="8">
        <v>869.80000000000007</v>
      </c>
      <c r="Q3927" s="8">
        <v>12247</v>
      </c>
      <c r="R3927" s="8">
        <v>18583.830000000002</v>
      </c>
      <c r="S3927" s="8">
        <v>13557.03</v>
      </c>
      <c r="T3927" s="8">
        <v>2506.7800000000002</v>
      </c>
      <c r="U3927" s="8">
        <v>2223.06</v>
      </c>
      <c r="V3927" s="8">
        <v>3065.35</v>
      </c>
      <c r="W3927" s="8">
        <v>5886.32</v>
      </c>
      <c r="X3927" s="8">
        <v>5327.77</v>
      </c>
      <c r="Y3927" s="8">
        <v>2784.62</v>
      </c>
      <c r="Z3927" s="8">
        <v>36515.11</v>
      </c>
      <c r="AA3927" s="8">
        <v>9693.43</v>
      </c>
      <c r="AB3927" s="8">
        <v>367.63</v>
      </c>
      <c r="AC3927" s="8">
        <v>8759.0300000000007</v>
      </c>
      <c r="AD3927" s="8">
        <v>3707.46</v>
      </c>
      <c r="AE3927" s="8">
        <v>2646.41</v>
      </c>
      <c r="AF3927" s="8">
        <v>50562.05</v>
      </c>
      <c r="AG3927" s="8">
        <v>9262.07</v>
      </c>
      <c r="AH3927" s="8">
        <v>2943.75</v>
      </c>
      <c r="AI3927" s="8">
        <v>1271.94</v>
      </c>
      <c r="AJ3927" s="8">
        <v>15764.960000000001</v>
      </c>
      <c r="AK3927" s="8">
        <v>5213.6900000000005</v>
      </c>
      <c r="AL3927" s="8">
        <v>646.37</v>
      </c>
      <c r="AM3927" s="8">
        <v>110095.90000000001</v>
      </c>
      <c r="AN3927" s="8">
        <v>15244.470000000001</v>
      </c>
      <c r="AO3927" s="8">
        <v>3285.3</v>
      </c>
    </row>
    <row r="3928" spans="1:41">
      <c r="A3928" s="6">
        <v>41652</v>
      </c>
      <c r="B3928" s="7">
        <v>40552.700000000004</v>
      </c>
      <c r="C3928" s="8">
        <v>3225.17</v>
      </c>
      <c r="D3928" s="8">
        <v>13462.56</v>
      </c>
      <c r="E3928" s="8">
        <v>4999.1000000000004</v>
      </c>
      <c r="F3928" s="8">
        <v>1483.46</v>
      </c>
      <c r="G3928" s="8">
        <v>24594.07</v>
      </c>
      <c r="H3928" s="8">
        <v>1344.25</v>
      </c>
      <c r="I3928" s="8">
        <v>204231.1</v>
      </c>
      <c r="J3928" s="8">
        <v>4508.71</v>
      </c>
      <c r="K3928" s="8">
        <v>2112.7800000000002</v>
      </c>
      <c r="L3928" s="8">
        <v>6835.25</v>
      </c>
      <c r="M3928" s="8">
        <v>2486.13</v>
      </c>
      <c r="N3928" s="8">
        <v>863.33</v>
      </c>
      <c r="O3928" s="8">
        <v>14024.99</v>
      </c>
      <c r="P3928" s="8">
        <v>870.64</v>
      </c>
      <c r="Q3928" s="8">
        <v>12263.87</v>
      </c>
      <c r="R3928" s="8">
        <v>18390.900000000001</v>
      </c>
      <c r="S3928" s="8">
        <v>13381.08</v>
      </c>
      <c r="T3928" s="8">
        <v>2403.21</v>
      </c>
      <c r="U3928" s="8">
        <v>2216.48</v>
      </c>
      <c r="V3928" s="8">
        <v>3027.14</v>
      </c>
      <c r="W3928" s="8">
        <v>5849.2</v>
      </c>
      <c r="X3928" s="8">
        <v>5229.76</v>
      </c>
      <c r="Y3928" s="8">
        <v>2778.62</v>
      </c>
      <c r="Z3928" s="8">
        <v>36515.11</v>
      </c>
      <c r="AA3928" s="8">
        <v>9675.84</v>
      </c>
      <c r="AB3928" s="8">
        <v>362.53000000000003</v>
      </c>
      <c r="AC3928" s="8">
        <v>8864.9500000000007</v>
      </c>
      <c r="AD3928" s="8">
        <v>3726.09</v>
      </c>
      <c r="AE3928" s="8">
        <v>2634.64</v>
      </c>
      <c r="AF3928" s="8">
        <v>50201.83</v>
      </c>
      <c r="AG3928" s="8">
        <v>9164.27</v>
      </c>
      <c r="AH3928" s="8">
        <v>2905.46</v>
      </c>
      <c r="AI3928" s="8">
        <v>1280.6100000000001</v>
      </c>
      <c r="AJ3928" s="8">
        <v>15777.050000000001</v>
      </c>
      <c r="AK3928" s="8">
        <v>5229.5600000000004</v>
      </c>
      <c r="AL3928" s="8">
        <v>648.70000000000005</v>
      </c>
      <c r="AM3928" s="8">
        <v>106076.6</v>
      </c>
      <c r="AN3928" s="8">
        <v>15184.54</v>
      </c>
      <c r="AO3928" s="8">
        <v>3320.33</v>
      </c>
    </row>
    <row r="3929" spans="1:41">
      <c r="A3929" s="6">
        <v>41653</v>
      </c>
      <c r="B3929" s="7">
        <v>40594.32</v>
      </c>
      <c r="C3929" s="8">
        <v>3225.17</v>
      </c>
      <c r="D3929" s="8">
        <v>13284.57</v>
      </c>
      <c r="E3929" s="8">
        <v>5031.7</v>
      </c>
      <c r="F3929" s="8">
        <v>1471.53</v>
      </c>
      <c r="G3929" s="8">
        <v>24758.350000000002</v>
      </c>
      <c r="H3929" s="8">
        <v>1404.1200000000001</v>
      </c>
      <c r="I3929" s="8">
        <v>210007</v>
      </c>
      <c r="J3929" s="8">
        <v>4467.33</v>
      </c>
      <c r="K3929" s="8">
        <v>2104.6799999999998</v>
      </c>
      <c r="L3929" s="8">
        <v>6816.66</v>
      </c>
      <c r="M3929" s="8">
        <v>2498.42</v>
      </c>
      <c r="N3929" s="8">
        <v>867.78</v>
      </c>
      <c r="O3929" s="8">
        <v>13961.52</v>
      </c>
      <c r="P3929" s="8">
        <v>868.68000000000006</v>
      </c>
      <c r="Q3929" s="8">
        <v>12150.41</v>
      </c>
      <c r="R3929" s="8">
        <v>18327.900000000001</v>
      </c>
      <c r="S3929" s="8">
        <v>13481.630000000001</v>
      </c>
      <c r="T3929" s="8">
        <v>2465.54</v>
      </c>
      <c r="U3929" s="8">
        <v>2216.48</v>
      </c>
      <c r="V3929" s="8">
        <v>3038.6</v>
      </c>
      <c r="W3929" s="8">
        <v>5862.99</v>
      </c>
      <c r="X3929" s="8">
        <v>5233.22</v>
      </c>
      <c r="Y3929" s="8">
        <v>2769.64</v>
      </c>
      <c r="Z3929" s="8">
        <v>36667.46</v>
      </c>
      <c r="AA3929" s="8">
        <v>9647.25</v>
      </c>
      <c r="AB3929" s="8">
        <v>360.75</v>
      </c>
      <c r="AC3929" s="8">
        <v>9052.36</v>
      </c>
      <c r="AD3929" s="8">
        <v>3701.82</v>
      </c>
      <c r="AE3929" s="8">
        <v>2609.29</v>
      </c>
      <c r="AF3929" s="8">
        <v>50381.950000000004</v>
      </c>
      <c r="AG3929" s="8">
        <v>9177.48</v>
      </c>
      <c r="AH3929" s="8">
        <v>2867.17</v>
      </c>
      <c r="AI3929" s="8">
        <v>1287.25</v>
      </c>
      <c r="AJ3929" s="8">
        <v>15555.460000000001</v>
      </c>
      <c r="AK3929" s="8">
        <v>5228.5</v>
      </c>
      <c r="AL3929" s="8">
        <v>647.30000000000007</v>
      </c>
      <c r="AM3929" s="8">
        <v>105786.6</v>
      </c>
      <c r="AN3929" s="8">
        <v>15149.74</v>
      </c>
      <c r="AO3929" s="8">
        <v>3320.33</v>
      </c>
    </row>
    <row r="3930" spans="1:41">
      <c r="A3930" s="6">
        <v>41654</v>
      </c>
      <c r="B3930" s="7">
        <v>40832.81</v>
      </c>
      <c r="C3930" s="8">
        <v>3214.9</v>
      </c>
      <c r="D3930" s="8">
        <v>13381.65</v>
      </c>
      <c r="E3930" s="8">
        <v>5035.33</v>
      </c>
      <c r="F3930" s="8">
        <v>1475.6100000000001</v>
      </c>
      <c r="G3930" s="8">
        <v>24710.66</v>
      </c>
      <c r="H3930" s="8">
        <v>1452.26</v>
      </c>
      <c r="I3930" s="8">
        <v>208577.6</v>
      </c>
      <c r="J3930" s="8">
        <v>4577.6900000000005</v>
      </c>
      <c r="K3930" s="8">
        <v>2094.67</v>
      </c>
      <c r="L3930" s="8">
        <v>6786.91</v>
      </c>
      <c r="M3930" s="8">
        <v>2546.96</v>
      </c>
      <c r="N3930" s="8">
        <v>872.23</v>
      </c>
      <c r="O3930" s="8">
        <v>13947.43</v>
      </c>
      <c r="P3930" s="8">
        <v>868.96</v>
      </c>
      <c r="Q3930" s="8">
        <v>12133.48</v>
      </c>
      <c r="R3930" s="8">
        <v>18253.09</v>
      </c>
      <c r="S3930" s="8">
        <v>13858.67</v>
      </c>
      <c r="T3930" s="8">
        <v>2482.04</v>
      </c>
      <c r="U3930" s="8">
        <v>2215.75</v>
      </c>
      <c r="V3930" s="8">
        <v>3060.57</v>
      </c>
      <c r="W3930" s="8">
        <v>5964.8</v>
      </c>
      <c r="X3930" s="8">
        <v>5264.35</v>
      </c>
      <c r="Y3930" s="8">
        <v>2777.13</v>
      </c>
      <c r="Z3930" s="8">
        <v>36743.64</v>
      </c>
      <c r="AA3930" s="8">
        <v>9746.2100000000009</v>
      </c>
      <c r="AB3930" s="8">
        <v>358.09000000000003</v>
      </c>
      <c r="AC3930" s="8">
        <v>9062.5400000000009</v>
      </c>
      <c r="AD3930" s="8">
        <v>3745.85</v>
      </c>
      <c r="AE3930" s="8">
        <v>2600.6799999999998</v>
      </c>
      <c r="AF3930" s="8">
        <v>51364.380000000005</v>
      </c>
      <c r="AG3930" s="8">
        <v>9362.52</v>
      </c>
      <c r="AH3930" s="8">
        <v>2886.31</v>
      </c>
      <c r="AI3930" s="8">
        <v>1299.75</v>
      </c>
      <c r="AJ3930" s="8">
        <v>15769</v>
      </c>
      <c r="AK3930" s="8">
        <v>5250.72</v>
      </c>
      <c r="AL3930" s="8">
        <v>646.37</v>
      </c>
      <c r="AM3930" s="8">
        <v>107071.1</v>
      </c>
      <c r="AN3930" s="8">
        <v>15292.800000000001</v>
      </c>
      <c r="AO3930" s="8">
        <v>3339.3</v>
      </c>
    </row>
    <row r="3931" spans="1:41">
      <c r="A3931" s="6">
        <v>41655</v>
      </c>
      <c r="B3931" s="7">
        <v>41007.74</v>
      </c>
      <c r="C3931" s="8">
        <v>3214.9</v>
      </c>
      <c r="D3931" s="8">
        <v>13268.380000000001</v>
      </c>
      <c r="E3931" s="8">
        <v>4959.25</v>
      </c>
      <c r="F3931" s="8">
        <v>1475.6100000000001</v>
      </c>
      <c r="G3931" s="8">
        <v>24652.36</v>
      </c>
      <c r="H3931" s="8">
        <v>1493.6200000000001</v>
      </c>
      <c r="I3931" s="8">
        <v>208577.6</v>
      </c>
      <c r="J3931" s="8">
        <v>4494.1500000000005</v>
      </c>
      <c r="K3931" s="8">
        <v>2103.83</v>
      </c>
      <c r="L3931" s="8">
        <v>6796.2</v>
      </c>
      <c r="M3931" s="8">
        <v>2566.1799999999998</v>
      </c>
      <c r="N3931" s="8">
        <v>870.45</v>
      </c>
      <c r="O3931" s="8">
        <v>14017.93</v>
      </c>
      <c r="P3931" s="8">
        <v>872.59</v>
      </c>
      <c r="Q3931" s="8">
        <v>12189.36</v>
      </c>
      <c r="R3931" s="8">
        <v>18394.84</v>
      </c>
      <c r="S3931" s="8">
        <v>13733</v>
      </c>
      <c r="T3931" s="8">
        <v>2490.29</v>
      </c>
      <c r="U3931" s="8">
        <v>2210.62</v>
      </c>
      <c r="V3931" s="8">
        <v>3075.85</v>
      </c>
      <c r="W3931" s="8">
        <v>5934.05</v>
      </c>
      <c r="X3931" s="8">
        <v>5297.79</v>
      </c>
      <c r="Y3931" s="8">
        <v>2793.6</v>
      </c>
      <c r="Z3931" s="8">
        <v>36591.29</v>
      </c>
      <c r="AA3931" s="8">
        <v>9726.42</v>
      </c>
      <c r="AB3931" s="8">
        <v>363.42</v>
      </c>
      <c r="AC3931" s="8">
        <v>9115.5</v>
      </c>
      <c r="AD3931" s="8">
        <v>3731.7400000000002</v>
      </c>
      <c r="AE3931" s="8">
        <v>2568.54</v>
      </c>
      <c r="AF3931" s="8">
        <v>51790.090000000004</v>
      </c>
      <c r="AG3931" s="8">
        <v>9418.0300000000007</v>
      </c>
      <c r="AH3931" s="8">
        <v>2881.53</v>
      </c>
      <c r="AI3931" s="8">
        <v>1318.63</v>
      </c>
      <c r="AJ3931" s="8">
        <v>15966.41</v>
      </c>
      <c r="AK3931" s="8">
        <v>5262.36</v>
      </c>
      <c r="AL3931" s="8">
        <v>637.52</v>
      </c>
      <c r="AM3931" s="8">
        <v>106615.3</v>
      </c>
      <c r="AN3931" s="8">
        <v>15292.800000000001</v>
      </c>
      <c r="AO3931" s="8">
        <v>3313.03</v>
      </c>
    </row>
    <row r="3932" spans="1:41">
      <c r="A3932" s="6">
        <v>41656</v>
      </c>
      <c r="B3932" s="7">
        <v>41181.19</v>
      </c>
      <c r="C3932" s="8">
        <v>3192.31</v>
      </c>
      <c r="D3932" s="8">
        <v>13268.380000000001</v>
      </c>
      <c r="E3932" s="8">
        <v>4962.88</v>
      </c>
      <c r="F3932" s="8">
        <v>1459.29</v>
      </c>
      <c r="G3932" s="8">
        <v>24673.57</v>
      </c>
      <c r="H3932" s="8">
        <v>1487.44</v>
      </c>
      <c r="I3932" s="8">
        <v>204785.30000000002</v>
      </c>
      <c r="J3932" s="8">
        <v>4489.55</v>
      </c>
      <c r="K3932" s="8">
        <v>2093.1799999999998</v>
      </c>
      <c r="L3932" s="8">
        <v>6740.42</v>
      </c>
      <c r="M3932" s="8">
        <v>2584.14</v>
      </c>
      <c r="N3932" s="8">
        <v>870.45</v>
      </c>
      <c r="O3932" s="8">
        <v>14137.800000000001</v>
      </c>
      <c r="P3932" s="8">
        <v>868.41</v>
      </c>
      <c r="Q3932" s="8">
        <v>12201.210000000001</v>
      </c>
      <c r="R3932" s="8">
        <v>18442.09</v>
      </c>
      <c r="S3932" s="8">
        <v>13858.67</v>
      </c>
      <c r="T3932" s="8">
        <v>2482.9500000000003</v>
      </c>
      <c r="U3932" s="8">
        <v>2211.36</v>
      </c>
      <c r="V3932" s="8">
        <v>3075.85</v>
      </c>
      <c r="W3932" s="8">
        <v>5955.26</v>
      </c>
      <c r="X3932" s="8">
        <v>5302.4000000000005</v>
      </c>
      <c r="Y3932" s="8">
        <v>2792.11</v>
      </c>
      <c r="Z3932" s="8">
        <v>36413.54</v>
      </c>
      <c r="AA3932" s="8">
        <v>9774.8000000000011</v>
      </c>
      <c r="AB3932" s="8">
        <v>362.53000000000003</v>
      </c>
      <c r="AC3932" s="8">
        <v>9115.5</v>
      </c>
      <c r="AD3932" s="8">
        <v>3726.09</v>
      </c>
      <c r="AE3932" s="8">
        <v>2569.4500000000003</v>
      </c>
      <c r="AF3932" s="8">
        <v>51740.959999999999</v>
      </c>
      <c r="AG3932" s="8">
        <v>9420.67</v>
      </c>
      <c r="AH3932" s="8">
        <v>2871.87</v>
      </c>
      <c r="AI3932" s="8">
        <v>1340.83</v>
      </c>
      <c r="AJ3932" s="8">
        <v>15954.32</v>
      </c>
      <c r="AK3932" s="8">
        <v>5074.04</v>
      </c>
      <c r="AL3932" s="8">
        <v>640.78</v>
      </c>
      <c r="AM3932" s="8">
        <v>106325.3</v>
      </c>
      <c r="AN3932" s="8">
        <v>15379.800000000001</v>
      </c>
      <c r="AO3932" s="8">
        <v>3378.71</v>
      </c>
    </row>
    <row r="3933" spans="1:41">
      <c r="A3933" s="6">
        <v>41659</v>
      </c>
      <c r="B3933" s="7">
        <v>41485.200000000004</v>
      </c>
      <c r="C3933" s="8">
        <v>3204.63</v>
      </c>
      <c r="D3933" s="8">
        <v>12766.78</v>
      </c>
      <c r="E3933" s="8">
        <v>4999.1000000000004</v>
      </c>
      <c r="F3933" s="8">
        <v>1470.59</v>
      </c>
      <c r="G3933" s="8">
        <v>24912.04</v>
      </c>
      <c r="H3933" s="8">
        <v>1541.14</v>
      </c>
      <c r="I3933" s="8">
        <v>204347.7</v>
      </c>
      <c r="J3933" s="8">
        <v>4530.17</v>
      </c>
      <c r="K3933" s="8">
        <v>2090.19</v>
      </c>
      <c r="L3933" s="8">
        <v>6768.31</v>
      </c>
      <c r="M3933" s="8">
        <v>2577.84</v>
      </c>
      <c r="N3933" s="8">
        <v>876.68000000000006</v>
      </c>
      <c r="O3933" s="8">
        <v>14116.65</v>
      </c>
      <c r="P3933" s="8">
        <v>873.98</v>
      </c>
      <c r="Q3933" s="8">
        <v>12224.92</v>
      </c>
      <c r="R3933" s="8">
        <v>18292.47</v>
      </c>
      <c r="S3933" s="8">
        <v>13774.880000000001</v>
      </c>
      <c r="T3933" s="8">
        <v>2511.37</v>
      </c>
      <c r="U3933" s="8">
        <v>2237.69</v>
      </c>
      <c r="V3933" s="8">
        <v>3089.23</v>
      </c>
      <c r="W3933" s="8">
        <v>5961.63</v>
      </c>
      <c r="X3933" s="8">
        <v>5338.14</v>
      </c>
      <c r="Y3933" s="8">
        <v>2802.59</v>
      </c>
      <c r="Z3933" s="8">
        <v>36235.79</v>
      </c>
      <c r="AA3933" s="8">
        <v>9781.39</v>
      </c>
      <c r="AB3933" s="8">
        <v>363.42</v>
      </c>
      <c r="AC3933" s="8">
        <v>9115.5</v>
      </c>
      <c r="AD3933" s="8">
        <v>3728.35</v>
      </c>
      <c r="AE3933" s="8">
        <v>2580.31</v>
      </c>
      <c r="AF3933" s="8">
        <v>52248.55</v>
      </c>
      <c r="AG3933" s="8">
        <v>9478.82</v>
      </c>
      <c r="AH3933" s="8">
        <v>2871.87</v>
      </c>
      <c r="AI3933" s="8">
        <v>1340.83</v>
      </c>
      <c r="AJ3933" s="8">
        <v>16115.48</v>
      </c>
      <c r="AK3933" s="8">
        <v>5144.92</v>
      </c>
      <c r="AL3933" s="8">
        <v>636.59</v>
      </c>
      <c r="AM3933" s="8">
        <v>106698.2</v>
      </c>
      <c r="AN3933" s="8">
        <v>15437.81</v>
      </c>
      <c r="AO3933" s="8">
        <v>3479.41</v>
      </c>
    </row>
    <row r="3934" spans="1:41">
      <c r="A3934" s="6">
        <v>41660</v>
      </c>
      <c r="B3934" s="7">
        <v>41371.5</v>
      </c>
      <c r="C3934" s="8">
        <v>3177.9300000000003</v>
      </c>
      <c r="D3934" s="8">
        <v>13066.12</v>
      </c>
      <c r="E3934" s="8">
        <v>4988.2300000000005</v>
      </c>
      <c r="F3934" s="8">
        <v>1453.95</v>
      </c>
      <c r="G3934" s="8">
        <v>24737.16</v>
      </c>
      <c r="H3934" s="8">
        <v>1562.74</v>
      </c>
      <c r="I3934" s="8">
        <v>207089.9</v>
      </c>
      <c r="J3934" s="8">
        <v>4512.55</v>
      </c>
      <c r="K3934" s="8">
        <v>2075.71</v>
      </c>
      <c r="L3934" s="8">
        <v>6736.7</v>
      </c>
      <c r="M3934" s="8">
        <v>2544.12</v>
      </c>
      <c r="N3934" s="8">
        <v>881.48</v>
      </c>
      <c r="O3934" s="8">
        <v>14173.06</v>
      </c>
      <c r="P3934" s="8">
        <v>875.93000000000006</v>
      </c>
      <c r="Q3934" s="8">
        <v>12230</v>
      </c>
      <c r="R3934" s="8">
        <v>18390.900000000001</v>
      </c>
      <c r="S3934" s="8">
        <v>13749.74</v>
      </c>
      <c r="T3934" s="8">
        <v>2515.9500000000003</v>
      </c>
      <c r="U3934" s="8">
        <v>2220.87</v>
      </c>
      <c r="V3934" s="8">
        <v>3097.83</v>
      </c>
      <c r="W3934" s="8">
        <v>5998.75</v>
      </c>
      <c r="X3934" s="8">
        <v>5340.45</v>
      </c>
      <c r="Y3934" s="8">
        <v>2825.06</v>
      </c>
      <c r="Z3934" s="8">
        <v>36438.93</v>
      </c>
      <c r="AA3934" s="8">
        <v>9660.4500000000007</v>
      </c>
      <c r="AB3934" s="8">
        <v>359.64</v>
      </c>
      <c r="AC3934" s="8">
        <v>9125.69</v>
      </c>
      <c r="AD3934" s="8">
        <v>3670.2000000000003</v>
      </c>
      <c r="AE3934" s="8">
        <v>2571.2600000000002</v>
      </c>
      <c r="AF3934" s="8">
        <v>52150.31</v>
      </c>
      <c r="AG3934" s="8">
        <v>9452.39</v>
      </c>
      <c r="AH3934" s="8">
        <v>2900.83</v>
      </c>
      <c r="AI3934" s="8">
        <v>1340.57</v>
      </c>
      <c r="AJ3934" s="8">
        <v>16026.84</v>
      </c>
      <c r="AK3934" s="8">
        <v>5156.5600000000004</v>
      </c>
      <c r="AL3934" s="8">
        <v>640.32000000000005</v>
      </c>
      <c r="AM3934" s="8">
        <v>105579.40000000001</v>
      </c>
      <c r="AN3934" s="8">
        <v>15285.07</v>
      </c>
      <c r="AO3934" s="8">
        <v>3473.57</v>
      </c>
    </row>
    <row r="3935" spans="1:41">
      <c r="A3935" s="6">
        <v>41661</v>
      </c>
      <c r="B3935" s="7">
        <v>41480.75</v>
      </c>
      <c r="C3935" s="8">
        <v>3188.2000000000003</v>
      </c>
      <c r="D3935" s="8">
        <v>12944.77</v>
      </c>
      <c r="E3935" s="8">
        <v>4970.12</v>
      </c>
      <c r="F3935" s="8">
        <v>1468.71</v>
      </c>
      <c r="G3935" s="8">
        <v>24758.350000000002</v>
      </c>
      <c r="H3935" s="8">
        <v>1547.93</v>
      </c>
      <c r="I3935" s="8">
        <v>210853</v>
      </c>
      <c r="J3935" s="8">
        <v>4553.16</v>
      </c>
      <c r="K3935" s="8">
        <v>2082.9499999999998</v>
      </c>
      <c r="L3935" s="8">
        <v>6825.95</v>
      </c>
      <c r="M3935" s="8">
        <v>2543.4900000000002</v>
      </c>
      <c r="N3935" s="8">
        <v>883.44</v>
      </c>
      <c r="O3935" s="8">
        <v>14137.800000000001</v>
      </c>
      <c r="P3935" s="8">
        <v>877.05000000000007</v>
      </c>
      <c r="Q3935" s="8">
        <v>12141.95</v>
      </c>
      <c r="R3935" s="8">
        <v>18595.64</v>
      </c>
      <c r="S3935" s="8">
        <v>13716.23</v>
      </c>
      <c r="T3935" s="8">
        <v>2502.2000000000003</v>
      </c>
      <c r="U3935" s="8">
        <v>2206.9700000000003</v>
      </c>
      <c r="V3935" s="8">
        <v>3104.51</v>
      </c>
      <c r="W3935" s="8">
        <v>6016.77</v>
      </c>
      <c r="X3935" s="8">
        <v>5375.04</v>
      </c>
      <c r="Y3935" s="8">
        <v>2855.77</v>
      </c>
      <c r="Z3935" s="8">
        <v>36337.360000000001</v>
      </c>
      <c r="AA3935" s="8">
        <v>9596.68</v>
      </c>
      <c r="AB3935" s="8">
        <v>362.08</v>
      </c>
      <c r="AC3935" s="8">
        <v>9125.69</v>
      </c>
      <c r="AD3935" s="8">
        <v>3663.4300000000003</v>
      </c>
      <c r="AE3935" s="8">
        <v>2559.94</v>
      </c>
      <c r="AF3935" s="8">
        <v>52297.67</v>
      </c>
      <c r="AG3935" s="8">
        <v>9502.61</v>
      </c>
      <c r="AH3935" s="8">
        <v>2876.7000000000003</v>
      </c>
      <c r="AI3935" s="8">
        <v>1344.4</v>
      </c>
      <c r="AJ3935" s="8">
        <v>16030.87</v>
      </c>
      <c r="AK3935" s="8">
        <v>5096.26</v>
      </c>
      <c r="AL3935" s="8">
        <v>665</v>
      </c>
      <c r="AM3935" s="8">
        <v>105247.90000000001</v>
      </c>
      <c r="AN3935" s="8">
        <v>15157.470000000001</v>
      </c>
      <c r="AO3935" s="8">
        <v>3476.4900000000002</v>
      </c>
    </row>
    <row r="3936" spans="1:41">
      <c r="A3936" s="6">
        <v>41662</v>
      </c>
      <c r="B3936" s="7">
        <v>41341</v>
      </c>
      <c r="C3936" s="8">
        <v>3179.98</v>
      </c>
      <c r="D3936" s="8">
        <v>12799.14</v>
      </c>
      <c r="E3936" s="8">
        <v>4948.3900000000003</v>
      </c>
      <c r="F3936" s="8">
        <v>1480.95</v>
      </c>
      <c r="G3936" s="8">
        <v>24774.25</v>
      </c>
      <c r="H3936" s="8">
        <v>1515.22</v>
      </c>
      <c r="I3936" s="8">
        <v>207235.80000000002</v>
      </c>
      <c r="J3936" s="8">
        <v>4575.3900000000003</v>
      </c>
      <c r="K3936" s="8">
        <v>2095.31</v>
      </c>
      <c r="L3936" s="8">
        <v>6805.5</v>
      </c>
      <c r="M3936" s="8">
        <v>2533.41</v>
      </c>
      <c r="N3936" s="8">
        <v>883.98</v>
      </c>
      <c r="O3936" s="8">
        <v>14173.06</v>
      </c>
      <c r="P3936" s="8">
        <v>873.42000000000007</v>
      </c>
      <c r="Q3936" s="8">
        <v>12116.54</v>
      </c>
      <c r="R3936" s="8">
        <v>18587.77</v>
      </c>
      <c r="S3936" s="8">
        <v>13582.17</v>
      </c>
      <c r="T3936" s="8">
        <v>2497.62</v>
      </c>
      <c r="U3936" s="8">
        <v>2202.58</v>
      </c>
      <c r="V3936" s="8">
        <v>3084.4500000000003</v>
      </c>
      <c r="W3936" s="8">
        <v>5936.17</v>
      </c>
      <c r="X3936" s="8">
        <v>5343.91</v>
      </c>
      <c r="Y3936" s="8">
        <v>2858.78</v>
      </c>
      <c r="Z3936" s="8">
        <v>36616.68</v>
      </c>
      <c r="AA3936" s="8">
        <v>9561.49</v>
      </c>
      <c r="AB3936" s="8">
        <v>359.2</v>
      </c>
      <c r="AC3936" s="8">
        <v>9125.69</v>
      </c>
      <c r="AD3936" s="8">
        <v>3652.14</v>
      </c>
      <c r="AE3936" s="8">
        <v>2554.96</v>
      </c>
      <c r="AF3936" s="8">
        <v>51724.6</v>
      </c>
      <c r="AG3936" s="8">
        <v>9381.02</v>
      </c>
      <c r="AH3936" s="8">
        <v>2760.86</v>
      </c>
      <c r="AI3936" s="8">
        <v>1346.19</v>
      </c>
      <c r="AJ3936" s="8">
        <v>16111.45</v>
      </c>
      <c r="AK3936" s="8">
        <v>5058.17</v>
      </c>
      <c r="AL3936" s="8">
        <v>653.35</v>
      </c>
      <c r="AM3936" s="8">
        <v>105289.3</v>
      </c>
      <c r="AN3936" s="8">
        <v>15043.41</v>
      </c>
      <c r="AO3936" s="8">
        <v>3407.9</v>
      </c>
    </row>
    <row r="3937" spans="1:41">
      <c r="A3937" s="6">
        <v>41663</v>
      </c>
      <c r="B3937" s="7">
        <v>40702.46</v>
      </c>
      <c r="C3937" s="8">
        <v>3120.41</v>
      </c>
      <c r="D3937" s="8">
        <v>12702.050000000001</v>
      </c>
      <c r="E3937" s="8">
        <v>4948.3900000000003</v>
      </c>
      <c r="F3937" s="8">
        <v>1508.89</v>
      </c>
      <c r="G3937" s="8">
        <v>24392.7</v>
      </c>
      <c r="H3937" s="8">
        <v>1495.47</v>
      </c>
      <c r="I3937" s="8">
        <v>204989.5</v>
      </c>
      <c r="J3937" s="8">
        <v>4439.74</v>
      </c>
      <c r="K3937" s="8">
        <v>2073.15</v>
      </c>
      <c r="L3937" s="8">
        <v>6824.1</v>
      </c>
      <c r="M3937" s="8">
        <v>2490.5500000000002</v>
      </c>
      <c r="N3937" s="8">
        <v>872.18000000000006</v>
      </c>
      <c r="O3937" s="8">
        <v>14095.5</v>
      </c>
      <c r="P3937" s="8">
        <v>884.02</v>
      </c>
      <c r="Q3937" s="8">
        <v>11909.94</v>
      </c>
      <c r="R3937" s="8">
        <v>18355.47</v>
      </c>
      <c r="S3937" s="8">
        <v>13615.69</v>
      </c>
      <c r="T3937" s="8">
        <v>2421.54</v>
      </c>
      <c r="U3937" s="8">
        <v>2217.21</v>
      </c>
      <c r="V3937" s="8">
        <v>3021.41</v>
      </c>
      <c r="W3937" s="8">
        <v>5821.63</v>
      </c>
      <c r="X3937" s="8">
        <v>5282.8</v>
      </c>
      <c r="Y3937" s="8">
        <v>2839.2200000000003</v>
      </c>
      <c r="Z3937" s="8">
        <v>36286.57</v>
      </c>
      <c r="AA3937" s="8">
        <v>9451.5400000000009</v>
      </c>
      <c r="AB3937" s="8">
        <v>349.65000000000003</v>
      </c>
      <c r="AC3937" s="8">
        <v>8759.0300000000007</v>
      </c>
      <c r="AD3937" s="8">
        <v>3584.9500000000003</v>
      </c>
      <c r="AE3937" s="8">
        <v>2553.15</v>
      </c>
      <c r="AF3937" s="8">
        <v>50578.450000000004</v>
      </c>
      <c r="AG3937" s="8">
        <v>9185.42</v>
      </c>
      <c r="AH3937" s="8">
        <v>2731.9</v>
      </c>
      <c r="AI3937" s="8">
        <v>1330.1100000000001</v>
      </c>
      <c r="AJ3937" s="8">
        <v>15914.04</v>
      </c>
      <c r="AK3937" s="8">
        <v>4958.72</v>
      </c>
      <c r="AL3937" s="8">
        <v>642.64</v>
      </c>
      <c r="AM3937" s="8">
        <v>104626.40000000001</v>
      </c>
      <c r="AN3937" s="8">
        <v>14940.94</v>
      </c>
      <c r="AO3937" s="8">
        <v>3320.33</v>
      </c>
    </row>
    <row r="3938" spans="1:41">
      <c r="A3938" s="6">
        <v>41666</v>
      </c>
      <c r="B3938" s="7">
        <v>40300.49</v>
      </c>
      <c r="C3938" s="8">
        <v>3095.76</v>
      </c>
      <c r="D3938" s="8">
        <v>12588.79</v>
      </c>
      <c r="E3938" s="8">
        <v>4908.54</v>
      </c>
      <c r="F3938" s="8">
        <v>1469.33</v>
      </c>
      <c r="G3938" s="8">
        <v>24355.61</v>
      </c>
      <c r="H3938" s="8">
        <v>1527.56</v>
      </c>
      <c r="I3938" s="8">
        <v>204989.5</v>
      </c>
      <c r="J3938" s="8">
        <v>4441.2700000000004</v>
      </c>
      <c r="K3938" s="8">
        <v>2050.5700000000002</v>
      </c>
      <c r="L3938" s="8">
        <v>6719.97</v>
      </c>
      <c r="M3938" s="8">
        <v>2463.29</v>
      </c>
      <c r="N3938" s="8">
        <v>859.66</v>
      </c>
      <c r="O3938" s="8">
        <v>14151.91</v>
      </c>
      <c r="P3938" s="8">
        <v>878.72</v>
      </c>
      <c r="Q3938" s="8">
        <v>11918.41</v>
      </c>
      <c r="R3938" s="8">
        <v>18383.02</v>
      </c>
      <c r="S3938" s="8">
        <v>13456.49</v>
      </c>
      <c r="T3938" s="8">
        <v>2435.29</v>
      </c>
      <c r="U3938" s="8">
        <v>2209.16</v>
      </c>
      <c r="V3938" s="8">
        <v>2997.53</v>
      </c>
      <c r="W3938" s="8">
        <v>5700.72</v>
      </c>
      <c r="X3938" s="8">
        <v>5271.27</v>
      </c>
      <c r="Y3938" s="8">
        <v>2860.28</v>
      </c>
      <c r="Z3938" s="8">
        <v>36235.79</v>
      </c>
      <c r="AA3938" s="8">
        <v>9416.35</v>
      </c>
      <c r="AB3938" s="8">
        <v>344.32</v>
      </c>
      <c r="AC3938" s="8">
        <v>8759.0300000000007</v>
      </c>
      <c r="AD3938" s="8">
        <v>3527.9300000000003</v>
      </c>
      <c r="AE3938" s="8">
        <v>2517.39</v>
      </c>
      <c r="AF3938" s="8">
        <v>49841.61</v>
      </c>
      <c r="AG3938" s="8">
        <v>9042.68</v>
      </c>
      <c r="AH3938" s="8">
        <v>2760.86</v>
      </c>
      <c r="AI3938" s="8">
        <v>1337.26</v>
      </c>
      <c r="AJ3938" s="8">
        <v>15752.880000000001</v>
      </c>
      <c r="AK3938" s="8">
        <v>4972.4800000000005</v>
      </c>
      <c r="AL3938" s="8">
        <v>651.03</v>
      </c>
      <c r="AM3938" s="8">
        <v>104750.7</v>
      </c>
      <c r="AN3938" s="8">
        <v>14881</v>
      </c>
      <c r="AO3938" s="8">
        <v>3283.84</v>
      </c>
    </row>
    <row r="3939" spans="1:41">
      <c r="A3939" s="6">
        <v>41667</v>
      </c>
      <c r="B3939" s="7">
        <v>40613.15</v>
      </c>
      <c r="C3939" s="8">
        <v>3083.4300000000003</v>
      </c>
      <c r="D3939" s="8">
        <v>12799.14</v>
      </c>
      <c r="E3939" s="8">
        <v>4933.8900000000003</v>
      </c>
      <c r="F3939" s="8">
        <v>1504.81</v>
      </c>
      <c r="G3939" s="8">
        <v>24286.71</v>
      </c>
      <c r="H3939" s="8">
        <v>1513.98</v>
      </c>
      <c r="I3939" s="8">
        <v>199534.4</v>
      </c>
      <c r="J3939" s="8">
        <v>4428.24</v>
      </c>
      <c r="K3939" s="8">
        <v>2064.84</v>
      </c>
      <c r="L3939" s="8">
        <v>6799.92</v>
      </c>
      <c r="M3939" s="8">
        <v>2473.21</v>
      </c>
      <c r="N3939" s="8">
        <v>858.23</v>
      </c>
      <c r="O3939" s="8">
        <v>14208.32</v>
      </c>
      <c r="P3939" s="8">
        <v>877.33</v>
      </c>
      <c r="Q3939" s="8">
        <v>12009.86</v>
      </c>
      <c r="R3939" s="8">
        <v>18343.66</v>
      </c>
      <c r="S3939" s="8">
        <v>13598.93</v>
      </c>
      <c r="T3939" s="8">
        <v>2474.7000000000003</v>
      </c>
      <c r="U3939" s="8">
        <v>2193.8000000000002</v>
      </c>
      <c r="V3939" s="8">
        <v>3047.2000000000003</v>
      </c>
      <c r="W3939" s="8">
        <v>5742.08</v>
      </c>
      <c r="X3939" s="8">
        <v>5274.7300000000005</v>
      </c>
      <c r="Y3939" s="8">
        <v>2890.37</v>
      </c>
      <c r="Z3939" s="8">
        <v>36743.64</v>
      </c>
      <c r="AA3939" s="8">
        <v>9436.14</v>
      </c>
      <c r="AB3939" s="8">
        <v>348.32</v>
      </c>
      <c r="AC3939" s="8">
        <v>8759.0300000000007</v>
      </c>
      <c r="AD3939" s="8">
        <v>3683.75</v>
      </c>
      <c r="AE3939" s="8">
        <v>2536.4</v>
      </c>
      <c r="AF3939" s="8">
        <v>50185.47</v>
      </c>
      <c r="AG3939" s="8">
        <v>9172.2000000000007</v>
      </c>
      <c r="AH3939" s="8">
        <v>2789.82</v>
      </c>
      <c r="AI3939" s="8">
        <v>1337.77</v>
      </c>
      <c r="AJ3939" s="8">
        <v>15837.49</v>
      </c>
      <c r="AK3939" s="8">
        <v>4969.3</v>
      </c>
      <c r="AL3939" s="8">
        <v>653.35</v>
      </c>
      <c r="AM3939" s="8">
        <v>105165.1</v>
      </c>
      <c r="AN3939" s="8">
        <v>14919.67</v>
      </c>
      <c r="AO3939" s="8">
        <v>3329.08</v>
      </c>
    </row>
    <row r="3940" spans="1:41">
      <c r="A3940" s="6">
        <v>41668</v>
      </c>
      <c r="B3940" s="7">
        <v>40497.050000000003</v>
      </c>
      <c r="C3940" s="8">
        <v>3071.11</v>
      </c>
      <c r="D3940" s="8">
        <v>12637.33</v>
      </c>
      <c r="E3940" s="8">
        <v>4908.54</v>
      </c>
      <c r="F3940" s="8">
        <v>1523.33</v>
      </c>
      <c r="G3940" s="8">
        <v>24546.38</v>
      </c>
      <c r="H3940" s="8">
        <v>1506.58</v>
      </c>
      <c r="I3940" s="8">
        <v>194137.60000000001</v>
      </c>
      <c r="J3940" s="8">
        <v>4451.2300000000005</v>
      </c>
      <c r="K3940" s="8">
        <v>2042.42</v>
      </c>
      <c r="L3940" s="8">
        <v>6851.99</v>
      </c>
      <c r="M3940" s="8">
        <v>2454.31</v>
      </c>
      <c r="N3940" s="8">
        <v>849.29</v>
      </c>
      <c r="O3940" s="8">
        <v>14123.710000000001</v>
      </c>
      <c r="P3940" s="8">
        <v>873.7</v>
      </c>
      <c r="Q3940" s="8">
        <v>11891.31</v>
      </c>
      <c r="R3940" s="8">
        <v>18249.16</v>
      </c>
      <c r="S3940" s="8">
        <v>13632.44</v>
      </c>
      <c r="T3940" s="8">
        <v>2458.21</v>
      </c>
      <c r="U3940" s="8">
        <v>2185.75</v>
      </c>
      <c r="V3940" s="8">
        <v>3023.32</v>
      </c>
      <c r="W3940" s="8">
        <v>5727.2300000000005</v>
      </c>
      <c r="X3940" s="8">
        <v>5279.34</v>
      </c>
      <c r="Y3940" s="8">
        <v>2917.46</v>
      </c>
      <c r="Z3940" s="8">
        <v>36997.57</v>
      </c>
      <c r="AA3940" s="8">
        <v>9469.130000000001</v>
      </c>
      <c r="AB3940" s="8">
        <v>343.66</v>
      </c>
      <c r="AC3940" s="8">
        <v>8759.0300000000007</v>
      </c>
      <c r="AD3940" s="8">
        <v>3542.05</v>
      </c>
      <c r="AE3940" s="8">
        <v>2558.13</v>
      </c>
      <c r="AF3940" s="8">
        <v>49645.130000000005</v>
      </c>
      <c r="AG3940" s="8">
        <v>9050.61</v>
      </c>
      <c r="AH3940" s="8">
        <v>2746.38</v>
      </c>
      <c r="AI3940" s="8">
        <v>1326.79</v>
      </c>
      <c r="AJ3940" s="8">
        <v>15897.92</v>
      </c>
      <c r="AK3940" s="8">
        <v>4935.45</v>
      </c>
      <c r="AL3940" s="8">
        <v>649.16</v>
      </c>
      <c r="AM3940" s="8">
        <v>105455.1</v>
      </c>
      <c r="AN3940" s="8">
        <v>14952.54</v>
      </c>
      <c r="AO3940" s="8">
        <v>3353.9</v>
      </c>
    </row>
    <row r="3941" spans="1:41">
      <c r="A3941" s="6">
        <v>41669</v>
      </c>
      <c r="B3941" s="7">
        <v>40783.4</v>
      </c>
      <c r="C3941" s="8">
        <v>3052.62</v>
      </c>
      <c r="D3941" s="8">
        <v>12661.6</v>
      </c>
      <c r="E3941" s="8">
        <v>4926.6500000000005</v>
      </c>
      <c r="F3941" s="8">
        <v>1536.8400000000001</v>
      </c>
      <c r="G3941" s="8">
        <v>24726.55</v>
      </c>
      <c r="H3941" s="8">
        <v>1517.07</v>
      </c>
      <c r="I3941" s="8">
        <v>200205.30000000002</v>
      </c>
      <c r="J3941" s="8">
        <v>4547.8</v>
      </c>
      <c r="K3941" s="8">
        <v>2039.21</v>
      </c>
      <c r="L3941" s="8">
        <v>6959.83</v>
      </c>
      <c r="M3941" s="8">
        <v>2521.7400000000002</v>
      </c>
      <c r="N3941" s="8">
        <v>860.73</v>
      </c>
      <c r="O3941" s="8">
        <v>14257.67</v>
      </c>
      <c r="P3941" s="8">
        <v>878.24</v>
      </c>
      <c r="Q3941" s="8">
        <v>11996.31</v>
      </c>
      <c r="R3941" s="8">
        <v>18351.53</v>
      </c>
      <c r="S3941" s="8">
        <v>13691.1</v>
      </c>
      <c r="T3941" s="8">
        <v>2457.29</v>
      </c>
      <c r="U3941" s="8">
        <v>2217.21</v>
      </c>
      <c r="V3941" s="8">
        <v>3040.51</v>
      </c>
      <c r="W3941" s="8">
        <v>5756.93</v>
      </c>
      <c r="X3941" s="8">
        <v>5248.21</v>
      </c>
      <c r="Y3941" s="8">
        <v>2924.98</v>
      </c>
      <c r="Z3941" s="8">
        <v>37200.720000000001</v>
      </c>
      <c r="AA3941" s="8">
        <v>9497.7100000000009</v>
      </c>
      <c r="AB3941" s="8">
        <v>350.1</v>
      </c>
      <c r="AC3941" s="8">
        <v>9052.36</v>
      </c>
      <c r="AD3941" s="8">
        <v>3610.92</v>
      </c>
      <c r="AE3941" s="8">
        <v>2583.0300000000002</v>
      </c>
      <c r="AF3941" s="8">
        <v>49972.6</v>
      </c>
      <c r="AG3941" s="8">
        <v>9108.76</v>
      </c>
      <c r="AH3941" s="8">
        <v>2760.86</v>
      </c>
      <c r="AI3941" s="8">
        <v>1343.38</v>
      </c>
      <c r="AJ3941" s="8">
        <v>16111.45</v>
      </c>
      <c r="AK3941" s="8">
        <v>4939.68</v>
      </c>
      <c r="AL3941" s="8">
        <v>651.96</v>
      </c>
      <c r="AM3941" s="8">
        <v>106283.8</v>
      </c>
      <c r="AN3941" s="8">
        <v>15026</v>
      </c>
      <c r="AO3941" s="8">
        <v>3362.65</v>
      </c>
    </row>
    <row r="3942" spans="1:41">
      <c r="A3942" s="6">
        <v>41670</v>
      </c>
      <c r="B3942" s="7">
        <v>40663.61</v>
      </c>
      <c r="C3942" s="8">
        <v>3058.78</v>
      </c>
      <c r="D3942" s="8">
        <v>12564.52</v>
      </c>
      <c r="E3942" s="8">
        <v>4933.8900000000003</v>
      </c>
      <c r="F3942" s="8">
        <v>1565.41</v>
      </c>
      <c r="G3942" s="8">
        <v>24779.55</v>
      </c>
      <c r="H3942" s="8">
        <v>1460.9</v>
      </c>
      <c r="I3942" s="8">
        <v>203910.1</v>
      </c>
      <c r="J3942" s="8">
        <v>4568.49</v>
      </c>
      <c r="K3942" s="8">
        <v>2034.71</v>
      </c>
      <c r="L3942" s="8">
        <v>7047.2300000000005</v>
      </c>
      <c r="M3942" s="8">
        <v>2532.14</v>
      </c>
      <c r="N3942" s="8">
        <v>875.39</v>
      </c>
      <c r="O3942" s="8">
        <v>14250.630000000001</v>
      </c>
      <c r="P3942" s="8">
        <v>885.01</v>
      </c>
      <c r="Q3942" s="8">
        <v>12038.64</v>
      </c>
      <c r="R3942" s="8">
        <v>18410.59</v>
      </c>
      <c r="S3942" s="8">
        <v>13783.27</v>
      </c>
      <c r="T3942" s="8">
        <v>2470.12</v>
      </c>
      <c r="U3942" s="8">
        <v>2239.89</v>
      </c>
      <c r="V3942" s="8">
        <v>3023.32</v>
      </c>
      <c r="W3942" s="8">
        <v>5727.2300000000005</v>
      </c>
      <c r="X3942" s="8">
        <v>5251.67</v>
      </c>
      <c r="Y3942" s="8">
        <v>2900.91</v>
      </c>
      <c r="Z3942" s="8">
        <v>37886.33</v>
      </c>
      <c r="AA3942" s="8">
        <v>9460.33</v>
      </c>
      <c r="AB3942" s="8">
        <v>349.65000000000003</v>
      </c>
      <c r="AC3942" s="8">
        <v>9052.36</v>
      </c>
      <c r="AD3942" s="8">
        <v>3613.75</v>
      </c>
      <c r="AE3942" s="8">
        <v>2598.42</v>
      </c>
      <c r="AF3942" s="8">
        <v>49530.53</v>
      </c>
      <c r="AG3942" s="8">
        <v>9071.75</v>
      </c>
      <c r="AH3942" s="8">
        <v>2683.63</v>
      </c>
      <c r="AI3942" s="8">
        <v>1338.28</v>
      </c>
      <c r="AJ3942" s="8">
        <v>16385.41</v>
      </c>
      <c r="AK3942" s="8">
        <v>4888.8900000000003</v>
      </c>
      <c r="AL3942" s="8">
        <v>653.35</v>
      </c>
      <c r="AM3942" s="8">
        <v>106615.3</v>
      </c>
      <c r="AN3942" s="8">
        <v>14997</v>
      </c>
      <c r="AO3942" s="8">
        <v>3508.6</v>
      </c>
    </row>
    <row r="3943" spans="1:41">
      <c r="A3943" s="6">
        <v>41673</v>
      </c>
      <c r="B3943" s="7">
        <v>40044.26</v>
      </c>
      <c r="C3943" s="8">
        <v>3058.78</v>
      </c>
      <c r="D3943" s="8">
        <v>12337.98</v>
      </c>
      <c r="E3943" s="8">
        <v>4839.71</v>
      </c>
      <c r="F3943" s="8">
        <v>1524.28</v>
      </c>
      <c r="G3943" s="8">
        <v>24408.600000000002</v>
      </c>
      <c r="H3943" s="8">
        <v>1383.14</v>
      </c>
      <c r="I3943" s="8">
        <v>200701.30000000002</v>
      </c>
      <c r="J3943" s="8">
        <v>4499.5200000000004</v>
      </c>
      <c r="K3943" s="8">
        <v>2030.8600000000001</v>
      </c>
      <c r="L3943" s="8">
        <v>7011.9000000000005</v>
      </c>
      <c r="M3943" s="8">
        <v>2504.1</v>
      </c>
      <c r="N3943" s="8">
        <v>872.89</v>
      </c>
      <c r="O3943" s="8">
        <v>14278.84</v>
      </c>
      <c r="P3943" s="8">
        <v>880.49</v>
      </c>
      <c r="Q3943" s="8">
        <v>11957.36</v>
      </c>
      <c r="R3943" s="8">
        <v>18229.47</v>
      </c>
      <c r="S3943" s="8">
        <v>13531.9</v>
      </c>
      <c r="T3943" s="8">
        <v>2409.63</v>
      </c>
      <c r="U3943" s="8">
        <v>2232.5700000000002</v>
      </c>
      <c r="V3943" s="8">
        <v>2940.21</v>
      </c>
      <c r="W3943" s="8">
        <v>5641.32</v>
      </c>
      <c r="X3943" s="8">
        <v>5240.1400000000003</v>
      </c>
      <c r="Y3943" s="8">
        <v>2882.85</v>
      </c>
      <c r="Z3943" s="8">
        <v>36438.93</v>
      </c>
      <c r="AA3943" s="8">
        <v>9321.7900000000009</v>
      </c>
      <c r="AB3943" s="8">
        <v>346.77</v>
      </c>
      <c r="AC3943" s="8">
        <v>8759.0300000000007</v>
      </c>
      <c r="AD3943" s="8">
        <v>3568.02</v>
      </c>
      <c r="AE3943" s="8">
        <v>2547.27</v>
      </c>
      <c r="AF3943" s="8">
        <v>48466.22</v>
      </c>
      <c r="AG3943" s="8">
        <v>8812.7100000000009</v>
      </c>
      <c r="AH3943" s="8">
        <v>2673.98</v>
      </c>
      <c r="AI3943" s="8">
        <v>1323.99</v>
      </c>
      <c r="AJ3943" s="8">
        <v>16059.07</v>
      </c>
      <c r="AK3943" s="8">
        <v>4833.88</v>
      </c>
      <c r="AL3943" s="8">
        <v>642.64</v>
      </c>
      <c r="AM3943" s="8">
        <v>104709.3</v>
      </c>
      <c r="AN3943" s="8">
        <v>14739.87</v>
      </c>
      <c r="AO3943" s="8">
        <v>3499.84</v>
      </c>
    </row>
    <row r="3944" spans="1:41">
      <c r="A3944" s="6">
        <v>41674</v>
      </c>
      <c r="B3944" s="7">
        <v>40099.340000000004</v>
      </c>
      <c r="C3944" s="8">
        <v>3001.26</v>
      </c>
      <c r="D3944" s="8">
        <v>12135.72</v>
      </c>
      <c r="E3944" s="8">
        <v>4828.84</v>
      </c>
      <c r="F3944" s="8">
        <v>1532.44</v>
      </c>
      <c r="G3944" s="8">
        <v>24111.84</v>
      </c>
      <c r="H3944" s="8">
        <v>1400.42</v>
      </c>
      <c r="I3944" s="8">
        <v>196033.80000000002</v>
      </c>
      <c r="J3944" s="8">
        <v>4546.2700000000004</v>
      </c>
      <c r="K3944" s="8">
        <v>2005.6100000000001</v>
      </c>
      <c r="L3944" s="8">
        <v>7037.46</v>
      </c>
      <c r="M3944" s="8">
        <v>2487.39</v>
      </c>
      <c r="N3944" s="8">
        <v>858.23</v>
      </c>
      <c r="O3944" s="8">
        <v>14250.630000000001</v>
      </c>
      <c r="P3944" s="8">
        <v>880.21</v>
      </c>
      <c r="Q3944" s="8">
        <v>12111.460000000001</v>
      </c>
      <c r="R3944" s="8">
        <v>18068.05</v>
      </c>
      <c r="S3944" s="8">
        <v>13481.630000000001</v>
      </c>
      <c r="T3944" s="8">
        <v>2473.79</v>
      </c>
      <c r="U3944" s="8">
        <v>2224.52</v>
      </c>
      <c r="V3944" s="8">
        <v>2934.48</v>
      </c>
      <c r="W3944" s="8">
        <v>5649.81</v>
      </c>
      <c r="X3944" s="8">
        <v>5235.53</v>
      </c>
      <c r="Y3944" s="8">
        <v>2911.44</v>
      </c>
      <c r="Z3944" s="8">
        <v>36946.79</v>
      </c>
      <c r="AA3944" s="8">
        <v>9306.4</v>
      </c>
      <c r="AB3944" s="8">
        <v>343.88</v>
      </c>
      <c r="AC3944" s="8">
        <v>8759.0300000000007</v>
      </c>
      <c r="AD3944" s="8">
        <v>3572.53</v>
      </c>
      <c r="AE3944" s="8">
        <v>2553.15</v>
      </c>
      <c r="AF3944" s="8">
        <v>48711.840000000004</v>
      </c>
      <c r="AG3944" s="8">
        <v>8844.43</v>
      </c>
      <c r="AH3944" s="8">
        <v>2698.11</v>
      </c>
      <c r="AI3944" s="8">
        <v>1319.39</v>
      </c>
      <c r="AJ3944" s="8">
        <v>16075.19</v>
      </c>
      <c r="AK3944" s="8">
        <v>4834.9400000000005</v>
      </c>
      <c r="AL3944" s="8">
        <v>647.77</v>
      </c>
      <c r="AM3944" s="8">
        <v>106242.40000000001</v>
      </c>
      <c r="AN3944" s="8">
        <v>14656.73</v>
      </c>
      <c r="AO3944" s="8">
        <v>3584.4900000000002</v>
      </c>
    </row>
    <row r="3945" spans="1:41">
      <c r="A3945" s="6">
        <v>41675</v>
      </c>
      <c r="B3945" s="7">
        <v>40263.279999999999</v>
      </c>
      <c r="C3945" s="8">
        <v>2993.04</v>
      </c>
      <c r="D3945" s="8">
        <v>12346.07</v>
      </c>
      <c r="E3945" s="8">
        <v>4901.29</v>
      </c>
      <c r="F3945" s="8">
        <v>1545.94</v>
      </c>
      <c r="G3945" s="8">
        <v>24042.95</v>
      </c>
      <c r="H3945" s="8">
        <v>1392.4</v>
      </c>
      <c r="I3945" s="8">
        <v>196033.80000000002</v>
      </c>
      <c r="J3945" s="8">
        <v>4554.7</v>
      </c>
      <c r="K3945" s="8">
        <v>2022.51</v>
      </c>
      <c r="L3945" s="8">
        <v>7031.85</v>
      </c>
      <c r="M3945" s="8">
        <v>2492.75</v>
      </c>
      <c r="N3945" s="8">
        <v>874.5</v>
      </c>
      <c r="O3945" s="8">
        <v>14201.27</v>
      </c>
      <c r="P3945" s="8">
        <v>882.19</v>
      </c>
      <c r="Q3945" s="8">
        <v>12133.48</v>
      </c>
      <c r="R3945" s="8">
        <v>18052.3</v>
      </c>
      <c r="S3945" s="8">
        <v>13439.73</v>
      </c>
      <c r="T3945" s="8">
        <v>2465.54</v>
      </c>
      <c r="U3945" s="8">
        <v>2228.1799999999998</v>
      </c>
      <c r="V3945" s="8">
        <v>2939.26</v>
      </c>
      <c r="W3945" s="8">
        <v>5687.99</v>
      </c>
      <c r="X3945" s="8">
        <v>5209.01</v>
      </c>
      <c r="Y3945" s="8">
        <v>2980.65</v>
      </c>
      <c r="Z3945" s="8">
        <v>38089.47</v>
      </c>
      <c r="AA3945" s="8">
        <v>9222.83</v>
      </c>
      <c r="AB3945" s="8">
        <v>354.09000000000003</v>
      </c>
      <c r="AC3945" s="8">
        <v>8759.0300000000007</v>
      </c>
      <c r="AD3945" s="8">
        <v>3505.35</v>
      </c>
      <c r="AE3945" s="8">
        <v>2614.2600000000002</v>
      </c>
      <c r="AF3945" s="8">
        <v>48924.68</v>
      </c>
      <c r="AG3945" s="8">
        <v>8899.9500000000007</v>
      </c>
      <c r="AH3945" s="8">
        <v>2717.42</v>
      </c>
      <c r="AI3945" s="8">
        <v>1323.99</v>
      </c>
      <c r="AJ3945" s="8">
        <v>16292.75</v>
      </c>
      <c r="AK3945" s="8">
        <v>4922.75</v>
      </c>
      <c r="AL3945" s="8">
        <v>641.71</v>
      </c>
      <c r="AM3945" s="8">
        <v>106408.1</v>
      </c>
      <c r="AN3945" s="8">
        <v>14591</v>
      </c>
      <c r="AO3945" s="8">
        <v>3648.71</v>
      </c>
    </row>
    <row r="3946" spans="1:41">
      <c r="A3946" s="6">
        <v>41676</v>
      </c>
      <c r="B3946" s="7">
        <v>40719.69</v>
      </c>
      <c r="C3946" s="8">
        <v>3019.75</v>
      </c>
      <c r="D3946" s="8">
        <v>12378.44</v>
      </c>
      <c r="E3946" s="8">
        <v>4941.1400000000003</v>
      </c>
      <c r="F3946" s="8">
        <v>1573.25</v>
      </c>
      <c r="G3946" s="8">
        <v>24535.78</v>
      </c>
      <c r="H3946" s="8">
        <v>1402.89</v>
      </c>
      <c r="I3946" s="8">
        <v>199126</v>
      </c>
      <c r="J3946" s="8">
        <v>4602.9800000000005</v>
      </c>
      <c r="K3946" s="8">
        <v>2035.14</v>
      </c>
      <c r="L3946" s="8">
        <v>7191.02</v>
      </c>
      <c r="M3946" s="8">
        <v>2526.4700000000003</v>
      </c>
      <c r="N3946" s="8">
        <v>886.84</v>
      </c>
      <c r="O3946" s="8">
        <v>14173.06</v>
      </c>
      <c r="P3946" s="8">
        <v>889.80000000000007</v>
      </c>
      <c r="Q3946" s="8">
        <v>12141.95</v>
      </c>
      <c r="R3946" s="8">
        <v>18209.79</v>
      </c>
      <c r="S3946" s="8">
        <v>13900.57</v>
      </c>
      <c r="T3946" s="8">
        <v>2511.37</v>
      </c>
      <c r="U3946" s="8">
        <v>2242.08</v>
      </c>
      <c r="V3946" s="8">
        <v>2955.4900000000002</v>
      </c>
      <c r="W3946" s="8">
        <v>5776.02</v>
      </c>
      <c r="X3946" s="8">
        <v>5313.93</v>
      </c>
      <c r="Y3946" s="8">
        <v>2941.53</v>
      </c>
      <c r="Z3946" s="8">
        <v>38165.65</v>
      </c>
      <c r="AA3946" s="8">
        <v>9233.83</v>
      </c>
      <c r="AB3946" s="8">
        <v>355.2</v>
      </c>
      <c r="AC3946" s="8">
        <v>8759.0300000000007</v>
      </c>
      <c r="AD3946" s="8">
        <v>3499.7000000000003</v>
      </c>
      <c r="AE3946" s="8">
        <v>2629.66</v>
      </c>
      <c r="AF3946" s="8">
        <v>49284.91</v>
      </c>
      <c r="AG3946" s="8">
        <v>8987.17</v>
      </c>
      <c r="AH3946" s="8">
        <v>2756.03</v>
      </c>
      <c r="AI3946" s="8">
        <v>1344.14</v>
      </c>
      <c r="AJ3946" s="8">
        <v>16429.73</v>
      </c>
      <c r="AK3946" s="8">
        <v>4962.95</v>
      </c>
      <c r="AL3946" s="8">
        <v>642.64</v>
      </c>
      <c r="AM3946" s="8">
        <v>109184.40000000001</v>
      </c>
      <c r="AN3946" s="8">
        <v>14647.07</v>
      </c>
      <c r="AO3946" s="8">
        <v>3780.07</v>
      </c>
    </row>
    <row r="3947" spans="1:41">
      <c r="A3947" s="6">
        <v>41677</v>
      </c>
      <c r="B3947" s="7">
        <v>40936.74</v>
      </c>
      <c r="C3947" s="8">
        <v>2988.94</v>
      </c>
      <c r="D3947" s="8">
        <v>12451.25</v>
      </c>
      <c r="E3947" s="8">
        <v>5002.72</v>
      </c>
      <c r="F3947" s="8">
        <v>1580.16</v>
      </c>
      <c r="G3947" s="8">
        <v>24684.16</v>
      </c>
      <c r="H3947" s="8">
        <v>1446.09</v>
      </c>
      <c r="I3947" s="8">
        <v>199184.4</v>
      </c>
      <c r="J3947" s="8">
        <v>4648.96</v>
      </c>
      <c r="K3947" s="8">
        <v>2036.8500000000001</v>
      </c>
      <c r="L3947" s="8">
        <v>7185.41</v>
      </c>
      <c r="M3947" s="8">
        <v>2560.5100000000002</v>
      </c>
      <c r="N3947" s="8">
        <v>900.96</v>
      </c>
      <c r="O3947" s="8">
        <v>13940.37</v>
      </c>
      <c r="P3947" s="8">
        <v>908.42000000000007</v>
      </c>
      <c r="Q3947" s="8">
        <v>12224.92</v>
      </c>
      <c r="R3947" s="8">
        <v>18323.97</v>
      </c>
      <c r="S3947" s="8">
        <v>13758.130000000001</v>
      </c>
      <c r="T3947" s="8">
        <v>2564.5300000000002</v>
      </c>
      <c r="U3947" s="8">
        <v>2266.9500000000003</v>
      </c>
      <c r="V3947" s="8">
        <v>2994.66</v>
      </c>
      <c r="W3947" s="8">
        <v>5839.66</v>
      </c>
      <c r="X3947" s="8">
        <v>5290.87</v>
      </c>
      <c r="Y3947" s="8">
        <v>2994.19</v>
      </c>
      <c r="Z3947" s="8">
        <v>37632.400000000001</v>
      </c>
      <c r="AA3947" s="8">
        <v>9308.6</v>
      </c>
      <c r="AB3947" s="8">
        <v>360.09000000000003</v>
      </c>
      <c r="AC3947" s="8">
        <v>8759.0300000000007</v>
      </c>
      <c r="AD3947" s="8">
        <v>3538.66</v>
      </c>
      <c r="AE3947" s="8">
        <v>2672.66</v>
      </c>
      <c r="AF3947" s="8">
        <v>49939.87</v>
      </c>
      <c r="AG3947" s="8">
        <v>9053.25</v>
      </c>
      <c r="AH3947" s="8">
        <v>2780.17</v>
      </c>
      <c r="AI3947" s="8">
        <v>1353.84</v>
      </c>
      <c r="AJ3947" s="8">
        <v>16639.23</v>
      </c>
      <c r="AK3947" s="8">
        <v>4969.3</v>
      </c>
      <c r="AL3947" s="8">
        <v>648.70000000000005</v>
      </c>
      <c r="AM3947" s="8">
        <v>109557.3</v>
      </c>
      <c r="AN3947" s="8">
        <v>14666.4</v>
      </c>
      <c r="AO3947" s="8">
        <v>3695.41</v>
      </c>
    </row>
    <row r="3948" spans="1:41">
      <c r="A3948" s="6">
        <v>41680</v>
      </c>
      <c r="B3948" s="7">
        <v>40959.550000000003</v>
      </c>
      <c r="C3948" s="8">
        <v>3060.83</v>
      </c>
      <c r="D3948" s="8">
        <v>12491.7</v>
      </c>
      <c r="E3948" s="8">
        <v>4955.63</v>
      </c>
      <c r="F3948" s="8">
        <v>1601.51</v>
      </c>
      <c r="G3948" s="8">
        <v>24795.45</v>
      </c>
      <c r="H3948" s="8">
        <v>1401.65</v>
      </c>
      <c r="I3948" s="8">
        <v>200555.4</v>
      </c>
      <c r="J3948" s="8">
        <v>4655.8599999999997</v>
      </c>
      <c r="K3948" s="8">
        <v>2030.8600000000001</v>
      </c>
      <c r="L3948" s="8">
        <v>7207.88</v>
      </c>
      <c r="M3948" s="8">
        <v>2541.6</v>
      </c>
      <c r="N3948" s="8">
        <v>913.48</v>
      </c>
      <c r="O3948" s="8">
        <v>13785.24</v>
      </c>
      <c r="P3948" s="8">
        <v>901.65</v>
      </c>
      <c r="Q3948" s="8">
        <v>12230</v>
      </c>
      <c r="R3948" s="8">
        <v>18351.53</v>
      </c>
      <c r="S3948" s="8">
        <v>13490</v>
      </c>
      <c r="T3948" s="8">
        <v>2548.9500000000003</v>
      </c>
      <c r="U3948" s="8">
        <v>2256.71</v>
      </c>
      <c r="V3948" s="8">
        <v>2994.66</v>
      </c>
      <c r="W3948" s="8">
        <v>5801.47</v>
      </c>
      <c r="X3948" s="8">
        <v>5282.8</v>
      </c>
      <c r="Y3948" s="8">
        <v>2964.1</v>
      </c>
      <c r="Z3948" s="8">
        <v>37454.65</v>
      </c>
      <c r="AA3948" s="8">
        <v>9269.02</v>
      </c>
      <c r="AB3948" s="8">
        <v>355.2</v>
      </c>
      <c r="AC3948" s="8">
        <v>8759.0300000000007</v>
      </c>
      <c r="AD3948" s="8">
        <v>3520.03</v>
      </c>
      <c r="AE3948" s="8">
        <v>2670.85</v>
      </c>
      <c r="AF3948" s="8">
        <v>49825.24</v>
      </c>
      <c r="AG3948" s="8">
        <v>9095.5400000000009</v>
      </c>
      <c r="AH3948" s="8">
        <v>2775.34</v>
      </c>
      <c r="AI3948" s="8">
        <v>1363.28</v>
      </c>
      <c r="AJ3948" s="8">
        <v>17042.11</v>
      </c>
      <c r="AK3948" s="8">
        <v>4955.55</v>
      </c>
      <c r="AL3948" s="8">
        <v>641.25</v>
      </c>
      <c r="AM3948" s="8">
        <v>108894.3</v>
      </c>
      <c r="AN3948" s="8">
        <v>14627.73</v>
      </c>
      <c r="AO3948" s="8">
        <v>3679.36</v>
      </c>
    </row>
    <row r="3949" spans="1:41">
      <c r="A3949" s="6">
        <v>41681</v>
      </c>
      <c r="B3949" s="7">
        <v>41219.379999999997</v>
      </c>
      <c r="C3949" s="8">
        <v>3071.11</v>
      </c>
      <c r="D3949" s="8">
        <v>12491.7</v>
      </c>
      <c r="E3949" s="8">
        <v>4962.88</v>
      </c>
      <c r="F3949" s="8">
        <v>1595.8600000000001</v>
      </c>
      <c r="G3949" s="8">
        <v>24774.25</v>
      </c>
      <c r="H3949" s="8">
        <v>1411.53</v>
      </c>
      <c r="I3949" s="8">
        <v>196208.80000000002</v>
      </c>
      <c r="J3949" s="8">
        <v>4678.8599999999997</v>
      </c>
      <c r="K3949" s="8">
        <v>2037.28</v>
      </c>
      <c r="L3949" s="8">
        <v>7172.3</v>
      </c>
      <c r="M3949" s="8">
        <v>2590.4500000000003</v>
      </c>
      <c r="N3949" s="8">
        <v>920.81000000000006</v>
      </c>
      <c r="O3949" s="8">
        <v>13891.02</v>
      </c>
      <c r="P3949" s="8">
        <v>912.65</v>
      </c>
      <c r="Q3949" s="8">
        <v>12067.43</v>
      </c>
      <c r="R3949" s="8">
        <v>18394.84</v>
      </c>
      <c r="S3949" s="8">
        <v>13925.710000000001</v>
      </c>
      <c r="T3949" s="8">
        <v>2557.19</v>
      </c>
      <c r="U3949" s="8">
        <v>2257.44</v>
      </c>
      <c r="V3949" s="8">
        <v>3009.94</v>
      </c>
      <c r="W3949" s="8">
        <v>5767.54</v>
      </c>
      <c r="X3949" s="8">
        <v>5296.63</v>
      </c>
      <c r="Y3949" s="8">
        <v>2989.68</v>
      </c>
      <c r="Z3949" s="8">
        <v>37810.15</v>
      </c>
      <c r="AA3949" s="8">
        <v>9251.42</v>
      </c>
      <c r="AB3949" s="8">
        <v>351.65000000000003</v>
      </c>
      <c r="AC3949" s="8">
        <v>8759.0300000000007</v>
      </c>
      <c r="AD3949" s="8">
        <v>3522.85</v>
      </c>
      <c r="AE3949" s="8">
        <v>2667.23</v>
      </c>
      <c r="AF3949" s="8">
        <v>49988.99</v>
      </c>
      <c r="AG3949" s="8">
        <v>9119.34</v>
      </c>
      <c r="AH3949" s="8">
        <v>2760.86</v>
      </c>
      <c r="AI3949" s="8">
        <v>1355.3700000000001</v>
      </c>
      <c r="AJ3949" s="8">
        <v>17203.27</v>
      </c>
      <c r="AK3949" s="8">
        <v>4956.6099999999997</v>
      </c>
      <c r="AL3949" s="8">
        <v>670.59</v>
      </c>
      <c r="AM3949" s="8">
        <v>103631.90000000001</v>
      </c>
      <c r="AN3949" s="8">
        <v>14650.93</v>
      </c>
      <c r="AO3949" s="8">
        <v>3676.44</v>
      </c>
    </row>
    <row r="3950" spans="1:41">
      <c r="A3950" s="6">
        <v>41682</v>
      </c>
      <c r="B3950" s="7">
        <v>41288.06</v>
      </c>
      <c r="C3950" s="8">
        <v>3060.83</v>
      </c>
      <c r="D3950" s="8">
        <v>12629.24</v>
      </c>
      <c r="E3950" s="8">
        <v>4995.4800000000005</v>
      </c>
      <c r="F3950" s="8">
        <v>1595.23</v>
      </c>
      <c r="G3950" s="8">
        <v>24843.14</v>
      </c>
      <c r="H3950" s="8">
        <v>1441.15</v>
      </c>
      <c r="I3950" s="8">
        <v>210619.6</v>
      </c>
      <c r="J3950" s="8">
        <v>4728.67</v>
      </c>
      <c r="K3950" s="8">
        <v>2027.8600000000001</v>
      </c>
      <c r="L3950" s="8">
        <v>7198.51</v>
      </c>
      <c r="M3950" s="8">
        <v>2577.52</v>
      </c>
      <c r="N3950" s="8">
        <v>905.79</v>
      </c>
      <c r="O3950" s="8">
        <v>13883.960000000001</v>
      </c>
      <c r="P3950" s="8">
        <v>915.19</v>
      </c>
      <c r="Q3950" s="8">
        <v>11803.26</v>
      </c>
      <c r="R3950" s="8">
        <v>18595.64</v>
      </c>
      <c r="S3950" s="8">
        <v>14420.06</v>
      </c>
      <c r="T3950" s="8">
        <v>2563.61</v>
      </c>
      <c r="U3950" s="8">
        <v>2270.61</v>
      </c>
      <c r="V3950" s="8">
        <v>3046.2400000000002</v>
      </c>
      <c r="W3950" s="8">
        <v>5801.47</v>
      </c>
      <c r="X3950" s="8">
        <v>5405.01</v>
      </c>
      <c r="Y3950" s="8">
        <v>3016.76</v>
      </c>
      <c r="Z3950" s="8">
        <v>38343.4</v>
      </c>
      <c r="AA3950" s="8">
        <v>9222.83</v>
      </c>
      <c r="AB3950" s="8">
        <v>348.54</v>
      </c>
      <c r="AC3950" s="8">
        <v>8860.880000000001</v>
      </c>
      <c r="AD3950" s="8">
        <v>3523.42</v>
      </c>
      <c r="AE3950" s="8">
        <v>2676.7400000000002</v>
      </c>
      <c r="AF3950" s="8">
        <v>50283.71</v>
      </c>
      <c r="AG3950" s="8">
        <v>9172.2000000000007</v>
      </c>
      <c r="AH3950" s="8">
        <v>2809.13</v>
      </c>
      <c r="AI3950" s="8">
        <v>1362.52</v>
      </c>
      <c r="AJ3950" s="8">
        <v>17150.89</v>
      </c>
      <c r="AK3950" s="8">
        <v>4961.8900000000003</v>
      </c>
      <c r="AL3950" s="8">
        <v>689.68000000000006</v>
      </c>
      <c r="AM3950" s="8">
        <v>102720.3</v>
      </c>
      <c r="AN3950" s="8">
        <v>14658.67</v>
      </c>
      <c r="AO3950" s="8">
        <v>3645.79</v>
      </c>
    </row>
    <row r="3951" spans="1:41">
      <c r="A3951" s="6">
        <v>41683</v>
      </c>
      <c r="B3951" s="7">
        <v>41589.200000000004</v>
      </c>
      <c r="C3951" s="8">
        <v>3112.19</v>
      </c>
      <c r="D3951" s="8">
        <v>12694.26</v>
      </c>
      <c r="E3951" s="8">
        <v>4894.05</v>
      </c>
      <c r="F3951" s="8">
        <v>1592.72</v>
      </c>
      <c r="G3951" s="8">
        <v>24922.63</v>
      </c>
      <c r="H3951" s="8">
        <v>1443.6200000000001</v>
      </c>
      <c r="I3951" s="8">
        <v>210619.6</v>
      </c>
      <c r="J3951" s="8">
        <v>4732.5</v>
      </c>
      <c r="K3951" s="8">
        <v>2090.79</v>
      </c>
      <c r="L3951" s="8">
        <v>7204.13</v>
      </c>
      <c r="M3951" s="8">
        <v>2593.2800000000002</v>
      </c>
      <c r="N3951" s="8">
        <v>913.66</v>
      </c>
      <c r="O3951" s="8">
        <v>13813.45</v>
      </c>
      <c r="P3951" s="8">
        <v>918.86</v>
      </c>
      <c r="Q3951" s="8">
        <v>11825.27</v>
      </c>
      <c r="R3951" s="8">
        <v>18790</v>
      </c>
      <c r="S3951" s="8">
        <v>14721.7</v>
      </c>
      <c r="T3951" s="8">
        <v>2583.77</v>
      </c>
      <c r="U3951" s="8">
        <v>2259.52</v>
      </c>
      <c r="V3951" s="8">
        <v>2946.9</v>
      </c>
      <c r="W3951" s="8">
        <v>5830.11</v>
      </c>
      <c r="X3951" s="8">
        <v>5449.9800000000005</v>
      </c>
      <c r="Y3951" s="8">
        <v>3096.5</v>
      </c>
      <c r="Z3951" s="8">
        <v>39333.730000000003</v>
      </c>
      <c r="AA3951" s="8">
        <v>9315.2000000000007</v>
      </c>
      <c r="AB3951" s="8">
        <v>344.99</v>
      </c>
      <c r="AC3951" s="8">
        <v>9064.58</v>
      </c>
      <c r="AD3951" s="8">
        <v>3559.55</v>
      </c>
      <c r="AE3951" s="8">
        <v>2677.64</v>
      </c>
      <c r="AF3951" s="8">
        <v>49727</v>
      </c>
      <c r="AG3951" s="8">
        <v>9137.84</v>
      </c>
      <c r="AH3951" s="8">
        <v>2818.78</v>
      </c>
      <c r="AI3951" s="8">
        <v>1381.14</v>
      </c>
      <c r="AJ3951" s="8">
        <v>17497.38</v>
      </c>
      <c r="AK3951" s="8">
        <v>5009.5</v>
      </c>
      <c r="AL3951" s="8">
        <v>693.87</v>
      </c>
      <c r="AM3951" s="8">
        <v>103383.3</v>
      </c>
      <c r="AN3951" s="8">
        <v>14751.460000000001</v>
      </c>
      <c r="AO3951" s="8">
        <v>3629.7400000000002</v>
      </c>
    </row>
    <row r="3952" spans="1:41">
      <c r="A3952" s="6">
        <v>41684</v>
      </c>
      <c r="B3952" s="7">
        <v>41746.94</v>
      </c>
      <c r="C3952" s="8">
        <v>3050.56</v>
      </c>
      <c r="D3952" s="8">
        <v>12604.86</v>
      </c>
      <c r="E3952" s="8">
        <v>4923.03</v>
      </c>
      <c r="F3952" s="8">
        <v>1601.2</v>
      </c>
      <c r="G3952" s="8">
        <v>24943.83</v>
      </c>
      <c r="H3952" s="8">
        <v>1471.4</v>
      </c>
      <c r="I3952" s="8">
        <v>210911.30000000002</v>
      </c>
      <c r="J3952" s="8">
        <v>4741.7</v>
      </c>
      <c r="K3952" s="8">
        <v>2098.4900000000002</v>
      </c>
      <c r="L3952" s="8">
        <v>7269.68</v>
      </c>
      <c r="M3952" s="8">
        <v>2606.52</v>
      </c>
      <c r="N3952" s="8">
        <v>911.87</v>
      </c>
      <c r="O3952" s="8">
        <v>13968.58</v>
      </c>
      <c r="P3952" s="8">
        <v>921.12</v>
      </c>
      <c r="Q3952" s="8">
        <v>11884.54</v>
      </c>
      <c r="R3952" s="8">
        <v>18968.5</v>
      </c>
      <c r="S3952" s="8">
        <v>14704.94</v>
      </c>
      <c r="T3952" s="8">
        <v>2613.1</v>
      </c>
      <c r="U3952" s="8">
        <v>2269.87</v>
      </c>
      <c r="V3952" s="8">
        <v>2928.75</v>
      </c>
      <c r="W3952" s="8">
        <v>5833.29</v>
      </c>
      <c r="X3952" s="8">
        <v>5500.71</v>
      </c>
      <c r="Y3952" s="8">
        <v>3091.9900000000002</v>
      </c>
      <c r="Z3952" s="8">
        <v>40146.300000000003</v>
      </c>
      <c r="AA3952" s="8">
        <v>9359.18</v>
      </c>
      <c r="AB3952" s="8">
        <v>341.66</v>
      </c>
      <c r="AC3952" s="8">
        <v>9166.43</v>
      </c>
      <c r="AD3952" s="8">
        <v>3567.4900000000002</v>
      </c>
      <c r="AE3952" s="8">
        <v>2666.32</v>
      </c>
      <c r="AF3952" s="8">
        <v>50218.22</v>
      </c>
      <c r="AG3952" s="8">
        <v>9222.43</v>
      </c>
      <c r="AH3952" s="8">
        <v>2905.66</v>
      </c>
      <c r="AI3952" s="8">
        <v>1366.34</v>
      </c>
      <c r="AJ3952" s="8">
        <v>17517.52</v>
      </c>
      <c r="AK3952" s="8">
        <v>4965.07</v>
      </c>
      <c r="AL3952" s="8">
        <v>696.66</v>
      </c>
      <c r="AM3952" s="8">
        <v>103880.5</v>
      </c>
      <c r="AN3952" s="8">
        <v>14780.470000000001</v>
      </c>
      <c r="AO3952" s="8">
        <v>3714.39</v>
      </c>
    </row>
    <row r="3953" spans="1:41">
      <c r="A3953" s="6">
        <v>41687</v>
      </c>
      <c r="B3953" s="7">
        <v>41746.94</v>
      </c>
      <c r="C3953" s="8">
        <v>3050.56</v>
      </c>
      <c r="D3953" s="8">
        <v>12604.86</v>
      </c>
      <c r="E3953" s="8">
        <v>4923.03</v>
      </c>
      <c r="F3953" s="8">
        <v>1601.2</v>
      </c>
      <c r="G3953" s="8">
        <v>24943.83</v>
      </c>
      <c r="H3953" s="8">
        <v>1471.4</v>
      </c>
      <c r="I3953" s="8">
        <v>210911.30000000002</v>
      </c>
      <c r="J3953" s="8">
        <v>4741.7</v>
      </c>
      <c r="K3953" s="8">
        <v>2098.4900000000002</v>
      </c>
      <c r="L3953" s="8">
        <v>7269.68</v>
      </c>
      <c r="M3953" s="8">
        <v>2606.52</v>
      </c>
      <c r="N3953" s="8">
        <v>911.87</v>
      </c>
      <c r="O3953" s="8">
        <v>13968.58</v>
      </c>
      <c r="P3953" s="8">
        <v>921.12</v>
      </c>
      <c r="Q3953" s="8">
        <v>11884.54</v>
      </c>
      <c r="R3953" s="8">
        <v>18968.5</v>
      </c>
      <c r="S3953" s="8">
        <v>14704.94</v>
      </c>
      <c r="T3953" s="8">
        <v>2613.1</v>
      </c>
      <c r="U3953" s="8">
        <v>2269.87</v>
      </c>
      <c r="V3953" s="8">
        <v>2928.75</v>
      </c>
      <c r="W3953" s="8">
        <v>5833.29</v>
      </c>
      <c r="X3953" s="8">
        <v>5500.71</v>
      </c>
      <c r="Y3953" s="8">
        <v>3091.9900000000002</v>
      </c>
      <c r="Z3953" s="8">
        <v>40146.300000000003</v>
      </c>
      <c r="AA3953" s="8">
        <v>9359.18</v>
      </c>
      <c r="AB3953" s="8">
        <v>341.66</v>
      </c>
      <c r="AC3953" s="8">
        <v>9166.43</v>
      </c>
      <c r="AD3953" s="8">
        <v>3567.4900000000002</v>
      </c>
      <c r="AE3953" s="8">
        <v>2666.32</v>
      </c>
      <c r="AF3953" s="8">
        <v>50218.22</v>
      </c>
      <c r="AG3953" s="8">
        <v>9222.43</v>
      </c>
      <c r="AH3953" s="8">
        <v>2905.66</v>
      </c>
      <c r="AI3953" s="8">
        <v>1366.34</v>
      </c>
      <c r="AJ3953" s="8">
        <v>17517.52</v>
      </c>
      <c r="AK3953" s="8">
        <v>4965.07</v>
      </c>
      <c r="AL3953" s="8">
        <v>696.66</v>
      </c>
      <c r="AM3953" s="8">
        <v>103880.5</v>
      </c>
      <c r="AN3953" s="8">
        <v>14780.470000000001</v>
      </c>
      <c r="AO3953" s="8">
        <v>3714.39</v>
      </c>
    </row>
    <row r="3954" spans="1:41">
      <c r="A3954" s="6">
        <v>41688</v>
      </c>
      <c r="B3954" s="7">
        <v>41814.75</v>
      </c>
      <c r="C3954" s="8">
        <v>3050.56</v>
      </c>
      <c r="D3954" s="8">
        <v>12734.89</v>
      </c>
      <c r="E3954" s="8">
        <v>4962.88</v>
      </c>
      <c r="F3954" s="8">
        <v>1597.74</v>
      </c>
      <c r="G3954" s="8">
        <v>24980.93</v>
      </c>
      <c r="H3954" s="8">
        <v>1463.99</v>
      </c>
      <c r="I3954" s="8">
        <v>210794.7</v>
      </c>
      <c r="J3954" s="8">
        <v>4696.4800000000005</v>
      </c>
      <c r="K3954" s="8">
        <v>2093.14</v>
      </c>
      <c r="L3954" s="8">
        <v>7294.02</v>
      </c>
      <c r="M3954" s="8">
        <v>2597.38</v>
      </c>
      <c r="N3954" s="8">
        <v>906.68000000000006</v>
      </c>
      <c r="O3954" s="8">
        <v>13982.67</v>
      </c>
      <c r="P3954" s="8">
        <v>932.68000000000006</v>
      </c>
      <c r="Q3954" s="8">
        <v>11896.4</v>
      </c>
      <c r="R3954" s="8">
        <v>18805.87</v>
      </c>
      <c r="S3954" s="8">
        <v>14520.6</v>
      </c>
      <c r="T3954" s="8">
        <v>2593.86</v>
      </c>
      <c r="U3954" s="8">
        <v>2272.09</v>
      </c>
      <c r="V3954" s="8">
        <v>2949.76</v>
      </c>
      <c r="W3954" s="8">
        <v>5794.05</v>
      </c>
      <c r="X3954" s="8">
        <v>5512.24</v>
      </c>
      <c r="Y3954" s="8">
        <v>3099.51</v>
      </c>
      <c r="Z3954" s="8">
        <v>39638.450000000004</v>
      </c>
      <c r="AA3954" s="8">
        <v>9302</v>
      </c>
      <c r="AB3954" s="8">
        <v>338.55</v>
      </c>
      <c r="AC3954" s="8">
        <v>9230.59</v>
      </c>
      <c r="AD3954" s="8">
        <v>3538.56</v>
      </c>
      <c r="AE3954" s="8">
        <v>2655.46</v>
      </c>
      <c r="AF3954" s="8">
        <v>50119.96</v>
      </c>
      <c r="AG3954" s="8">
        <v>9180.130000000001</v>
      </c>
      <c r="AH3954" s="8">
        <v>2867.05</v>
      </c>
      <c r="AI3954" s="8">
        <v>1369.4</v>
      </c>
      <c r="AJ3954" s="8">
        <v>17521.55</v>
      </c>
      <c r="AK3954" s="8">
        <v>4975.6500000000005</v>
      </c>
      <c r="AL3954" s="8">
        <v>691.54</v>
      </c>
      <c r="AM3954" s="8">
        <v>102513.1</v>
      </c>
      <c r="AN3954" s="8">
        <v>14718.6</v>
      </c>
      <c r="AO3954" s="8">
        <v>3794.66</v>
      </c>
    </row>
    <row r="3955" spans="1:41">
      <c r="A3955" s="6">
        <v>41689</v>
      </c>
      <c r="B3955" s="7">
        <v>41944.61</v>
      </c>
      <c r="C3955" s="8">
        <v>3124.52</v>
      </c>
      <c r="D3955" s="8">
        <v>12832.41</v>
      </c>
      <c r="E3955" s="8">
        <v>5017.21</v>
      </c>
      <c r="F3955" s="8">
        <v>1599.31</v>
      </c>
      <c r="G3955" s="8">
        <v>25150.5</v>
      </c>
      <c r="H3955" s="8">
        <v>1467.08</v>
      </c>
      <c r="I3955" s="8">
        <v>210853</v>
      </c>
      <c r="J3955" s="8">
        <v>4724.84</v>
      </c>
      <c r="K3955" s="8">
        <v>2109.62</v>
      </c>
      <c r="L3955" s="8">
        <v>7277.16</v>
      </c>
      <c r="M3955" s="8">
        <v>2583.2000000000003</v>
      </c>
      <c r="N3955" s="8">
        <v>908.65</v>
      </c>
      <c r="O3955" s="8">
        <v>13926.27</v>
      </c>
      <c r="P3955" s="8">
        <v>930.43000000000006</v>
      </c>
      <c r="Q3955" s="8">
        <v>11764.300000000001</v>
      </c>
      <c r="R3955" s="8">
        <v>18821.740000000002</v>
      </c>
      <c r="S3955" s="8">
        <v>14520.6</v>
      </c>
      <c r="T3955" s="8">
        <v>2599.35</v>
      </c>
      <c r="U3955" s="8">
        <v>2272.09</v>
      </c>
      <c r="V3955" s="8">
        <v>2950.7200000000003</v>
      </c>
      <c r="W3955" s="8">
        <v>5759.05</v>
      </c>
      <c r="X3955" s="8">
        <v>5586.03</v>
      </c>
      <c r="Y3955" s="8">
        <v>3098.01</v>
      </c>
      <c r="Z3955" s="8">
        <v>39181.370000000003</v>
      </c>
      <c r="AA3955" s="8">
        <v>9297.61</v>
      </c>
      <c r="AB3955" s="8">
        <v>339.44</v>
      </c>
      <c r="AC3955" s="8">
        <v>9230.59</v>
      </c>
      <c r="AD3955" s="8">
        <v>3526.08</v>
      </c>
      <c r="AE3955" s="8">
        <v>2667.68</v>
      </c>
      <c r="AF3955" s="8">
        <v>49825.24</v>
      </c>
      <c r="AG3955" s="8">
        <v>9164.27</v>
      </c>
      <c r="AH3955" s="8">
        <v>2833.26</v>
      </c>
      <c r="AI3955" s="8">
        <v>1375.02</v>
      </c>
      <c r="AJ3955" s="8">
        <v>17420.830000000002</v>
      </c>
      <c r="AK3955" s="8">
        <v>5001.04</v>
      </c>
      <c r="AL3955" s="8">
        <v>693.87</v>
      </c>
      <c r="AM3955" s="8">
        <v>102927.5</v>
      </c>
      <c r="AN3955" s="8">
        <v>14633.53</v>
      </c>
      <c r="AO3955" s="8">
        <v>3794.66</v>
      </c>
    </row>
    <row r="3956" spans="1:41">
      <c r="A3956" s="6">
        <v>41690</v>
      </c>
      <c r="B3956" s="7">
        <v>42218.39</v>
      </c>
      <c r="C3956" s="8">
        <v>3101.92</v>
      </c>
      <c r="D3956" s="8">
        <v>12759.27</v>
      </c>
      <c r="E3956" s="8">
        <v>4999.1000000000004</v>
      </c>
      <c r="F3956" s="8">
        <v>1623.49</v>
      </c>
      <c r="G3956" s="8">
        <v>25208.79</v>
      </c>
      <c r="H3956" s="8">
        <v>1437.45</v>
      </c>
      <c r="I3956" s="8">
        <v>211203.1</v>
      </c>
      <c r="J3956" s="8">
        <v>4741.7</v>
      </c>
      <c r="K3956" s="8">
        <v>2096.9900000000002</v>
      </c>
      <c r="L3956" s="8">
        <v>7415.74</v>
      </c>
      <c r="M3956" s="8">
        <v>2747.07</v>
      </c>
      <c r="N3956" s="8">
        <v>902.75</v>
      </c>
      <c r="O3956" s="8">
        <v>13912.17</v>
      </c>
      <c r="P3956" s="8">
        <v>925.91</v>
      </c>
      <c r="Q3956" s="8">
        <v>11870.99</v>
      </c>
      <c r="R3956" s="8">
        <v>18885.2</v>
      </c>
      <c r="S3956" s="8">
        <v>14637.9</v>
      </c>
      <c r="T3956" s="8">
        <v>2669.01</v>
      </c>
      <c r="U3956" s="8">
        <v>2266.91</v>
      </c>
      <c r="V3956" s="8">
        <v>2961.23</v>
      </c>
      <c r="W3956" s="8">
        <v>5721.93</v>
      </c>
      <c r="X3956" s="8">
        <v>5605.63</v>
      </c>
      <c r="Y3956" s="8">
        <v>3104.03</v>
      </c>
      <c r="Z3956" s="8">
        <v>38698.910000000003</v>
      </c>
      <c r="AA3956" s="8">
        <v>9739.61</v>
      </c>
      <c r="AB3956" s="8">
        <v>340.99</v>
      </c>
      <c r="AC3956" s="8">
        <v>9230.59</v>
      </c>
      <c r="AD3956" s="8">
        <v>3552.7400000000002</v>
      </c>
      <c r="AE3956" s="8">
        <v>2670.4</v>
      </c>
      <c r="AF3956" s="8">
        <v>49301.270000000004</v>
      </c>
      <c r="AG3956" s="8">
        <v>9135.2000000000007</v>
      </c>
      <c r="AH3956" s="8">
        <v>2838.09</v>
      </c>
      <c r="AI3956" s="8">
        <v>1378.8500000000001</v>
      </c>
      <c r="AJ3956" s="8">
        <v>17404.72</v>
      </c>
      <c r="AK3956" s="8">
        <v>5021.1400000000003</v>
      </c>
      <c r="AL3956" s="8">
        <v>686.88</v>
      </c>
      <c r="AM3956" s="8">
        <v>104212</v>
      </c>
      <c r="AN3956" s="8">
        <v>15138.14</v>
      </c>
      <c r="AO3956" s="8">
        <v>3794.66</v>
      </c>
    </row>
    <row r="3957" spans="1:41">
      <c r="A3957" s="6">
        <v>41691</v>
      </c>
      <c r="B3957" s="7">
        <v>42207.4</v>
      </c>
      <c r="C3957" s="8">
        <v>3149.17</v>
      </c>
      <c r="D3957" s="8">
        <v>12710.51</v>
      </c>
      <c r="E3957" s="8">
        <v>5042.57</v>
      </c>
      <c r="F3957" s="8">
        <v>1607.16</v>
      </c>
      <c r="G3957" s="8">
        <v>25341.279999999999</v>
      </c>
      <c r="H3957" s="8">
        <v>1452.26</v>
      </c>
      <c r="I3957" s="8">
        <v>211203.1</v>
      </c>
      <c r="J3957" s="8">
        <v>4750.13</v>
      </c>
      <c r="K3957" s="8">
        <v>2082.65</v>
      </c>
      <c r="L3957" s="8">
        <v>7305.26</v>
      </c>
      <c r="M3957" s="8">
        <v>2868.08</v>
      </c>
      <c r="N3957" s="8">
        <v>916.16</v>
      </c>
      <c r="O3957" s="8">
        <v>13905.11</v>
      </c>
      <c r="P3957" s="8">
        <v>928.17000000000007</v>
      </c>
      <c r="Q3957" s="8">
        <v>11854.06</v>
      </c>
      <c r="R3957" s="8">
        <v>18948.670000000002</v>
      </c>
      <c r="S3957" s="8">
        <v>14621.16</v>
      </c>
      <c r="T3957" s="8">
        <v>2658.93</v>
      </c>
      <c r="U3957" s="8">
        <v>2270.61</v>
      </c>
      <c r="V3957" s="8">
        <v>2965.05</v>
      </c>
      <c r="W3957" s="8">
        <v>5713.45</v>
      </c>
      <c r="X3957" s="8">
        <v>5609.09</v>
      </c>
      <c r="Y3957" s="8">
        <v>3105.53</v>
      </c>
      <c r="Z3957" s="8">
        <v>38140.26</v>
      </c>
      <c r="AA3957" s="8">
        <v>9878.16</v>
      </c>
      <c r="AB3957" s="8">
        <v>341.88</v>
      </c>
      <c r="AC3957" s="8">
        <v>9230.59</v>
      </c>
      <c r="AD3957" s="8">
        <v>3566.92</v>
      </c>
      <c r="AE3957" s="8">
        <v>2666.78</v>
      </c>
      <c r="AF3957" s="8">
        <v>49432.270000000004</v>
      </c>
      <c r="AG3957" s="8">
        <v>9190.7000000000007</v>
      </c>
      <c r="AH3957" s="8">
        <v>2794.65</v>
      </c>
      <c r="AI3957" s="8">
        <v>1367.8700000000001</v>
      </c>
      <c r="AJ3957" s="8">
        <v>17340.25</v>
      </c>
      <c r="AK3957" s="8">
        <v>5006.33</v>
      </c>
      <c r="AL3957" s="8">
        <v>687.82</v>
      </c>
      <c r="AM3957" s="8">
        <v>104087.7</v>
      </c>
      <c r="AN3957" s="8">
        <v>15225.14</v>
      </c>
      <c r="AO3957" s="8">
        <v>3793.2000000000003</v>
      </c>
    </row>
    <row r="3958" spans="1:41">
      <c r="A3958" s="6">
        <v>41694</v>
      </c>
      <c r="B3958" s="7">
        <v>42276.700000000004</v>
      </c>
      <c r="C3958" s="8">
        <v>3122.46</v>
      </c>
      <c r="D3958" s="8">
        <v>12596.73</v>
      </c>
      <c r="E3958" s="8">
        <v>5017.21</v>
      </c>
      <c r="F3958" s="8">
        <v>1632.5900000000001</v>
      </c>
      <c r="G3958" s="8">
        <v>25410.170000000002</v>
      </c>
      <c r="H3958" s="8">
        <v>1449.79</v>
      </c>
      <c r="I3958" s="8">
        <v>211523.9</v>
      </c>
      <c r="J3958" s="8">
        <v>4771.59</v>
      </c>
      <c r="K3958" s="8">
        <v>2107.0500000000002</v>
      </c>
      <c r="L3958" s="8">
        <v>7323.9800000000005</v>
      </c>
      <c r="M3958" s="8">
        <v>2829.9500000000003</v>
      </c>
      <c r="N3958" s="8">
        <v>918.84</v>
      </c>
      <c r="O3958" s="8">
        <v>13820.5</v>
      </c>
      <c r="P3958" s="8">
        <v>928.45</v>
      </c>
      <c r="Q3958" s="8">
        <v>12091.14</v>
      </c>
      <c r="R3958" s="8">
        <v>18849.5</v>
      </c>
      <c r="S3958" s="8">
        <v>14637.9</v>
      </c>
      <c r="T3958" s="8">
        <v>2763.42</v>
      </c>
      <c r="U3958" s="8">
        <v>2260.2600000000002</v>
      </c>
      <c r="V3958" s="8">
        <v>2991.79</v>
      </c>
      <c r="W3958" s="8">
        <v>5706.02</v>
      </c>
      <c r="X3958" s="8">
        <v>5672.5</v>
      </c>
      <c r="Y3958" s="8">
        <v>3119.08</v>
      </c>
      <c r="Z3958" s="8">
        <v>37708.58</v>
      </c>
      <c r="AA3958" s="8">
        <v>9959.52</v>
      </c>
      <c r="AB3958" s="8">
        <v>349.65000000000003</v>
      </c>
      <c r="AC3958" s="8">
        <v>9230.59</v>
      </c>
      <c r="AD3958" s="8">
        <v>3588.48</v>
      </c>
      <c r="AE3958" s="8">
        <v>2641.43</v>
      </c>
      <c r="AF3958" s="8">
        <v>49939.87</v>
      </c>
      <c r="AG3958" s="8">
        <v>9222.43</v>
      </c>
      <c r="AH3958" s="8">
        <v>2746.38</v>
      </c>
      <c r="AI3958" s="8">
        <v>1385.48</v>
      </c>
      <c r="AJ3958" s="8">
        <v>17537.670000000002</v>
      </c>
      <c r="AK3958" s="8">
        <v>5129.05</v>
      </c>
      <c r="AL3958" s="8">
        <v>685.49</v>
      </c>
      <c r="AM3958" s="8">
        <v>105372.3</v>
      </c>
      <c r="AN3958" s="8">
        <v>15385.61</v>
      </c>
      <c r="AO3958" s="8">
        <v>3777.15</v>
      </c>
    </row>
    <row r="3959" spans="1:41">
      <c r="A3959" s="6">
        <v>41695</v>
      </c>
      <c r="B3959" s="7">
        <v>42163.9</v>
      </c>
      <c r="C3959" s="8">
        <v>3025.91</v>
      </c>
      <c r="D3959" s="8">
        <v>12596.73</v>
      </c>
      <c r="E3959" s="8">
        <v>4980.99</v>
      </c>
      <c r="F3959" s="8">
        <v>1643.58</v>
      </c>
      <c r="G3959" s="8">
        <v>25362.47</v>
      </c>
      <c r="H3959" s="8">
        <v>1568.91</v>
      </c>
      <c r="I3959" s="8">
        <v>210911.30000000002</v>
      </c>
      <c r="J3959" s="8">
        <v>4730.97</v>
      </c>
      <c r="K3959" s="8">
        <v>2096.9900000000002</v>
      </c>
      <c r="L3959" s="8">
        <v>7348.33</v>
      </c>
      <c r="M3959" s="8">
        <v>2811.04</v>
      </c>
      <c r="N3959" s="8">
        <v>915.44</v>
      </c>
      <c r="O3959" s="8">
        <v>13926.27</v>
      </c>
      <c r="P3959" s="8">
        <v>923.09</v>
      </c>
      <c r="Q3959" s="8">
        <v>11882.85</v>
      </c>
      <c r="R3959" s="8">
        <v>18790</v>
      </c>
      <c r="S3959" s="8">
        <v>14512.23</v>
      </c>
      <c r="T3959" s="8">
        <v>2711.18</v>
      </c>
      <c r="U3959" s="8">
        <v>2263.96</v>
      </c>
      <c r="V3959" s="8">
        <v>2994.66</v>
      </c>
      <c r="W3959" s="8">
        <v>5657.2300000000005</v>
      </c>
      <c r="X3959" s="8">
        <v>5606.78</v>
      </c>
      <c r="Y3959" s="8">
        <v>3110.05</v>
      </c>
      <c r="Z3959" s="8">
        <v>37759.360000000001</v>
      </c>
      <c r="AA3959" s="8">
        <v>9915.5400000000009</v>
      </c>
      <c r="AB3959" s="8">
        <v>348.76</v>
      </c>
      <c r="AC3959" s="8">
        <v>9230.59</v>
      </c>
      <c r="AD3959" s="8">
        <v>3565.2200000000003</v>
      </c>
      <c r="AE3959" s="8">
        <v>2635.09</v>
      </c>
      <c r="AF3959" s="8">
        <v>49841.61</v>
      </c>
      <c r="AG3959" s="8">
        <v>9198.630000000001</v>
      </c>
      <c r="AH3959" s="8">
        <v>2756.03</v>
      </c>
      <c r="AI3959" s="8">
        <v>1378.08</v>
      </c>
      <c r="AJ3959" s="8">
        <v>17412.77</v>
      </c>
      <c r="AK3959" s="8">
        <v>5137.5200000000004</v>
      </c>
      <c r="AL3959" s="8">
        <v>696.2</v>
      </c>
      <c r="AM3959" s="8">
        <v>106325.3</v>
      </c>
      <c r="AN3959" s="8">
        <v>15321.81</v>
      </c>
      <c r="AO3959" s="8">
        <v>3793.2000000000003</v>
      </c>
    </row>
    <row r="3960" spans="1:41">
      <c r="A3960" s="6">
        <v>41696</v>
      </c>
      <c r="B3960" s="7">
        <v>42183.26</v>
      </c>
      <c r="C3960" s="8">
        <v>3015.64</v>
      </c>
      <c r="D3960" s="8">
        <v>12637.37</v>
      </c>
      <c r="E3960" s="8">
        <v>4919.41</v>
      </c>
      <c r="F3960" s="8">
        <v>1636.99</v>
      </c>
      <c r="G3960" s="8">
        <v>25357.170000000002</v>
      </c>
      <c r="H3960" s="8">
        <v>1647.3</v>
      </c>
      <c r="I3960" s="8">
        <v>210911.30000000002</v>
      </c>
      <c r="J3960" s="8">
        <v>4776.95</v>
      </c>
      <c r="K3960" s="8">
        <v>2113.2600000000002</v>
      </c>
      <c r="L3960" s="8">
        <v>7363.31</v>
      </c>
      <c r="M3960" s="8">
        <v>2819.2400000000002</v>
      </c>
      <c r="N3960" s="8">
        <v>914.01</v>
      </c>
      <c r="O3960" s="8">
        <v>14017.94</v>
      </c>
      <c r="P3960" s="8">
        <v>924.5</v>
      </c>
      <c r="Q3960" s="8">
        <v>12106.380000000001</v>
      </c>
      <c r="R3960" s="8">
        <v>18686.87</v>
      </c>
      <c r="S3960" s="8">
        <v>14621.16</v>
      </c>
      <c r="T3960" s="8">
        <v>2730.42</v>
      </c>
      <c r="U3960" s="8">
        <v>2258.7800000000002</v>
      </c>
      <c r="V3960" s="8">
        <v>2987.9700000000003</v>
      </c>
      <c r="W3960" s="8">
        <v>5677.38</v>
      </c>
      <c r="X3960" s="8">
        <v>5624.07</v>
      </c>
      <c r="Y3960" s="8">
        <v>3122.08</v>
      </c>
      <c r="Z3960" s="8">
        <v>38444.97</v>
      </c>
      <c r="AA3960" s="8">
        <v>10025.49</v>
      </c>
      <c r="AB3960" s="8">
        <v>352.76</v>
      </c>
      <c r="AC3960" s="8">
        <v>9230.59</v>
      </c>
      <c r="AD3960" s="8">
        <v>3531.75</v>
      </c>
      <c r="AE3960" s="8">
        <v>2667.68</v>
      </c>
      <c r="AF3960" s="8">
        <v>49710.61</v>
      </c>
      <c r="AG3960" s="8">
        <v>9161.630000000001</v>
      </c>
      <c r="AH3960" s="8">
        <v>2760.86</v>
      </c>
      <c r="AI3960" s="8">
        <v>1384.71</v>
      </c>
      <c r="AJ3960" s="8">
        <v>17521.55</v>
      </c>
      <c r="AK3960" s="8">
        <v>5168.2</v>
      </c>
      <c r="AL3960" s="8">
        <v>687.35</v>
      </c>
      <c r="AM3960" s="8">
        <v>105828</v>
      </c>
      <c r="AN3960" s="8">
        <v>15412.67</v>
      </c>
      <c r="AO3960" s="8">
        <v>3794.66</v>
      </c>
    </row>
    <row r="3961" spans="1:41">
      <c r="A3961" s="6">
        <v>41697</v>
      </c>
      <c r="B3961" s="7">
        <v>42265.94</v>
      </c>
      <c r="C3961" s="8">
        <v>3040.29</v>
      </c>
      <c r="D3961" s="8">
        <v>12669.880000000001</v>
      </c>
      <c r="E3961" s="8">
        <v>4926.6500000000005</v>
      </c>
      <c r="F3961" s="8">
        <v>1642.95</v>
      </c>
      <c r="G3961" s="8">
        <v>25526.75</v>
      </c>
      <c r="H3961" s="8">
        <v>1646.68</v>
      </c>
      <c r="I3961" s="8">
        <v>211494.80000000002</v>
      </c>
      <c r="J3961" s="8">
        <v>4783.8500000000004</v>
      </c>
      <c r="K3961" s="8">
        <v>2120.54</v>
      </c>
      <c r="L3961" s="8">
        <v>7380.16</v>
      </c>
      <c r="M3961" s="8">
        <v>2839.09</v>
      </c>
      <c r="N3961" s="8">
        <v>915.09</v>
      </c>
      <c r="O3961" s="8">
        <v>13854.27</v>
      </c>
      <c r="P3961" s="8">
        <v>923.09</v>
      </c>
      <c r="Q3961" s="8">
        <v>11972.6</v>
      </c>
      <c r="R3961" s="8">
        <v>18643.240000000002</v>
      </c>
      <c r="S3961" s="8">
        <v>14671.43</v>
      </c>
      <c r="T3961" s="8">
        <v>2726.76</v>
      </c>
      <c r="U3961" s="8">
        <v>2266.17</v>
      </c>
      <c r="V3961" s="8">
        <v>2983.91</v>
      </c>
      <c r="W3961" s="8">
        <v>5728.29</v>
      </c>
      <c r="X3961" s="8">
        <v>5658.66</v>
      </c>
      <c r="Y3961" s="8">
        <v>3110.05</v>
      </c>
      <c r="Z3961" s="8">
        <v>38775.08</v>
      </c>
      <c r="AA3961" s="8">
        <v>10093.66</v>
      </c>
      <c r="AB3961" s="8">
        <v>362.53000000000003</v>
      </c>
      <c r="AC3961" s="8">
        <v>9230.59</v>
      </c>
      <c r="AD3961" s="8">
        <v>3519.84</v>
      </c>
      <c r="AE3961" s="8">
        <v>2667.23</v>
      </c>
      <c r="AF3961" s="8">
        <v>49874.36</v>
      </c>
      <c r="AG3961" s="8">
        <v>9235.64</v>
      </c>
      <c r="AH3961" s="8">
        <v>2760.86</v>
      </c>
      <c r="AI3961" s="8">
        <v>1397.47</v>
      </c>
      <c r="AJ3961" s="8">
        <v>18250.78</v>
      </c>
      <c r="AK3961" s="8">
        <v>5244.38</v>
      </c>
      <c r="AL3961" s="8">
        <v>698.53</v>
      </c>
      <c r="AM3961" s="8">
        <v>106946.8</v>
      </c>
      <c r="AN3961" s="8">
        <v>15515.14</v>
      </c>
      <c r="AO3961" s="8">
        <v>3794.66</v>
      </c>
    </row>
    <row r="3962" spans="1:41">
      <c r="A3962" s="6">
        <v>41698</v>
      </c>
      <c r="B3962" s="7">
        <v>42260.17</v>
      </c>
      <c r="C3962" s="8">
        <v>3108.08</v>
      </c>
      <c r="D3962" s="8">
        <v>12523.59</v>
      </c>
      <c r="E3962" s="8">
        <v>4912.16</v>
      </c>
      <c r="F3962" s="8">
        <v>1627.57</v>
      </c>
      <c r="G3962" s="8">
        <v>25595.64</v>
      </c>
      <c r="H3962" s="8">
        <v>1654.7</v>
      </c>
      <c r="I3962" s="8">
        <v>211640.6</v>
      </c>
      <c r="J3962" s="8">
        <v>4794.58</v>
      </c>
      <c r="K3962" s="8">
        <v>2137.02</v>
      </c>
      <c r="L3962" s="8">
        <v>7338.96</v>
      </c>
      <c r="M3962" s="8">
        <v>2861.78</v>
      </c>
      <c r="N3962" s="8">
        <v>914.01</v>
      </c>
      <c r="O3962" s="8">
        <v>13975.25</v>
      </c>
      <c r="P3962" s="8">
        <v>915.19</v>
      </c>
      <c r="Q3962" s="8">
        <v>11991.23</v>
      </c>
      <c r="R3962" s="8">
        <v>18563.900000000001</v>
      </c>
      <c r="S3962" s="8">
        <v>14839</v>
      </c>
      <c r="T3962" s="8">
        <v>2764.34</v>
      </c>
      <c r="U3962" s="8">
        <v>2263.96</v>
      </c>
      <c r="V3962" s="8">
        <v>2971.37</v>
      </c>
      <c r="W3962" s="8">
        <v>5726.17</v>
      </c>
      <c r="X3962" s="8">
        <v>5743.9800000000005</v>
      </c>
      <c r="Y3962" s="8">
        <v>3150.67</v>
      </c>
      <c r="Z3962" s="8">
        <v>38495.760000000002</v>
      </c>
      <c r="AA3962" s="8">
        <v>10047.48</v>
      </c>
      <c r="AB3962" s="8">
        <v>360.75</v>
      </c>
      <c r="AC3962" s="8">
        <v>9230.6</v>
      </c>
      <c r="AD3962" s="8">
        <v>3510.2000000000003</v>
      </c>
      <c r="AE3962" s="8">
        <v>2670.85</v>
      </c>
      <c r="AF3962" s="8">
        <v>49596.01</v>
      </c>
      <c r="AG3962" s="8">
        <v>9211.85</v>
      </c>
      <c r="AH3962" s="8">
        <v>2780.17</v>
      </c>
      <c r="AI3962" s="8">
        <v>1400.03</v>
      </c>
      <c r="AJ3962" s="8">
        <v>18424.02</v>
      </c>
      <c r="AK3962" s="8">
        <v>5223.21</v>
      </c>
      <c r="AL3962" s="8">
        <v>694.34</v>
      </c>
      <c r="AM3962" s="8">
        <v>107941.3</v>
      </c>
      <c r="AN3962" s="8">
        <v>15548.01</v>
      </c>
      <c r="AO3962" s="8">
        <v>3781.52</v>
      </c>
    </row>
    <row r="3963" spans="1:41">
      <c r="A3963" s="6">
        <v>41701</v>
      </c>
      <c r="B3963" s="7">
        <v>42271.31</v>
      </c>
      <c r="C3963" s="8">
        <v>3196.42</v>
      </c>
      <c r="D3963" s="8">
        <v>12515.460000000001</v>
      </c>
      <c r="E3963" s="8">
        <v>4846.95</v>
      </c>
      <c r="F3963" s="8">
        <v>1627.26</v>
      </c>
      <c r="G3963" s="8">
        <v>25516.16</v>
      </c>
      <c r="H3963" s="8">
        <v>1679.39</v>
      </c>
      <c r="I3963" s="8">
        <v>211494.80000000002</v>
      </c>
      <c r="J3963" s="8">
        <v>4776.95</v>
      </c>
      <c r="K3963" s="8">
        <v>2134.88</v>
      </c>
      <c r="L3963" s="8">
        <v>7323.9800000000005</v>
      </c>
      <c r="M3963" s="8">
        <v>2885.1</v>
      </c>
      <c r="N3963" s="8">
        <v>916.34</v>
      </c>
      <c r="O3963" s="8">
        <v>13982.36</v>
      </c>
      <c r="P3963" s="8">
        <v>916.6</v>
      </c>
      <c r="Q3963" s="8">
        <v>11940.43</v>
      </c>
      <c r="R3963" s="8">
        <v>18591.670000000002</v>
      </c>
      <c r="S3963" s="8">
        <v>14813.87</v>
      </c>
      <c r="T3963" s="8">
        <v>2827.58</v>
      </c>
      <c r="U3963" s="8">
        <v>2261.7400000000002</v>
      </c>
      <c r="V3963" s="8">
        <v>2951.11</v>
      </c>
      <c r="W3963" s="8">
        <v>5695.41</v>
      </c>
      <c r="X3963" s="8">
        <v>5782.03</v>
      </c>
      <c r="Y3963" s="8">
        <v>3165.7200000000003</v>
      </c>
      <c r="Z3963" s="8">
        <v>38597.33</v>
      </c>
      <c r="AA3963" s="8">
        <v>9966.1200000000008</v>
      </c>
      <c r="AB3963" s="8">
        <v>354.98</v>
      </c>
      <c r="AC3963" s="8">
        <v>9230.6</v>
      </c>
      <c r="AD3963" s="8">
        <v>3497.7200000000003</v>
      </c>
      <c r="AE3963" s="8">
        <v>2717.93</v>
      </c>
      <c r="AF3963" s="8">
        <v>49284.91</v>
      </c>
      <c r="AG3963" s="8">
        <v>9135.2000000000007</v>
      </c>
      <c r="AH3963" s="8">
        <v>2765.69</v>
      </c>
      <c r="AI3963" s="8">
        <v>1400.29</v>
      </c>
      <c r="AJ3963" s="8">
        <v>18613.38</v>
      </c>
      <c r="AK3963" s="8">
        <v>5132.2300000000005</v>
      </c>
      <c r="AL3963" s="8">
        <v>684.56000000000006</v>
      </c>
      <c r="AM3963" s="8">
        <v>108231.3</v>
      </c>
      <c r="AN3963" s="8">
        <v>15472.61</v>
      </c>
      <c r="AO3963" s="8">
        <v>3793.2000000000003</v>
      </c>
    </row>
    <row r="3964" spans="1:41">
      <c r="A3964" s="6">
        <v>41702</v>
      </c>
      <c r="B3964" s="7">
        <v>42501.47</v>
      </c>
      <c r="C3964" s="8">
        <v>3325.83</v>
      </c>
      <c r="D3964" s="8">
        <v>12515.460000000001</v>
      </c>
      <c r="E3964" s="8">
        <v>4832.46</v>
      </c>
      <c r="F3964" s="8">
        <v>1637.3</v>
      </c>
      <c r="G3964" s="8">
        <v>25537.350000000002</v>
      </c>
      <c r="H3964" s="8">
        <v>1702.8500000000001</v>
      </c>
      <c r="I3964" s="8">
        <v>211786.5</v>
      </c>
      <c r="J3964" s="8">
        <v>4776.1900000000005</v>
      </c>
      <c r="K3964" s="8">
        <v>2133.81</v>
      </c>
      <c r="L3964" s="8">
        <v>7359.56</v>
      </c>
      <c r="M3964" s="8">
        <v>2902.75</v>
      </c>
      <c r="N3964" s="8">
        <v>927.42000000000007</v>
      </c>
      <c r="O3964" s="8">
        <v>13847.16</v>
      </c>
      <c r="P3964" s="8">
        <v>915.48</v>
      </c>
      <c r="Q3964" s="8">
        <v>11921.800000000001</v>
      </c>
      <c r="R3964" s="8">
        <v>19436.57</v>
      </c>
      <c r="S3964" s="8">
        <v>14730.07</v>
      </c>
      <c r="T3964" s="8">
        <v>2855.3</v>
      </c>
      <c r="U3964" s="8">
        <v>2261</v>
      </c>
      <c r="V3964" s="8">
        <v>2941.46</v>
      </c>
      <c r="W3964" s="8">
        <v>5771.78</v>
      </c>
      <c r="X3964" s="8">
        <v>5821.33</v>
      </c>
      <c r="Y3964" s="8">
        <v>3245.46</v>
      </c>
      <c r="Z3964" s="8">
        <v>38952.83</v>
      </c>
      <c r="AA3964" s="8">
        <v>10067.27</v>
      </c>
      <c r="AB3964" s="8">
        <v>358.53000000000003</v>
      </c>
      <c r="AC3964" s="8">
        <v>9230.6</v>
      </c>
      <c r="AD3964" s="8">
        <v>3534.59</v>
      </c>
      <c r="AE3964" s="8">
        <v>2767.27</v>
      </c>
      <c r="AF3964" s="8">
        <v>49743.37</v>
      </c>
      <c r="AG3964" s="8">
        <v>9190.7000000000007</v>
      </c>
      <c r="AH3964" s="8">
        <v>2756.03</v>
      </c>
      <c r="AI3964" s="8">
        <v>1420.79</v>
      </c>
      <c r="AJ3964" s="8">
        <v>18665.75</v>
      </c>
      <c r="AK3964" s="8">
        <v>5158.68</v>
      </c>
      <c r="AL3964" s="8">
        <v>719.02</v>
      </c>
      <c r="AM3964" s="8">
        <v>109101.40000000001</v>
      </c>
      <c r="AN3964" s="8">
        <v>15602.14</v>
      </c>
      <c r="AO3964" s="8">
        <v>3762.5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F6"/>
  <sheetViews>
    <sheetView workbookViewId="0">
      <selection sqref="A1:F6"/>
    </sheetView>
  </sheetViews>
  <sheetFormatPr defaultRowHeight="15"/>
  <cols>
    <col min="1" max="1" width="31.42578125" bestFit="1" customWidth="1"/>
  </cols>
  <sheetData>
    <row r="1" spans="1:6">
      <c r="A1" s="24"/>
      <c r="B1" s="24" t="s">
        <v>2</v>
      </c>
      <c r="C1" s="24" t="s">
        <v>7</v>
      </c>
      <c r="D1" s="24" t="s">
        <v>13</v>
      </c>
      <c r="E1" s="24" t="s">
        <v>19</v>
      </c>
      <c r="F1" s="24" t="s">
        <v>25</v>
      </c>
    </row>
    <row r="2" spans="1:6">
      <c r="A2" s="22" t="s">
        <v>2</v>
      </c>
      <c r="B2" s="21">
        <v>0.36169968646914258</v>
      </c>
      <c r="C2" s="22"/>
      <c r="D2" s="22"/>
      <c r="E2" s="22"/>
      <c r="F2" s="22"/>
    </row>
    <row r="3" spans="1:6">
      <c r="A3" s="22" t="s">
        <v>7</v>
      </c>
      <c r="B3" s="25">
        <v>8.6778461116799752E-2</v>
      </c>
      <c r="C3" s="22">
        <v>1</v>
      </c>
      <c r="D3" s="22"/>
      <c r="E3" s="22"/>
      <c r="F3" s="22"/>
    </row>
    <row r="4" spans="1:6">
      <c r="A4" s="22" t="s">
        <v>13</v>
      </c>
      <c r="B4" s="25">
        <v>6.41492144459411E-2</v>
      </c>
      <c r="C4" s="25">
        <v>8.6805515102153619E-2</v>
      </c>
      <c r="D4" s="22">
        <v>1</v>
      </c>
      <c r="E4" s="22"/>
      <c r="F4" s="22"/>
    </row>
    <row r="5" spans="1:6">
      <c r="A5" s="22" t="s">
        <v>19</v>
      </c>
      <c r="B5" s="25">
        <v>0.10302053809359876</v>
      </c>
      <c r="C5" s="25">
        <v>0.12069051106036166</v>
      </c>
      <c r="D5" s="25">
        <v>0.12217084619151615</v>
      </c>
      <c r="E5" s="22">
        <v>1</v>
      </c>
      <c r="F5" s="22"/>
    </row>
    <row r="6" spans="1:6" ht="15.75" thickBot="1">
      <c r="A6" s="23" t="s">
        <v>25</v>
      </c>
      <c r="B6" s="26">
        <v>7.78125106446034E-2</v>
      </c>
      <c r="C6" s="26">
        <v>0.10027783742497022</v>
      </c>
      <c r="D6" s="26">
        <v>0.14583011625296244</v>
      </c>
      <c r="E6" s="26">
        <v>0.13057665477439573</v>
      </c>
      <c r="F6" s="23">
        <v>1</v>
      </c>
    </row>
  </sheetData>
  <conditionalFormatting sqref="B3:B6 C4:C6 D5:D6 E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Z1618"/>
  <sheetViews>
    <sheetView workbookViewId="0">
      <selection activeCell="I7" sqref="I7:O1618"/>
    </sheetView>
  </sheetViews>
  <sheetFormatPr defaultRowHeight="15"/>
  <cols>
    <col min="1" max="1" width="12.5703125" bestFit="1" customWidth="1"/>
    <col min="2" max="2" width="12.5703125" customWidth="1"/>
    <col min="3" max="3" width="30.140625" bestFit="1" customWidth="1"/>
    <col min="4" max="4" width="32.7109375" bestFit="1" customWidth="1"/>
    <col min="5" max="5" width="25" bestFit="1" customWidth="1"/>
    <col min="6" max="6" width="23.28515625" bestFit="1" customWidth="1"/>
    <col min="7" max="7" width="27.7109375" bestFit="1" customWidth="1"/>
    <col min="9" max="9" width="11" bestFit="1" customWidth="1"/>
    <col min="19" max="19" width="10.7109375" bestFit="1" customWidth="1"/>
  </cols>
  <sheetData>
    <row r="1" spans="1:18">
      <c r="B1" t="s">
        <v>167</v>
      </c>
      <c r="C1" s="1" t="s">
        <v>0</v>
      </c>
      <c r="D1" s="1" t="s">
        <v>5</v>
      </c>
      <c r="E1" s="1" t="s">
        <v>11</v>
      </c>
      <c r="F1" s="1" t="s">
        <v>17</v>
      </c>
      <c r="G1" s="1" t="s">
        <v>23</v>
      </c>
      <c r="K1" t="s">
        <v>194</v>
      </c>
      <c r="L1" t="str">
        <f>K7</f>
        <v>AKITA DRILLING LIMITED</v>
      </c>
    </row>
    <row r="2" spans="1:18">
      <c r="B2" s="8" t="s">
        <v>168</v>
      </c>
      <c r="C2" s="1" t="s">
        <v>1</v>
      </c>
      <c r="D2" s="1" t="s">
        <v>6</v>
      </c>
      <c r="E2" s="1" t="s">
        <v>12</v>
      </c>
      <c r="F2" s="1" t="s">
        <v>18</v>
      </c>
      <c r="G2" s="1" t="s">
        <v>24</v>
      </c>
      <c r="J2" s="20" t="s">
        <v>188</v>
      </c>
      <c r="K2" s="21">
        <f>AVERAGE(J8:J1618)*250</f>
        <v>3.3350096073153264E-2</v>
      </c>
      <c r="L2" s="21">
        <f>AVERAGE(K8:K1618)*250</f>
        <v>8.1250641055813991E-2</v>
      </c>
    </row>
    <row r="3" spans="1:18">
      <c r="C3" s="1" t="s">
        <v>2</v>
      </c>
      <c r="D3" s="1" t="s">
        <v>7</v>
      </c>
      <c r="E3" s="1" t="s">
        <v>13</v>
      </c>
      <c r="F3" s="1" t="s">
        <v>19</v>
      </c>
      <c r="G3" s="1" t="s">
        <v>25</v>
      </c>
      <c r="J3" s="20" t="s">
        <v>192</v>
      </c>
      <c r="K3" s="21">
        <f>_xlfn.STDEV.S(J8:J1618)*SQRT(250)</f>
        <v>0.21551354253913474</v>
      </c>
      <c r="L3" s="21">
        <f>_xlfn.STDEV.S(K8:K1618)*SQRT(250)</f>
        <v>0.36169968646914258</v>
      </c>
    </row>
    <row r="4" spans="1:18">
      <c r="C4" s="1" t="s">
        <v>3</v>
      </c>
      <c r="D4" s="1" t="s">
        <v>8</v>
      </c>
      <c r="E4" s="1" t="s">
        <v>14</v>
      </c>
      <c r="F4" s="1" t="s">
        <v>20</v>
      </c>
      <c r="G4" s="1" t="s">
        <v>26</v>
      </c>
      <c r="J4" s="20" t="s">
        <v>189</v>
      </c>
      <c r="K4" s="21">
        <f>(GEOMEAN(P8:P1618)-1)*250</f>
        <v>9.9815843404016391E-3</v>
      </c>
      <c r="L4" s="21">
        <f>(GEOMEAN(Q8:Q1618)-1)*250</f>
        <v>1.5839099605952089E-2</v>
      </c>
    </row>
    <row r="5" spans="1:18">
      <c r="C5" s="1" t="s">
        <v>4</v>
      </c>
      <c r="D5" s="1" t="s">
        <v>9</v>
      </c>
      <c r="E5" s="1" t="s">
        <v>15</v>
      </c>
      <c r="F5" s="1" t="s">
        <v>21</v>
      </c>
      <c r="G5" s="1" t="s">
        <v>27</v>
      </c>
      <c r="J5" s="20" t="s">
        <v>193</v>
      </c>
      <c r="K5">
        <f>COUNT(P8:P1618)</f>
        <v>1611</v>
      </c>
    </row>
    <row r="6" spans="1:18">
      <c r="A6" t="s">
        <v>175</v>
      </c>
      <c r="C6" s="1" t="s">
        <v>4</v>
      </c>
      <c r="D6" s="1" t="s">
        <v>10</v>
      </c>
      <c r="E6" s="1" t="s">
        <v>16</v>
      </c>
      <c r="F6" s="1" t="s">
        <v>22</v>
      </c>
      <c r="G6" s="1" t="s">
        <v>27</v>
      </c>
      <c r="I6" s="20" t="s">
        <v>190</v>
      </c>
    </row>
    <row r="7" spans="1:18">
      <c r="A7" s="6">
        <v>39447</v>
      </c>
      <c r="B7" s="8">
        <v>34282.35</v>
      </c>
      <c r="C7" s="8">
        <v>1970.21</v>
      </c>
      <c r="D7" s="8">
        <v>9731.15</v>
      </c>
      <c r="E7" s="8">
        <v>2721.2200000000003</v>
      </c>
      <c r="F7" s="8">
        <v>768.37</v>
      </c>
      <c r="G7" s="8">
        <v>15585.48</v>
      </c>
      <c r="I7" t="s">
        <v>175</v>
      </c>
      <c r="J7" t="s">
        <v>191</v>
      </c>
      <c r="K7" t="str">
        <f>C3</f>
        <v>AKITA DRILLING LIMITED</v>
      </c>
      <c r="L7" t="str">
        <f t="shared" ref="L7:O7" si="0">D3</f>
        <v>ALGOMA CENTRAL CORPORATION</v>
      </c>
      <c r="M7" t="str">
        <f t="shared" si="0"/>
        <v>ANDREW PELLER LIMITED</v>
      </c>
      <c r="N7" t="str">
        <f t="shared" si="0"/>
        <v>ATCO LIMITED</v>
      </c>
      <c r="O7" t="str">
        <f t="shared" si="0"/>
        <v>BCE INCORPORATED</v>
      </c>
    </row>
    <row r="8" spans="1:18">
      <c r="A8" s="6">
        <v>39448</v>
      </c>
      <c r="B8" s="8">
        <v>34282.35</v>
      </c>
      <c r="C8" s="8">
        <v>1970.21</v>
      </c>
      <c r="D8" s="8">
        <v>9731.15</v>
      </c>
      <c r="E8" s="8">
        <v>2721.2200000000003</v>
      </c>
      <c r="F8" s="8">
        <v>768.37</v>
      </c>
      <c r="G8" s="8">
        <v>15585.48</v>
      </c>
      <c r="I8" s="14">
        <f>A8</f>
        <v>39448</v>
      </c>
      <c r="J8">
        <f>LN(B8/B7)</f>
        <v>0</v>
      </c>
      <c r="K8">
        <f t="shared" ref="K8:O8" si="1">LN(C8/C7)</f>
        <v>0</v>
      </c>
      <c r="L8">
        <f t="shared" si="1"/>
        <v>0</v>
      </c>
      <c r="M8">
        <f t="shared" si="1"/>
        <v>0</v>
      </c>
      <c r="N8">
        <f t="shared" si="1"/>
        <v>0</v>
      </c>
      <c r="O8">
        <f t="shared" si="1"/>
        <v>0</v>
      </c>
      <c r="P8">
        <f>1+J8</f>
        <v>1</v>
      </c>
      <c r="Q8">
        <f>1+K8</f>
        <v>1</v>
      </c>
      <c r="R8">
        <f>1/5*K8+1/5*L8+1/5*M8+1/5*N8+1/5*O8</f>
        <v>0</v>
      </c>
    </row>
    <row r="9" spans="1:18">
      <c r="A9" s="6">
        <v>39449</v>
      </c>
      <c r="B9" s="8">
        <v>34524.370000000003</v>
      </c>
      <c r="C9" s="8">
        <v>1940.81</v>
      </c>
      <c r="D9" s="8">
        <v>9856.36</v>
      </c>
      <c r="E9" s="8">
        <v>2796.57</v>
      </c>
      <c r="F9" s="8">
        <v>739.01</v>
      </c>
      <c r="G9" s="8">
        <v>15495.08</v>
      </c>
      <c r="I9" s="14">
        <f t="shared" ref="I9:I72" si="2">A9</f>
        <v>39449</v>
      </c>
      <c r="J9">
        <f t="shared" ref="J9:J72" si="3">LN(B9/B8)</f>
        <v>7.0348070101274003E-3</v>
      </c>
      <c r="K9">
        <f t="shared" ref="K9:K72" si="4">LN(C9/C8)</f>
        <v>-1.5034724344599249E-2</v>
      </c>
      <c r="L9">
        <f t="shared" ref="L9:L72" si="5">LN(D9/D8)</f>
        <v>1.2784851722887609E-2</v>
      </c>
      <c r="M9">
        <f t="shared" ref="M9:M72" si="6">LN(E9/E8)</f>
        <v>2.7313357094917334E-2</v>
      </c>
      <c r="N9">
        <f t="shared" ref="N9:N72" si="7">LN(F9/F8)</f>
        <v>-3.8959935310320458E-2</v>
      </c>
      <c r="O9">
        <f t="shared" ref="O9:O72" si="8">LN(G9/G8)</f>
        <v>-5.8171574078933154E-3</v>
      </c>
      <c r="P9">
        <f t="shared" ref="P9:P72" si="9">1+J9</f>
        <v>1.0070348070101274</v>
      </c>
      <c r="Q9">
        <f t="shared" ref="Q9:Q72" si="10">1+K9</f>
        <v>0.98496527565540071</v>
      </c>
      <c r="R9">
        <f t="shared" ref="R9:R72" si="11">1/5*K9+1/5*L9+1/5*M9+1/5*N9+1/5*O9</f>
        <v>-3.9427216490016161E-3</v>
      </c>
    </row>
    <row r="10" spans="1:18">
      <c r="A10" s="6">
        <v>39450</v>
      </c>
      <c r="B10" s="8">
        <v>34652</v>
      </c>
      <c r="C10" s="8">
        <v>1999.6200000000001</v>
      </c>
      <c r="D10" s="8">
        <v>9874.25</v>
      </c>
      <c r="E10" s="8">
        <v>2869.02</v>
      </c>
      <c r="F10" s="8">
        <v>741.65</v>
      </c>
      <c r="G10" s="8">
        <v>15408.6</v>
      </c>
      <c r="I10" s="14">
        <f t="shared" si="2"/>
        <v>39450</v>
      </c>
      <c r="J10">
        <f t="shared" si="3"/>
        <v>3.6899925456611738E-3</v>
      </c>
      <c r="K10">
        <f t="shared" si="4"/>
        <v>2.9851750798857324E-2</v>
      </c>
      <c r="L10">
        <f t="shared" si="5"/>
        <v>1.8134264376649441E-3</v>
      </c>
      <c r="M10">
        <f t="shared" si="6"/>
        <v>2.5576841789649557E-2</v>
      </c>
      <c r="N10">
        <f t="shared" si="7"/>
        <v>3.5659811132441005E-3</v>
      </c>
      <c r="O10">
        <f t="shared" si="8"/>
        <v>-5.5967590746107982E-3</v>
      </c>
      <c r="P10">
        <f t="shared" si="9"/>
        <v>1.0036899925456613</v>
      </c>
      <c r="Q10">
        <f t="shared" si="10"/>
        <v>1.0298517507988574</v>
      </c>
      <c r="R10">
        <f t="shared" si="11"/>
        <v>1.1042248212961025E-2</v>
      </c>
    </row>
    <row r="11" spans="1:18">
      <c r="A11" s="6">
        <v>39451</v>
      </c>
      <c r="B11" s="8">
        <v>34157.14</v>
      </c>
      <c r="C11" s="8">
        <v>2032.48</v>
      </c>
      <c r="D11" s="8">
        <v>9874.25</v>
      </c>
      <c r="E11" s="8">
        <v>2738.61</v>
      </c>
      <c r="F11" s="8">
        <v>743.18000000000006</v>
      </c>
      <c r="G11" s="8">
        <v>15341.78</v>
      </c>
      <c r="I11" s="14">
        <f t="shared" si="2"/>
        <v>39451</v>
      </c>
      <c r="J11">
        <f t="shared" si="3"/>
        <v>-1.4383802265941248E-2</v>
      </c>
      <c r="K11">
        <f t="shared" si="4"/>
        <v>1.6299559785354849E-2</v>
      </c>
      <c r="L11">
        <f t="shared" si="5"/>
        <v>0</v>
      </c>
      <c r="M11">
        <f t="shared" si="6"/>
        <v>-4.6520015634892817E-2</v>
      </c>
      <c r="N11">
        <f t="shared" si="7"/>
        <v>2.0608427112891962E-3</v>
      </c>
      <c r="O11">
        <f t="shared" si="8"/>
        <v>-4.3459693943023459E-3</v>
      </c>
      <c r="P11">
        <f t="shared" si="9"/>
        <v>0.98561619773405873</v>
      </c>
      <c r="Q11">
        <f t="shared" si="10"/>
        <v>1.0162995597853548</v>
      </c>
      <c r="R11">
        <f t="shared" si="11"/>
        <v>-6.501116506510223E-3</v>
      </c>
    </row>
    <row r="12" spans="1:18">
      <c r="A12" s="6">
        <v>39454</v>
      </c>
      <c r="B12" s="8">
        <v>33761.230000000003</v>
      </c>
      <c r="C12" s="8">
        <v>2153.5700000000002</v>
      </c>
      <c r="D12" s="8">
        <v>10317.880000000001</v>
      </c>
      <c r="E12" s="8">
        <v>2651.67</v>
      </c>
      <c r="F12" s="8">
        <v>744.71</v>
      </c>
      <c r="G12" s="8">
        <v>15302.470000000001</v>
      </c>
      <c r="I12" s="14">
        <f t="shared" si="2"/>
        <v>39454</v>
      </c>
      <c r="J12">
        <f t="shared" si="3"/>
        <v>-1.1658539048596281E-2</v>
      </c>
      <c r="K12">
        <f t="shared" si="4"/>
        <v>5.7870207914785331E-2</v>
      </c>
      <c r="L12">
        <f t="shared" si="5"/>
        <v>4.394795405814577E-2</v>
      </c>
      <c r="M12">
        <f t="shared" si="6"/>
        <v>-3.2260862218221435E-2</v>
      </c>
      <c r="N12">
        <f t="shared" si="7"/>
        <v>2.0566043716628052E-3</v>
      </c>
      <c r="O12">
        <f t="shared" si="8"/>
        <v>-2.5655724360727928E-3</v>
      </c>
      <c r="P12">
        <f t="shared" si="9"/>
        <v>0.98834146095140374</v>
      </c>
      <c r="Q12">
        <f t="shared" si="10"/>
        <v>1.0578702079147853</v>
      </c>
      <c r="R12">
        <f t="shared" si="11"/>
        <v>1.3809666338059936E-2</v>
      </c>
    </row>
    <row r="13" spans="1:18">
      <c r="A13" s="6">
        <v>39455</v>
      </c>
      <c r="B13" s="8">
        <v>33570.949999999997</v>
      </c>
      <c r="C13" s="8">
        <v>2079.19</v>
      </c>
      <c r="D13" s="8">
        <v>10053.130000000001</v>
      </c>
      <c r="E13" s="8">
        <v>2628.4900000000002</v>
      </c>
      <c r="F13" s="8">
        <v>745.69</v>
      </c>
      <c r="G13" s="8">
        <v>15078.41</v>
      </c>
      <c r="I13" s="14">
        <f t="shared" si="2"/>
        <v>39455</v>
      </c>
      <c r="J13">
        <f t="shared" si="3"/>
        <v>-5.6519930452677289E-3</v>
      </c>
      <c r="K13">
        <f t="shared" si="4"/>
        <v>-3.5148535416352843E-2</v>
      </c>
      <c r="L13">
        <f t="shared" si="5"/>
        <v>-2.5994283791026269E-2</v>
      </c>
      <c r="M13">
        <f t="shared" si="6"/>
        <v>-8.7800933729540419E-3</v>
      </c>
      <c r="N13">
        <f t="shared" si="7"/>
        <v>1.3150833886714417E-3</v>
      </c>
      <c r="O13">
        <f t="shared" si="8"/>
        <v>-1.475033392210365E-2</v>
      </c>
      <c r="P13">
        <f t="shared" si="9"/>
        <v>0.99434800695473224</v>
      </c>
      <c r="Q13">
        <f t="shared" si="10"/>
        <v>0.96485146458364712</v>
      </c>
      <c r="R13">
        <f t="shared" si="11"/>
        <v>-1.6671632622753074E-2</v>
      </c>
    </row>
    <row r="14" spans="1:18">
      <c r="A14" s="6">
        <v>39456</v>
      </c>
      <c r="B14" s="8">
        <v>33665.870000000003</v>
      </c>
      <c r="C14" s="8">
        <v>2060.16</v>
      </c>
      <c r="D14" s="8">
        <v>9945.8000000000011</v>
      </c>
      <c r="E14" s="8">
        <v>2663.26</v>
      </c>
      <c r="F14" s="8">
        <v>744.57</v>
      </c>
      <c r="G14" s="8">
        <v>15050.9</v>
      </c>
      <c r="I14" s="14">
        <f t="shared" si="2"/>
        <v>39456</v>
      </c>
      <c r="J14">
        <f t="shared" si="3"/>
        <v>2.823454858742829E-3</v>
      </c>
      <c r="K14">
        <f t="shared" si="4"/>
        <v>-9.1947451031944988E-3</v>
      </c>
      <c r="L14">
        <f t="shared" si="5"/>
        <v>-1.0733677298917046E-2</v>
      </c>
      <c r="M14">
        <f t="shared" si="6"/>
        <v>1.3141399494051282E-2</v>
      </c>
      <c r="N14">
        <f t="shared" si="7"/>
        <v>-1.5030937029338542E-3</v>
      </c>
      <c r="O14">
        <f t="shared" si="8"/>
        <v>-1.8261292837379504E-3</v>
      </c>
      <c r="P14">
        <f t="shared" si="9"/>
        <v>1.0028234548587429</v>
      </c>
      <c r="Q14">
        <f t="shared" si="10"/>
        <v>0.99080525489680549</v>
      </c>
      <c r="R14">
        <f t="shared" si="11"/>
        <v>-2.0232491789464136E-3</v>
      </c>
    </row>
    <row r="15" spans="1:18">
      <c r="A15" s="6">
        <v>39457</v>
      </c>
      <c r="B15" s="8">
        <v>33823.47</v>
      </c>
      <c r="C15" s="8">
        <v>2018.65</v>
      </c>
      <c r="D15" s="8">
        <v>9945.8000000000011</v>
      </c>
      <c r="E15" s="8">
        <v>2666.16</v>
      </c>
      <c r="F15" s="8">
        <v>757.93000000000006</v>
      </c>
      <c r="G15" s="8">
        <v>15149.17</v>
      </c>
      <c r="I15" s="14">
        <f t="shared" si="2"/>
        <v>39457</v>
      </c>
      <c r="J15">
        <f t="shared" si="3"/>
        <v>4.6703756910212585E-3</v>
      </c>
      <c r="K15">
        <f t="shared" si="4"/>
        <v>-2.0354678530065534E-2</v>
      </c>
      <c r="L15">
        <f t="shared" si="5"/>
        <v>0</v>
      </c>
      <c r="M15">
        <f t="shared" si="6"/>
        <v>1.0882986464674116E-3</v>
      </c>
      <c r="N15">
        <f t="shared" si="7"/>
        <v>1.7784162554734851E-2</v>
      </c>
      <c r="O15">
        <f t="shared" si="8"/>
        <v>6.5079549047030788E-3</v>
      </c>
      <c r="P15">
        <f t="shared" si="9"/>
        <v>1.0046703756910214</v>
      </c>
      <c r="Q15">
        <f t="shared" si="10"/>
        <v>0.97964532146993444</v>
      </c>
      <c r="R15">
        <f t="shared" si="11"/>
        <v>1.0051475151679615E-3</v>
      </c>
    </row>
    <row r="16" spans="1:18">
      <c r="A16" s="6">
        <v>39458</v>
      </c>
      <c r="B16" s="8">
        <v>33799.32</v>
      </c>
      <c r="C16" s="8">
        <v>2072.27</v>
      </c>
      <c r="D16" s="8">
        <v>9945.8000000000011</v>
      </c>
      <c r="E16" s="8">
        <v>2660.37</v>
      </c>
      <c r="F16" s="8">
        <v>746.80000000000007</v>
      </c>
      <c r="G16" s="8">
        <v>15271.02</v>
      </c>
      <c r="I16" s="14">
        <f t="shared" si="2"/>
        <v>39458</v>
      </c>
      <c r="J16">
        <f t="shared" si="3"/>
        <v>-7.1425627445133733E-4</v>
      </c>
      <c r="K16">
        <f t="shared" si="4"/>
        <v>2.6215653629894944E-2</v>
      </c>
      <c r="L16">
        <f t="shared" si="5"/>
        <v>0</v>
      </c>
      <c r="M16">
        <f t="shared" si="6"/>
        <v>-2.1740240946651521E-3</v>
      </c>
      <c r="N16">
        <f t="shared" si="7"/>
        <v>-1.4793621425478236E-2</v>
      </c>
      <c r="O16">
        <f t="shared" si="8"/>
        <v>8.0111696660629152E-3</v>
      </c>
      <c r="P16">
        <f t="shared" si="9"/>
        <v>0.99928574372554868</v>
      </c>
      <c r="Q16">
        <f t="shared" si="10"/>
        <v>1.026215653629895</v>
      </c>
      <c r="R16">
        <f t="shared" si="11"/>
        <v>3.4518355551628943E-3</v>
      </c>
    </row>
    <row r="17" spans="1:18">
      <c r="A17" s="6">
        <v>39461</v>
      </c>
      <c r="B17" s="8">
        <v>33962.239999999998</v>
      </c>
      <c r="C17" s="8">
        <v>2075.73</v>
      </c>
      <c r="D17" s="8">
        <v>9945.8000000000011</v>
      </c>
      <c r="E17" s="8">
        <v>2663.26</v>
      </c>
      <c r="F17" s="8">
        <v>760.58</v>
      </c>
      <c r="G17" s="8">
        <v>15145.24</v>
      </c>
      <c r="I17" s="14">
        <f t="shared" si="2"/>
        <v>39461</v>
      </c>
      <c r="J17">
        <f t="shared" si="3"/>
        <v>4.8086352773690179E-3</v>
      </c>
      <c r="K17">
        <f t="shared" si="4"/>
        <v>1.6682742538436186E-3</v>
      </c>
      <c r="L17">
        <f t="shared" si="5"/>
        <v>0</v>
      </c>
      <c r="M17">
        <f t="shared" si="6"/>
        <v>1.0857254481977008E-3</v>
      </c>
      <c r="N17">
        <f t="shared" si="7"/>
        <v>1.8283888450631988E-2</v>
      </c>
      <c r="O17">
        <f t="shared" si="8"/>
        <v>-8.2706234743428111E-3</v>
      </c>
      <c r="P17">
        <f t="shared" si="9"/>
        <v>1.0048086352773691</v>
      </c>
      <c r="Q17">
        <f t="shared" si="10"/>
        <v>1.0016682742538436</v>
      </c>
      <c r="R17">
        <f t="shared" si="11"/>
        <v>2.5534529356660992E-3</v>
      </c>
    </row>
    <row r="18" spans="1:18">
      <c r="A18" s="6">
        <v>39462</v>
      </c>
      <c r="B18" s="8">
        <v>33016.629999999997</v>
      </c>
      <c r="C18" s="8">
        <v>2058.4299999999998</v>
      </c>
      <c r="D18" s="8">
        <v>9945.8000000000011</v>
      </c>
      <c r="E18" s="8">
        <v>2608.2000000000003</v>
      </c>
      <c r="F18" s="8">
        <v>747.08</v>
      </c>
      <c r="G18" s="8">
        <v>14956.56</v>
      </c>
      <c r="I18" s="14">
        <f t="shared" si="2"/>
        <v>39462</v>
      </c>
      <c r="J18">
        <f t="shared" si="3"/>
        <v>-2.8237945295163901E-2</v>
      </c>
      <c r="K18">
        <f t="shared" si="4"/>
        <v>-8.3693427359939291E-3</v>
      </c>
      <c r="L18">
        <f t="shared" si="5"/>
        <v>0</v>
      </c>
      <c r="M18">
        <f t="shared" si="6"/>
        <v>-2.0890608072307717E-2</v>
      </c>
      <c r="N18">
        <f t="shared" si="7"/>
        <v>-1.7909025672793344E-2</v>
      </c>
      <c r="O18">
        <f t="shared" si="8"/>
        <v>-1.2536291587259826E-2</v>
      </c>
      <c r="P18">
        <f t="shared" si="9"/>
        <v>0.97176205470483612</v>
      </c>
      <c r="Q18">
        <f t="shared" si="10"/>
        <v>0.99163065726400612</v>
      </c>
      <c r="R18">
        <f t="shared" si="11"/>
        <v>-1.1941053613670963E-2</v>
      </c>
    </row>
    <row r="19" spans="1:18">
      <c r="A19" s="6">
        <v>39463</v>
      </c>
      <c r="B19" s="8">
        <v>32417.170000000002</v>
      </c>
      <c r="C19" s="8">
        <v>2034.21</v>
      </c>
      <c r="D19" s="8">
        <v>9945.8000000000011</v>
      </c>
      <c r="E19" s="8">
        <v>2608.2000000000003</v>
      </c>
      <c r="F19" s="8">
        <v>744.57</v>
      </c>
      <c r="G19" s="8">
        <v>14547.76</v>
      </c>
      <c r="I19" s="14">
        <f t="shared" si="2"/>
        <v>39463</v>
      </c>
      <c r="J19">
        <f t="shared" si="3"/>
        <v>-1.8323153223414906E-2</v>
      </c>
      <c r="K19">
        <f t="shared" si="4"/>
        <v>-1.1836019171185694E-2</v>
      </c>
      <c r="L19">
        <f t="shared" si="5"/>
        <v>0</v>
      </c>
      <c r="M19">
        <f t="shared" si="6"/>
        <v>0</v>
      </c>
      <c r="N19">
        <f t="shared" si="7"/>
        <v>-3.3654039070952864E-3</v>
      </c>
      <c r="O19">
        <f t="shared" si="8"/>
        <v>-2.7712969704853006E-2</v>
      </c>
      <c r="P19">
        <f t="shared" si="9"/>
        <v>0.98167684677658507</v>
      </c>
      <c r="Q19">
        <f t="shared" si="10"/>
        <v>0.98816398082881429</v>
      </c>
      <c r="R19">
        <f t="shared" si="11"/>
        <v>-8.5828785566267989E-3</v>
      </c>
    </row>
    <row r="20" spans="1:18">
      <c r="A20" s="6">
        <v>39464</v>
      </c>
      <c r="B20" s="8">
        <v>31725.7</v>
      </c>
      <c r="C20" s="8">
        <v>2056.6999999999998</v>
      </c>
      <c r="D20" s="8">
        <v>9516.49</v>
      </c>
      <c r="E20" s="8">
        <v>2460.4</v>
      </c>
      <c r="F20" s="8">
        <v>720.22</v>
      </c>
      <c r="G20" s="8">
        <v>14359.09</v>
      </c>
      <c r="I20" s="14">
        <f t="shared" si="2"/>
        <v>39464</v>
      </c>
      <c r="J20">
        <f t="shared" si="3"/>
        <v>-2.1561142727350879E-2</v>
      </c>
      <c r="K20">
        <f t="shared" si="4"/>
        <v>1.099521943853192E-2</v>
      </c>
      <c r="L20">
        <f t="shared" si="5"/>
        <v>-4.412426816534467E-2</v>
      </c>
      <c r="M20">
        <f t="shared" si="6"/>
        <v>-5.8336389888588198E-2</v>
      </c>
      <c r="N20">
        <f t="shared" si="7"/>
        <v>-3.3250149645246037E-2</v>
      </c>
      <c r="O20">
        <f t="shared" si="8"/>
        <v>-1.3053838737111335E-2</v>
      </c>
      <c r="P20">
        <f t="shared" si="9"/>
        <v>0.97843885727264912</v>
      </c>
      <c r="Q20">
        <f t="shared" si="10"/>
        <v>1.0109952194385319</v>
      </c>
      <c r="R20">
        <f t="shared" si="11"/>
        <v>-2.7553885399551666E-2</v>
      </c>
    </row>
    <row r="21" spans="1:18">
      <c r="A21" s="6">
        <v>39465</v>
      </c>
      <c r="B21" s="8">
        <v>31581.350000000002</v>
      </c>
      <c r="C21" s="8">
        <v>2032.48</v>
      </c>
      <c r="D21" s="8">
        <v>8800.9600000000009</v>
      </c>
      <c r="E21" s="8">
        <v>2518.36</v>
      </c>
      <c r="F21" s="8">
        <v>700.46</v>
      </c>
      <c r="G21" s="8">
        <v>14296.19</v>
      </c>
      <c r="I21" s="14">
        <f t="shared" si="2"/>
        <v>39465</v>
      </c>
      <c r="J21">
        <f t="shared" si="3"/>
        <v>-4.560321485991288E-3</v>
      </c>
      <c r="K21">
        <f t="shared" si="4"/>
        <v>-1.1846034280263198E-2</v>
      </c>
      <c r="L21">
        <f t="shared" si="5"/>
        <v>-7.8165276895384259E-2</v>
      </c>
      <c r="M21">
        <f t="shared" si="6"/>
        <v>2.3283957662352014E-2</v>
      </c>
      <c r="N21">
        <f t="shared" si="7"/>
        <v>-2.7819458816338537E-2</v>
      </c>
      <c r="O21">
        <f t="shared" si="8"/>
        <v>-4.3901229388475394E-3</v>
      </c>
      <c r="P21">
        <f t="shared" si="9"/>
        <v>0.99543967851400872</v>
      </c>
      <c r="Q21">
        <f t="shared" si="10"/>
        <v>0.98815396571973679</v>
      </c>
      <c r="R21">
        <f t="shared" si="11"/>
        <v>-1.9787387053696304E-2</v>
      </c>
    </row>
    <row r="22" spans="1:18">
      <c r="A22" s="6">
        <v>39468</v>
      </c>
      <c r="B22" s="8">
        <v>30079.84</v>
      </c>
      <c r="C22" s="8">
        <v>1842.21</v>
      </c>
      <c r="D22" s="8">
        <v>8657.86</v>
      </c>
      <c r="E22" s="8">
        <v>2390.85</v>
      </c>
      <c r="F22" s="8">
        <v>644.37</v>
      </c>
      <c r="G22" s="8">
        <v>13529.7</v>
      </c>
      <c r="I22" s="14">
        <f t="shared" si="2"/>
        <v>39468</v>
      </c>
      <c r="J22">
        <f t="shared" si="3"/>
        <v>-4.8711576570293062E-2</v>
      </c>
      <c r="K22">
        <f t="shared" si="4"/>
        <v>-9.8290784443489196E-2</v>
      </c>
      <c r="L22">
        <f t="shared" si="5"/>
        <v>-1.6393227570388552E-2</v>
      </c>
      <c r="M22">
        <f t="shared" si="6"/>
        <v>-5.1958944763393591E-2</v>
      </c>
      <c r="N22">
        <f t="shared" si="7"/>
        <v>-8.3464166792444852E-2</v>
      </c>
      <c r="O22">
        <f t="shared" si="8"/>
        <v>-5.5105799211828621E-2</v>
      </c>
      <c r="P22">
        <f t="shared" si="9"/>
        <v>0.95128842342970699</v>
      </c>
      <c r="Q22">
        <f t="shared" si="10"/>
        <v>0.90170921555651085</v>
      </c>
      <c r="R22">
        <f t="shared" si="11"/>
        <v>-6.1042584556308968E-2</v>
      </c>
    </row>
    <row r="23" spans="1:18">
      <c r="A23" s="6">
        <v>39469</v>
      </c>
      <c r="B23" s="8">
        <v>31359.95</v>
      </c>
      <c r="C23" s="8">
        <v>1826.64</v>
      </c>
      <c r="D23" s="8">
        <v>8657.86</v>
      </c>
      <c r="E23" s="8">
        <v>2390.85</v>
      </c>
      <c r="F23" s="8">
        <v>656.89</v>
      </c>
      <c r="G23" s="8">
        <v>13757.68</v>
      </c>
      <c r="I23" s="14">
        <f t="shared" si="2"/>
        <v>39469</v>
      </c>
      <c r="J23">
        <f t="shared" si="3"/>
        <v>4.167642117462482E-2</v>
      </c>
      <c r="K23">
        <f t="shared" si="4"/>
        <v>-8.4877242044155334E-3</v>
      </c>
      <c r="L23">
        <f t="shared" si="5"/>
        <v>0</v>
      </c>
      <c r="M23">
        <f t="shared" si="6"/>
        <v>0</v>
      </c>
      <c r="N23">
        <f t="shared" si="7"/>
        <v>1.9243481481072265E-2</v>
      </c>
      <c r="O23">
        <f t="shared" si="8"/>
        <v>1.6709944650801695E-2</v>
      </c>
      <c r="P23">
        <f t="shared" si="9"/>
        <v>1.0416764211746248</v>
      </c>
      <c r="Q23">
        <f t="shared" si="10"/>
        <v>0.99151227579558443</v>
      </c>
      <c r="R23">
        <f t="shared" si="11"/>
        <v>5.493140385491686E-3</v>
      </c>
    </row>
    <row r="24" spans="1:18">
      <c r="A24" s="6">
        <v>39470</v>
      </c>
      <c r="B24" s="8">
        <v>31401.3</v>
      </c>
      <c r="C24" s="8">
        <v>1816.26</v>
      </c>
      <c r="D24" s="8">
        <v>8657.86</v>
      </c>
      <c r="E24" s="8">
        <v>2573.4299999999998</v>
      </c>
      <c r="F24" s="8">
        <v>665.94</v>
      </c>
      <c r="G24" s="8">
        <v>13895.25</v>
      </c>
      <c r="I24" s="14">
        <f t="shared" si="2"/>
        <v>39470</v>
      </c>
      <c r="J24">
        <f t="shared" si="3"/>
        <v>1.3176922379028652E-3</v>
      </c>
      <c r="K24">
        <f t="shared" si="4"/>
        <v>-5.6987719079447325E-3</v>
      </c>
      <c r="L24">
        <f t="shared" si="5"/>
        <v>0</v>
      </c>
      <c r="M24">
        <f t="shared" si="6"/>
        <v>7.3590688178841776E-2</v>
      </c>
      <c r="N24">
        <f t="shared" si="7"/>
        <v>1.3682999626589292E-2</v>
      </c>
      <c r="O24">
        <f t="shared" si="8"/>
        <v>9.9498414774218565E-3</v>
      </c>
      <c r="P24">
        <f t="shared" si="9"/>
        <v>1.0013176922379028</v>
      </c>
      <c r="Q24">
        <f t="shared" si="10"/>
        <v>0.99430122809205523</v>
      </c>
      <c r="R24">
        <f t="shared" si="11"/>
        <v>1.8304951474981641E-2</v>
      </c>
    </row>
    <row r="25" spans="1:18">
      <c r="A25" s="6">
        <v>39471</v>
      </c>
      <c r="B25" s="8">
        <v>32021.200000000001</v>
      </c>
      <c r="C25" s="8">
        <v>1816.26</v>
      </c>
      <c r="D25" s="8">
        <v>8729.41</v>
      </c>
      <c r="E25" s="8">
        <v>2695.14</v>
      </c>
      <c r="F25" s="8">
        <v>685.29</v>
      </c>
      <c r="G25" s="8">
        <v>14449.49</v>
      </c>
      <c r="I25" s="14">
        <f t="shared" si="2"/>
        <v>39471</v>
      </c>
      <c r="J25">
        <f t="shared" si="3"/>
        <v>1.9548890112394673E-2</v>
      </c>
      <c r="K25">
        <f t="shared" si="4"/>
        <v>0</v>
      </c>
      <c r="L25">
        <f t="shared" si="5"/>
        <v>8.2302056478265415E-3</v>
      </c>
      <c r="M25">
        <f t="shared" si="6"/>
        <v>4.6210511633778879E-2</v>
      </c>
      <c r="N25">
        <f t="shared" si="7"/>
        <v>2.8642529943944672E-2</v>
      </c>
      <c r="O25">
        <f t="shared" si="8"/>
        <v>3.9112064701847429E-2</v>
      </c>
      <c r="P25">
        <f t="shared" si="9"/>
        <v>1.0195488901123946</v>
      </c>
      <c r="Q25">
        <f t="shared" si="10"/>
        <v>1</v>
      </c>
      <c r="R25">
        <f t="shared" si="11"/>
        <v>2.4439062385479507E-2</v>
      </c>
    </row>
    <row r="26" spans="1:18">
      <c r="A26" s="6">
        <v>39472</v>
      </c>
      <c r="B26" s="8">
        <v>31990.34</v>
      </c>
      <c r="C26" s="8">
        <v>1816.26</v>
      </c>
      <c r="D26" s="8">
        <v>8944.07</v>
      </c>
      <c r="E26" s="8">
        <v>2622.69</v>
      </c>
      <c r="F26" s="8">
        <v>700.87</v>
      </c>
      <c r="G26" s="8">
        <v>14264.75</v>
      </c>
      <c r="I26" s="14">
        <f t="shared" si="2"/>
        <v>39472</v>
      </c>
      <c r="J26">
        <f t="shared" si="3"/>
        <v>-9.642012171817134E-4</v>
      </c>
      <c r="K26">
        <f t="shared" si="4"/>
        <v>0</v>
      </c>
      <c r="L26">
        <f t="shared" si="5"/>
        <v>2.4292958337256997E-2</v>
      </c>
      <c r="M26">
        <f t="shared" si="6"/>
        <v>-2.7249642447375474E-2</v>
      </c>
      <c r="N26">
        <f t="shared" si="7"/>
        <v>2.2480314142783848E-2</v>
      </c>
      <c r="O26">
        <f t="shared" si="8"/>
        <v>-1.2867660717897749E-2</v>
      </c>
      <c r="P26">
        <f t="shared" si="9"/>
        <v>0.99903579878281834</v>
      </c>
      <c r="Q26">
        <f t="shared" si="10"/>
        <v>1</v>
      </c>
      <c r="R26">
        <f t="shared" si="11"/>
        <v>1.3311938629535234E-3</v>
      </c>
    </row>
    <row r="27" spans="1:18">
      <c r="A27" s="6">
        <v>39475</v>
      </c>
      <c r="B27" s="8">
        <v>32218.760000000002</v>
      </c>
      <c r="C27" s="8">
        <v>1804.15</v>
      </c>
      <c r="D27" s="8">
        <v>8586.2999999999993</v>
      </c>
      <c r="E27" s="8">
        <v>2628.4900000000002</v>
      </c>
      <c r="F27" s="8">
        <v>701.99</v>
      </c>
      <c r="G27" s="8">
        <v>13738.02</v>
      </c>
      <c r="I27" s="14">
        <f t="shared" si="2"/>
        <v>39475</v>
      </c>
      <c r="J27">
        <f t="shared" si="3"/>
        <v>7.1149093691619814E-3</v>
      </c>
      <c r="K27">
        <f t="shared" si="4"/>
        <v>-6.6898749946235989E-3</v>
      </c>
      <c r="L27">
        <f t="shared" si="5"/>
        <v>-4.0822833065027798E-2</v>
      </c>
      <c r="M27">
        <f t="shared" si="6"/>
        <v>2.2090282026410862E-3</v>
      </c>
      <c r="N27">
        <f t="shared" si="7"/>
        <v>1.5967384314332456E-3</v>
      </c>
      <c r="O27">
        <f t="shared" si="8"/>
        <v>-3.7624287493429269E-2</v>
      </c>
      <c r="P27">
        <f t="shared" si="9"/>
        <v>1.007114909369162</v>
      </c>
      <c r="Q27">
        <f t="shared" si="10"/>
        <v>0.99331012500537641</v>
      </c>
      <c r="R27">
        <f t="shared" si="11"/>
        <v>-1.6266245783801266E-2</v>
      </c>
    </row>
    <row r="28" spans="1:18">
      <c r="A28" s="6">
        <v>39476</v>
      </c>
      <c r="B28" s="8">
        <v>32383.32</v>
      </c>
      <c r="C28" s="8">
        <v>1819.72</v>
      </c>
      <c r="D28" s="8">
        <v>8657.86</v>
      </c>
      <c r="E28" s="8">
        <v>2535.75</v>
      </c>
      <c r="F28" s="8">
        <v>708.39</v>
      </c>
      <c r="G28" s="8">
        <v>13537.550000000001</v>
      </c>
      <c r="I28" s="14">
        <f t="shared" si="2"/>
        <v>39476</v>
      </c>
      <c r="J28">
        <f t="shared" si="3"/>
        <v>5.0945838253644727E-3</v>
      </c>
      <c r="K28">
        <f t="shared" si="4"/>
        <v>8.5930763567840206E-3</v>
      </c>
      <c r="L28">
        <f t="shared" si="5"/>
        <v>8.299669079944158E-3</v>
      </c>
      <c r="M28">
        <f t="shared" si="6"/>
        <v>-3.5920085544952865E-2</v>
      </c>
      <c r="N28">
        <f t="shared" si="7"/>
        <v>9.0756305804731777E-3</v>
      </c>
      <c r="O28">
        <f t="shared" si="8"/>
        <v>-1.4699865842190038E-2</v>
      </c>
      <c r="P28">
        <f t="shared" si="9"/>
        <v>1.0050945838253644</v>
      </c>
      <c r="Q28">
        <f t="shared" si="10"/>
        <v>1.0085930763567841</v>
      </c>
      <c r="R28">
        <f t="shared" si="11"/>
        <v>-4.9303150739883096E-3</v>
      </c>
    </row>
    <row r="29" spans="1:18">
      <c r="A29" s="6">
        <v>39477</v>
      </c>
      <c r="B29" s="8">
        <v>32275.49</v>
      </c>
      <c r="C29" s="8">
        <v>1797.24</v>
      </c>
      <c r="D29" s="8">
        <v>8729.41</v>
      </c>
      <c r="E29" s="8">
        <v>2466.2000000000003</v>
      </c>
      <c r="F29" s="8">
        <v>710.34</v>
      </c>
      <c r="G29" s="8">
        <v>13364.6</v>
      </c>
      <c r="I29" s="14">
        <f t="shared" si="2"/>
        <v>39477</v>
      </c>
      <c r="J29">
        <f t="shared" si="3"/>
        <v>-3.335356773928416E-3</v>
      </c>
      <c r="K29">
        <f t="shared" si="4"/>
        <v>-1.2430488289156931E-2</v>
      </c>
      <c r="L29">
        <f t="shared" si="5"/>
        <v>8.2302056478265415E-3</v>
      </c>
      <c r="M29">
        <f t="shared" si="6"/>
        <v>-2.7810946819674911E-2</v>
      </c>
      <c r="N29">
        <f t="shared" si="7"/>
        <v>2.7489391610216723E-3</v>
      </c>
      <c r="O29">
        <f t="shared" si="8"/>
        <v>-1.2857885540239472E-2</v>
      </c>
      <c r="P29">
        <f t="shared" si="9"/>
        <v>0.99666464322607162</v>
      </c>
      <c r="Q29">
        <f t="shared" si="10"/>
        <v>0.98756951171084306</v>
      </c>
      <c r="R29">
        <f t="shared" si="11"/>
        <v>-8.4240351680446197E-3</v>
      </c>
    </row>
    <row r="30" spans="1:18">
      <c r="A30" s="6">
        <v>39478</v>
      </c>
      <c r="B30" s="8">
        <v>32665.06</v>
      </c>
      <c r="C30" s="8">
        <v>1833.56</v>
      </c>
      <c r="D30" s="8">
        <v>8944.07</v>
      </c>
      <c r="E30" s="8">
        <v>2509.67</v>
      </c>
      <c r="F30" s="8">
        <v>712.56000000000006</v>
      </c>
      <c r="G30" s="8">
        <v>13722.300000000001</v>
      </c>
      <c r="I30" s="14">
        <f t="shared" si="2"/>
        <v>39478</v>
      </c>
      <c r="J30">
        <f t="shared" si="3"/>
        <v>1.1997886472541389E-2</v>
      </c>
      <c r="K30">
        <f t="shared" si="4"/>
        <v>2.0007277481439129E-2</v>
      </c>
      <c r="L30">
        <f t="shared" si="5"/>
        <v>2.4292958337256997E-2</v>
      </c>
      <c r="M30">
        <f t="shared" si="6"/>
        <v>1.7472765942336262E-2</v>
      </c>
      <c r="N30">
        <f t="shared" si="7"/>
        <v>3.1203904720141515E-3</v>
      </c>
      <c r="O30">
        <f t="shared" si="8"/>
        <v>2.6412826507758173E-2</v>
      </c>
      <c r="P30">
        <f t="shared" si="9"/>
        <v>1.0119978864725414</v>
      </c>
      <c r="Q30">
        <f t="shared" si="10"/>
        <v>1.020007277481439</v>
      </c>
      <c r="R30">
        <f t="shared" si="11"/>
        <v>1.8261243748160943E-2</v>
      </c>
    </row>
    <row r="31" spans="1:18">
      <c r="A31" s="6">
        <v>39479</v>
      </c>
      <c r="B31" s="8">
        <v>33070.46</v>
      </c>
      <c r="C31" s="8">
        <v>1807.6100000000001</v>
      </c>
      <c r="D31" s="8">
        <v>8944.07</v>
      </c>
      <c r="E31" s="8">
        <v>2535.75</v>
      </c>
      <c r="F31" s="8">
        <v>724.25</v>
      </c>
      <c r="G31" s="8">
        <v>14150.75</v>
      </c>
      <c r="I31" s="14">
        <f t="shared" si="2"/>
        <v>39479</v>
      </c>
      <c r="J31">
        <f t="shared" si="3"/>
        <v>1.23344316656395E-2</v>
      </c>
      <c r="K31">
        <f t="shared" si="4"/>
        <v>-1.4253901554532667E-2</v>
      </c>
      <c r="L31">
        <f t="shared" si="5"/>
        <v>0</v>
      </c>
      <c r="M31">
        <f t="shared" si="6"/>
        <v>1.0338180877338631E-2</v>
      </c>
      <c r="N31">
        <f t="shared" si="7"/>
        <v>1.6272517525845628E-2</v>
      </c>
      <c r="O31">
        <f t="shared" si="8"/>
        <v>3.074537948623416E-2</v>
      </c>
      <c r="P31">
        <f t="shared" si="9"/>
        <v>1.0123344316656395</v>
      </c>
      <c r="Q31">
        <f t="shared" si="10"/>
        <v>0.98574609844546734</v>
      </c>
      <c r="R31">
        <f t="shared" si="11"/>
        <v>8.6204352669771514E-3</v>
      </c>
    </row>
    <row r="32" spans="1:18">
      <c r="A32" s="6">
        <v>39482</v>
      </c>
      <c r="B32" s="8">
        <v>32921.440000000002</v>
      </c>
      <c r="C32" s="8">
        <v>1901.02</v>
      </c>
      <c r="D32" s="8">
        <v>9087.17</v>
      </c>
      <c r="E32" s="8">
        <v>2608.2000000000003</v>
      </c>
      <c r="F32" s="8">
        <v>728.15</v>
      </c>
      <c r="G32" s="8">
        <v>14048.550000000001</v>
      </c>
      <c r="I32" s="14">
        <f t="shared" si="2"/>
        <v>39482</v>
      </c>
      <c r="J32">
        <f t="shared" si="3"/>
        <v>-4.5163195270456306E-3</v>
      </c>
      <c r="K32">
        <f t="shared" si="4"/>
        <v>5.0385053492412728E-2</v>
      </c>
      <c r="L32">
        <f t="shared" si="5"/>
        <v>1.58727857247094E-2</v>
      </c>
      <c r="M32">
        <f t="shared" si="6"/>
        <v>2.8170876966696439E-2</v>
      </c>
      <c r="N32">
        <f t="shared" si="7"/>
        <v>5.3704342791295757E-3</v>
      </c>
      <c r="O32">
        <f t="shared" si="8"/>
        <v>-7.2484386111783599E-3</v>
      </c>
      <c r="P32">
        <f t="shared" si="9"/>
        <v>0.99548368047295432</v>
      </c>
      <c r="Q32">
        <f t="shared" si="10"/>
        <v>1.0503850534924126</v>
      </c>
      <c r="R32">
        <f t="shared" si="11"/>
        <v>1.851014237035396E-2</v>
      </c>
    </row>
    <row r="33" spans="1:18">
      <c r="A33" s="6">
        <v>39483</v>
      </c>
      <c r="B33" s="8">
        <v>32111.43</v>
      </c>
      <c r="C33" s="8">
        <v>1850.8600000000001</v>
      </c>
      <c r="D33" s="8">
        <v>9087.17</v>
      </c>
      <c r="E33" s="8">
        <v>2608.2000000000003</v>
      </c>
      <c r="F33" s="8">
        <v>690.99</v>
      </c>
      <c r="G33" s="8">
        <v>13580.79</v>
      </c>
      <c r="I33" s="14">
        <f t="shared" si="2"/>
        <v>39483</v>
      </c>
      <c r="J33">
        <f t="shared" si="3"/>
        <v>-2.4912075735279759E-2</v>
      </c>
      <c r="K33">
        <f t="shared" si="4"/>
        <v>-2.6740188290585627E-2</v>
      </c>
      <c r="L33">
        <f t="shared" si="5"/>
        <v>0</v>
      </c>
      <c r="M33">
        <f t="shared" si="6"/>
        <v>0</v>
      </c>
      <c r="N33">
        <f t="shared" si="7"/>
        <v>-5.2381719045665597E-2</v>
      </c>
      <c r="O33">
        <f t="shared" si="8"/>
        <v>-3.3862893383500535E-2</v>
      </c>
      <c r="P33">
        <f t="shared" si="9"/>
        <v>0.97508792426472024</v>
      </c>
      <c r="Q33">
        <f t="shared" si="10"/>
        <v>0.97325981170941434</v>
      </c>
      <c r="R33">
        <f t="shared" si="11"/>
        <v>-2.2596960143950354E-2</v>
      </c>
    </row>
    <row r="34" spans="1:18">
      <c r="A34" s="6">
        <v>39484</v>
      </c>
      <c r="B34" s="8">
        <v>31952.87</v>
      </c>
      <c r="C34" s="8">
        <v>1817.99</v>
      </c>
      <c r="D34" s="8">
        <v>8514.75</v>
      </c>
      <c r="E34" s="8">
        <v>2608.2000000000003</v>
      </c>
      <c r="F34" s="8">
        <v>702.82</v>
      </c>
      <c r="G34" s="8">
        <v>13718.37</v>
      </c>
      <c r="I34" s="14">
        <f t="shared" si="2"/>
        <v>39484</v>
      </c>
      <c r="J34">
        <f t="shared" si="3"/>
        <v>-4.9500368774619561E-3</v>
      </c>
      <c r="K34">
        <f t="shared" si="4"/>
        <v>-1.7918900748797043E-2</v>
      </c>
      <c r="L34">
        <f t="shared" si="5"/>
        <v>-6.5063574852060102E-2</v>
      </c>
      <c r="M34">
        <f t="shared" si="6"/>
        <v>0</v>
      </c>
      <c r="N34">
        <f t="shared" si="7"/>
        <v>1.6975461623287464E-2</v>
      </c>
      <c r="O34">
        <f t="shared" si="8"/>
        <v>1.0079516351684029E-2</v>
      </c>
      <c r="P34">
        <f t="shared" si="9"/>
        <v>0.99504996312253802</v>
      </c>
      <c r="Q34">
        <f t="shared" si="10"/>
        <v>0.9820810992512029</v>
      </c>
      <c r="R34">
        <f t="shared" si="11"/>
        <v>-1.1185499525177132E-2</v>
      </c>
    </row>
    <row r="35" spans="1:18">
      <c r="A35" s="6">
        <v>39485</v>
      </c>
      <c r="B35" s="8">
        <v>32097.32</v>
      </c>
      <c r="C35" s="8">
        <v>1843.94</v>
      </c>
      <c r="D35" s="8">
        <v>8514.75</v>
      </c>
      <c r="E35" s="8">
        <v>2695.14</v>
      </c>
      <c r="F35" s="8">
        <v>709.92</v>
      </c>
      <c r="G35" s="8">
        <v>13647.61</v>
      </c>
      <c r="I35" s="14">
        <f t="shared" si="2"/>
        <v>39485</v>
      </c>
      <c r="J35">
        <f t="shared" si="3"/>
        <v>4.510532908699726E-3</v>
      </c>
      <c r="K35">
        <f t="shared" si="4"/>
        <v>1.4173091453972624E-2</v>
      </c>
      <c r="L35">
        <f t="shared" si="5"/>
        <v>0</v>
      </c>
      <c r="M35">
        <f t="shared" si="6"/>
        <v>3.2789822822990755E-2</v>
      </c>
      <c r="N35">
        <f t="shared" si="7"/>
        <v>1.0051474124388124E-2</v>
      </c>
      <c r="O35">
        <f t="shared" si="8"/>
        <v>-5.1713958496251199E-3</v>
      </c>
      <c r="P35">
        <f t="shared" si="9"/>
        <v>1.0045105329086996</v>
      </c>
      <c r="Q35">
        <f t="shared" si="10"/>
        <v>1.0141730914539726</v>
      </c>
      <c r="R35">
        <f t="shared" si="11"/>
        <v>1.0368598510345278E-2</v>
      </c>
    </row>
    <row r="36" spans="1:18">
      <c r="A36" s="6">
        <v>39486</v>
      </c>
      <c r="B36" s="8">
        <v>32264.83</v>
      </c>
      <c r="C36" s="8">
        <v>1849.13</v>
      </c>
      <c r="D36" s="8">
        <v>8514.75</v>
      </c>
      <c r="E36" s="8">
        <v>2611.1</v>
      </c>
      <c r="F36" s="8">
        <v>707</v>
      </c>
      <c r="G36" s="8">
        <v>14013.18</v>
      </c>
      <c r="I36" s="14">
        <f t="shared" si="2"/>
        <v>39486</v>
      </c>
      <c r="J36">
        <f t="shared" si="3"/>
        <v>5.2052449527405838E-3</v>
      </c>
      <c r="K36">
        <f t="shared" si="4"/>
        <v>2.8106715641433777E-3</v>
      </c>
      <c r="L36">
        <f t="shared" si="5"/>
        <v>0</v>
      </c>
      <c r="M36">
        <f t="shared" si="6"/>
        <v>-3.1678562577964114E-2</v>
      </c>
      <c r="N36">
        <f t="shared" si="7"/>
        <v>-4.1216217340265468E-3</v>
      </c>
      <c r="O36">
        <f t="shared" si="8"/>
        <v>2.643390059518106E-2</v>
      </c>
      <c r="P36">
        <f t="shared" si="9"/>
        <v>1.0052052449527407</v>
      </c>
      <c r="Q36">
        <f t="shared" si="10"/>
        <v>1.0028106715641434</v>
      </c>
      <c r="R36">
        <f t="shared" si="11"/>
        <v>-1.3111224305332441E-3</v>
      </c>
    </row>
    <row r="37" spans="1:18">
      <c r="A37" s="6">
        <v>39489</v>
      </c>
      <c r="B37" s="8">
        <v>32616.48</v>
      </c>
      <c r="C37" s="8">
        <v>1835.29</v>
      </c>
      <c r="D37" s="8">
        <v>8514.75</v>
      </c>
      <c r="E37" s="8">
        <v>2695.14</v>
      </c>
      <c r="F37" s="8">
        <v>713.26</v>
      </c>
      <c r="G37" s="8">
        <v>14001.380000000001</v>
      </c>
      <c r="I37" s="14">
        <f t="shared" si="2"/>
        <v>39489</v>
      </c>
      <c r="J37">
        <f t="shared" si="3"/>
        <v>1.083989960539194E-2</v>
      </c>
      <c r="K37">
        <f t="shared" si="4"/>
        <v>-7.5127510412599761E-3</v>
      </c>
      <c r="L37">
        <f t="shared" si="5"/>
        <v>0</v>
      </c>
      <c r="M37">
        <f t="shared" si="6"/>
        <v>3.1678562577964142E-2</v>
      </c>
      <c r="N37">
        <f t="shared" si="7"/>
        <v>8.8153444282303775E-3</v>
      </c>
      <c r="O37">
        <f t="shared" si="8"/>
        <v>-8.4241913475285976E-4</v>
      </c>
      <c r="P37">
        <f t="shared" si="9"/>
        <v>1.010839899605392</v>
      </c>
      <c r="Q37">
        <f t="shared" si="10"/>
        <v>0.99248724895874008</v>
      </c>
      <c r="R37">
        <f t="shared" si="11"/>
        <v>6.4277473660363368E-3</v>
      </c>
    </row>
    <row r="38" spans="1:18">
      <c r="A38" s="6">
        <v>39490</v>
      </c>
      <c r="B38" s="8">
        <v>32509.29</v>
      </c>
      <c r="C38" s="8">
        <v>1987.51</v>
      </c>
      <c r="D38" s="8">
        <v>8514.75</v>
      </c>
      <c r="E38" s="8">
        <v>2695.14</v>
      </c>
      <c r="F38" s="8">
        <v>728.57</v>
      </c>
      <c r="G38" s="8">
        <v>14111.45</v>
      </c>
      <c r="I38" s="14">
        <f t="shared" si="2"/>
        <v>39490</v>
      </c>
      <c r="J38">
        <f t="shared" si="3"/>
        <v>-3.2917874688112316E-3</v>
      </c>
      <c r="K38">
        <f t="shared" si="4"/>
        <v>7.9680091813272971E-2</v>
      </c>
      <c r="L38">
        <f t="shared" si="5"/>
        <v>0</v>
      </c>
      <c r="M38">
        <f t="shared" si="6"/>
        <v>0</v>
      </c>
      <c r="N38">
        <f t="shared" si="7"/>
        <v>2.1237698546064571E-2</v>
      </c>
      <c r="O38">
        <f t="shared" si="8"/>
        <v>7.8306283960439503E-3</v>
      </c>
      <c r="P38">
        <f t="shared" si="9"/>
        <v>0.9967082125311888</v>
      </c>
      <c r="Q38">
        <f t="shared" si="10"/>
        <v>1.079680091813273</v>
      </c>
      <c r="R38">
        <f t="shared" si="11"/>
        <v>2.1749683751076301E-2</v>
      </c>
    </row>
    <row r="39" spans="1:18">
      <c r="A39" s="6">
        <v>39491</v>
      </c>
      <c r="B39" s="8">
        <v>32997.480000000003</v>
      </c>
      <c r="C39" s="8">
        <v>2086.11</v>
      </c>
      <c r="D39" s="8">
        <v>8539.7999999999993</v>
      </c>
      <c r="E39" s="8">
        <v>2622.69</v>
      </c>
      <c r="F39" s="8">
        <v>735.39</v>
      </c>
      <c r="G39" s="8">
        <v>14280.460000000001</v>
      </c>
      <c r="I39" s="14">
        <f t="shared" si="2"/>
        <v>39491</v>
      </c>
      <c r="J39">
        <f t="shared" si="3"/>
        <v>1.49053002709559E-2</v>
      </c>
      <c r="K39">
        <f t="shared" si="4"/>
        <v>4.8418488710435088E-2</v>
      </c>
      <c r="L39">
        <f t="shared" si="5"/>
        <v>2.937634591881779E-3</v>
      </c>
      <c r="M39">
        <f t="shared" si="6"/>
        <v>-2.7249642447375474E-2</v>
      </c>
      <c r="N39">
        <f t="shared" si="7"/>
        <v>9.3172618619675133E-3</v>
      </c>
      <c r="O39">
        <f t="shared" si="8"/>
        <v>1.1905644695738658E-2</v>
      </c>
      <c r="P39">
        <f t="shared" si="9"/>
        <v>1.0149053002709558</v>
      </c>
      <c r="Q39">
        <f t="shared" si="10"/>
        <v>1.0484184887104351</v>
      </c>
      <c r="R39">
        <f t="shared" si="11"/>
        <v>9.0658774825295128E-3</v>
      </c>
    </row>
    <row r="40" spans="1:18">
      <c r="A40" s="6">
        <v>39492</v>
      </c>
      <c r="B40" s="8">
        <v>32813.340000000004</v>
      </c>
      <c r="C40" s="8">
        <v>1987.51</v>
      </c>
      <c r="D40" s="8">
        <v>8539.7999999999993</v>
      </c>
      <c r="E40" s="8">
        <v>2608.2000000000003</v>
      </c>
      <c r="F40" s="8">
        <v>737.89</v>
      </c>
      <c r="G40" s="8">
        <v>14072.14</v>
      </c>
      <c r="I40" s="14">
        <f t="shared" si="2"/>
        <v>39492</v>
      </c>
      <c r="J40">
        <f t="shared" si="3"/>
        <v>-5.5960548900975075E-3</v>
      </c>
      <c r="K40">
        <f t="shared" si="4"/>
        <v>-4.8418488710435123E-2</v>
      </c>
      <c r="L40">
        <f t="shared" si="5"/>
        <v>0</v>
      </c>
      <c r="M40">
        <f t="shared" si="6"/>
        <v>-5.5401803756152451E-3</v>
      </c>
      <c r="N40">
        <f t="shared" si="7"/>
        <v>3.3937912678448736E-3</v>
      </c>
      <c r="O40">
        <f t="shared" si="8"/>
        <v>-1.4695213057435796E-2</v>
      </c>
      <c r="P40">
        <f t="shared" si="9"/>
        <v>0.99440394510990249</v>
      </c>
      <c r="Q40">
        <f t="shared" si="10"/>
        <v>0.95158151128956492</v>
      </c>
      <c r="R40">
        <f t="shared" si="11"/>
        <v>-1.3052018175128259E-2</v>
      </c>
    </row>
    <row r="41" spans="1:18">
      <c r="A41" s="6">
        <v>39493</v>
      </c>
      <c r="B41" s="8">
        <v>32859.870000000003</v>
      </c>
      <c r="C41" s="8">
        <v>1944.27</v>
      </c>
      <c r="D41" s="8">
        <v>8539.7999999999993</v>
      </c>
      <c r="E41" s="8">
        <v>2611.1</v>
      </c>
      <c r="F41" s="8">
        <v>730.66</v>
      </c>
      <c r="G41" s="8">
        <v>13840.220000000001</v>
      </c>
      <c r="I41" s="14">
        <f t="shared" si="2"/>
        <v>39493</v>
      </c>
      <c r="J41">
        <f t="shared" si="3"/>
        <v>1.4170163994044907E-3</v>
      </c>
      <c r="K41">
        <f t="shared" si="4"/>
        <v>-2.1996013697265709E-2</v>
      </c>
      <c r="L41">
        <f t="shared" si="5"/>
        <v>0</v>
      </c>
      <c r="M41">
        <f t="shared" si="6"/>
        <v>1.1112602450266055E-3</v>
      </c>
      <c r="N41">
        <f t="shared" si="7"/>
        <v>-9.8465267300998187E-3</v>
      </c>
      <c r="O41">
        <f t="shared" si="8"/>
        <v>-1.661811020339124E-2</v>
      </c>
      <c r="P41">
        <f t="shared" si="9"/>
        <v>1.0014170163994045</v>
      </c>
      <c r="Q41">
        <f t="shared" si="10"/>
        <v>0.97800398630273433</v>
      </c>
      <c r="R41">
        <f t="shared" si="11"/>
        <v>-9.4698780771460336E-3</v>
      </c>
    </row>
    <row r="42" spans="1:18">
      <c r="A42" s="6">
        <v>39496</v>
      </c>
      <c r="B42" s="8">
        <v>32859.870000000003</v>
      </c>
      <c r="C42" s="8">
        <v>1944.27</v>
      </c>
      <c r="D42" s="8">
        <v>8539.7999999999993</v>
      </c>
      <c r="E42" s="8">
        <v>2611.1</v>
      </c>
      <c r="F42" s="8">
        <v>730.66</v>
      </c>
      <c r="G42" s="8">
        <v>13840.220000000001</v>
      </c>
      <c r="I42" s="14">
        <f t="shared" si="2"/>
        <v>39496</v>
      </c>
      <c r="J42">
        <f t="shared" si="3"/>
        <v>0</v>
      </c>
      <c r="K42">
        <f t="shared" si="4"/>
        <v>0</v>
      </c>
      <c r="L42">
        <f t="shared" si="5"/>
        <v>0</v>
      </c>
      <c r="M42">
        <f t="shared" si="6"/>
        <v>0</v>
      </c>
      <c r="N42">
        <f t="shared" si="7"/>
        <v>0</v>
      </c>
      <c r="O42">
        <f t="shared" si="8"/>
        <v>0</v>
      </c>
      <c r="P42">
        <f t="shared" si="9"/>
        <v>1</v>
      </c>
      <c r="Q42">
        <f t="shared" si="10"/>
        <v>1</v>
      </c>
      <c r="R42">
        <f t="shared" si="11"/>
        <v>0</v>
      </c>
    </row>
    <row r="43" spans="1:18">
      <c r="A43" s="6">
        <v>39497</v>
      </c>
      <c r="B43" s="8">
        <v>33410.22</v>
      </c>
      <c r="C43" s="8">
        <v>1946</v>
      </c>
      <c r="D43" s="8">
        <v>8539.7999999999993</v>
      </c>
      <c r="E43" s="8">
        <v>2579.2200000000003</v>
      </c>
      <c r="F43" s="8">
        <v>700.73</v>
      </c>
      <c r="G43" s="8">
        <v>14072.14</v>
      </c>
      <c r="I43" s="14">
        <f t="shared" si="2"/>
        <v>39497</v>
      </c>
      <c r="J43">
        <f t="shared" si="3"/>
        <v>1.6609684778246318E-2</v>
      </c>
      <c r="K43">
        <f t="shared" si="4"/>
        <v>8.8939848084582682E-4</v>
      </c>
      <c r="L43">
        <f t="shared" si="5"/>
        <v>0</v>
      </c>
      <c r="M43">
        <f t="shared" si="6"/>
        <v>-1.2284560843151845E-2</v>
      </c>
      <c r="N43">
        <f t="shared" si="7"/>
        <v>-4.1825586482070784E-2</v>
      </c>
      <c r="O43">
        <f t="shared" si="8"/>
        <v>1.6618110203391358E-2</v>
      </c>
      <c r="P43">
        <f t="shared" si="9"/>
        <v>1.0166096847782464</v>
      </c>
      <c r="Q43">
        <f t="shared" si="10"/>
        <v>1.0008893984808458</v>
      </c>
      <c r="R43">
        <f t="shared" si="11"/>
        <v>-7.3205277281970897E-3</v>
      </c>
    </row>
    <row r="44" spans="1:18">
      <c r="A44" s="6">
        <v>39498</v>
      </c>
      <c r="B44" s="8">
        <v>33669.870000000003</v>
      </c>
      <c r="C44" s="8">
        <v>1881.99</v>
      </c>
      <c r="D44" s="8">
        <v>8539.7999999999993</v>
      </c>
      <c r="E44" s="8">
        <v>2666.16</v>
      </c>
      <c r="F44" s="8">
        <v>730.66</v>
      </c>
      <c r="G44" s="8">
        <v>14013.18</v>
      </c>
      <c r="I44" s="14">
        <f t="shared" si="2"/>
        <v>39498</v>
      </c>
      <c r="J44">
        <f t="shared" si="3"/>
        <v>7.7415309598494004E-3</v>
      </c>
      <c r="K44">
        <f t="shared" si="4"/>
        <v>-3.3446256111022699E-2</v>
      </c>
      <c r="L44">
        <f t="shared" si="5"/>
        <v>0</v>
      </c>
      <c r="M44">
        <f t="shared" si="6"/>
        <v>3.3152207316900335E-2</v>
      </c>
      <c r="N44">
        <f t="shared" si="7"/>
        <v>4.1825586482070694E-2</v>
      </c>
      <c r="O44">
        <f t="shared" si="8"/>
        <v>-4.1986408995938421E-3</v>
      </c>
      <c r="P44">
        <f t="shared" si="9"/>
        <v>1.0077415309598494</v>
      </c>
      <c r="Q44">
        <f t="shared" si="10"/>
        <v>0.9665537438889773</v>
      </c>
      <c r="R44">
        <f t="shared" si="11"/>
        <v>7.4665793576708991E-3</v>
      </c>
    </row>
    <row r="45" spans="1:18">
      <c r="A45" s="6">
        <v>39499</v>
      </c>
      <c r="B45" s="8">
        <v>33566.129999999997</v>
      </c>
      <c r="C45" s="8">
        <v>1923.51</v>
      </c>
      <c r="D45" s="8">
        <v>8611.56</v>
      </c>
      <c r="E45" s="8">
        <v>2637.18</v>
      </c>
      <c r="F45" s="8">
        <v>698.37</v>
      </c>
      <c r="G45" s="8">
        <v>14032.83</v>
      </c>
      <c r="I45" s="14">
        <f t="shared" si="2"/>
        <v>39499</v>
      </c>
      <c r="J45">
        <f t="shared" si="3"/>
        <v>-3.0858493164885614E-3</v>
      </c>
      <c r="K45">
        <f t="shared" si="4"/>
        <v>2.1821914400159646E-2</v>
      </c>
      <c r="L45">
        <f t="shared" si="5"/>
        <v>8.3678983741716072E-3</v>
      </c>
      <c r="M45">
        <f t="shared" si="6"/>
        <v>-1.0929070532190317E-2</v>
      </c>
      <c r="N45">
        <f t="shared" si="7"/>
        <v>-4.5199186994254875E-2</v>
      </c>
      <c r="O45">
        <f t="shared" si="8"/>
        <v>1.4012690728785985E-3</v>
      </c>
      <c r="P45">
        <f t="shared" si="9"/>
        <v>0.99691415068351141</v>
      </c>
      <c r="Q45">
        <f t="shared" si="10"/>
        <v>1.0218219144001597</v>
      </c>
      <c r="R45">
        <f t="shared" si="11"/>
        <v>-4.9074351358470679E-3</v>
      </c>
    </row>
    <row r="46" spans="1:18">
      <c r="A46" s="6">
        <v>39500</v>
      </c>
      <c r="B46" s="8">
        <v>33756.340000000004</v>
      </c>
      <c r="C46" s="8">
        <v>1885.45</v>
      </c>
      <c r="D46" s="8">
        <v>8611.56</v>
      </c>
      <c r="E46" s="8">
        <v>2608.2000000000003</v>
      </c>
      <c r="F46" s="8">
        <v>691.69</v>
      </c>
      <c r="G46" s="8">
        <v>14107.52</v>
      </c>
      <c r="I46" s="14">
        <f t="shared" si="2"/>
        <v>39500</v>
      </c>
      <c r="J46">
        <f t="shared" si="3"/>
        <v>5.6507286832611168E-3</v>
      </c>
      <c r="K46">
        <f t="shared" si="4"/>
        <v>-1.9985122853231344E-2</v>
      </c>
      <c r="L46">
        <f t="shared" si="5"/>
        <v>0</v>
      </c>
      <c r="M46">
        <f t="shared" si="6"/>
        <v>-1.1049836186584823E-2</v>
      </c>
      <c r="N46">
        <f t="shared" si="7"/>
        <v>-9.6111699088877213E-3</v>
      </c>
      <c r="O46">
        <f t="shared" si="8"/>
        <v>5.3084041521639395E-3</v>
      </c>
      <c r="P46">
        <f t="shared" si="9"/>
        <v>1.0056507286832612</v>
      </c>
      <c r="Q46">
        <f t="shared" si="10"/>
        <v>0.9800148771467686</v>
      </c>
      <c r="R46">
        <f t="shared" si="11"/>
        <v>-7.0675449593079883E-3</v>
      </c>
    </row>
    <row r="47" spans="1:18">
      <c r="A47" s="6">
        <v>39503</v>
      </c>
      <c r="B47" s="8">
        <v>34046.959999999999</v>
      </c>
      <c r="C47" s="8">
        <v>1902.75</v>
      </c>
      <c r="D47" s="8">
        <v>8755.09</v>
      </c>
      <c r="E47" s="8">
        <v>2634.28</v>
      </c>
      <c r="F47" s="8">
        <v>679.72</v>
      </c>
      <c r="G47" s="8">
        <v>14347.29</v>
      </c>
      <c r="I47" s="14">
        <f t="shared" si="2"/>
        <v>39503</v>
      </c>
      <c r="J47">
        <f t="shared" si="3"/>
        <v>8.5724966114447427E-3</v>
      </c>
      <c r="K47">
        <f t="shared" si="4"/>
        <v>9.133688965644763E-3</v>
      </c>
      <c r="L47">
        <f t="shared" si="5"/>
        <v>1.6529758828400166E-2</v>
      </c>
      <c r="M47">
        <f t="shared" si="6"/>
        <v>9.9495716327203162E-3</v>
      </c>
      <c r="N47">
        <f t="shared" si="7"/>
        <v>-1.7456929701533064E-2</v>
      </c>
      <c r="O47">
        <f t="shared" si="8"/>
        <v>1.6853085651193183E-2</v>
      </c>
      <c r="P47">
        <f t="shared" si="9"/>
        <v>1.0085724966114447</v>
      </c>
      <c r="Q47">
        <f t="shared" si="10"/>
        <v>1.0091336889656448</v>
      </c>
      <c r="R47">
        <f t="shared" si="11"/>
        <v>7.001835075285073E-3</v>
      </c>
    </row>
    <row r="48" spans="1:18">
      <c r="A48" s="6">
        <v>39504</v>
      </c>
      <c r="B48" s="8">
        <v>34295.370000000003</v>
      </c>
      <c r="C48" s="8">
        <v>1902.75</v>
      </c>
      <c r="D48" s="8">
        <v>8755.09</v>
      </c>
      <c r="E48" s="8">
        <v>2721.2200000000003</v>
      </c>
      <c r="F48" s="8">
        <v>665.24</v>
      </c>
      <c r="G48" s="8">
        <v>14563.48</v>
      </c>
      <c r="I48" s="14">
        <f t="shared" si="2"/>
        <v>39504</v>
      </c>
      <c r="J48">
        <f t="shared" si="3"/>
        <v>7.2696114979158696E-3</v>
      </c>
      <c r="K48">
        <f t="shared" si="4"/>
        <v>0</v>
      </c>
      <c r="L48">
        <f t="shared" si="5"/>
        <v>0</v>
      </c>
      <c r="M48">
        <f t="shared" si="6"/>
        <v>3.2470409287037295E-2</v>
      </c>
      <c r="N48">
        <f t="shared" si="7"/>
        <v>-2.1533070863965633E-2</v>
      </c>
      <c r="O48">
        <f t="shared" si="8"/>
        <v>1.4955951002000305E-2</v>
      </c>
      <c r="P48">
        <f t="shared" si="9"/>
        <v>1.0072696114979158</v>
      </c>
      <c r="Q48">
        <f t="shared" si="10"/>
        <v>1</v>
      </c>
      <c r="R48">
        <f t="shared" si="11"/>
        <v>5.1786578850143948E-3</v>
      </c>
    </row>
    <row r="49" spans="1:18">
      <c r="A49" s="6">
        <v>39505</v>
      </c>
      <c r="B49" s="8">
        <v>34268.76</v>
      </c>
      <c r="C49" s="8">
        <v>1902.75</v>
      </c>
      <c r="D49" s="8">
        <v>8826.85</v>
      </c>
      <c r="E49" s="8">
        <v>2753.1</v>
      </c>
      <c r="F49" s="8">
        <v>666.64</v>
      </c>
      <c r="G49" s="8">
        <v>14418.04</v>
      </c>
      <c r="I49" s="14">
        <f t="shared" si="2"/>
        <v>39505</v>
      </c>
      <c r="J49">
        <f t="shared" si="3"/>
        <v>-7.762076565703106E-4</v>
      </c>
      <c r="K49">
        <f t="shared" si="4"/>
        <v>0</v>
      </c>
      <c r="L49">
        <f t="shared" si="5"/>
        <v>8.1629670526761362E-3</v>
      </c>
      <c r="M49">
        <f t="shared" si="6"/>
        <v>1.1647240350517772E-2</v>
      </c>
      <c r="N49">
        <f t="shared" si="7"/>
        <v>2.1022922720122317E-3</v>
      </c>
      <c r="O49">
        <f t="shared" si="8"/>
        <v>-1.003682491054597E-2</v>
      </c>
      <c r="P49">
        <f t="shared" si="9"/>
        <v>0.99922379234342973</v>
      </c>
      <c r="Q49">
        <f t="shared" si="10"/>
        <v>1</v>
      </c>
      <c r="R49">
        <f t="shared" si="11"/>
        <v>2.3751349529320342E-3</v>
      </c>
    </row>
    <row r="50" spans="1:18">
      <c r="A50" s="6">
        <v>39506</v>
      </c>
      <c r="B50" s="8">
        <v>34513.07</v>
      </c>
      <c r="C50" s="8">
        <v>1902.75</v>
      </c>
      <c r="D50" s="8">
        <v>8826.85</v>
      </c>
      <c r="E50" s="8">
        <v>2729.92</v>
      </c>
      <c r="F50" s="8">
        <v>666.64</v>
      </c>
      <c r="G50" s="8">
        <v>14292.26</v>
      </c>
      <c r="I50" s="14">
        <f t="shared" si="2"/>
        <v>39506</v>
      </c>
      <c r="J50">
        <f t="shared" si="3"/>
        <v>7.1039408938189446E-3</v>
      </c>
      <c r="K50">
        <f t="shared" si="4"/>
        <v>0</v>
      </c>
      <c r="L50">
        <f t="shared" si="5"/>
        <v>0</v>
      </c>
      <c r="M50">
        <f t="shared" si="6"/>
        <v>-8.4552447727471291E-3</v>
      </c>
      <c r="N50">
        <f t="shared" si="7"/>
        <v>0</v>
      </c>
      <c r="O50">
        <f t="shared" si="8"/>
        <v>-8.7620682972159754E-3</v>
      </c>
      <c r="P50">
        <f t="shared" si="9"/>
        <v>1.0071039408938189</v>
      </c>
      <c r="Q50">
        <f t="shared" si="10"/>
        <v>1</v>
      </c>
      <c r="R50">
        <f t="shared" si="11"/>
        <v>-3.4434626139926211E-3</v>
      </c>
    </row>
    <row r="51" spans="1:18">
      <c r="A51" s="6">
        <v>39507</v>
      </c>
      <c r="B51" s="8">
        <v>33790.86</v>
      </c>
      <c r="C51" s="8">
        <v>1954.64</v>
      </c>
      <c r="D51" s="8">
        <v>8826.85</v>
      </c>
      <c r="E51" s="8">
        <v>2811.06</v>
      </c>
      <c r="F51" s="8">
        <v>649.24</v>
      </c>
      <c r="G51" s="8">
        <v>14021.04</v>
      </c>
      <c r="I51" s="14">
        <f t="shared" si="2"/>
        <v>39507</v>
      </c>
      <c r="J51">
        <f t="shared" si="3"/>
        <v>-2.1147741155773378E-2</v>
      </c>
      <c r="K51">
        <f t="shared" si="4"/>
        <v>2.6905825093014035E-2</v>
      </c>
      <c r="L51">
        <f t="shared" si="5"/>
        <v>0</v>
      </c>
      <c r="M51">
        <f t="shared" si="6"/>
        <v>2.9289331675589073E-2</v>
      </c>
      <c r="N51">
        <f t="shared" si="7"/>
        <v>-2.644772203708148E-2</v>
      </c>
      <c r="O51">
        <f t="shared" si="8"/>
        <v>-1.9159073392726021E-2</v>
      </c>
      <c r="P51">
        <f t="shared" si="9"/>
        <v>0.97885225884422666</v>
      </c>
      <c r="Q51">
        <f t="shared" si="10"/>
        <v>1.0269058250930141</v>
      </c>
      <c r="R51">
        <f t="shared" si="11"/>
        <v>2.1176722677591219E-3</v>
      </c>
    </row>
    <row r="52" spans="1:18">
      <c r="A52" s="6">
        <v>39510</v>
      </c>
      <c r="B52" s="8">
        <v>33695.56</v>
      </c>
      <c r="C52" s="8">
        <v>2046.32</v>
      </c>
      <c r="D52" s="8">
        <v>9185.66</v>
      </c>
      <c r="E52" s="8">
        <v>2593.71</v>
      </c>
      <c r="F52" s="8">
        <v>658.01</v>
      </c>
      <c r="G52" s="8">
        <v>13938.49</v>
      </c>
      <c r="I52" s="14">
        <f t="shared" si="2"/>
        <v>39510</v>
      </c>
      <c r="J52">
        <f t="shared" si="3"/>
        <v>-2.824273782692145E-3</v>
      </c>
      <c r="K52">
        <f t="shared" si="4"/>
        <v>4.5837024778471715E-2</v>
      </c>
      <c r="L52">
        <f t="shared" si="5"/>
        <v>3.9845359795229296E-2</v>
      </c>
      <c r="M52">
        <f t="shared" si="6"/>
        <v>-8.0472353222573081E-2</v>
      </c>
      <c r="N52">
        <f t="shared" si="7"/>
        <v>1.3417680741354588E-2</v>
      </c>
      <c r="O52">
        <f t="shared" si="8"/>
        <v>-5.9049805106247168E-3</v>
      </c>
      <c r="P52">
        <f t="shared" si="9"/>
        <v>0.99717572621730788</v>
      </c>
      <c r="Q52">
        <f t="shared" si="10"/>
        <v>1.0458370247784716</v>
      </c>
      <c r="R52">
        <f t="shared" si="11"/>
        <v>2.5445463163715609E-3</v>
      </c>
    </row>
    <row r="53" spans="1:18">
      <c r="A53" s="6">
        <v>39511</v>
      </c>
      <c r="B53" s="8">
        <v>33530.879999999997</v>
      </c>
      <c r="C53" s="8">
        <v>2067.08</v>
      </c>
      <c r="D53" s="8">
        <v>9185.66</v>
      </c>
      <c r="E53" s="8">
        <v>2631.39</v>
      </c>
      <c r="F53" s="8">
        <v>678.47</v>
      </c>
      <c r="G53" s="8">
        <v>14095.720000000001</v>
      </c>
      <c r="I53" s="14">
        <f t="shared" si="2"/>
        <v>39511</v>
      </c>
      <c r="J53">
        <f t="shared" si="3"/>
        <v>-4.8992726492519323E-3</v>
      </c>
      <c r="K53">
        <f t="shared" si="4"/>
        <v>1.0093925348752839E-2</v>
      </c>
      <c r="L53">
        <f t="shared" si="5"/>
        <v>0</v>
      </c>
      <c r="M53">
        <f t="shared" si="6"/>
        <v>1.4422940492753262E-2</v>
      </c>
      <c r="N53">
        <f t="shared" si="7"/>
        <v>3.0620134338634246E-2</v>
      </c>
      <c r="O53">
        <f t="shared" si="8"/>
        <v>1.1217127117527355E-2</v>
      </c>
      <c r="P53">
        <f t="shared" si="9"/>
        <v>0.99510072735074806</v>
      </c>
      <c r="Q53">
        <f t="shared" si="10"/>
        <v>1.0100939253487529</v>
      </c>
      <c r="R53">
        <f t="shared" si="11"/>
        <v>1.3270825459533541E-2</v>
      </c>
    </row>
    <row r="54" spans="1:18">
      <c r="A54" s="6">
        <v>39512</v>
      </c>
      <c r="B54" s="8">
        <v>33845.699999999997</v>
      </c>
      <c r="C54" s="8">
        <v>2075.73</v>
      </c>
      <c r="D54" s="8">
        <v>9203.61</v>
      </c>
      <c r="E54" s="8">
        <v>2611.1</v>
      </c>
      <c r="F54" s="8">
        <v>647.15</v>
      </c>
      <c r="G54" s="8">
        <v>14378.73</v>
      </c>
      <c r="I54" s="14">
        <f t="shared" si="2"/>
        <v>39512</v>
      </c>
      <c r="J54">
        <f t="shared" si="3"/>
        <v>9.3451549826254858E-3</v>
      </c>
      <c r="K54">
        <f t="shared" si="4"/>
        <v>4.1759156563220051E-3</v>
      </c>
      <c r="L54">
        <f t="shared" si="5"/>
        <v>1.9522260210328157E-3</v>
      </c>
      <c r="M54">
        <f t="shared" si="6"/>
        <v>-7.7406351982711851E-3</v>
      </c>
      <c r="N54">
        <f t="shared" si="7"/>
        <v>-4.7262156228411532E-2</v>
      </c>
      <c r="O54">
        <f t="shared" si="8"/>
        <v>1.9878826080232524E-2</v>
      </c>
      <c r="P54">
        <f t="shared" si="9"/>
        <v>1.0093451549826256</v>
      </c>
      <c r="Q54">
        <f t="shared" si="10"/>
        <v>1.0041759156563219</v>
      </c>
      <c r="R54">
        <f t="shared" si="11"/>
        <v>-5.7991647338190748E-3</v>
      </c>
    </row>
    <row r="55" spans="1:18">
      <c r="A55" s="6">
        <v>39513</v>
      </c>
      <c r="B55" s="8">
        <v>33249.19</v>
      </c>
      <c r="C55" s="8">
        <v>2075.73</v>
      </c>
      <c r="D55" s="8">
        <v>9203.61</v>
      </c>
      <c r="E55" s="8">
        <v>2651.67</v>
      </c>
      <c r="F55" s="8">
        <v>647.15</v>
      </c>
      <c r="G55" s="8">
        <v>14178.27</v>
      </c>
      <c r="I55" s="14">
        <f t="shared" si="2"/>
        <v>39513</v>
      </c>
      <c r="J55">
        <f t="shared" si="3"/>
        <v>-1.7781554367082269E-2</v>
      </c>
      <c r="K55">
        <f t="shared" si="4"/>
        <v>0</v>
      </c>
      <c r="L55">
        <f t="shared" si="5"/>
        <v>0</v>
      </c>
      <c r="M55">
        <f t="shared" si="6"/>
        <v>1.5418041706183945E-2</v>
      </c>
      <c r="N55">
        <f t="shared" si="7"/>
        <v>0</v>
      </c>
      <c r="O55">
        <f t="shared" si="8"/>
        <v>-1.4039520445464573E-2</v>
      </c>
      <c r="P55">
        <f t="shared" si="9"/>
        <v>0.98221844563291771</v>
      </c>
      <c r="Q55">
        <f t="shared" si="10"/>
        <v>1</v>
      </c>
      <c r="R55">
        <f t="shared" si="11"/>
        <v>2.7570425214387424E-4</v>
      </c>
    </row>
    <row r="56" spans="1:18">
      <c r="A56" s="6">
        <v>39514</v>
      </c>
      <c r="B56" s="8">
        <v>33056.82</v>
      </c>
      <c r="C56" s="8">
        <v>2153.5700000000002</v>
      </c>
      <c r="D56" s="8">
        <v>9329.19</v>
      </c>
      <c r="E56" s="8">
        <v>2648.77</v>
      </c>
      <c r="F56" s="8">
        <v>659.54</v>
      </c>
      <c r="G56" s="8">
        <v>14072.14</v>
      </c>
      <c r="I56" s="14">
        <f t="shared" si="2"/>
        <v>39514</v>
      </c>
      <c r="J56">
        <f t="shared" si="3"/>
        <v>-5.8025068841635026E-3</v>
      </c>
      <c r="K56">
        <f t="shared" si="4"/>
        <v>3.6814031165874284E-2</v>
      </c>
      <c r="L56">
        <f t="shared" si="5"/>
        <v>1.3552395976197947E-2</v>
      </c>
      <c r="M56">
        <f t="shared" si="6"/>
        <v>-1.094248888532661E-3</v>
      </c>
      <c r="N56">
        <f t="shared" si="7"/>
        <v>1.8964515438761164E-2</v>
      </c>
      <c r="O56">
        <f t="shared" si="8"/>
        <v>-7.5135546198247154E-3</v>
      </c>
      <c r="P56">
        <f t="shared" si="9"/>
        <v>0.99419749311583649</v>
      </c>
      <c r="Q56">
        <f t="shared" si="10"/>
        <v>1.0368140311658742</v>
      </c>
      <c r="R56">
        <f t="shared" si="11"/>
        <v>1.2144627814495204E-2</v>
      </c>
    </row>
    <row r="57" spans="1:18">
      <c r="A57" s="6">
        <v>39517</v>
      </c>
      <c r="B57" s="8">
        <v>32368.54</v>
      </c>
      <c r="C57" s="8">
        <v>2110.3200000000002</v>
      </c>
      <c r="D57" s="8">
        <v>9185.66</v>
      </c>
      <c r="E57" s="8">
        <v>2608.2000000000003</v>
      </c>
      <c r="F57" s="8">
        <v>634.56000000000006</v>
      </c>
      <c r="G57" s="8">
        <v>14826.84</v>
      </c>
      <c r="I57" s="14">
        <f t="shared" si="2"/>
        <v>39517</v>
      </c>
      <c r="J57">
        <f t="shared" si="3"/>
        <v>-2.1040935588639096E-2</v>
      </c>
      <c r="K57">
        <f t="shared" si="4"/>
        <v>-2.0287335451079403E-2</v>
      </c>
      <c r="L57">
        <f t="shared" si="5"/>
        <v>-1.5504621997230954E-2</v>
      </c>
      <c r="M57">
        <f t="shared" si="6"/>
        <v>-1.5435053062677825E-2</v>
      </c>
      <c r="N57">
        <f t="shared" si="7"/>
        <v>-3.8610776995777009E-2</v>
      </c>
      <c r="O57">
        <f t="shared" si="8"/>
        <v>5.2242095633031331E-2</v>
      </c>
      <c r="P57">
        <f t="shared" si="9"/>
        <v>0.97895906441136094</v>
      </c>
      <c r="Q57">
        <f t="shared" si="10"/>
        <v>0.97971266454892059</v>
      </c>
      <c r="R57">
        <f t="shared" si="11"/>
        <v>-7.5191383747467699E-3</v>
      </c>
    </row>
    <row r="58" spans="1:18">
      <c r="A58" s="6">
        <v>39518</v>
      </c>
      <c r="B58" s="8">
        <v>33213.81</v>
      </c>
      <c r="C58" s="8">
        <v>2101.6799999999998</v>
      </c>
      <c r="D58" s="8">
        <v>9113.9</v>
      </c>
      <c r="E58" s="8">
        <v>2611.1</v>
      </c>
      <c r="F58" s="8">
        <v>639.31000000000006</v>
      </c>
      <c r="G58" s="8">
        <v>15192.41</v>
      </c>
      <c r="I58" s="14">
        <f t="shared" si="2"/>
        <v>39518</v>
      </c>
      <c r="J58">
        <f t="shared" si="3"/>
        <v>2.5778789858810075E-2</v>
      </c>
      <c r="K58">
        <f t="shared" si="4"/>
        <v>-4.102569856777801E-3</v>
      </c>
      <c r="L58">
        <f t="shared" si="5"/>
        <v>-7.8428517222660001E-3</v>
      </c>
      <c r="M58">
        <f t="shared" si="6"/>
        <v>1.1112602450266055E-3</v>
      </c>
      <c r="N58">
        <f t="shared" si="7"/>
        <v>7.4576244274698195E-3</v>
      </c>
      <c r="O58">
        <f t="shared" si="8"/>
        <v>2.4356909180816424E-2</v>
      </c>
      <c r="P58">
        <f t="shared" si="9"/>
        <v>1.02577878985881</v>
      </c>
      <c r="Q58">
        <f t="shared" si="10"/>
        <v>0.99589743014322218</v>
      </c>
      <c r="R58">
        <f t="shared" si="11"/>
        <v>4.1960744548538102E-3</v>
      </c>
    </row>
    <row r="59" spans="1:18">
      <c r="A59" s="6">
        <v>39519</v>
      </c>
      <c r="B59" s="8">
        <v>33115.040000000001</v>
      </c>
      <c r="C59" s="8">
        <v>2127.62</v>
      </c>
      <c r="D59" s="8">
        <v>9113.9</v>
      </c>
      <c r="E59" s="8">
        <v>2669.06</v>
      </c>
      <c r="F59" s="8">
        <v>651.20000000000005</v>
      </c>
      <c r="G59" s="8">
        <v>15206.16</v>
      </c>
      <c r="I59" s="14">
        <f t="shared" si="2"/>
        <v>39519</v>
      </c>
      <c r="J59">
        <f t="shared" si="3"/>
        <v>-2.9781934408475807E-3</v>
      </c>
      <c r="K59">
        <f t="shared" si="4"/>
        <v>1.2266959205108983E-2</v>
      </c>
      <c r="L59">
        <f t="shared" si="5"/>
        <v>0</v>
      </c>
      <c r="M59">
        <f t="shared" si="6"/>
        <v>2.1954762013728701E-2</v>
      </c>
      <c r="N59">
        <f t="shared" si="7"/>
        <v>1.8427344929429698E-2</v>
      </c>
      <c r="O59">
        <f t="shared" si="8"/>
        <v>9.0464787901107071E-4</v>
      </c>
      <c r="P59">
        <f t="shared" si="9"/>
        <v>0.9970218065591524</v>
      </c>
      <c r="Q59">
        <f t="shared" si="10"/>
        <v>1.012266959205109</v>
      </c>
      <c r="R59">
        <f t="shared" si="11"/>
        <v>1.0710742805455691E-2</v>
      </c>
    </row>
    <row r="60" spans="1:18">
      <c r="A60" s="6">
        <v>39520</v>
      </c>
      <c r="B60" s="8">
        <v>33480.53</v>
      </c>
      <c r="C60" s="8">
        <v>2162.2200000000003</v>
      </c>
      <c r="D60" s="8">
        <v>9185.66</v>
      </c>
      <c r="E60" s="8">
        <v>2753.1</v>
      </c>
      <c r="F60" s="8">
        <v>644.21</v>
      </c>
      <c r="G60" s="8">
        <v>15039.5</v>
      </c>
      <c r="I60" s="14">
        <f t="shared" si="2"/>
        <v>39520</v>
      </c>
      <c r="J60">
        <f t="shared" si="3"/>
        <v>1.0976515994415638E-2</v>
      </c>
      <c r="K60">
        <f t="shared" si="4"/>
        <v>1.6131487566831762E-2</v>
      </c>
      <c r="L60">
        <f t="shared" si="5"/>
        <v>7.842851722265988E-3</v>
      </c>
      <c r="M60">
        <f t="shared" si="6"/>
        <v>3.1001199011520309E-2</v>
      </c>
      <c r="N60">
        <f t="shared" si="7"/>
        <v>-1.0792054782251696E-2</v>
      </c>
      <c r="O60">
        <f t="shared" si="8"/>
        <v>-1.1020535624965688E-2</v>
      </c>
      <c r="P60">
        <f t="shared" si="9"/>
        <v>1.0109765159944157</v>
      </c>
      <c r="Q60">
        <f t="shared" si="10"/>
        <v>1.0161314875668317</v>
      </c>
      <c r="R60">
        <f t="shared" si="11"/>
        <v>6.6325895786801363E-3</v>
      </c>
    </row>
    <row r="61" spans="1:18">
      <c r="A61" s="6">
        <v>39521</v>
      </c>
      <c r="B61" s="8">
        <v>33006.120000000003</v>
      </c>
      <c r="C61" s="8">
        <v>2191.62</v>
      </c>
      <c r="D61" s="8">
        <v>9185.66</v>
      </c>
      <c r="E61" s="8">
        <v>2831.35</v>
      </c>
      <c r="F61" s="8">
        <v>639.59</v>
      </c>
      <c r="G61" s="8">
        <v>14777.6</v>
      </c>
      <c r="I61" s="14">
        <f t="shared" si="2"/>
        <v>39521</v>
      </c>
      <c r="J61">
        <f t="shared" si="3"/>
        <v>-1.4271077025084991E-2</v>
      </c>
      <c r="K61">
        <f t="shared" si="4"/>
        <v>1.350552472147642E-2</v>
      </c>
      <c r="L61">
        <f t="shared" si="5"/>
        <v>0</v>
      </c>
      <c r="M61">
        <f t="shared" si="6"/>
        <v>2.8026080202827677E-2</v>
      </c>
      <c r="N61">
        <f t="shared" si="7"/>
        <v>-7.1974138402363013E-3</v>
      </c>
      <c r="O61">
        <f t="shared" si="8"/>
        <v>-1.7567552550241568E-2</v>
      </c>
      <c r="P61">
        <f t="shared" si="9"/>
        <v>0.98572892297491499</v>
      </c>
      <c r="Q61">
        <f t="shared" si="10"/>
        <v>1.0135055247214764</v>
      </c>
      <c r="R61">
        <f t="shared" si="11"/>
        <v>3.3533277067652467E-3</v>
      </c>
    </row>
    <row r="62" spans="1:18">
      <c r="A62" s="6">
        <v>39524</v>
      </c>
      <c r="B62" s="8">
        <v>32257.29</v>
      </c>
      <c r="C62" s="8">
        <v>2052.4700000000003</v>
      </c>
      <c r="D62" s="8">
        <v>9185.66</v>
      </c>
      <c r="E62" s="8">
        <v>2695.14</v>
      </c>
      <c r="F62" s="8">
        <v>649.81000000000006</v>
      </c>
      <c r="G62" s="8">
        <v>14483.95</v>
      </c>
      <c r="I62" s="14">
        <f t="shared" si="2"/>
        <v>39524</v>
      </c>
      <c r="J62">
        <f t="shared" si="3"/>
        <v>-2.2948934608620266E-2</v>
      </c>
      <c r="K62">
        <f t="shared" si="4"/>
        <v>-6.5597050477290891E-2</v>
      </c>
      <c r="L62">
        <f t="shared" si="5"/>
        <v>0</v>
      </c>
      <c r="M62">
        <f t="shared" si="6"/>
        <v>-4.9303478650112441E-2</v>
      </c>
      <c r="N62">
        <f t="shared" si="7"/>
        <v>1.5852666401312047E-2</v>
      </c>
      <c r="O62">
        <f t="shared" si="8"/>
        <v>-2.007138092560758E-2</v>
      </c>
      <c r="P62">
        <f t="shared" si="9"/>
        <v>0.97705106539137976</v>
      </c>
      <c r="Q62">
        <f t="shared" si="10"/>
        <v>0.93440294952270908</v>
      </c>
      <c r="R62">
        <f t="shared" si="11"/>
        <v>-2.3823848730339776E-2</v>
      </c>
    </row>
    <row r="63" spans="1:18">
      <c r="A63" s="6">
        <v>39525</v>
      </c>
      <c r="B63" s="8">
        <v>32717.68</v>
      </c>
      <c r="C63" s="8">
        <v>2017.69</v>
      </c>
      <c r="D63" s="8">
        <v>9472.7100000000009</v>
      </c>
      <c r="E63" s="8">
        <v>2695.14</v>
      </c>
      <c r="F63" s="8">
        <v>641.55000000000007</v>
      </c>
      <c r="G63" s="8">
        <v>14948.23</v>
      </c>
      <c r="I63" s="14">
        <f t="shared" si="2"/>
        <v>39525</v>
      </c>
      <c r="J63">
        <f t="shared" si="3"/>
        <v>1.4171540366470075E-2</v>
      </c>
      <c r="K63">
        <f t="shared" si="4"/>
        <v>-1.7090653228031411E-2</v>
      </c>
      <c r="L63">
        <f t="shared" si="5"/>
        <v>3.0771460729752117E-2</v>
      </c>
      <c r="M63">
        <f t="shared" si="6"/>
        <v>0</v>
      </c>
      <c r="N63">
        <f t="shared" si="7"/>
        <v>-1.2792889126127138E-2</v>
      </c>
      <c r="O63">
        <f t="shared" si="8"/>
        <v>3.1551758366289345E-2</v>
      </c>
      <c r="P63">
        <f t="shared" si="9"/>
        <v>1.0141715403664702</v>
      </c>
      <c r="Q63">
        <f t="shared" si="10"/>
        <v>0.98290934677196862</v>
      </c>
      <c r="R63">
        <f t="shared" si="11"/>
        <v>6.487935348376583E-3</v>
      </c>
    </row>
    <row r="64" spans="1:18">
      <c r="A64" s="6">
        <v>39526</v>
      </c>
      <c r="B64" s="8">
        <v>31655.98</v>
      </c>
      <c r="C64" s="8">
        <v>2035.0800000000002</v>
      </c>
      <c r="D64" s="8">
        <v>9472.7100000000009</v>
      </c>
      <c r="E64" s="8">
        <v>2631.39</v>
      </c>
      <c r="F64" s="8">
        <v>630.78</v>
      </c>
      <c r="G64" s="8">
        <v>14349.03</v>
      </c>
      <c r="I64" s="14">
        <f t="shared" si="2"/>
        <v>39526</v>
      </c>
      <c r="J64">
        <f t="shared" si="3"/>
        <v>-3.2988532284054205E-2</v>
      </c>
      <c r="K64">
        <f t="shared" si="4"/>
        <v>8.581837473136086E-3</v>
      </c>
      <c r="L64">
        <f t="shared" si="5"/>
        <v>0</v>
      </c>
      <c r="M64">
        <f t="shared" si="6"/>
        <v>-2.3937927379692983E-2</v>
      </c>
      <c r="N64">
        <f t="shared" si="7"/>
        <v>-1.6929974525232969E-2</v>
      </c>
      <c r="O64">
        <f t="shared" si="8"/>
        <v>-4.0910554076551822E-2</v>
      </c>
      <c r="P64">
        <f t="shared" si="9"/>
        <v>0.96701146771594582</v>
      </c>
      <c r="Q64">
        <f t="shared" si="10"/>
        <v>1.0085818374731361</v>
      </c>
      <c r="R64">
        <f t="shared" si="11"/>
        <v>-1.4639323701668339E-2</v>
      </c>
    </row>
    <row r="65" spans="1:26">
      <c r="A65" s="6">
        <v>39527</v>
      </c>
      <c r="B65" s="8">
        <v>31822.780000000002</v>
      </c>
      <c r="C65" s="8">
        <v>2003.77</v>
      </c>
      <c r="D65" s="8">
        <v>9472.7100000000009</v>
      </c>
      <c r="E65" s="8">
        <v>2692.2400000000002</v>
      </c>
      <c r="F65" s="8">
        <v>603.78</v>
      </c>
      <c r="G65" s="8">
        <v>14626.800000000001</v>
      </c>
      <c r="I65" s="14">
        <f t="shared" si="2"/>
        <v>39527</v>
      </c>
      <c r="J65">
        <f t="shared" si="3"/>
        <v>5.2553132384576245E-3</v>
      </c>
      <c r="K65">
        <f t="shared" si="4"/>
        <v>-1.5504723984268994E-2</v>
      </c>
      <c r="L65">
        <f t="shared" si="5"/>
        <v>0</v>
      </c>
      <c r="M65">
        <f t="shared" si="6"/>
        <v>2.2861337170684996E-2</v>
      </c>
      <c r="N65">
        <f t="shared" si="7"/>
        <v>-4.3747255642497734E-2</v>
      </c>
      <c r="O65">
        <f t="shared" si="8"/>
        <v>1.9173118365539678E-2</v>
      </c>
      <c r="P65">
        <f t="shared" si="9"/>
        <v>1.0052553132384576</v>
      </c>
      <c r="Q65">
        <f t="shared" si="10"/>
        <v>0.98449527601573106</v>
      </c>
      <c r="R65">
        <f t="shared" si="11"/>
        <v>-3.4435048181084113E-3</v>
      </c>
    </row>
    <row r="66" spans="1:26">
      <c r="A66" s="6">
        <v>39528</v>
      </c>
      <c r="B66" s="8">
        <v>31822.780000000002</v>
      </c>
      <c r="C66" s="8">
        <v>2003.77</v>
      </c>
      <c r="D66" s="8">
        <v>9472.7100000000009</v>
      </c>
      <c r="E66" s="8">
        <v>2692.2400000000002</v>
      </c>
      <c r="F66" s="8">
        <v>603.78</v>
      </c>
      <c r="G66" s="8">
        <v>14626.800000000001</v>
      </c>
      <c r="I66" s="14">
        <f t="shared" si="2"/>
        <v>39528</v>
      </c>
      <c r="J66">
        <f t="shared" si="3"/>
        <v>0</v>
      </c>
      <c r="K66">
        <f t="shared" si="4"/>
        <v>0</v>
      </c>
      <c r="L66">
        <f t="shared" si="5"/>
        <v>0</v>
      </c>
      <c r="M66">
        <f t="shared" si="6"/>
        <v>0</v>
      </c>
      <c r="N66">
        <f t="shared" si="7"/>
        <v>0</v>
      </c>
      <c r="O66">
        <f t="shared" si="8"/>
        <v>0</v>
      </c>
      <c r="P66">
        <f t="shared" si="9"/>
        <v>1</v>
      </c>
      <c r="Q66">
        <f t="shared" si="10"/>
        <v>1</v>
      </c>
      <c r="R66">
        <f t="shared" si="11"/>
        <v>0</v>
      </c>
    </row>
    <row r="67" spans="1:26">
      <c r="A67" s="6">
        <v>39531</v>
      </c>
      <c r="B67" s="8">
        <v>32431.010000000002</v>
      </c>
      <c r="C67" s="8">
        <v>2043.78</v>
      </c>
      <c r="D67" s="8">
        <v>9472.7100000000009</v>
      </c>
      <c r="E67" s="8">
        <v>2622.69</v>
      </c>
      <c r="F67" s="8">
        <v>605.32000000000005</v>
      </c>
      <c r="G67" s="8">
        <v>14761.73</v>
      </c>
      <c r="I67" s="14">
        <f t="shared" si="2"/>
        <v>39531</v>
      </c>
      <c r="J67">
        <f t="shared" si="3"/>
        <v>1.8932678307109502E-2</v>
      </c>
      <c r="K67">
        <f t="shared" si="4"/>
        <v>1.9770628277871558E-2</v>
      </c>
      <c r="L67">
        <f t="shared" si="5"/>
        <v>0</v>
      </c>
      <c r="M67">
        <f t="shared" si="6"/>
        <v>-2.6173052238367488E-2</v>
      </c>
      <c r="N67">
        <f t="shared" si="7"/>
        <v>2.5473506455286968E-3</v>
      </c>
      <c r="O67">
        <f t="shared" si="8"/>
        <v>9.1825585083593654E-3</v>
      </c>
      <c r="P67">
        <f t="shared" si="9"/>
        <v>1.0189326783071095</v>
      </c>
      <c r="Q67">
        <f t="shared" si="10"/>
        <v>1.0197706282778716</v>
      </c>
      <c r="R67">
        <f t="shared" si="11"/>
        <v>1.0654970386784267E-3</v>
      </c>
    </row>
    <row r="68" spans="1:26">
      <c r="A68" s="6">
        <v>39532</v>
      </c>
      <c r="B68" s="8">
        <v>33188.050000000003</v>
      </c>
      <c r="C68" s="8">
        <v>2104.65</v>
      </c>
      <c r="D68" s="8">
        <v>9185.66</v>
      </c>
      <c r="E68" s="8">
        <v>2651.67</v>
      </c>
      <c r="F68" s="8">
        <v>625.04</v>
      </c>
      <c r="G68" s="8">
        <v>14559.34</v>
      </c>
      <c r="I68" s="14">
        <f t="shared" si="2"/>
        <v>39532</v>
      </c>
      <c r="J68">
        <f t="shared" si="3"/>
        <v>2.3074807532814309E-2</v>
      </c>
      <c r="K68">
        <f t="shared" si="4"/>
        <v>2.9348148071202649E-2</v>
      </c>
      <c r="L68">
        <f t="shared" si="5"/>
        <v>-3.0771460729752176E-2</v>
      </c>
      <c r="M68">
        <f t="shared" si="6"/>
        <v>1.0989121575595165E-2</v>
      </c>
      <c r="N68">
        <f t="shared" si="7"/>
        <v>3.2058403869663347E-2</v>
      </c>
      <c r="O68">
        <f t="shared" si="8"/>
        <v>-1.3805308905223735E-2</v>
      </c>
      <c r="P68">
        <f t="shared" si="9"/>
        <v>1.0230748075328142</v>
      </c>
      <c r="Q68">
        <f t="shared" si="10"/>
        <v>1.0293481480712026</v>
      </c>
      <c r="R68">
        <f t="shared" si="11"/>
        <v>5.5637807762970518E-3</v>
      </c>
    </row>
    <row r="69" spans="1:26">
      <c r="A69" s="6">
        <v>39533</v>
      </c>
      <c r="B69" s="8">
        <v>33370.370000000003</v>
      </c>
      <c r="C69" s="8">
        <v>2172.4900000000002</v>
      </c>
      <c r="D69" s="8">
        <v>9221.5500000000011</v>
      </c>
      <c r="E69" s="8">
        <v>2628.4900000000002</v>
      </c>
      <c r="F69" s="8">
        <v>633.86</v>
      </c>
      <c r="G69" s="8">
        <v>14174.43</v>
      </c>
      <c r="I69" s="14">
        <f t="shared" si="2"/>
        <v>39533</v>
      </c>
      <c r="J69">
        <f t="shared" si="3"/>
        <v>5.4785091356863228E-3</v>
      </c>
      <c r="K69">
        <f t="shared" si="4"/>
        <v>3.1724792628894008E-2</v>
      </c>
      <c r="L69">
        <f t="shared" si="5"/>
        <v>3.8995638644196318E-3</v>
      </c>
      <c r="M69">
        <f t="shared" si="6"/>
        <v>-8.7800933729540419E-3</v>
      </c>
      <c r="N69">
        <f t="shared" si="7"/>
        <v>1.4012462175094836E-2</v>
      </c>
      <c r="O69">
        <f t="shared" si="8"/>
        <v>-2.6793074905695224E-2</v>
      </c>
      <c r="P69">
        <f t="shared" si="9"/>
        <v>1.0054785091356864</v>
      </c>
      <c r="Q69">
        <f t="shared" si="10"/>
        <v>1.0317247926288939</v>
      </c>
      <c r="R69">
        <f t="shared" si="11"/>
        <v>2.8127300779518414E-3</v>
      </c>
    </row>
    <row r="70" spans="1:26">
      <c r="A70" s="6">
        <v>39534</v>
      </c>
      <c r="B70" s="8">
        <v>33431.4</v>
      </c>
      <c r="C70" s="8">
        <v>2165.5300000000002</v>
      </c>
      <c r="D70" s="8">
        <v>9185.66</v>
      </c>
      <c r="E70" s="8">
        <v>2650.2200000000003</v>
      </c>
      <c r="F70" s="8">
        <v>644.91</v>
      </c>
      <c r="G70" s="8">
        <v>14658.550000000001</v>
      </c>
      <c r="I70" s="14">
        <f t="shared" si="2"/>
        <v>39534</v>
      </c>
      <c r="J70">
        <f t="shared" si="3"/>
        <v>1.8271976020940283E-3</v>
      </c>
      <c r="K70">
        <f t="shared" si="4"/>
        <v>-3.2088399648034808E-3</v>
      </c>
      <c r="L70">
        <f t="shared" si="5"/>
        <v>-3.8995638644194783E-3</v>
      </c>
      <c r="M70">
        <f t="shared" si="6"/>
        <v>8.2331186012591408E-3</v>
      </c>
      <c r="N70">
        <f t="shared" si="7"/>
        <v>1.7282662312570175E-2</v>
      </c>
      <c r="O70">
        <f t="shared" si="8"/>
        <v>3.3584145806817532E-2</v>
      </c>
      <c r="P70">
        <f t="shared" si="9"/>
        <v>1.001827197602094</v>
      </c>
      <c r="Q70">
        <f t="shared" si="10"/>
        <v>0.99679116003519652</v>
      </c>
      <c r="R70">
        <f t="shared" si="11"/>
        <v>1.0398304578284778E-2</v>
      </c>
    </row>
    <row r="71" spans="1:26">
      <c r="A71" s="6">
        <v>39535</v>
      </c>
      <c r="B71" s="8">
        <v>33015.590000000004</v>
      </c>
      <c r="C71" s="8">
        <v>2189.88</v>
      </c>
      <c r="D71" s="8">
        <v>9185.66</v>
      </c>
      <c r="E71" s="8">
        <v>2688.21</v>
      </c>
      <c r="F71" s="8">
        <v>643.93000000000006</v>
      </c>
      <c r="G71" s="8">
        <v>13979.99</v>
      </c>
      <c r="I71" s="14">
        <f t="shared" si="2"/>
        <v>39535</v>
      </c>
      <c r="J71">
        <f t="shared" si="3"/>
        <v>-1.2515703955618171E-2</v>
      </c>
      <c r="K71">
        <f t="shared" si="4"/>
        <v>1.1181612616518798E-2</v>
      </c>
      <c r="L71">
        <f t="shared" si="5"/>
        <v>0</v>
      </c>
      <c r="M71">
        <f t="shared" si="6"/>
        <v>1.4232889189124284E-2</v>
      </c>
      <c r="N71">
        <f t="shared" si="7"/>
        <v>-1.5207476317746994E-3</v>
      </c>
      <c r="O71">
        <f t="shared" si="8"/>
        <v>-4.7396761474085926E-2</v>
      </c>
      <c r="P71">
        <f t="shared" si="9"/>
        <v>0.98748429604438182</v>
      </c>
      <c r="Q71">
        <f t="shared" si="10"/>
        <v>1.0111816126165187</v>
      </c>
      <c r="R71">
        <f t="shared" si="11"/>
        <v>-4.7006014600435089E-3</v>
      </c>
    </row>
    <row r="72" spans="1:26">
      <c r="A72" s="6">
        <v>39538</v>
      </c>
      <c r="B72" s="8">
        <v>33307.550000000003</v>
      </c>
      <c r="C72" s="8">
        <v>2269.9</v>
      </c>
      <c r="D72" s="8">
        <v>9078.02</v>
      </c>
      <c r="E72" s="8">
        <v>2702.82</v>
      </c>
      <c r="F72" s="8">
        <v>666.17</v>
      </c>
      <c r="G72" s="8">
        <v>13789.52</v>
      </c>
      <c r="I72" s="14">
        <f t="shared" si="2"/>
        <v>39538</v>
      </c>
      <c r="J72">
        <f t="shared" si="3"/>
        <v>8.8042238627992625E-3</v>
      </c>
      <c r="K72">
        <f t="shared" si="4"/>
        <v>3.5889029852932297E-2</v>
      </c>
      <c r="L72">
        <f t="shared" si="5"/>
        <v>-1.1787465212685354E-2</v>
      </c>
      <c r="M72">
        <f t="shared" si="6"/>
        <v>5.4201277928100791E-3</v>
      </c>
      <c r="N72">
        <f t="shared" si="7"/>
        <v>3.3954868679185006E-2</v>
      </c>
      <c r="O72">
        <f t="shared" si="8"/>
        <v>-1.3718138130184373E-2</v>
      </c>
      <c r="P72">
        <f t="shared" si="9"/>
        <v>1.0088042238627992</v>
      </c>
      <c r="Q72">
        <f t="shared" si="10"/>
        <v>1.0358890298529322</v>
      </c>
      <c r="R72">
        <f t="shared" si="11"/>
        <v>9.9516845964115318E-3</v>
      </c>
      <c r="S72" t="s">
        <v>175</v>
      </c>
      <c r="T72" t="s">
        <v>191</v>
      </c>
      <c r="U72" t="str">
        <f>K7</f>
        <v>AKITA DRILLING LIMITED</v>
      </c>
      <c r="V72" t="str">
        <f t="shared" ref="V72:Y72" si="12">L7</f>
        <v>ALGOMA CENTRAL CORPORATION</v>
      </c>
      <c r="W72" t="str">
        <f t="shared" si="12"/>
        <v>ANDREW PELLER LIMITED</v>
      </c>
      <c r="X72" t="str">
        <f t="shared" si="12"/>
        <v>ATCO LIMITED</v>
      </c>
      <c r="Y72" t="str">
        <f t="shared" si="12"/>
        <v>BCE INCORPORATED</v>
      </c>
      <c r="Z72" t="s">
        <v>195</v>
      </c>
    </row>
    <row r="73" spans="1:26">
      <c r="A73" s="6">
        <v>39539</v>
      </c>
      <c r="B73" s="8">
        <v>33546.5</v>
      </c>
      <c r="C73" s="8">
        <v>2339.4700000000003</v>
      </c>
      <c r="D73" s="8">
        <v>9185.66</v>
      </c>
      <c r="E73" s="8">
        <v>2653.15</v>
      </c>
      <c r="F73" s="8">
        <v>685.34</v>
      </c>
      <c r="G73" s="8">
        <v>13916.5</v>
      </c>
      <c r="I73" s="14">
        <f t="shared" ref="I73:I136" si="13">A73</f>
        <v>39539</v>
      </c>
      <c r="J73">
        <f t="shared" ref="J73:J136" si="14">LN(B73/B72)</f>
        <v>7.1484380536765172E-3</v>
      </c>
      <c r="K73">
        <f t="shared" ref="K73:K136" si="15">LN(C73/C72)</f>
        <v>3.0188630329564287E-2</v>
      </c>
      <c r="L73">
        <f t="shared" ref="L73:L136" si="16">LN(D73/D72)</f>
        <v>1.1787465212685382E-2</v>
      </c>
      <c r="M73">
        <f t="shared" ref="M73:M136" si="17">LN(E73/E72)</f>
        <v>-1.8548059078521695E-2</v>
      </c>
      <c r="N73">
        <f t="shared" ref="N73:N136" si="18">LN(F73/F72)</f>
        <v>2.8370172262527877E-2</v>
      </c>
      <c r="O73">
        <f t="shared" ref="O73:O136" si="19">LN(G73/G72)</f>
        <v>9.1663031414955243E-3</v>
      </c>
      <c r="P73">
        <f t="shared" ref="P73:P136" si="20">1+J73</f>
        <v>1.0071484380536766</v>
      </c>
      <c r="Q73">
        <f t="shared" ref="Q73:Q136" si="21">1+K73</f>
        <v>1.0301886303295642</v>
      </c>
      <c r="R73">
        <f t="shared" ref="R73:R136" si="22">1/5*K73+1/5*L73+1/5*M73+1/5*N73+1/5*O73</f>
        <v>1.2192902373550278E-2</v>
      </c>
      <c r="S73" s="14">
        <f>I73</f>
        <v>39539</v>
      </c>
      <c r="T73" s="21">
        <f>_xlfn.STDEV.S(J8:J73)*SQRT(250)</f>
        <v>0.23239787757948349</v>
      </c>
      <c r="U73" s="21">
        <f t="shared" ref="U73:Y73" si="23">_xlfn.STDEV.S(K8:K73)*SQRT(250)</f>
        <v>0.43890587004170756</v>
      </c>
      <c r="V73" s="21">
        <f t="shared" si="23"/>
        <v>0.30038216448909083</v>
      </c>
      <c r="W73" s="21">
        <f t="shared" si="23"/>
        <v>0.41866055733120283</v>
      </c>
      <c r="X73" s="21">
        <f t="shared" si="23"/>
        <v>0.3747913375464586</v>
      </c>
      <c r="Y73" s="21">
        <f t="shared" si="23"/>
        <v>0.32044009809372587</v>
      </c>
      <c r="Z73" s="21">
        <f>_xlfn.STDEV.S(R8:R73)*SQRT(250)</f>
        <v>0.21097226509064476</v>
      </c>
    </row>
    <row r="74" spans="1:26">
      <c r="A74" s="6">
        <v>39540</v>
      </c>
      <c r="B74" s="8">
        <v>33729.74</v>
      </c>
      <c r="C74" s="8">
        <v>2416</v>
      </c>
      <c r="D74" s="8">
        <v>8970.380000000001</v>
      </c>
      <c r="E74" s="8">
        <v>2629.77</v>
      </c>
      <c r="F74" s="8">
        <v>670.65</v>
      </c>
      <c r="G74" s="8">
        <v>13821.26</v>
      </c>
      <c r="I74" s="14">
        <f t="shared" si="13"/>
        <v>39540</v>
      </c>
      <c r="J74">
        <f t="shared" si="14"/>
        <v>5.4474047041001275E-3</v>
      </c>
      <c r="K74">
        <f t="shared" si="15"/>
        <v>3.2188872083484921E-2</v>
      </c>
      <c r="L74">
        <f t="shared" si="16"/>
        <v>-2.3715533765907064E-2</v>
      </c>
      <c r="M74">
        <f t="shared" si="17"/>
        <v>-8.8512234295926844E-3</v>
      </c>
      <c r="N74">
        <f t="shared" si="18"/>
        <v>-2.1667674137992927E-2</v>
      </c>
      <c r="O74">
        <f t="shared" si="19"/>
        <v>-6.8672001113646774E-3</v>
      </c>
      <c r="P74">
        <f t="shared" si="20"/>
        <v>1.0054474047041002</v>
      </c>
      <c r="Q74">
        <f t="shared" si="21"/>
        <v>1.0321888720834849</v>
      </c>
      <c r="R74">
        <f t="shared" si="22"/>
        <v>-5.7825518722744874E-3</v>
      </c>
      <c r="S74" s="14">
        <f t="shared" ref="S74:S137" si="24">I74</f>
        <v>39540</v>
      </c>
      <c r="T74" s="21">
        <f t="shared" ref="T74:T137" si="25">_xlfn.STDEV.S(J9:J74)*SQRT(250)</f>
        <v>0.23266918979337153</v>
      </c>
      <c r="U74" s="21">
        <f t="shared" ref="U74:U137" si="26">_xlfn.STDEV.S(K9:K74)*SQRT(250)</f>
        <v>0.44262693566024536</v>
      </c>
      <c r="V74" s="21">
        <f t="shared" ref="V74:V137" si="27">_xlfn.STDEV.S(L9:L74)*SQRT(250)</f>
        <v>0.30364517860895945</v>
      </c>
      <c r="W74" s="21">
        <f t="shared" ref="W74:W137" si="28">_xlfn.STDEV.S(M9:M74)*SQRT(250)</f>
        <v>0.41898363564883523</v>
      </c>
      <c r="X74" s="21">
        <f t="shared" ref="X74:X137" si="29">_xlfn.STDEV.S(N9:N74)*SQRT(250)</f>
        <v>0.37677329882136013</v>
      </c>
      <c r="Y74" s="21">
        <f t="shared" ref="Y74:Y137" si="30">_xlfn.STDEV.S(O9:O74)*SQRT(250)</f>
        <v>0.32057734331387772</v>
      </c>
      <c r="Z74" s="21">
        <f t="shared" ref="Z74:Z137" si="31">_xlfn.STDEV.S(R9:R74)*SQRT(250)</f>
        <v>0.21122793029282572</v>
      </c>
    </row>
    <row r="75" spans="1:26">
      <c r="A75" s="6">
        <v>39541</v>
      </c>
      <c r="B75" s="8">
        <v>33822.6</v>
      </c>
      <c r="C75" s="8">
        <v>2424.7000000000003</v>
      </c>
      <c r="D75" s="8">
        <v>8970.380000000001</v>
      </c>
      <c r="E75" s="8">
        <v>2629.77</v>
      </c>
      <c r="F75" s="8">
        <v>662.26</v>
      </c>
      <c r="G75" s="8">
        <v>14027.61</v>
      </c>
      <c r="I75" s="14">
        <f t="shared" si="13"/>
        <v>39541</v>
      </c>
      <c r="J75">
        <f t="shared" si="14"/>
        <v>2.7492773304487162E-3</v>
      </c>
      <c r="K75">
        <f t="shared" si="15"/>
        <v>3.5945253237930075E-3</v>
      </c>
      <c r="L75">
        <f t="shared" si="16"/>
        <v>0</v>
      </c>
      <c r="M75">
        <f t="shared" si="17"/>
        <v>0</v>
      </c>
      <c r="N75">
        <f t="shared" si="18"/>
        <v>-1.2589163272174544E-2</v>
      </c>
      <c r="O75">
        <f t="shared" si="19"/>
        <v>1.4819543953911588E-2</v>
      </c>
      <c r="P75">
        <f t="shared" si="20"/>
        <v>1.0027492773304487</v>
      </c>
      <c r="Q75">
        <f t="shared" si="21"/>
        <v>1.003594525323793</v>
      </c>
      <c r="R75">
        <f t="shared" si="22"/>
        <v>1.1649812011060101E-3</v>
      </c>
      <c r="S75" s="14">
        <f t="shared" si="24"/>
        <v>39541</v>
      </c>
      <c r="T75" s="21">
        <f t="shared" si="25"/>
        <v>0.2323025948188161</v>
      </c>
      <c r="U75" s="21">
        <f t="shared" si="26"/>
        <v>0.44117547952154129</v>
      </c>
      <c r="V75" s="21">
        <f t="shared" si="27"/>
        <v>0.30239197720964589</v>
      </c>
      <c r="W75" s="21">
        <f t="shared" si="28"/>
        <v>0.41536211515324339</v>
      </c>
      <c r="X75" s="21">
        <f t="shared" si="29"/>
        <v>0.37027995347894099</v>
      </c>
      <c r="Y75" s="21">
        <f t="shared" si="30"/>
        <v>0.3221001304667156</v>
      </c>
      <c r="Z75" s="21">
        <f t="shared" si="31"/>
        <v>0.21114242669600927</v>
      </c>
    </row>
    <row r="76" spans="1:26">
      <c r="A76" s="6">
        <v>39542</v>
      </c>
      <c r="B76" s="8">
        <v>34114.370000000003</v>
      </c>
      <c r="C76" s="8">
        <v>2391.65</v>
      </c>
      <c r="D76" s="8">
        <v>9185.66</v>
      </c>
      <c r="E76" s="8">
        <v>2632.69</v>
      </c>
      <c r="F76" s="8">
        <v>664.49</v>
      </c>
      <c r="G76" s="8">
        <v>14285.54</v>
      </c>
      <c r="I76" s="14">
        <f t="shared" si="13"/>
        <v>39542</v>
      </c>
      <c r="J76">
        <f t="shared" si="14"/>
        <v>8.5894850441184216E-3</v>
      </c>
      <c r="K76">
        <f t="shared" si="15"/>
        <v>-1.3724301084182339E-2</v>
      </c>
      <c r="L76">
        <f t="shared" si="16"/>
        <v>2.3715533765907119E-2</v>
      </c>
      <c r="M76">
        <f t="shared" si="17"/>
        <v>1.1097472663638541E-3</v>
      </c>
      <c r="N76">
        <f t="shared" si="18"/>
        <v>3.3616010551851252E-3</v>
      </c>
      <c r="O76">
        <f t="shared" si="19"/>
        <v>1.8220306506673386E-2</v>
      </c>
      <c r="P76">
        <f t="shared" si="20"/>
        <v>1.0085894850441184</v>
      </c>
      <c r="Q76">
        <f t="shared" si="21"/>
        <v>0.98627569891581768</v>
      </c>
      <c r="R76">
        <f t="shared" si="22"/>
        <v>6.5365775019894292E-3</v>
      </c>
      <c r="S76" s="14">
        <f t="shared" si="24"/>
        <v>39542</v>
      </c>
      <c r="T76" s="21">
        <f t="shared" si="25"/>
        <v>0.23282229394451567</v>
      </c>
      <c r="U76" s="21">
        <f t="shared" si="26"/>
        <v>0.43926385548069136</v>
      </c>
      <c r="V76" s="21">
        <f t="shared" si="27"/>
        <v>0.30627425522869578</v>
      </c>
      <c r="W76" s="21">
        <f t="shared" si="28"/>
        <v>0.412072945442234</v>
      </c>
      <c r="X76" s="21">
        <f t="shared" si="29"/>
        <v>0.37026906960120354</v>
      </c>
      <c r="Y76" s="21">
        <f t="shared" si="30"/>
        <v>0.32426531185340896</v>
      </c>
      <c r="Z76" s="21">
        <f t="shared" si="31"/>
        <v>0.21038148861731401</v>
      </c>
    </row>
    <row r="77" spans="1:26">
      <c r="A77" s="6">
        <v>39545</v>
      </c>
      <c r="B77" s="8">
        <v>34306.1</v>
      </c>
      <c r="C77" s="8">
        <v>2416</v>
      </c>
      <c r="D77" s="8">
        <v>9092.3700000000008</v>
      </c>
      <c r="E77" s="8">
        <v>2658.9900000000002</v>
      </c>
      <c r="F77" s="8">
        <v>669.39</v>
      </c>
      <c r="G77" s="8">
        <v>14345.06</v>
      </c>
      <c r="I77" s="14">
        <f t="shared" si="13"/>
        <v>39545</v>
      </c>
      <c r="J77">
        <f t="shared" si="14"/>
        <v>5.604477778528719E-3</v>
      </c>
      <c r="K77">
        <f t="shared" si="15"/>
        <v>1.0129775760389337E-2</v>
      </c>
      <c r="L77">
        <f t="shared" si="16"/>
        <v>-1.0207972094115725E-2</v>
      </c>
      <c r="M77">
        <f t="shared" si="17"/>
        <v>9.9402142811118154E-3</v>
      </c>
      <c r="N77">
        <f t="shared" si="18"/>
        <v>7.3470207834115519E-3</v>
      </c>
      <c r="O77">
        <f t="shared" si="19"/>
        <v>4.1577952082588465E-3</v>
      </c>
      <c r="P77">
        <f t="shared" si="20"/>
        <v>1.0056044777785287</v>
      </c>
      <c r="Q77">
        <f t="shared" si="21"/>
        <v>1.0101297757603893</v>
      </c>
      <c r="R77">
        <f t="shared" si="22"/>
        <v>4.2733667878111659E-3</v>
      </c>
      <c r="S77" s="14">
        <f t="shared" si="24"/>
        <v>39545</v>
      </c>
      <c r="T77" s="21">
        <f t="shared" si="25"/>
        <v>0.23139669154142412</v>
      </c>
      <c r="U77" s="21">
        <f t="shared" si="26"/>
        <v>0.43869361266450846</v>
      </c>
      <c r="V77" s="21">
        <f t="shared" si="27"/>
        <v>0.30677780898529988</v>
      </c>
      <c r="W77" s="21">
        <f t="shared" si="28"/>
        <v>0.40279095401701082</v>
      </c>
      <c r="X77" s="21">
        <f t="shared" si="29"/>
        <v>0.37061639846636912</v>
      </c>
      <c r="Y77" s="21">
        <f t="shared" si="30"/>
        <v>0.3243649631760217</v>
      </c>
      <c r="Z77" s="21">
        <f t="shared" si="31"/>
        <v>0.21024430338893377</v>
      </c>
    </row>
    <row r="78" spans="1:26">
      <c r="A78" s="6">
        <v>39546</v>
      </c>
      <c r="B78" s="8">
        <v>34265.340000000004</v>
      </c>
      <c r="C78" s="8">
        <v>2520.37</v>
      </c>
      <c r="D78" s="8">
        <v>9149.7800000000007</v>
      </c>
      <c r="E78" s="8">
        <v>2650.2200000000003</v>
      </c>
      <c r="F78" s="8">
        <v>671.49</v>
      </c>
      <c r="G78" s="8">
        <v>14281.57</v>
      </c>
      <c r="I78" s="14">
        <f t="shared" si="13"/>
        <v>39546</v>
      </c>
      <c r="J78">
        <f t="shared" si="14"/>
        <v>-1.1888332752116237E-3</v>
      </c>
      <c r="K78">
        <f t="shared" si="15"/>
        <v>4.2292436069795138E-2</v>
      </c>
      <c r="L78">
        <f t="shared" si="16"/>
        <v>6.2942350036691887E-3</v>
      </c>
      <c r="M78">
        <f t="shared" si="17"/>
        <v>-3.3036960212955492E-3</v>
      </c>
      <c r="N78">
        <f t="shared" si="18"/>
        <v>3.1322739051208911E-3</v>
      </c>
      <c r="O78">
        <f t="shared" si="19"/>
        <v>-4.4357372209832191E-3</v>
      </c>
      <c r="P78">
        <f t="shared" si="20"/>
        <v>0.99881116672478842</v>
      </c>
      <c r="Q78">
        <f t="shared" si="21"/>
        <v>1.0422924360697952</v>
      </c>
      <c r="R78">
        <f t="shared" si="22"/>
        <v>8.7959023472612887E-3</v>
      </c>
      <c r="S78" s="14">
        <f t="shared" si="24"/>
        <v>39546</v>
      </c>
      <c r="T78" s="21">
        <f t="shared" si="25"/>
        <v>0.23025071518449391</v>
      </c>
      <c r="U78" s="21">
        <f t="shared" si="26"/>
        <v>0.43214648644731746</v>
      </c>
      <c r="V78" s="21">
        <f t="shared" si="27"/>
        <v>0.29392481258004566</v>
      </c>
      <c r="W78" s="21">
        <f t="shared" si="28"/>
        <v>0.39790740920105394</v>
      </c>
      <c r="X78" s="21">
        <f t="shared" si="29"/>
        <v>0.37066295312606473</v>
      </c>
      <c r="Y78" s="21">
        <f t="shared" si="30"/>
        <v>0.32441970302272327</v>
      </c>
      <c r="Z78" s="21">
        <f t="shared" si="31"/>
        <v>0.20917056064142767</v>
      </c>
    </row>
    <row r="79" spans="1:26">
      <c r="A79" s="6">
        <v>39547</v>
      </c>
      <c r="B79" s="8">
        <v>34323.68</v>
      </c>
      <c r="C79" s="8">
        <v>2548.2000000000003</v>
      </c>
      <c r="D79" s="8">
        <v>9185.66</v>
      </c>
      <c r="E79" s="8">
        <v>2644.38</v>
      </c>
      <c r="F79" s="8">
        <v>658.34</v>
      </c>
      <c r="G79" s="8">
        <v>14563.32</v>
      </c>
      <c r="I79" s="14">
        <f t="shared" si="13"/>
        <v>39547</v>
      </c>
      <c r="J79">
        <f t="shared" si="14"/>
        <v>1.7011473285135999E-3</v>
      </c>
      <c r="K79">
        <f t="shared" si="15"/>
        <v>1.098151142277996E-2</v>
      </c>
      <c r="L79">
        <f t="shared" si="16"/>
        <v>3.9137370904465682E-3</v>
      </c>
      <c r="M79">
        <f t="shared" si="17"/>
        <v>-2.2060221238165653E-3</v>
      </c>
      <c r="N79">
        <f t="shared" si="18"/>
        <v>-1.9777608621524775E-2</v>
      </c>
      <c r="O79">
        <f t="shared" si="19"/>
        <v>1.9536143907868668E-2</v>
      </c>
      <c r="P79">
        <f t="shared" si="20"/>
        <v>1.0017011473285136</v>
      </c>
      <c r="Q79">
        <f t="shared" si="21"/>
        <v>1.01098151142278</v>
      </c>
      <c r="R79">
        <f t="shared" si="22"/>
        <v>2.4895523351507712E-3</v>
      </c>
      <c r="S79" s="14">
        <f t="shared" si="24"/>
        <v>39547</v>
      </c>
      <c r="T79" s="21">
        <f t="shared" si="25"/>
        <v>0.22997348532622214</v>
      </c>
      <c r="U79" s="21">
        <f t="shared" si="26"/>
        <v>0.42602016611846177</v>
      </c>
      <c r="V79" s="21">
        <f t="shared" si="27"/>
        <v>0.29020430135125841</v>
      </c>
      <c r="W79" s="21">
        <f t="shared" si="28"/>
        <v>0.39755556105147088</v>
      </c>
      <c r="X79" s="21">
        <f t="shared" si="29"/>
        <v>0.37230156427123817</v>
      </c>
      <c r="Y79" s="21">
        <f t="shared" si="30"/>
        <v>0.325709464532284</v>
      </c>
      <c r="Z79" s="21">
        <f t="shared" si="31"/>
        <v>0.20675221307770786</v>
      </c>
    </row>
    <row r="80" spans="1:26">
      <c r="A80" s="6">
        <v>39548</v>
      </c>
      <c r="B80" s="8">
        <v>34720.75</v>
      </c>
      <c r="C80" s="8">
        <v>2548.2000000000003</v>
      </c>
      <c r="D80" s="8">
        <v>8970.380000000001</v>
      </c>
      <c r="E80" s="8">
        <v>2644.38</v>
      </c>
      <c r="F80" s="8">
        <v>680.16</v>
      </c>
      <c r="G80" s="8">
        <v>14757.75</v>
      </c>
      <c r="I80" s="14">
        <f t="shared" si="13"/>
        <v>39548</v>
      </c>
      <c r="J80">
        <f t="shared" si="14"/>
        <v>1.1501995962651784E-2</v>
      </c>
      <c r="K80">
        <f t="shared" si="15"/>
        <v>0</v>
      </c>
      <c r="L80">
        <f t="shared" si="16"/>
        <v>-2.3715533765907064E-2</v>
      </c>
      <c r="M80">
        <f t="shared" si="17"/>
        <v>0</v>
      </c>
      <c r="N80">
        <f t="shared" si="18"/>
        <v>3.2606549412362282E-2</v>
      </c>
      <c r="O80">
        <f t="shared" si="19"/>
        <v>1.3262329774425348E-2</v>
      </c>
      <c r="P80">
        <f t="shared" si="20"/>
        <v>1.0115019959626519</v>
      </c>
      <c r="Q80">
        <f t="shared" si="21"/>
        <v>1</v>
      </c>
      <c r="R80">
        <f t="shared" si="22"/>
        <v>4.4306690841761131E-3</v>
      </c>
      <c r="S80" s="14">
        <f t="shared" si="24"/>
        <v>39548</v>
      </c>
      <c r="T80" s="21">
        <f t="shared" si="25"/>
        <v>0.23095271176647028</v>
      </c>
      <c r="U80" s="21">
        <f t="shared" si="26"/>
        <v>0.42537642823191285</v>
      </c>
      <c r="V80" s="21">
        <f t="shared" si="27"/>
        <v>0.2929031153130362</v>
      </c>
      <c r="W80" s="21">
        <f t="shared" si="28"/>
        <v>0.39671825603856459</v>
      </c>
      <c r="X80" s="21">
        <f t="shared" si="29"/>
        <v>0.37830734104963637</v>
      </c>
      <c r="Y80" s="21">
        <f t="shared" si="30"/>
        <v>0.32679991412600345</v>
      </c>
      <c r="Z80" s="21">
        <f t="shared" si="31"/>
        <v>0.20690541178301258</v>
      </c>
    </row>
    <row r="81" spans="1:26">
      <c r="A81" s="6">
        <v>39549</v>
      </c>
      <c r="B81" s="8">
        <v>34156.080000000002</v>
      </c>
      <c r="C81" s="8">
        <v>2581.25</v>
      </c>
      <c r="D81" s="8">
        <v>9042.14</v>
      </c>
      <c r="E81" s="8">
        <v>2673.6</v>
      </c>
      <c r="F81" s="8">
        <v>655.4</v>
      </c>
      <c r="G81" s="8">
        <v>14587.130000000001</v>
      </c>
      <c r="I81" s="14">
        <f t="shared" si="13"/>
        <v>39549</v>
      </c>
      <c r="J81">
        <f t="shared" si="14"/>
        <v>-1.6396882704078231E-2</v>
      </c>
      <c r="K81">
        <f t="shared" si="15"/>
        <v>1.2886550162062362E-2</v>
      </c>
      <c r="L81">
        <f t="shared" si="16"/>
        <v>7.9678334456353382E-3</v>
      </c>
      <c r="M81">
        <f t="shared" si="17"/>
        <v>1.0989245562628763E-2</v>
      </c>
      <c r="N81">
        <f t="shared" si="18"/>
        <v>-3.7082328345765726E-2</v>
      </c>
      <c r="O81">
        <f t="shared" si="19"/>
        <v>-1.1628735418591468E-2</v>
      </c>
      <c r="P81">
        <f t="shared" si="20"/>
        <v>0.98360311729592176</v>
      </c>
      <c r="Q81">
        <f t="shared" si="21"/>
        <v>1.0128865501620623</v>
      </c>
      <c r="R81">
        <f t="shared" si="22"/>
        <v>-3.3734869188061464E-3</v>
      </c>
      <c r="S81" s="14">
        <f t="shared" si="24"/>
        <v>39549</v>
      </c>
      <c r="T81" s="21">
        <f t="shared" si="25"/>
        <v>0.23310774619516894</v>
      </c>
      <c r="U81" s="21">
        <f t="shared" si="26"/>
        <v>0.42320470544962041</v>
      </c>
      <c r="V81" s="21">
        <f t="shared" si="27"/>
        <v>0.29347669623388267</v>
      </c>
      <c r="W81" s="21">
        <f t="shared" si="28"/>
        <v>0.39730063094279944</v>
      </c>
      <c r="X81" s="21">
        <f t="shared" si="29"/>
        <v>0.3826680380435668</v>
      </c>
      <c r="Y81" s="21">
        <f t="shared" si="30"/>
        <v>0.32725318142804677</v>
      </c>
      <c r="Z81" s="21">
        <f t="shared" si="31"/>
        <v>0.20699713213298779</v>
      </c>
    </row>
    <row r="82" spans="1:26">
      <c r="A82" s="6">
        <v>39552</v>
      </c>
      <c r="B82" s="8">
        <v>34296.5</v>
      </c>
      <c r="C82" s="8">
        <v>2696.05</v>
      </c>
      <c r="D82" s="8">
        <v>9042.14</v>
      </c>
      <c r="E82" s="8">
        <v>2644.38</v>
      </c>
      <c r="F82" s="8">
        <v>660.30000000000007</v>
      </c>
      <c r="G82" s="8">
        <v>14519.66</v>
      </c>
      <c r="I82" s="14">
        <f t="shared" si="13"/>
        <v>39552</v>
      </c>
      <c r="J82">
        <f t="shared" si="14"/>
        <v>4.102699911796257E-3</v>
      </c>
      <c r="K82">
        <f t="shared" si="15"/>
        <v>4.3513961144945233E-2</v>
      </c>
      <c r="L82">
        <f t="shared" si="16"/>
        <v>0</v>
      </c>
      <c r="M82">
        <f t="shared" si="17"/>
        <v>-1.0989245562628818E-2</v>
      </c>
      <c r="N82">
        <f t="shared" si="18"/>
        <v>7.4485409358115984E-3</v>
      </c>
      <c r="O82">
        <f t="shared" si="19"/>
        <v>-4.636039964805428E-3</v>
      </c>
      <c r="P82">
        <f t="shared" si="20"/>
        <v>1.0041026999117963</v>
      </c>
      <c r="Q82">
        <f t="shared" si="21"/>
        <v>1.0435139611449453</v>
      </c>
      <c r="R82">
        <f t="shared" si="22"/>
        <v>7.0674433106645163E-3</v>
      </c>
      <c r="S82" s="14">
        <f t="shared" si="24"/>
        <v>39552</v>
      </c>
      <c r="T82" s="21">
        <f t="shared" si="25"/>
        <v>0.23322768317946299</v>
      </c>
      <c r="U82" s="21">
        <f t="shared" si="26"/>
        <v>0.42805184241526095</v>
      </c>
      <c r="V82" s="21">
        <f t="shared" si="27"/>
        <v>0.29347669623388267</v>
      </c>
      <c r="W82" s="21">
        <f t="shared" si="28"/>
        <v>0.39785980272399346</v>
      </c>
      <c r="X82" s="21">
        <f t="shared" si="29"/>
        <v>0.38230149407823066</v>
      </c>
      <c r="Y82" s="21">
        <f t="shared" si="30"/>
        <v>0.32690276726271195</v>
      </c>
      <c r="Z82" s="21">
        <f t="shared" si="31"/>
        <v>0.20735439063188471</v>
      </c>
    </row>
    <row r="83" spans="1:26">
      <c r="A83" s="6">
        <v>39553</v>
      </c>
      <c r="B83" s="8">
        <v>34577.300000000003</v>
      </c>
      <c r="C83" s="8">
        <v>2652.56</v>
      </c>
      <c r="D83" s="8">
        <v>9042.14</v>
      </c>
      <c r="E83" s="8">
        <v>2673.6</v>
      </c>
      <c r="F83" s="8">
        <v>667.99</v>
      </c>
      <c r="G83" s="8">
        <v>14638.710000000001</v>
      </c>
      <c r="I83" s="14">
        <f t="shared" si="13"/>
        <v>39553</v>
      </c>
      <c r="J83">
        <f t="shared" si="14"/>
        <v>8.1540892427858242E-3</v>
      </c>
      <c r="K83">
        <f t="shared" si="15"/>
        <v>-1.6262527452330859E-2</v>
      </c>
      <c r="L83">
        <f t="shared" si="16"/>
        <v>0</v>
      </c>
      <c r="M83">
        <f t="shared" si="17"/>
        <v>1.0989245562628763E-2</v>
      </c>
      <c r="N83">
        <f t="shared" si="18"/>
        <v>1.1578926164187341E-2</v>
      </c>
      <c r="O83">
        <f t="shared" si="19"/>
        <v>8.1657967522038299E-3</v>
      </c>
      <c r="P83">
        <f t="shared" si="20"/>
        <v>1.0081540892427858</v>
      </c>
      <c r="Q83">
        <f t="shared" si="21"/>
        <v>0.98373747254766919</v>
      </c>
      <c r="R83">
        <f t="shared" si="22"/>
        <v>2.894288205337815E-3</v>
      </c>
      <c r="S83" s="14">
        <f t="shared" si="24"/>
        <v>39553</v>
      </c>
      <c r="T83" s="21">
        <f t="shared" si="25"/>
        <v>0.23357140085902475</v>
      </c>
      <c r="U83" s="21">
        <f t="shared" si="26"/>
        <v>0.42984422404693029</v>
      </c>
      <c r="V83" s="21">
        <f t="shared" si="27"/>
        <v>0.29347669623388267</v>
      </c>
      <c r="W83" s="21">
        <f t="shared" si="28"/>
        <v>0.39843896241618315</v>
      </c>
      <c r="X83" s="21">
        <f t="shared" si="29"/>
        <v>0.38116335098170079</v>
      </c>
      <c r="Y83" s="21">
        <f t="shared" si="30"/>
        <v>0.32701636168422987</v>
      </c>
      <c r="Z83" s="21">
        <f t="shared" si="31"/>
        <v>0.20737181809858307</v>
      </c>
    </row>
    <row r="84" spans="1:26">
      <c r="A84" s="6">
        <v>39554</v>
      </c>
      <c r="B84" s="8">
        <v>35197.730000000003</v>
      </c>
      <c r="C84" s="8">
        <v>2582.9900000000002</v>
      </c>
      <c r="D84" s="8">
        <v>9042.14</v>
      </c>
      <c r="E84" s="8">
        <v>2805.09</v>
      </c>
      <c r="F84" s="8">
        <v>686.32</v>
      </c>
      <c r="G84" s="8">
        <v>14630.77</v>
      </c>
      <c r="I84" s="14">
        <f t="shared" si="13"/>
        <v>39554</v>
      </c>
      <c r="J84">
        <f t="shared" si="14"/>
        <v>1.7784194496371128E-2</v>
      </c>
      <c r="K84">
        <f t="shared" si="15"/>
        <v>-2.657756878089693E-2</v>
      </c>
      <c r="L84">
        <f t="shared" si="16"/>
        <v>0</v>
      </c>
      <c r="M84">
        <f t="shared" si="17"/>
        <v>4.8009745162434142E-2</v>
      </c>
      <c r="N84">
        <f t="shared" si="18"/>
        <v>2.7070787899996868E-2</v>
      </c>
      <c r="O84">
        <f t="shared" si="19"/>
        <v>-5.4254467074679443E-4</v>
      </c>
      <c r="P84">
        <f t="shared" si="20"/>
        <v>1.017784194496371</v>
      </c>
      <c r="Q84">
        <f t="shared" si="21"/>
        <v>0.9734224312191031</v>
      </c>
      <c r="R84">
        <f t="shared" si="22"/>
        <v>9.5920839221574593E-3</v>
      </c>
      <c r="S84" s="14">
        <f t="shared" si="24"/>
        <v>39554</v>
      </c>
      <c r="T84" s="21">
        <f t="shared" si="25"/>
        <v>0.22909713918535624</v>
      </c>
      <c r="U84" s="21">
        <f t="shared" si="26"/>
        <v>0.43326032401725822</v>
      </c>
      <c r="V84" s="21">
        <f t="shared" si="27"/>
        <v>0.29347669623388267</v>
      </c>
      <c r="W84" s="21">
        <f t="shared" si="28"/>
        <v>0.40697966908153305</v>
      </c>
      <c r="X84" s="21">
        <f t="shared" si="29"/>
        <v>0.38397015974758075</v>
      </c>
      <c r="Y84" s="21">
        <f t="shared" si="30"/>
        <v>0.32615264093984869</v>
      </c>
      <c r="Z84" s="21">
        <f t="shared" si="31"/>
        <v>0.20684903810496158</v>
      </c>
    </row>
    <row r="85" spans="1:26">
      <c r="A85" s="6">
        <v>39555</v>
      </c>
      <c r="B85" s="8">
        <v>35238.17</v>
      </c>
      <c r="C85" s="8">
        <v>2567.33</v>
      </c>
      <c r="D85" s="8">
        <v>9042.14</v>
      </c>
      <c r="E85" s="8">
        <v>2831.38</v>
      </c>
      <c r="F85" s="8">
        <v>657.78</v>
      </c>
      <c r="G85" s="8">
        <v>14726.01</v>
      </c>
      <c r="I85" s="14">
        <f t="shared" si="13"/>
        <v>39555</v>
      </c>
      <c r="J85">
        <f t="shared" si="14"/>
        <v>1.148278205956927E-3</v>
      </c>
      <c r="K85">
        <f t="shared" si="15"/>
        <v>-6.0811942792200003E-3</v>
      </c>
      <c r="L85">
        <f t="shared" si="16"/>
        <v>0</v>
      </c>
      <c r="M85">
        <f t="shared" si="17"/>
        <v>9.3286012884586031E-3</v>
      </c>
      <c r="N85">
        <f t="shared" si="18"/>
        <v>-4.2473462350206242E-2</v>
      </c>
      <c r="O85">
        <f t="shared" si="19"/>
        <v>6.4884727913380224E-3</v>
      </c>
      <c r="P85">
        <f t="shared" si="20"/>
        <v>1.0011482782059569</v>
      </c>
      <c r="Q85">
        <f t="shared" si="21"/>
        <v>0.99391880572077995</v>
      </c>
      <c r="R85">
        <f t="shared" si="22"/>
        <v>-6.5475165099259242E-3</v>
      </c>
      <c r="S85" s="14">
        <f t="shared" si="24"/>
        <v>39555</v>
      </c>
      <c r="T85" s="21">
        <f t="shared" si="25"/>
        <v>0.22590263975337652</v>
      </c>
      <c r="U85" s="21">
        <f t="shared" si="26"/>
        <v>0.43262425084617878</v>
      </c>
      <c r="V85" s="21">
        <f t="shared" si="27"/>
        <v>0.29347669623388267</v>
      </c>
      <c r="W85" s="21">
        <f t="shared" si="28"/>
        <v>0.4072873162309521</v>
      </c>
      <c r="X85" s="21">
        <f t="shared" si="29"/>
        <v>0.39223995832667358</v>
      </c>
      <c r="Y85" s="21">
        <f t="shared" si="30"/>
        <v>0.32187452754304408</v>
      </c>
      <c r="Z85" s="21">
        <f t="shared" si="31"/>
        <v>0.20655072885123915</v>
      </c>
    </row>
    <row r="86" spans="1:26">
      <c r="A86" s="6">
        <v>39556</v>
      </c>
      <c r="B86" s="8">
        <v>35543.770000000004</v>
      </c>
      <c r="C86" s="8">
        <v>2643.86</v>
      </c>
      <c r="D86" s="8">
        <v>9329.19</v>
      </c>
      <c r="E86" s="8">
        <v>2778.79</v>
      </c>
      <c r="F86" s="8">
        <v>672.89</v>
      </c>
      <c r="G86" s="8">
        <v>15019.66</v>
      </c>
      <c r="I86" s="14">
        <f t="shared" si="13"/>
        <v>39556</v>
      </c>
      <c r="J86">
        <f t="shared" si="14"/>
        <v>8.6350246654808907E-3</v>
      </c>
      <c r="K86">
        <f t="shared" si="15"/>
        <v>2.9373522152189011E-2</v>
      </c>
      <c r="L86">
        <f t="shared" si="16"/>
        <v>3.1252322317502641E-2</v>
      </c>
      <c r="M86">
        <f t="shared" si="17"/>
        <v>-1.8748644155458745E-2</v>
      </c>
      <c r="N86">
        <f t="shared" si="18"/>
        <v>2.2711340120152176E-2</v>
      </c>
      <c r="O86">
        <f t="shared" si="19"/>
        <v>1.9744691577767124E-2</v>
      </c>
      <c r="P86">
        <f t="shared" si="20"/>
        <v>1.0086350246654809</v>
      </c>
      <c r="Q86">
        <f t="shared" si="21"/>
        <v>1.0293735221521889</v>
      </c>
      <c r="R86">
        <f t="shared" si="22"/>
        <v>1.6866646402430446E-2</v>
      </c>
      <c r="S86" s="14">
        <f t="shared" si="24"/>
        <v>39556</v>
      </c>
      <c r="T86" s="21">
        <f t="shared" si="25"/>
        <v>0.2217746094396939</v>
      </c>
      <c r="U86" s="21">
        <f t="shared" si="26"/>
        <v>0.43531481396702038</v>
      </c>
      <c r="V86" s="21">
        <f t="shared" si="27"/>
        <v>0.28792810468822949</v>
      </c>
      <c r="W86" s="21">
        <f t="shared" si="28"/>
        <v>0.39201504512755503</v>
      </c>
      <c r="X86" s="21">
        <f t="shared" si="29"/>
        <v>0.39014061743417605</v>
      </c>
      <c r="Y86" s="21">
        <f t="shared" si="30"/>
        <v>0.32301394374238773</v>
      </c>
      <c r="Z86" s="21">
        <f t="shared" si="31"/>
        <v>0.20152083708329535</v>
      </c>
    </row>
    <row r="87" spans="1:26">
      <c r="A87" s="6">
        <v>39559</v>
      </c>
      <c r="B87" s="8">
        <v>35753.85</v>
      </c>
      <c r="C87" s="8">
        <v>2737.79</v>
      </c>
      <c r="D87" s="8">
        <v>9329.19</v>
      </c>
      <c r="E87" s="8">
        <v>2644.38</v>
      </c>
      <c r="F87" s="8">
        <v>679.18000000000006</v>
      </c>
      <c r="G87" s="8">
        <v>15051.4</v>
      </c>
      <c r="I87" s="14">
        <f t="shared" si="13"/>
        <v>39559</v>
      </c>
      <c r="J87">
        <f t="shared" si="14"/>
        <v>5.893060889664385E-3</v>
      </c>
      <c r="K87">
        <f t="shared" si="15"/>
        <v>3.4911055092956937E-2</v>
      </c>
      <c r="L87">
        <f t="shared" si="16"/>
        <v>0</v>
      </c>
      <c r="M87">
        <f t="shared" si="17"/>
        <v>-4.9578947858062841E-2</v>
      </c>
      <c r="N87">
        <f t="shared" si="18"/>
        <v>9.3043191213897231E-3</v>
      </c>
      <c r="O87">
        <f t="shared" si="19"/>
        <v>2.1110005292114941E-3</v>
      </c>
      <c r="P87">
        <f t="shared" si="20"/>
        <v>1.0058930608896643</v>
      </c>
      <c r="Q87">
        <f t="shared" si="21"/>
        <v>1.034911055092957</v>
      </c>
      <c r="R87">
        <f t="shared" si="22"/>
        <v>-6.5051462290093834E-4</v>
      </c>
      <c r="S87" s="14">
        <f t="shared" si="24"/>
        <v>39559</v>
      </c>
      <c r="T87" s="21">
        <f t="shared" si="25"/>
        <v>0.22156882196889946</v>
      </c>
      <c r="U87" s="21">
        <f t="shared" si="26"/>
        <v>0.43835020083223247</v>
      </c>
      <c r="V87" s="21">
        <f t="shared" si="27"/>
        <v>0.2433687812668951</v>
      </c>
      <c r="W87" s="21">
        <f t="shared" si="28"/>
        <v>0.40220492249126483</v>
      </c>
      <c r="X87" s="21">
        <f t="shared" si="29"/>
        <v>0.38701400379929823</v>
      </c>
      <c r="Y87" s="21">
        <f t="shared" si="30"/>
        <v>0.32286913406923551</v>
      </c>
      <c r="Z87" s="21">
        <f t="shared" si="31"/>
        <v>0.19732668961588484</v>
      </c>
    </row>
    <row r="88" spans="1:26">
      <c r="A88" s="6">
        <v>39560</v>
      </c>
      <c r="B88" s="8">
        <v>35632.46</v>
      </c>
      <c r="C88" s="8">
        <v>2960.43</v>
      </c>
      <c r="D88" s="8">
        <v>9400.9500000000007</v>
      </c>
      <c r="E88" s="8">
        <v>2775.87</v>
      </c>
      <c r="F88" s="8">
        <v>656.24</v>
      </c>
      <c r="G88" s="8">
        <v>15194.26</v>
      </c>
      <c r="I88" s="14">
        <f t="shared" si="13"/>
        <v>39560</v>
      </c>
      <c r="J88">
        <f t="shared" si="14"/>
        <v>-3.4009354735765841E-3</v>
      </c>
      <c r="K88">
        <f t="shared" si="15"/>
        <v>7.8183502450686185E-2</v>
      </c>
      <c r="L88">
        <f t="shared" si="16"/>
        <v>7.662553628935114E-3</v>
      </c>
      <c r="M88">
        <f t="shared" si="17"/>
        <v>4.8527578280455667E-2</v>
      </c>
      <c r="N88">
        <f t="shared" si="18"/>
        <v>-3.4359612461550913E-2</v>
      </c>
      <c r="O88">
        <f t="shared" si="19"/>
        <v>9.4467148282188721E-3</v>
      </c>
      <c r="P88">
        <f t="shared" si="20"/>
        <v>0.99659906452642344</v>
      </c>
      <c r="Q88">
        <f t="shared" si="21"/>
        <v>1.0781835024506863</v>
      </c>
      <c r="R88">
        <f t="shared" si="22"/>
        <v>2.1892147345348986E-2</v>
      </c>
      <c r="S88" s="14">
        <f t="shared" si="24"/>
        <v>39560</v>
      </c>
      <c r="T88" s="21">
        <f t="shared" si="25"/>
        <v>0.19808090369939302</v>
      </c>
      <c r="U88" s="21">
        <f t="shared" si="26"/>
        <v>0.41299049184612258</v>
      </c>
      <c r="V88" s="21">
        <f t="shared" si="27"/>
        <v>0.24129533561800701</v>
      </c>
      <c r="W88" s="21">
        <f t="shared" si="28"/>
        <v>0.3991018908838716</v>
      </c>
      <c r="X88" s="21">
        <f t="shared" si="29"/>
        <v>0.35715998742799876</v>
      </c>
      <c r="Y88" s="21">
        <f t="shared" si="30"/>
        <v>0.30377320016164039</v>
      </c>
      <c r="Z88" s="21">
        <f t="shared" si="31"/>
        <v>0.15882680497572174</v>
      </c>
    </row>
    <row r="89" spans="1:26">
      <c r="A89" s="6">
        <v>39561</v>
      </c>
      <c r="B89" s="8">
        <v>35141.840000000004</v>
      </c>
      <c r="C89" s="8">
        <v>3007.39</v>
      </c>
      <c r="D89" s="8">
        <v>9400.9500000000007</v>
      </c>
      <c r="E89" s="8">
        <v>2732.04</v>
      </c>
      <c r="F89" s="8">
        <v>674.99</v>
      </c>
      <c r="G89" s="8">
        <v>14940.29</v>
      </c>
      <c r="I89" s="14">
        <f t="shared" si="13"/>
        <v>39561</v>
      </c>
      <c r="J89">
        <f t="shared" si="14"/>
        <v>-1.3864576806972577E-2</v>
      </c>
      <c r="K89">
        <f t="shared" si="15"/>
        <v>1.5738064913676339E-2</v>
      </c>
      <c r="L89">
        <f t="shared" si="16"/>
        <v>0</v>
      </c>
      <c r="M89">
        <f t="shared" si="17"/>
        <v>-1.591562868702473E-2</v>
      </c>
      <c r="N89">
        <f t="shared" si="18"/>
        <v>2.817130025348006E-2</v>
      </c>
      <c r="O89">
        <f t="shared" si="19"/>
        <v>-1.6856134458999701E-2</v>
      </c>
      <c r="P89">
        <f t="shared" si="20"/>
        <v>0.98613542319302738</v>
      </c>
      <c r="Q89">
        <f t="shared" si="21"/>
        <v>1.0157380649136762</v>
      </c>
      <c r="R89">
        <f t="shared" si="22"/>
        <v>2.2275204042263926E-3</v>
      </c>
      <c r="S89" s="14">
        <f t="shared" si="24"/>
        <v>39561</v>
      </c>
      <c r="T89" s="21">
        <f t="shared" si="25"/>
        <v>0.18496411374615063</v>
      </c>
      <c r="U89" s="21">
        <f t="shared" si="26"/>
        <v>0.41214453219600888</v>
      </c>
      <c r="V89" s="21">
        <f t="shared" si="27"/>
        <v>0.24129533561800701</v>
      </c>
      <c r="W89" s="21">
        <f t="shared" si="28"/>
        <v>0.40064796455413521</v>
      </c>
      <c r="X89" s="21">
        <f t="shared" si="29"/>
        <v>0.35939913176640914</v>
      </c>
      <c r="Y89" s="21">
        <f t="shared" si="30"/>
        <v>0.30444260398839512</v>
      </c>
      <c r="Z89" s="21">
        <f t="shared" si="31"/>
        <v>0.15872090695517718</v>
      </c>
    </row>
    <row r="90" spans="1:26">
      <c r="A90" s="6">
        <v>39562</v>
      </c>
      <c r="B90" s="8">
        <v>34883.410000000003</v>
      </c>
      <c r="C90" s="8">
        <v>2953.4700000000003</v>
      </c>
      <c r="D90" s="8">
        <v>9329.19</v>
      </c>
      <c r="E90" s="8">
        <v>2732.04</v>
      </c>
      <c r="F90" s="8">
        <v>669.39</v>
      </c>
      <c r="G90" s="8">
        <v>14908.550000000001</v>
      </c>
      <c r="I90" s="14">
        <f t="shared" si="13"/>
        <v>39562</v>
      </c>
      <c r="J90">
        <f t="shared" si="14"/>
        <v>-7.3810853450776278E-3</v>
      </c>
      <c r="K90">
        <f t="shared" si="15"/>
        <v>-1.8091842695970872E-2</v>
      </c>
      <c r="L90">
        <f t="shared" si="16"/>
        <v>-7.662553628935035E-3</v>
      </c>
      <c r="M90">
        <f t="shared" si="17"/>
        <v>0</v>
      </c>
      <c r="N90">
        <f t="shared" si="18"/>
        <v>-8.3310260334530113E-3</v>
      </c>
      <c r="O90">
        <f t="shared" si="19"/>
        <v>-2.126716613652776E-3</v>
      </c>
      <c r="P90">
        <f t="shared" si="20"/>
        <v>0.99261891465492236</v>
      </c>
      <c r="Q90">
        <f t="shared" si="21"/>
        <v>0.98190815730402914</v>
      </c>
      <c r="R90">
        <f t="shared" si="22"/>
        <v>-7.2424277944023391E-3</v>
      </c>
      <c r="S90" s="14">
        <f t="shared" si="24"/>
        <v>39562</v>
      </c>
      <c r="T90" s="21">
        <f t="shared" si="25"/>
        <v>0.18581069077877349</v>
      </c>
      <c r="U90" s="21">
        <f t="shared" si="26"/>
        <v>0.41437704684812426</v>
      </c>
      <c r="V90" s="21">
        <f t="shared" si="27"/>
        <v>0.24190779566451787</v>
      </c>
      <c r="W90" s="21">
        <f t="shared" si="28"/>
        <v>0.37485754206679162</v>
      </c>
      <c r="X90" s="21">
        <f t="shared" si="29"/>
        <v>0.35882598410387156</v>
      </c>
      <c r="Y90" s="21">
        <f t="shared" si="30"/>
        <v>0.30402220289991388</v>
      </c>
      <c r="Z90" s="21">
        <f t="shared" si="31"/>
        <v>0.15670988435755034</v>
      </c>
    </row>
    <row r="91" spans="1:26">
      <c r="A91" s="6">
        <v>39563</v>
      </c>
      <c r="B91" s="8">
        <v>35226.94</v>
      </c>
      <c r="C91" s="8">
        <v>2869.98</v>
      </c>
      <c r="D91" s="8">
        <v>9257.43</v>
      </c>
      <c r="E91" s="8">
        <v>2775.87</v>
      </c>
      <c r="F91" s="8">
        <v>657.5</v>
      </c>
      <c r="G91" s="8">
        <v>14841.09</v>
      </c>
      <c r="I91" s="14">
        <f t="shared" si="13"/>
        <v>39563</v>
      </c>
      <c r="J91">
        <f t="shared" si="14"/>
        <v>9.7997727654532216E-3</v>
      </c>
      <c r="K91">
        <f t="shared" si="15"/>
        <v>-2.8675689167107148E-2</v>
      </c>
      <c r="L91">
        <f t="shared" si="16"/>
        <v>-7.7217220298356854E-3</v>
      </c>
      <c r="M91">
        <f t="shared" si="17"/>
        <v>1.591562868702473E-2</v>
      </c>
      <c r="N91">
        <f t="shared" si="18"/>
        <v>-1.7922085862601904E-2</v>
      </c>
      <c r="O91">
        <f t="shared" si="19"/>
        <v>-4.5351887031940688E-3</v>
      </c>
      <c r="P91">
        <f t="shared" si="20"/>
        <v>1.0097997727654533</v>
      </c>
      <c r="Q91">
        <f t="shared" si="21"/>
        <v>0.97132431083289283</v>
      </c>
      <c r="R91">
        <f t="shared" si="22"/>
        <v>-8.5878114151428167E-3</v>
      </c>
      <c r="S91" s="14">
        <f t="shared" si="24"/>
        <v>39563</v>
      </c>
      <c r="T91" s="21">
        <f t="shared" si="25"/>
        <v>0.18313680771841245</v>
      </c>
      <c r="U91" s="21">
        <f t="shared" si="26"/>
        <v>0.42005720015306836</v>
      </c>
      <c r="V91" s="21">
        <f t="shared" si="27"/>
        <v>0.24209956948061556</v>
      </c>
      <c r="W91" s="21">
        <f t="shared" si="28"/>
        <v>0.36529030754458958</v>
      </c>
      <c r="X91" s="21">
        <f t="shared" si="29"/>
        <v>0.35600252821754108</v>
      </c>
      <c r="Y91" s="21">
        <f t="shared" si="30"/>
        <v>0.29474054713904879</v>
      </c>
      <c r="Z91" s="21">
        <f t="shared" si="31"/>
        <v>0.15171323256093983</v>
      </c>
    </row>
    <row r="92" spans="1:26">
      <c r="A92" s="6">
        <v>39566</v>
      </c>
      <c r="B92" s="8">
        <v>35198.81</v>
      </c>
      <c r="C92" s="8">
        <v>2852.59</v>
      </c>
      <c r="D92" s="8">
        <v>9113.9</v>
      </c>
      <c r="E92" s="8">
        <v>2808.01</v>
      </c>
      <c r="F92" s="8">
        <v>657.5</v>
      </c>
      <c r="G92" s="8">
        <v>14595.06</v>
      </c>
      <c r="I92" s="14">
        <f t="shared" si="13"/>
        <v>39566</v>
      </c>
      <c r="J92">
        <f t="shared" si="14"/>
        <v>-7.988555747289309E-4</v>
      </c>
      <c r="K92">
        <f t="shared" si="15"/>
        <v>-6.0777075789557747E-3</v>
      </c>
      <c r="L92">
        <f t="shared" si="16"/>
        <v>-1.5625751689661307E-2</v>
      </c>
      <c r="M92">
        <f t="shared" si="17"/>
        <v>1.1511835833965733E-2</v>
      </c>
      <c r="N92">
        <f t="shared" si="18"/>
        <v>0</v>
      </c>
      <c r="O92">
        <f t="shared" si="19"/>
        <v>-1.6716569882131507E-2</v>
      </c>
      <c r="P92">
        <f t="shared" si="20"/>
        <v>0.99920114442527108</v>
      </c>
      <c r="Q92">
        <f t="shared" si="21"/>
        <v>0.99392229242104424</v>
      </c>
      <c r="R92">
        <f t="shared" si="22"/>
        <v>-5.3816386633565721E-3</v>
      </c>
      <c r="S92" s="14">
        <f t="shared" si="24"/>
        <v>39566</v>
      </c>
      <c r="T92" s="21">
        <f t="shared" si="25"/>
        <v>0.18312872203258046</v>
      </c>
      <c r="U92" s="21">
        <f t="shared" si="26"/>
        <v>0.42060915561670043</v>
      </c>
      <c r="V92" s="21">
        <f t="shared" si="27"/>
        <v>0.23971205740597235</v>
      </c>
      <c r="W92" s="21">
        <f t="shared" si="28"/>
        <v>0.36175943068951355</v>
      </c>
      <c r="X92" s="21">
        <f t="shared" si="29"/>
        <v>0.35306681486687336</v>
      </c>
      <c r="Y92" s="21">
        <f t="shared" si="30"/>
        <v>0.29550139165440725</v>
      </c>
      <c r="Z92" s="21">
        <f t="shared" si="31"/>
        <v>0.15232190277108304</v>
      </c>
    </row>
    <row r="93" spans="1:26">
      <c r="A93" s="6">
        <v>39567</v>
      </c>
      <c r="B93" s="8">
        <v>34552.03</v>
      </c>
      <c r="C93" s="8">
        <v>2779.54</v>
      </c>
      <c r="D93" s="8">
        <v>9006.26</v>
      </c>
      <c r="E93" s="8">
        <v>2808.01</v>
      </c>
      <c r="F93" s="8">
        <v>661</v>
      </c>
      <c r="G93" s="8">
        <v>14345.06</v>
      </c>
      <c r="I93" s="14">
        <f t="shared" si="13"/>
        <v>39567</v>
      </c>
      <c r="J93">
        <f t="shared" si="14"/>
        <v>-1.8545971299842274E-2</v>
      </c>
      <c r="K93">
        <f t="shared" si="15"/>
        <v>-2.5941907141809408E-2</v>
      </c>
      <c r="L93">
        <f t="shared" si="16"/>
        <v>-1.1880829545588299E-2</v>
      </c>
      <c r="M93">
        <f t="shared" si="17"/>
        <v>0</v>
      </c>
      <c r="N93">
        <f t="shared" si="18"/>
        <v>5.3090757997666929E-3</v>
      </c>
      <c r="O93">
        <f t="shared" si="19"/>
        <v>-1.7277483227928228E-2</v>
      </c>
      <c r="P93">
        <f t="shared" si="20"/>
        <v>0.98145402870015774</v>
      </c>
      <c r="Q93">
        <f t="shared" si="21"/>
        <v>0.97405809285819056</v>
      </c>
      <c r="R93">
        <f t="shared" si="22"/>
        <v>-9.958228823111849E-3</v>
      </c>
      <c r="S93" s="14">
        <f t="shared" si="24"/>
        <v>39567</v>
      </c>
      <c r="T93" s="21">
        <f t="shared" si="25"/>
        <v>0.18684701213394436</v>
      </c>
      <c r="U93" s="21">
        <f t="shared" si="26"/>
        <v>0.42464066633042091</v>
      </c>
      <c r="V93" s="21">
        <f t="shared" si="27"/>
        <v>0.22689838712866972</v>
      </c>
      <c r="W93" s="21">
        <f t="shared" si="28"/>
        <v>0.36175739277767094</v>
      </c>
      <c r="X93" s="21">
        <f t="shared" si="29"/>
        <v>0.35324441049313005</v>
      </c>
      <c r="Y93" s="21">
        <f t="shared" si="30"/>
        <v>0.28800384841282839</v>
      </c>
      <c r="Z93" s="21">
        <f t="shared" si="31"/>
        <v>0.14996744993970379</v>
      </c>
    </row>
    <row r="94" spans="1:26">
      <c r="A94" s="6">
        <v>39568</v>
      </c>
      <c r="B94" s="8">
        <v>34838.870000000003</v>
      </c>
      <c r="C94" s="8">
        <v>2709.96</v>
      </c>
      <c r="D94" s="8">
        <v>9042.86</v>
      </c>
      <c r="E94" s="8">
        <v>2702.82</v>
      </c>
      <c r="F94" s="8">
        <v>663.38</v>
      </c>
      <c r="G94" s="8">
        <v>14602.99</v>
      </c>
      <c r="I94" s="14">
        <f t="shared" si="13"/>
        <v>39568</v>
      </c>
      <c r="J94">
        <f t="shared" si="14"/>
        <v>8.267413559818677E-3</v>
      </c>
      <c r="K94">
        <f t="shared" si="15"/>
        <v>-2.535157175029245E-2</v>
      </c>
      <c r="L94">
        <f t="shared" si="16"/>
        <v>4.0556049454130612E-3</v>
      </c>
      <c r="M94">
        <f t="shared" si="17"/>
        <v>-3.8180375008670567E-2</v>
      </c>
      <c r="N94">
        <f t="shared" si="18"/>
        <v>3.5941384829671396E-3</v>
      </c>
      <c r="O94">
        <f t="shared" si="19"/>
        <v>1.7820670200686999E-2</v>
      </c>
      <c r="P94">
        <f t="shared" si="20"/>
        <v>1.0082674135598186</v>
      </c>
      <c r="Q94">
        <f t="shared" si="21"/>
        <v>0.97464842824970754</v>
      </c>
      <c r="R94">
        <f t="shared" si="22"/>
        <v>-7.6123066259791636E-3</v>
      </c>
      <c r="S94" s="14">
        <f t="shared" si="24"/>
        <v>39568</v>
      </c>
      <c r="T94" s="21">
        <f t="shared" si="25"/>
        <v>0.18721224129416644</v>
      </c>
      <c r="U94" s="21">
        <f t="shared" si="26"/>
        <v>0.42912743167408757</v>
      </c>
      <c r="V94" s="21">
        <f t="shared" si="27"/>
        <v>0.22650335455614901</v>
      </c>
      <c r="W94" s="21">
        <f t="shared" si="28"/>
        <v>0.3626702419163797</v>
      </c>
      <c r="X94" s="21">
        <f t="shared" si="29"/>
        <v>0.35280917275604129</v>
      </c>
      <c r="Y94" s="21">
        <f t="shared" si="30"/>
        <v>0.28828986690660591</v>
      </c>
      <c r="Z94" s="21">
        <f t="shared" si="31"/>
        <v>0.150506729214579</v>
      </c>
    </row>
    <row r="95" spans="1:26">
      <c r="A95" s="6">
        <v>39569</v>
      </c>
      <c r="B95" s="8">
        <v>35160.78</v>
      </c>
      <c r="C95" s="8">
        <v>2523.85</v>
      </c>
      <c r="D95" s="8">
        <v>9544.48</v>
      </c>
      <c r="E95" s="8">
        <v>2816.77</v>
      </c>
      <c r="F95" s="8">
        <v>675.69</v>
      </c>
      <c r="G95" s="8">
        <v>14626.800000000001</v>
      </c>
      <c r="I95" s="14">
        <f t="shared" si="13"/>
        <v>39569</v>
      </c>
      <c r="J95">
        <f t="shared" si="14"/>
        <v>9.1975393968670716E-3</v>
      </c>
      <c r="K95">
        <f t="shared" si="15"/>
        <v>-7.1148361199131233E-2</v>
      </c>
      <c r="L95">
        <f t="shared" si="16"/>
        <v>5.3987480858450482E-2</v>
      </c>
      <c r="M95">
        <f t="shared" si="17"/>
        <v>4.129516601646193E-2</v>
      </c>
      <c r="N95">
        <f t="shared" si="18"/>
        <v>1.8386412646743212E-2</v>
      </c>
      <c r="O95">
        <f t="shared" si="19"/>
        <v>1.6291602003505913E-3</v>
      </c>
      <c r="P95">
        <f t="shared" si="20"/>
        <v>1.0091975393968671</v>
      </c>
      <c r="Q95">
        <f t="shared" si="21"/>
        <v>0.92885163880086874</v>
      </c>
      <c r="R95">
        <f t="shared" si="22"/>
        <v>8.829971704574998E-3</v>
      </c>
      <c r="S95" s="14">
        <f t="shared" si="24"/>
        <v>39569</v>
      </c>
      <c r="T95" s="21">
        <f t="shared" si="25"/>
        <v>0.18765682387636862</v>
      </c>
      <c r="U95" s="21">
        <f t="shared" si="26"/>
        <v>0.45337641382160043</v>
      </c>
      <c r="V95" s="21">
        <f t="shared" si="27"/>
        <v>0.24879587992699978</v>
      </c>
      <c r="W95" s="21">
        <f t="shared" si="28"/>
        <v>0.36649896906205359</v>
      </c>
      <c r="X95" s="21">
        <f t="shared" si="29"/>
        <v>0.35475466765334118</v>
      </c>
      <c r="Y95" s="21">
        <f t="shared" si="30"/>
        <v>0.28695860754315117</v>
      </c>
      <c r="Z95" s="21">
        <f t="shared" si="31"/>
        <v>0.14984813834815608</v>
      </c>
    </row>
    <row r="96" spans="1:26">
      <c r="A96" s="6">
        <v>39570</v>
      </c>
      <c r="B96" s="8">
        <v>35696.9</v>
      </c>
      <c r="C96" s="8">
        <v>2539.5</v>
      </c>
      <c r="D96" s="8">
        <v>9544.48</v>
      </c>
      <c r="E96" s="8">
        <v>2816.77</v>
      </c>
      <c r="F96" s="8">
        <v>695.27</v>
      </c>
      <c r="G96" s="8">
        <v>14821.25</v>
      </c>
      <c r="I96" s="14">
        <f t="shared" si="13"/>
        <v>39570</v>
      </c>
      <c r="J96">
        <f t="shared" si="14"/>
        <v>1.5132593410096649E-2</v>
      </c>
      <c r="K96">
        <f t="shared" si="15"/>
        <v>6.1816978232178445E-3</v>
      </c>
      <c r="L96">
        <f t="shared" si="16"/>
        <v>0</v>
      </c>
      <c r="M96">
        <f t="shared" si="17"/>
        <v>0</v>
      </c>
      <c r="N96">
        <f t="shared" si="18"/>
        <v>2.8565868349634378E-2</v>
      </c>
      <c r="O96">
        <f t="shared" si="19"/>
        <v>1.3206499322489129E-2</v>
      </c>
      <c r="P96">
        <f t="shared" si="20"/>
        <v>1.0151325934100965</v>
      </c>
      <c r="Q96">
        <f t="shared" si="21"/>
        <v>1.0061816978232179</v>
      </c>
      <c r="R96">
        <f t="shared" si="22"/>
        <v>9.5908130990682711E-3</v>
      </c>
      <c r="S96" s="14">
        <f t="shared" si="24"/>
        <v>39570</v>
      </c>
      <c r="T96" s="21">
        <f t="shared" si="25"/>
        <v>0.18844184476733852</v>
      </c>
      <c r="U96" s="21">
        <f t="shared" si="26"/>
        <v>0.45243070364594296</v>
      </c>
      <c r="V96" s="21">
        <f t="shared" si="27"/>
        <v>0.2446383869910661</v>
      </c>
      <c r="W96" s="21">
        <f t="shared" si="28"/>
        <v>0.36523985469144132</v>
      </c>
      <c r="X96" s="21">
        <f t="shared" si="29"/>
        <v>0.35925269691678396</v>
      </c>
      <c r="Y96" s="21">
        <f t="shared" si="30"/>
        <v>0.28365750233460724</v>
      </c>
      <c r="Z96" s="21">
        <f t="shared" si="31"/>
        <v>0.14711538648873421</v>
      </c>
    </row>
    <row r="97" spans="1:26">
      <c r="A97" s="6">
        <v>39573</v>
      </c>
      <c r="B97" s="8">
        <v>35682.51</v>
      </c>
      <c r="C97" s="8">
        <v>2544.7200000000003</v>
      </c>
      <c r="D97" s="8">
        <v>9544.48</v>
      </c>
      <c r="E97" s="8">
        <v>2688.21</v>
      </c>
      <c r="F97" s="8">
        <v>693.87</v>
      </c>
      <c r="G97" s="8">
        <v>14622.84</v>
      </c>
      <c r="I97" s="14">
        <f t="shared" si="13"/>
        <v>39573</v>
      </c>
      <c r="J97">
        <f t="shared" si="14"/>
        <v>-4.0319751017688093E-4</v>
      </c>
      <c r="K97">
        <f t="shared" si="15"/>
        <v>2.0534130443528665E-3</v>
      </c>
      <c r="L97">
        <f t="shared" si="16"/>
        <v>0</v>
      </c>
      <c r="M97">
        <f t="shared" si="17"/>
        <v>-4.6715293809271925E-2</v>
      </c>
      <c r="N97">
        <f t="shared" si="18"/>
        <v>-2.0156362555135304E-3</v>
      </c>
      <c r="O97">
        <f t="shared" si="19"/>
        <v>-1.3477271887498169E-2</v>
      </c>
      <c r="P97">
        <f t="shared" si="20"/>
        <v>0.99959680248982308</v>
      </c>
      <c r="Q97">
        <f t="shared" si="21"/>
        <v>1.0020534130443528</v>
      </c>
      <c r="R97">
        <f t="shared" si="22"/>
        <v>-1.2030957781586152E-2</v>
      </c>
      <c r="S97" s="14">
        <f t="shared" si="24"/>
        <v>39573</v>
      </c>
      <c r="T97" s="21">
        <f t="shared" si="25"/>
        <v>0.18721143032091328</v>
      </c>
      <c r="U97" s="21">
        <f t="shared" si="26"/>
        <v>0.45088111299572131</v>
      </c>
      <c r="V97" s="21">
        <f t="shared" si="27"/>
        <v>0.2446383869910661</v>
      </c>
      <c r="W97" s="21">
        <f t="shared" si="28"/>
        <v>0.37677652563294178</v>
      </c>
      <c r="X97" s="21">
        <f t="shared" si="29"/>
        <v>0.35775387727341701</v>
      </c>
      <c r="Y97" s="21">
        <f t="shared" si="30"/>
        <v>0.27894014657629496</v>
      </c>
      <c r="Z97" s="21">
        <f t="shared" si="31"/>
        <v>0.14885521629014828</v>
      </c>
    </row>
    <row r="98" spans="1:26">
      <c r="A98" s="6">
        <v>39574</v>
      </c>
      <c r="B98" s="8">
        <v>36032.379999999997</v>
      </c>
      <c r="C98" s="8">
        <v>2546.46</v>
      </c>
      <c r="D98" s="8">
        <v>9688</v>
      </c>
      <c r="E98" s="8">
        <v>2717.43</v>
      </c>
      <c r="F98" s="8">
        <v>714.02</v>
      </c>
      <c r="G98" s="8">
        <v>14507.76</v>
      </c>
      <c r="I98" s="14">
        <f t="shared" si="13"/>
        <v>39574</v>
      </c>
      <c r="J98">
        <f t="shared" si="14"/>
        <v>9.757325871617626E-3</v>
      </c>
      <c r="K98">
        <f t="shared" si="15"/>
        <v>6.8353508135506047E-4</v>
      </c>
      <c r="L98">
        <f t="shared" si="16"/>
        <v>1.4925029341807066E-2</v>
      </c>
      <c r="M98">
        <f t="shared" si="17"/>
        <v>1.0811036102513895E-2</v>
      </c>
      <c r="N98">
        <f t="shared" si="18"/>
        <v>2.8626350076242202E-2</v>
      </c>
      <c r="O98">
        <f t="shared" si="19"/>
        <v>-7.9010112160070988E-3</v>
      </c>
      <c r="P98">
        <f t="shared" si="20"/>
        <v>1.0097573258716177</v>
      </c>
      <c r="Q98">
        <f t="shared" si="21"/>
        <v>1.000683535081355</v>
      </c>
      <c r="R98">
        <f t="shared" si="22"/>
        <v>9.4289878771822259E-3</v>
      </c>
      <c r="S98" s="14">
        <f t="shared" si="24"/>
        <v>39574</v>
      </c>
      <c r="T98" s="21">
        <f t="shared" si="25"/>
        <v>0.18760997869649515</v>
      </c>
      <c r="U98" s="21">
        <f t="shared" si="26"/>
        <v>0.44200539155491836</v>
      </c>
      <c r="V98" s="21">
        <f t="shared" si="27"/>
        <v>0.24442340361628087</v>
      </c>
      <c r="W98" s="21">
        <f t="shared" si="28"/>
        <v>0.37344122945080566</v>
      </c>
      <c r="X98" s="21">
        <f t="shared" si="29"/>
        <v>0.3620957600783769</v>
      </c>
      <c r="Y98" s="21">
        <f t="shared" si="30"/>
        <v>0.27901272383049575</v>
      </c>
      <c r="Z98" s="21">
        <f t="shared" si="31"/>
        <v>0.14585476370265538</v>
      </c>
    </row>
    <row r="99" spans="1:26">
      <c r="A99" s="6">
        <v>39575</v>
      </c>
      <c r="B99" s="8">
        <v>35928.01</v>
      </c>
      <c r="C99" s="8">
        <v>2576.0300000000002</v>
      </c>
      <c r="D99" s="8">
        <v>8970.380000000001</v>
      </c>
      <c r="E99" s="8">
        <v>2717.43</v>
      </c>
      <c r="F99" s="8">
        <v>713.46</v>
      </c>
      <c r="G99" s="8">
        <v>14587.130000000001</v>
      </c>
      <c r="I99" s="14">
        <f t="shared" si="13"/>
        <v>39575</v>
      </c>
      <c r="J99">
        <f t="shared" si="14"/>
        <v>-2.9007645229419472E-3</v>
      </c>
      <c r="K99">
        <f t="shared" si="15"/>
        <v>1.1545294752155979E-2</v>
      </c>
      <c r="L99">
        <f t="shared" si="16"/>
        <v>-7.695996764372337E-2</v>
      </c>
      <c r="M99">
        <f t="shared" si="17"/>
        <v>0</v>
      </c>
      <c r="N99">
        <f t="shared" si="18"/>
        <v>-7.8459947421721571E-4</v>
      </c>
      <c r="O99">
        <f t="shared" si="19"/>
        <v>5.4559544226977915E-3</v>
      </c>
      <c r="P99">
        <f t="shared" si="20"/>
        <v>0.99709923547705803</v>
      </c>
      <c r="Q99">
        <f t="shared" si="21"/>
        <v>1.0115452947521559</v>
      </c>
      <c r="R99">
        <f t="shared" si="22"/>
        <v>-1.2148663588617362E-2</v>
      </c>
      <c r="S99" s="14">
        <f t="shared" si="24"/>
        <v>39575</v>
      </c>
      <c r="T99" s="21">
        <f t="shared" si="25"/>
        <v>0.18050768417386553</v>
      </c>
      <c r="U99" s="21">
        <f t="shared" si="26"/>
        <v>0.43788299406151154</v>
      </c>
      <c r="V99" s="21">
        <f t="shared" si="27"/>
        <v>0.28766659060997896</v>
      </c>
      <c r="W99" s="21">
        <f t="shared" si="28"/>
        <v>0.37344122945080566</v>
      </c>
      <c r="X99" s="21">
        <f t="shared" si="29"/>
        <v>0.34716733669554795</v>
      </c>
      <c r="Y99" s="21">
        <f t="shared" si="30"/>
        <v>0.27076693593809259</v>
      </c>
      <c r="Z99" s="21">
        <f t="shared" si="31"/>
        <v>0.14060985778699428</v>
      </c>
    </row>
    <row r="100" spans="1:26">
      <c r="A100" s="6">
        <v>39576</v>
      </c>
      <c r="B100" s="8">
        <v>36519.550000000003</v>
      </c>
      <c r="C100" s="8">
        <v>2565.59</v>
      </c>
      <c r="D100" s="8">
        <v>8970.380000000001</v>
      </c>
      <c r="E100" s="8">
        <v>2819.7000000000003</v>
      </c>
      <c r="F100" s="8">
        <v>734.02</v>
      </c>
      <c r="G100" s="8">
        <v>14880.77</v>
      </c>
      <c r="I100" s="14">
        <f t="shared" si="13"/>
        <v>39576</v>
      </c>
      <c r="J100">
        <f t="shared" si="14"/>
        <v>1.633051951567225E-2</v>
      </c>
      <c r="K100">
        <f t="shared" si="15"/>
        <v>-4.0609824715437653E-3</v>
      </c>
      <c r="L100">
        <f t="shared" si="16"/>
        <v>0</v>
      </c>
      <c r="M100">
        <f t="shared" si="17"/>
        <v>3.6943915600410202E-2</v>
      </c>
      <c r="N100">
        <f t="shared" si="18"/>
        <v>2.8409902522157481E-2</v>
      </c>
      <c r="O100">
        <f t="shared" si="19"/>
        <v>1.9930142268592171E-2</v>
      </c>
      <c r="P100">
        <f t="shared" si="20"/>
        <v>1.0163305195156722</v>
      </c>
      <c r="Q100">
        <f t="shared" si="21"/>
        <v>0.99593901752845626</v>
      </c>
      <c r="R100">
        <f t="shared" si="22"/>
        <v>1.6244595583923219E-2</v>
      </c>
      <c r="S100" s="14">
        <f t="shared" si="24"/>
        <v>39576</v>
      </c>
      <c r="T100" s="21">
        <f t="shared" si="25"/>
        <v>0.18223490750953306</v>
      </c>
      <c r="U100" s="21">
        <f t="shared" si="26"/>
        <v>0.43591838679687045</v>
      </c>
      <c r="V100" s="21">
        <f t="shared" si="27"/>
        <v>0.25752992521492224</v>
      </c>
      <c r="W100" s="21">
        <f t="shared" si="28"/>
        <v>0.38006788556653048</v>
      </c>
      <c r="X100" s="21">
        <f t="shared" si="29"/>
        <v>0.34995839573804088</v>
      </c>
      <c r="Y100" s="21">
        <f t="shared" si="30"/>
        <v>0.2726976092398658</v>
      </c>
      <c r="Z100" s="21">
        <f t="shared" si="31"/>
        <v>0.14129936112066063</v>
      </c>
    </row>
    <row r="101" spans="1:26">
      <c r="A101" s="6">
        <v>39577</v>
      </c>
      <c r="B101" s="8">
        <v>36305.74</v>
      </c>
      <c r="C101" s="8">
        <v>2696.05</v>
      </c>
      <c r="D101" s="8">
        <v>9185.66</v>
      </c>
      <c r="E101" s="8">
        <v>2819.7000000000003</v>
      </c>
      <c r="F101" s="8">
        <v>735.84</v>
      </c>
      <c r="G101" s="8">
        <v>14801.4</v>
      </c>
      <c r="I101" s="14">
        <f t="shared" si="13"/>
        <v>39577</v>
      </c>
      <c r="J101">
        <f t="shared" si="14"/>
        <v>-5.8718781436612657E-3</v>
      </c>
      <c r="K101">
        <f t="shared" si="15"/>
        <v>4.9599267206668546E-2</v>
      </c>
      <c r="L101">
        <f t="shared" si="16"/>
        <v>2.3715533765907119E-2</v>
      </c>
      <c r="M101">
        <f t="shared" si="17"/>
        <v>0</v>
      </c>
      <c r="N101">
        <f t="shared" si="18"/>
        <v>2.4764275919136863E-3</v>
      </c>
      <c r="O101">
        <f t="shared" si="19"/>
        <v>-5.3480044870503791E-3</v>
      </c>
      <c r="P101">
        <f t="shared" si="20"/>
        <v>0.9941281218563387</v>
      </c>
      <c r="Q101">
        <f t="shared" si="21"/>
        <v>1.0495992672066685</v>
      </c>
      <c r="R101">
        <f t="shared" si="22"/>
        <v>1.4088644815487796E-2</v>
      </c>
      <c r="S101" s="14">
        <f t="shared" si="24"/>
        <v>39577</v>
      </c>
      <c r="T101" s="21">
        <f t="shared" si="25"/>
        <v>0.18280943560740226</v>
      </c>
      <c r="U101" s="21">
        <f t="shared" si="26"/>
        <v>0.44409316500067286</v>
      </c>
      <c r="V101" s="21">
        <f t="shared" si="27"/>
        <v>0.26135795646619847</v>
      </c>
      <c r="W101" s="21">
        <f t="shared" si="28"/>
        <v>0.37490217179798779</v>
      </c>
      <c r="X101" s="21">
        <f t="shared" si="29"/>
        <v>0.34948660201066678</v>
      </c>
      <c r="Y101" s="21">
        <f t="shared" si="30"/>
        <v>0.27271377646891948</v>
      </c>
      <c r="Z101" s="21">
        <f t="shared" si="31"/>
        <v>0.14234698454731476</v>
      </c>
    </row>
    <row r="102" spans="1:26">
      <c r="A102" s="6">
        <v>39580</v>
      </c>
      <c r="B102" s="8">
        <v>36667.980000000003</v>
      </c>
      <c r="C102" s="8">
        <v>2737.79</v>
      </c>
      <c r="D102" s="8">
        <v>9185.66</v>
      </c>
      <c r="E102" s="8">
        <v>2845.9900000000002</v>
      </c>
      <c r="F102" s="8">
        <v>716.95</v>
      </c>
      <c r="G102" s="8">
        <v>15118.86</v>
      </c>
      <c r="I102" s="14">
        <f t="shared" si="13"/>
        <v>39580</v>
      </c>
      <c r="J102">
        <f t="shared" si="14"/>
        <v>9.9280391728131523E-3</v>
      </c>
      <c r="K102">
        <f t="shared" si="15"/>
        <v>1.536328673269787E-2</v>
      </c>
      <c r="L102">
        <f t="shared" si="16"/>
        <v>0</v>
      </c>
      <c r="M102">
        <f t="shared" si="17"/>
        <v>9.2804896458157163E-3</v>
      </c>
      <c r="N102">
        <f t="shared" si="18"/>
        <v>-2.6006600630565497E-2</v>
      </c>
      <c r="O102">
        <f t="shared" si="19"/>
        <v>2.1221200192629269E-2</v>
      </c>
      <c r="P102">
        <f t="shared" si="20"/>
        <v>1.0099280391728132</v>
      </c>
      <c r="Q102">
        <f t="shared" si="21"/>
        <v>1.0153632867326978</v>
      </c>
      <c r="R102">
        <f t="shared" si="22"/>
        <v>3.971675188115472E-3</v>
      </c>
      <c r="S102" s="14">
        <f t="shared" si="24"/>
        <v>39580</v>
      </c>
      <c r="T102" s="21">
        <f t="shared" si="25"/>
        <v>0.1833713815627227</v>
      </c>
      <c r="U102" s="21">
        <f t="shared" si="26"/>
        <v>0.44444483382573652</v>
      </c>
      <c r="V102" s="21">
        <f t="shared" si="27"/>
        <v>0.26135795646619847</v>
      </c>
      <c r="W102" s="21">
        <f t="shared" si="28"/>
        <v>0.36974277029148928</v>
      </c>
      <c r="X102" s="21">
        <f t="shared" si="29"/>
        <v>0.35318610645825671</v>
      </c>
      <c r="Y102" s="21">
        <f t="shared" si="30"/>
        <v>0.27104445569337771</v>
      </c>
      <c r="Z102" s="21">
        <f t="shared" si="31"/>
        <v>0.1422638513338694</v>
      </c>
    </row>
    <row r="103" spans="1:26">
      <c r="A103" s="6">
        <v>39581</v>
      </c>
      <c r="B103" s="8">
        <v>36549.440000000002</v>
      </c>
      <c r="C103" s="8">
        <v>2746.4900000000002</v>
      </c>
      <c r="D103" s="8">
        <v>9185.66</v>
      </c>
      <c r="E103" s="8">
        <v>2808.01</v>
      </c>
      <c r="F103" s="8">
        <v>733.32</v>
      </c>
      <c r="G103" s="8">
        <v>15515.68</v>
      </c>
      <c r="I103" s="14">
        <f t="shared" si="13"/>
        <v>39581</v>
      </c>
      <c r="J103">
        <f t="shared" si="14"/>
        <v>-3.2380300636846841E-3</v>
      </c>
      <c r="K103">
        <f t="shared" si="15"/>
        <v>3.1727071914272606E-3</v>
      </c>
      <c r="L103">
        <f t="shared" si="16"/>
        <v>0</v>
      </c>
      <c r="M103">
        <f t="shared" si="17"/>
        <v>-1.343493854725949E-2</v>
      </c>
      <c r="N103">
        <f t="shared" si="18"/>
        <v>2.2576065533776182E-2</v>
      </c>
      <c r="O103">
        <f t="shared" si="19"/>
        <v>2.5908154409407198E-2</v>
      </c>
      <c r="P103">
        <f t="shared" si="20"/>
        <v>0.99676196993631527</v>
      </c>
      <c r="Q103">
        <f t="shared" si="21"/>
        <v>1.0031727071914274</v>
      </c>
      <c r="R103">
        <f t="shared" si="22"/>
        <v>7.6443977174702298E-3</v>
      </c>
      <c r="S103" s="14">
        <f t="shared" si="24"/>
        <v>39581</v>
      </c>
      <c r="T103" s="21">
        <f t="shared" si="25"/>
        <v>0.18278895856565108</v>
      </c>
      <c r="U103" s="21">
        <f t="shared" si="26"/>
        <v>0.44368621077961756</v>
      </c>
      <c r="V103" s="21">
        <f t="shared" si="27"/>
        <v>0.26135795646619847</v>
      </c>
      <c r="W103" s="21">
        <f t="shared" si="28"/>
        <v>0.36589413533918197</v>
      </c>
      <c r="X103" s="21">
        <f t="shared" si="29"/>
        <v>0.35548332457322218</v>
      </c>
      <c r="Y103" s="21">
        <f t="shared" si="30"/>
        <v>0.27525542799028946</v>
      </c>
      <c r="Z103" s="21">
        <f t="shared" si="31"/>
        <v>0.14243066077540034</v>
      </c>
    </row>
    <row r="104" spans="1:26">
      <c r="A104" s="6">
        <v>39582</v>
      </c>
      <c r="B104" s="8">
        <v>36585.39</v>
      </c>
      <c r="C104" s="8">
        <v>2722.14</v>
      </c>
      <c r="D104" s="8">
        <v>9289.7199999999993</v>
      </c>
      <c r="E104" s="8">
        <v>2802.17</v>
      </c>
      <c r="F104" s="8">
        <v>740.74</v>
      </c>
      <c r="G104" s="8">
        <v>15468.07</v>
      </c>
      <c r="I104" s="14">
        <f t="shared" si="13"/>
        <v>39582</v>
      </c>
      <c r="J104">
        <f t="shared" si="14"/>
        <v>9.8311578479153439E-4</v>
      </c>
      <c r="K104">
        <f t="shared" si="15"/>
        <v>-8.9053971195995323E-3</v>
      </c>
      <c r="L104">
        <f t="shared" si="16"/>
        <v>1.1264840063140928E-2</v>
      </c>
      <c r="M104">
        <f t="shared" si="17"/>
        <v>-2.0819303870552052E-3</v>
      </c>
      <c r="N104">
        <f t="shared" si="18"/>
        <v>1.0067517836474556E-2</v>
      </c>
      <c r="O104">
        <f t="shared" si="19"/>
        <v>-3.0732262861610069E-3</v>
      </c>
      <c r="P104">
        <f t="shared" si="20"/>
        <v>1.0009831157847915</v>
      </c>
      <c r="Q104">
        <f t="shared" si="21"/>
        <v>0.99109460288040052</v>
      </c>
      <c r="R104">
        <f t="shared" si="22"/>
        <v>1.454360821359948E-3</v>
      </c>
      <c r="S104" s="14">
        <f t="shared" si="24"/>
        <v>39582</v>
      </c>
      <c r="T104" s="21">
        <f t="shared" si="25"/>
        <v>0.1825268626949125</v>
      </c>
      <c r="U104" s="21">
        <f t="shared" si="26"/>
        <v>0.42005754792743777</v>
      </c>
      <c r="V104" s="21">
        <f t="shared" si="27"/>
        <v>0.26208600486377376</v>
      </c>
      <c r="W104" s="21">
        <f t="shared" si="28"/>
        <v>0.36593017296864061</v>
      </c>
      <c r="X104" s="21">
        <f t="shared" si="29"/>
        <v>0.35362733236558225</v>
      </c>
      <c r="Y104" s="21">
        <f t="shared" si="30"/>
        <v>0.27511745925642517</v>
      </c>
      <c r="Z104" s="21">
        <f t="shared" si="31"/>
        <v>0.1369631747151808</v>
      </c>
    </row>
    <row r="105" spans="1:26">
      <c r="A105" s="6">
        <v>39583</v>
      </c>
      <c r="B105" s="8">
        <v>37090.43</v>
      </c>
      <c r="C105" s="8">
        <v>2817.8</v>
      </c>
      <c r="D105" s="8">
        <v>9001.67</v>
      </c>
      <c r="E105" s="8">
        <v>2805.09</v>
      </c>
      <c r="F105" s="8">
        <v>747.03</v>
      </c>
      <c r="G105" s="8">
        <v>15456.16</v>
      </c>
      <c r="I105" s="14">
        <f t="shared" si="13"/>
        <v>39583</v>
      </c>
      <c r="J105">
        <f t="shared" si="14"/>
        <v>1.3710004469927737E-2</v>
      </c>
      <c r="K105">
        <f t="shared" si="15"/>
        <v>3.4538102960362548E-2</v>
      </c>
      <c r="L105">
        <f t="shared" si="16"/>
        <v>-3.149829675764354E-2</v>
      </c>
      <c r="M105">
        <f t="shared" si="17"/>
        <v>1.0415069976968663E-3</v>
      </c>
      <c r="N105">
        <f t="shared" si="18"/>
        <v>8.4556584376715913E-3</v>
      </c>
      <c r="O105">
        <f t="shared" si="19"/>
        <v>-7.7026982329811238E-4</v>
      </c>
      <c r="P105">
        <f t="shared" si="20"/>
        <v>1.0137100044699277</v>
      </c>
      <c r="Q105">
        <f t="shared" si="21"/>
        <v>1.0345381029603626</v>
      </c>
      <c r="R105">
        <f t="shared" si="22"/>
        <v>2.353340362957871E-3</v>
      </c>
      <c r="S105" s="14">
        <f t="shared" si="24"/>
        <v>39583</v>
      </c>
      <c r="T105" s="21">
        <f t="shared" si="25"/>
        <v>0.18221107374333761</v>
      </c>
      <c r="U105" s="21">
        <f t="shared" si="26"/>
        <v>0.41535193594877129</v>
      </c>
      <c r="V105" s="21">
        <f t="shared" si="27"/>
        <v>0.26972638465450388</v>
      </c>
      <c r="W105" s="21">
        <f t="shared" si="28"/>
        <v>0.36177074894453798</v>
      </c>
      <c r="X105" s="21">
        <f t="shared" si="29"/>
        <v>0.35354633859281126</v>
      </c>
      <c r="Y105" s="21">
        <f t="shared" si="30"/>
        <v>0.27435920762113897</v>
      </c>
      <c r="Z105" s="21">
        <f t="shared" si="31"/>
        <v>0.13618870563969945</v>
      </c>
    </row>
    <row r="106" spans="1:26">
      <c r="A106" s="6">
        <v>39584</v>
      </c>
      <c r="B106" s="8">
        <v>37494.54</v>
      </c>
      <c r="C106" s="8">
        <v>2784.75</v>
      </c>
      <c r="D106" s="8">
        <v>9145.7000000000007</v>
      </c>
      <c r="E106" s="8">
        <v>2860.6</v>
      </c>
      <c r="F106" s="8">
        <v>738.36</v>
      </c>
      <c r="G106" s="8">
        <v>15404.57</v>
      </c>
      <c r="I106" s="14">
        <f t="shared" si="13"/>
        <v>39584</v>
      </c>
      <c r="J106">
        <f t="shared" si="14"/>
        <v>1.0836337519952508E-2</v>
      </c>
      <c r="K106">
        <f t="shared" si="15"/>
        <v>-1.1798335893877169E-2</v>
      </c>
      <c r="L106">
        <f t="shared" si="16"/>
        <v>1.5873707794840285E-2</v>
      </c>
      <c r="M106">
        <f t="shared" si="17"/>
        <v>1.9595769017236163E-2</v>
      </c>
      <c r="N106">
        <f t="shared" si="18"/>
        <v>-1.1673834428571244E-2</v>
      </c>
      <c r="O106">
        <f t="shared" si="19"/>
        <v>-3.3434107396536172E-3</v>
      </c>
      <c r="P106">
        <f t="shared" si="20"/>
        <v>1.0108363375199525</v>
      </c>
      <c r="Q106">
        <f t="shared" si="21"/>
        <v>0.98820166410612287</v>
      </c>
      <c r="R106">
        <f t="shared" si="22"/>
        <v>1.7307791499948846E-3</v>
      </c>
      <c r="S106" s="14">
        <f t="shared" si="24"/>
        <v>39584</v>
      </c>
      <c r="T106" s="21">
        <f t="shared" si="25"/>
        <v>0.18246203371581116</v>
      </c>
      <c r="U106" s="21">
        <f t="shared" si="26"/>
        <v>0.40332929005716339</v>
      </c>
      <c r="V106" s="21">
        <f t="shared" si="27"/>
        <v>0.27131038184570666</v>
      </c>
      <c r="W106" s="21">
        <f t="shared" si="28"/>
        <v>0.36332235295709953</v>
      </c>
      <c r="X106" s="21">
        <f t="shared" si="29"/>
        <v>0.35424456319962888</v>
      </c>
      <c r="Y106" s="21">
        <f t="shared" si="30"/>
        <v>0.27271452274322594</v>
      </c>
      <c r="Z106" s="21">
        <f t="shared" si="31"/>
        <v>0.13309148555947906</v>
      </c>
    </row>
    <row r="107" spans="1:26">
      <c r="A107" s="6">
        <v>39587</v>
      </c>
      <c r="B107" s="8">
        <v>37494.54</v>
      </c>
      <c r="C107" s="8">
        <v>2784.75</v>
      </c>
      <c r="D107" s="8">
        <v>9145.7000000000007</v>
      </c>
      <c r="E107" s="8">
        <v>2860.6</v>
      </c>
      <c r="F107" s="8">
        <v>738.36</v>
      </c>
      <c r="G107" s="8">
        <v>15404.57</v>
      </c>
      <c r="I107" s="14">
        <f t="shared" si="13"/>
        <v>39587</v>
      </c>
      <c r="J107">
        <f t="shared" si="14"/>
        <v>0</v>
      </c>
      <c r="K107">
        <f t="shared" si="15"/>
        <v>0</v>
      </c>
      <c r="L107">
        <f t="shared" si="16"/>
        <v>0</v>
      </c>
      <c r="M107">
        <f t="shared" si="17"/>
        <v>0</v>
      </c>
      <c r="N107">
        <f t="shared" si="18"/>
        <v>0</v>
      </c>
      <c r="O107">
        <f t="shared" si="19"/>
        <v>0</v>
      </c>
      <c r="P107">
        <f t="shared" si="20"/>
        <v>1</v>
      </c>
      <c r="Q107">
        <f t="shared" si="21"/>
        <v>1</v>
      </c>
      <c r="R107">
        <f t="shared" si="22"/>
        <v>0</v>
      </c>
      <c r="S107" s="14">
        <f t="shared" si="24"/>
        <v>39587</v>
      </c>
      <c r="T107" s="21">
        <f t="shared" si="25"/>
        <v>0.18250090081277109</v>
      </c>
      <c r="U107" s="21">
        <f t="shared" si="26"/>
        <v>0.39990099413248797</v>
      </c>
      <c r="V107" s="21">
        <f t="shared" si="27"/>
        <v>0.27131038184570666</v>
      </c>
      <c r="W107" s="21">
        <f t="shared" si="28"/>
        <v>0.36333218169059095</v>
      </c>
      <c r="X107" s="21">
        <f t="shared" si="29"/>
        <v>0.35370882017408917</v>
      </c>
      <c r="Y107" s="21">
        <f t="shared" si="30"/>
        <v>0.27040661378456804</v>
      </c>
      <c r="Z107" s="21">
        <f t="shared" si="31"/>
        <v>0.13127496582846482</v>
      </c>
    </row>
    <row r="108" spans="1:26">
      <c r="A108" s="6">
        <v>39588</v>
      </c>
      <c r="B108" s="8">
        <v>37654.78</v>
      </c>
      <c r="C108" s="8">
        <v>2869.98</v>
      </c>
      <c r="D108" s="8">
        <v>9361.73</v>
      </c>
      <c r="E108" s="8">
        <v>2714.51</v>
      </c>
      <c r="F108" s="8">
        <v>727.59</v>
      </c>
      <c r="G108" s="8">
        <v>14841.09</v>
      </c>
      <c r="I108" s="14">
        <f t="shared" si="13"/>
        <v>39588</v>
      </c>
      <c r="J108">
        <f t="shared" si="14"/>
        <v>4.2645826429974212E-3</v>
      </c>
      <c r="K108">
        <f t="shared" si="15"/>
        <v>3.0146958362971526E-2</v>
      </c>
      <c r="L108">
        <f t="shared" si="16"/>
        <v>2.3346278997230813E-2</v>
      </c>
      <c r="M108">
        <f t="shared" si="17"/>
        <v>-5.241993476238891E-2</v>
      </c>
      <c r="N108">
        <f t="shared" si="18"/>
        <v>-1.4693807806162206E-2</v>
      </c>
      <c r="O108">
        <f t="shared" si="19"/>
        <v>-3.7264533467124793E-2</v>
      </c>
      <c r="P108">
        <f t="shared" si="20"/>
        <v>1.0042645826429974</v>
      </c>
      <c r="Q108">
        <f t="shared" si="21"/>
        <v>1.0301469583629714</v>
      </c>
      <c r="R108">
        <f t="shared" si="22"/>
        <v>-1.0177007735094716E-2</v>
      </c>
      <c r="S108" s="14">
        <f t="shared" si="24"/>
        <v>39588</v>
      </c>
      <c r="T108" s="21">
        <f t="shared" si="25"/>
        <v>0.18250996401681702</v>
      </c>
      <c r="U108" s="21">
        <f t="shared" si="26"/>
        <v>0.40261772157520337</v>
      </c>
      <c r="V108" s="21">
        <f t="shared" si="27"/>
        <v>0.27474968020464396</v>
      </c>
      <c r="W108" s="21">
        <f t="shared" si="28"/>
        <v>0.37812213847955589</v>
      </c>
      <c r="X108" s="21">
        <f t="shared" si="29"/>
        <v>0.35488831489171041</v>
      </c>
      <c r="Y108" s="21">
        <f t="shared" si="30"/>
        <v>0.28079324974185116</v>
      </c>
      <c r="Z108" s="21">
        <f t="shared" si="31"/>
        <v>0.13332839947092251</v>
      </c>
    </row>
    <row r="109" spans="1:26">
      <c r="A109" s="6">
        <v>39589</v>
      </c>
      <c r="B109" s="8">
        <v>37016.14</v>
      </c>
      <c r="C109" s="8">
        <v>2826.5</v>
      </c>
      <c r="D109" s="8">
        <v>9217.7100000000009</v>
      </c>
      <c r="E109" s="8">
        <v>2834.31</v>
      </c>
      <c r="F109" s="8">
        <v>723.25</v>
      </c>
      <c r="G109" s="8">
        <v>14729.98</v>
      </c>
      <c r="I109" s="14">
        <f t="shared" si="13"/>
        <v>39589</v>
      </c>
      <c r="J109">
        <f t="shared" si="14"/>
        <v>-1.7105871272847128E-2</v>
      </c>
      <c r="K109">
        <f t="shared" si="15"/>
        <v>-1.5265863972925245E-2</v>
      </c>
      <c r="L109">
        <f t="shared" si="16"/>
        <v>-1.5503468853700311E-2</v>
      </c>
      <c r="M109">
        <f t="shared" si="17"/>
        <v>4.3187063036816992E-2</v>
      </c>
      <c r="N109">
        <f t="shared" si="18"/>
        <v>-5.9827588779925445E-3</v>
      </c>
      <c r="O109">
        <f t="shared" si="19"/>
        <v>-7.514812476311015E-3</v>
      </c>
      <c r="P109">
        <f t="shared" si="20"/>
        <v>0.98289412872715287</v>
      </c>
      <c r="Q109">
        <f t="shared" si="21"/>
        <v>0.98473413602707471</v>
      </c>
      <c r="R109">
        <f t="shared" si="22"/>
        <v>-2.1596822882242539E-4</v>
      </c>
      <c r="S109" s="14">
        <f t="shared" si="24"/>
        <v>39589</v>
      </c>
      <c r="T109" s="21">
        <f t="shared" si="25"/>
        <v>0.18396527381577263</v>
      </c>
      <c r="U109" s="21">
        <f t="shared" si="26"/>
        <v>0.40461382354047803</v>
      </c>
      <c r="V109" s="21">
        <f t="shared" si="27"/>
        <v>0.27670178074287599</v>
      </c>
      <c r="W109" s="21">
        <f t="shared" si="28"/>
        <v>0.38618525074445914</v>
      </c>
      <c r="X109" s="21">
        <f t="shared" si="29"/>
        <v>0.34539502395265165</v>
      </c>
      <c r="Y109" s="21">
        <f t="shared" si="30"/>
        <v>0.27957527816704902</v>
      </c>
      <c r="Z109" s="21">
        <f t="shared" si="31"/>
        <v>0.13217631329867333</v>
      </c>
    </row>
    <row r="110" spans="1:26">
      <c r="A110" s="6">
        <v>39590</v>
      </c>
      <c r="B110" s="8">
        <v>37021.450000000004</v>
      </c>
      <c r="C110" s="8">
        <v>2810.84</v>
      </c>
      <c r="D110" s="8">
        <v>9425.11</v>
      </c>
      <c r="E110" s="8">
        <v>2775.87</v>
      </c>
      <c r="F110" s="8">
        <v>739.34</v>
      </c>
      <c r="G110" s="8">
        <v>12952.220000000001</v>
      </c>
      <c r="I110" s="14">
        <f t="shared" si="13"/>
        <v>39590</v>
      </c>
      <c r="J110">
        <f t="shared" si="14"/>
        <v>1.4344064978645711E-4</v>
      </c>
      <c r="K110">
        <f t="shared" si="15"/>
        <v>-5.555826074595276E-3</v>
      </c>
      <c r="L110">
        <f t="shared" si="16"/>
        <v>2.2250770736657877E-2</v>
      </c>
      <c r="M110">
        <f t="shared" si="17"/>
        <v>-2.0834309736271549E-2</v>
      </c>
      <c r="N110">
        <f t="shared" si="18"/>
        <v>2.200295247785599E-2</v>
      </c>
      <c r="O110">
        <f t="shared" si="19"/>
        <v>-0.12861767067558832</v>
      </c>
      <c r="P110">
        <f t="shared" si="20"/>
        <v>1.0001434406497864</v>
      </c>
      <c r="Q110">
        <f t="shared" si="21"/>
        <v>0.99444417392540474</v>
      </c>
      <c r="R110">
        <f t="shared" si="22"/>
        <v>-2.2150816654388259E-2</v>
      </c>
      <c r="S110" s="14">
        <f t="shared" si="24"/>
        <v>39590</v>
      </c>
      <c r="T110" s="21">
        <f t="shared" si="25"/>
        <v>0.18357612763194306</v>
      </c>
      <c r="U110" s="21">
        <f t="shared" si="26"/>
        <v>0.39783147926137763</v>
      </c>
      <c r="V110" s="21">
        <f t="shared" si="27"/>
        <v>0.27971617781219565</v>
      </c>
      <c r="W110" s="21">
        <f t="shared" si="28"/>
        <v>0.38341221877641174</v>
      </c>
      <c r="X110" s="21">
        <f t="shared" si="29"/>
        <v>0.33835123754476709</v>
      </c>
      <c r="Y110" s="21">
        <f t="shared" si="30"/>
        <v>0.37613823706789734</v>
      </c>
      <c r="Z110" s="21">
        <f t="shared" si="31"/>
        <v>0.13971796342027701</v>
      </c>
    </row>
    <row r="111" spans="1:26">
      <c r="A111" s="6">
        <v>39591</v>
      </c>
      <c r="B111" s="8">
        <v>36848.770000000004</v>
      </c>
      <c r="C111" s="8">
        <v>2932.6</v>
      </c>
      <c r="D111" s="8">
        <v>9613.7800000000007</v>
      </c>
      <c r="E111" s="8">
        <v>2688.21</v>
      </c>
      <c r="F111" s="8">
        <v>739.9</v>
      </c>
      <c r="G111" s="8">
        <v>13333.17</v>
      </c>
      <c r="I111" s="14">
        <f t="shared" si="13"/>
        <v>39591</v>
      </c>
      <c r="J111">
        <f t="shared" si="14"/>
        <v>-4.6752348790603804E-3</v>
      </c>
      <c r="K111">
        <f t="shared" si="15"/>
        <v>4.2406030502228527E-2</v>
      </c>
      <c r="L111">
        <f t="shared" si="16"/>
        <v>1.9820081561246938E-2</v>
      </c>
      <c r="M111">
        <f t="shared" si="17"/>
        <v>-3.2088666967514834E-2</v>
      </c>
      <c r="N111">
        <f t="shared" si="18"/>
        <v>7.5714559740472224E-4</v>
      </c>
      <c r="O111">
        <f t="shared" si="19"/>
        <v>2.8987713346017883E-2</v>
      </c>
      <c r="P111">
        <f t="shared" si="20"/>
        <v>0.99532476512093959</v>
      </c>
      <c r="Q111">
        <f t="shared" si="21"/>
        <v>1.0424060305022285</v>
      </c>
      <c r="R111">
        <f t="shared" si="22"/>
        <v>1.1976460807876647E-2</v>
      </c>
      <c r="S111" s="14">
        <f t="shared" si="24"/>
        <v>39591</v>
      </c>
      <c r="T111" s="21">
        <f t="shared" si="25"/>
        <v>0.18375274031644961</v>
      </c>
      <c r="U111" s="21">
        <f t="shared" si="26"/>
        <v>0.40294875597917001</v>
      </c>
      <c r="V111" s="21">
        <f t="shared" si="27"/>
        <v>0.28167965732890482</v>
      </c>
      <c r="W111" s="21">
        <f t="shared" si="28"/>
        <v>0.38804535937312473</v>
      </c>
      <c r="X111" s="21">
        <f t="shared" si="29"/>
        <v>0.32625123790621235</v>
      </c>
      <c r="Y111" s="21">
        <f t="shared" si="30"/>
        <v>0.3806745130262707</v>
      </c>
      <c r="Z111" s="21">
        <f t="shared" si="31"/>
        <v>0.14063183348359878</v>
      </c>
    </row>
    <row r="112" spans="1:26">
      <c r="A112" s="6">
        <v>39594</v>
      </c>
      <c r="B112" s="8">
        <v>36936.89</v>
      </c>
      <c r="C112" s="8">
        <v>2956.9500000000003</v>
      </c>
      <c r="D112" s="8">
        <v>9613.7800000000007</v>
      </c>
      <c r="E112" s="8">
        <v>2775.87</v>
      </c>
      <c r="F112" s="8">
        <v>738.78</v>
      </c>
      <c r="G112" s="8">
        <v>13396.66</v>
      </c>
      <c r="I112" s="14">
        <f t="shared" si="13"/>
        <v>39594</v>
      </c>
      <c r="J112">
        <f t="shared" si="14"/>
        <v>2.3885411310179449E-3</v>
      </c>
      <c r="K112">
        <f t="shared" si="15"/>
        <v>8.2689301371175594E-3</v>
      </c>
      <c r="L112">
        <f t="shared" si="16"/>
        <v>0</v>
      </c>
      <c r="M112">
        <f t="shared" si="17"/>
        <v>3.208866696751491E-2</v>
      </c>
      <c r="N112">
        <f t="shared" si="18"/>
        <v>-1.5148648986701267E-3</v>
      </c>
      <c r="O112">
        <f t="shared" si="19"/>
        <v>4.7505067858536112E-3</v>
      </c>
      <c r="P112">
        <f t="shared" si="20"/>
        <v>1.0023885411310181</v>
      </c>
      <c r="Q112">
        <f t="shared" si="21"/>
        <v>1.0082689301371175</v>
      </c>
      <c r="R112">
        <f t="shared" si="22"/>
        <v>8.718647798363191E-3</v>
      </c>
      <c r="S112" s="14">
        <f t="shared" si="24"/>
        <v>39594</v>
      </c>
      <c r="T112" s="21">
        <f t="shared" si="25"/>
        <v>0.18357302888678387</v>
      </c>
      <c r="U112" s="21">
        <f t="shared" si="26"/>
        <v>0.39957377219615209</v>
      </c>
      <c r="V112" s="21">
        <f t="shared" si="27"/>
        <v>0.28167965732890482</v>
      </c>
      <c r="W112" s="21">
        <f t="shared" si="28"/>
        <v>0.39225642361065161</v>
      </c>
      <c r="X112" s="21">
        <f t="shared" si="29"/>
        <v>0.32563028143051764</v>
      </c>
      <c r="Y112" s="21">
        <f t="shared" si="30"/>
        <v>0.38064177010680689</v>
      </c>
      <c r="Z112" s="21">
        <f t="shared" si="31"/>
        <v>0.14020645142015303</v>
      </c>
    </row>
    <row r="113" spans="1:26">
      <c r="A113" s="6">
        <v>39595</v>
      </c>
      <c r="B113" s="8">
        <v>36345.410000000003</v>
      </c>
      <c r="C113" s="8">
        <v>2840.41</v>
      </c>
      <c r="D113" s="8">
        <v>9505.76</v>
      </c>
      <c r="E113" s="8">
        <v>2688.21</v>
      </c>
      <c r="F113" s="8">
        <v>725.35</v>
      </c>
      <c r="G113" s="8">
        <v>13829.2</v>
      </c>
      <c r="I113" s="14">
        <f t="shared" si="13"/>
        <v>39595</v>
      </c>
      <c r="J113">
        <f t="shared" si="14"/>
        <v>-1.6142856993178502E-2</v>
      </c>
      <c r="K113">
        <f t="shared" si="15"/>
        <v>-4.0209923747458146E-2</v>
      </c>
      <c r="L113">
        <f t="shared" si="16"/>
        <v>-1.1299555253933394E-2</v>
      </c>
      <c r="M113">
        <f t="shared" si="17"/>
        <v>-3.2088666967514834E-2</v>
      </c>
      <c r="N113">
        <f t="shared" si="18"/>
        <v>-1.8345880047923899E-2</v>
      </c>
      <c r="O113">
        <f t="shared" si="19"/>
        <v>3.1776876582997812E-2</v>
      </c>
      <c r="P113">
        <f t="shared" si="20"/>
        <v>0.98385714300682148</v>
      </c>
      <c r="Q113">
        <f t="shared" si="21"/>
        <v>0.95979007625254187</v>
      </c>
      <c r="R113">
        <f t="shared" si="22"/>
        <v>-1.4033429886766494E-2</v>
      </c>
      <c r="S113" s="14">
        <f t="shared" si="24"/>
        <v>39595</v>
      </c>
      <c r="T113" s="21">
        <f t="shared" si="25"/>
        <v>0.18612486519487723</v>
      </c>
      <c r="U113" s="21">
        <f t="shared" si="26"/>
        <v>0.40988164313567987</v>
      </c>
      <c r="V113" s="21">
        <f t="shared" si="27"/>
        <v>0.281239332879827</v>
      </c>
      <c r="W113" s="21">
        <f t="shared" si="28"/>
        <v>0.39704779377270139</v>
      </c>
      <c r="X113" s="21">
        <f t="shared" si="29"/>
        <v>0.32582858864386466</v>
      </c>
      <c r="Y113" s="21">
        <f t="shared" si="30"/>
        <v>0.38439098422750778</v>
      </c>
      <c r="Z113" s="21">
        <f t="shared" si="31"/>
        <v>0.1432238578813885</v>
      </c>
    </row>
    <row r="114" spans="1:26">
      <c r="A114" s="6">
        <v>39596</v>
      </c>
      <c r="B114" s="8">
        <v>36785.57</v>
      </c>
      <c r="C114" s="8">
        <v>2869.98</v>
      </c>
      <c r="D114" s="8">
        <v>9721.8000000000011</v>
      </c>
      <c r="E114" s="8">
        <v>2699.9</v>
      </c>
      <c r="F114" s="8">
        <v>734.30000000000007</v>
      </c>
      <c r="G114" s="8">
        <v>13749.83</v>
      </c>
      <c r="I114" s="14">
        <f t="shared" si="13"/>
        <v>39596</v>
      </c>
      <c r="J114">
        <f t="shared" si="14"/>
        <v>1.2037725056316317E-2</v>
      </c>
      <c r="K114">
        <f t="shared" si="15"/>
        <v>1.0356653155632552E-2</v>
      </c>
      <c r="L114">
        <f t="shared" si="16"/>
        <v>2.2472855852058791E-2</v>
      </c>
      <c r="M114">
        <f t="shared" si="17"/>
        <v>4.3391906780541837E-3</v>
      </c>
      <c r="N114">
        <f t="shared" si="18"/>
        <v>1.2263367472653658E-2</v>
      </c>
      <c r="O114">
        <f t="shared" si="19"/>
        <v>-5.7558383398597524E-3</v>
      </c>
      <c r="P114">
        <f t="shared" si="20"/>
        <v>1.0120377250563164</v>
      </c>
      <c r="Q114">
        <f t="shared" si="21"/>
        <v>1.0103566531556325</v>
      </c>
      <c r="R114">
        <f t="shared" si="22"/>
        <v>8.7352457637078877E-3</v>
      </c>
      <c r="S114" s="14">
        <f t="shared" si="24"/>
        <v>39596</v>
      </c>
      <c r="T114" s="21">
        <f t="shared" si="25"/>
        <v>0.18697302467352842</v>
      </c>
      <c r="U114" s="21">
        <f t="shared" si="26"/>
        <v>0.40978731091349963</v>
      </c>
      <c r="V114" s="21">
        <f t="shared" si="27"/>
        <v>0.28424125029377012</v>
      </c>
      <c r="W114" s="21">
        <f t="shared" si="28"/>
        <v>0.39202626249481837</v>
      </c>
      <c r="X114" s="21">
        <f t="shared" si="29"/>
        <v>0.32347618822541224</v>
      </c>
      <c r="Y114" s="21">
        <f t="shared" si="30"/>
        <v>0.38328808982755119</v>
      </c>
      <c r="Z114" s="21">
        <f t="shared" si="31"/>
        <v>0.14373104852226656</v>
      </c>
    </row>
    <row r="115" spans="1:26">
      <c r="A115" s="6">
        <v>39597</v>
      </c>
      <c r="B115" s="8">
        <v>36510.720000000001</v>
      </c>
      <c r="C115" s="8">
        <v>2939.56</v>
      </c>
      <c r="D115" s="8">
        <v>9577.77</v>
      </c>
      <c r="E115" s="8">
        <v>2717.43</v>
      </c>
      <c r="F115" s="8">
        <v>744.93000000000006</v>
      </c>
      <c r="G115" s="8">
        <v>13880.79</v>
      </c>
      <c r="I115" s="14">
        <f t="shared" si="13"/>
        <v>39597</v>
      </c>
      <c r="J115">
        <f t="shared" si="14"/>
        <v>-7.4997326131050774E-3</v>
      </c>
      <c r="K115">
        <f t="shared" si="15"/>
        <v>2.3954849180355946E-2</v>
      </c>
      <c r="L115">
        <f t="shared" si="16"/>
        <v>-1.4925998244740014E-2</v>
      </c>
      <c r="M115">
        <f t="shared" si="17"/>
        <v>6.4718454244598019E-3</v>
      </c>
      <c r="N115">
        <f t="shared" si="18"/>
        <v>1.4372589775958894E-2</v>
      </c>
      <c r="O115">
        <f t="shared" si="19"/>
        <v>9.4794094857068353E-3</v>
      </c>
      <c r="P115">
        <f t="shared" si="20"/>
        <v>0.9925002673868949</v>
      </c>
      <c r="Q115">
        <f t="shared" si="21"/>
        <v>1.0239548491803558</v>
      </c>
      <c r="R115">
        <f t="shared" si="22"/>
        <v>7.8705391243482931E-3</v>
      </c>
      <c r="S115" s="14">
        <f t="shared" si="24"/>
        <v>39597</v>
      </c>
      <c r="T115" s="21">
        <f t="shared" si="25"/>
        <v>0.18768382886308513</v>
      </c>
      <c r="U115" s="21">
        <f t="shared" si="26"/>
        <v>0.41103741407537037</v>
      </c>
      <c r="V115" s="21">
        <f t="shared" si="27"/>
        <v>0.28573492925785748</v>
      </c>
      <c r="W115" s="21">
        <f t="shared" si="28"/>
        <v>0.39155793712956627</v>
      </c>
      <c r="X115" s="21">
        <f t="shared" si="29"/>
        <v>0.32444464223012387</v>
      </c>
      <c r="Y115" s="21">
        <f t="shared" si="30"/>
        <v>0.38337513220446578</v>
      </c>
      <c r="Z115" s="21">
        <f t="shared" si="31"/>
        <v>0.14423267038868512</v>
      </c>
    </row>
    <row r="116" spans="1:26">
      <c r="A116" s="6">
        <v>39598</v>
      </c>
      <c r="B116" s="8">
        <v>36857.32</v>
      </c>
      <c r="C116" s="8">
        <v>2878.68</v>
      </c>
      <c r="D116" s="8">
        <v>10081.870000000001</v>
      </c>
      <c r="E116" s="8">
        <v>2813.85</v>
      </c>
      <c r="F116" s="8">
        <v>740.74</v>
      </c>
      <c r="G116" s="8">
        <v>13908.56</v>
      </c>
      <c r="I116" s="14">
        <f t="shared" si="13"/>
        <v>39598</v>
      </c>
      <c r="J116">
        <f t="shared" si="14"/>
        <v>9.4483259587217813E-3</v>
      </c>
      <c r="K116">
        <f t="shared" si="15"/>
        <v>-2.0928054538795704E-2</v>
      </c>
      <c r="L116">
        <f t="shared" si="16"/>
        <v>5.1293973042163668E-2</v>
      </c>
      <c r="M116">
        <f t="shared" si="17"/>
        <v>3.4867071655570958E-2</v>
      </c>
      <c r="N116">
        <f t="shared" si="18"/>
        <v>-5.640567702224911E-3</v>
      </c>
      <c r="O116">
        <f t="shared" si="19"/>
        <v>1.9986080454407239E-3</v>
      </c>
      <c r="P116">
        <f t="shared" si="20"/>
        <v>1.0094483259587217</v>
      </c>
      <c r="Q116">
        <f t="shared" si="21"/>
        <v>0.97907194546120424</v>
      </c>
      <c r="R116">
        <f t="shared" si="22"/>
        <v>1.231820610043095E-2</v>
      </c>
      <c r="S116" s="14">
        <f t="shared" si="24"/>
        <v>39598</v>
      </c>
      <c r="T116" s="21">
        <f t="shared" si="25"/>
        <v>0.18803412801530831</v>
      </c>
      <c r="U116" s="21">
        <f t="shared" si="26"/>
        <v>0.41433286556809629</v>
      </c>
      <c r="V116" s="21">
        <f t="shared" si="27"/>
        <v>0.301865071068181</v>
      </c>
      <c r="W116" s="21">
        <f t="shared" si="28"/>
        <v>0.39708304533675004</v>
      </c>
      <c r="X116" s="21">
        <f t="shared" si="29"/>
        <v>0.32474272858611808</v>
      </c>
      <c r="Y116" s="21">
        <f t="shared" si="30"/>
        <v>0.38306324440811468</v>
      </c>
      <c r="Z116" s="21">
        <f t="shared" si="31"/>
        <v>0.14530909061119027</v>
      </c>
    </row>
    <row r="117" spans="1:26">
      <c r="A117" s="6">
        <v>39601</v>
      </c>
      <c r="B117" s="8">
        <v>37107.520000000004</v>
      </c>
      <c r="C117" s="8">
        <v>2903.03</v>
      </c>
      <c r="D117" s="8">
        <v>10081.870000000001</v>
      </c>
      <c r="E117" s="8">
        <v>2819.7000000000003</v>
      </c>
      <c r="F117" s="8">
        <v>740.74</v>
      </c>
      <c r="G117" s="8">
        <v>13749.83</v>
      </c>
      <c r="I117" s="14">
        <f t="shared" si="13"/>
        <v>39601</v>
      </c>
      <c r="J117">
        <f t="shared" si="14"/>
        <v>6.7654024349339146E-3</v>
      </c>
      <c r="K117">
        <f t="shared" si="15"/>
        <v>8.4231633785015695E-3</v>
      </c>
      <c r="L117">
        <f t="shared" si="16"/>
        <v>0</v>
      </c>
      <c r="M117">
        <f t="shared" si="17"/>
        <v>2.0768439448392907E-3</v>
      </c>
      <c r="N117">
        <f t="shared" si="18"/>
        <v>0</v>
      </c>
      <c r="O117">
        <f t="shared" si="19"/>
        <v>-1.1478017531147539E-2</v>
      </c>
      <c r="P117">
        <f t="shared" si="20"/>
        <v>1.006765402434934</v>
      </c>
      <c r="Q117">
        <f t="shared" si="21"/>
        <v>1.0084231633785015</v>
      </c>
      <c r="R117">
        <f t="shared" si="22"/>
        <v>-1.9560204156133555E-4</v>
      </c>
      <c r="S117" s="14">
        <f t="shared" si="24"/>
        <v>39601</v>
      </c>
      <c r="T117" s="21">
        <f t="shared" si="25"/>
        <v>0.18317634394130339</v>
      </c>
      <c r="U117" s="21">
        <f t="shared" si="26"/>
        <v>0.41234969099092522</v>
      </c>
      <c r="V117" s="21">
        <f t="shared" si="27"/>
        <v>0.301865071068181</v>
      </c>
      <c r="W117" s="21">
        <f t="shared" si="28"/>
        <v>0.39299483575224453</v>
      </c>
      <c r="X117" s="21">
        <f t="shared" si="29"/>
        <v>0.32000292122006602</v>
      </c>
      <c r="Y117" s="21">
        <f t="shared" si="30"/>
        <v>0.38190741881126289</v>
      </c>
      <c r="Z117" s="21">
        <f t="shared" si="31"/>
        <v>0.14537077363511255</v>
      </c>
    </row>
    <row r="118" spans="1:26">
      <c r="A118" s="6">
        <v>39602</v>
      </c>
      <c r="B118" s="8">
        <v>36893.18</v>
      </c>
      <c r="C118" s="8">
        <v>2835.19</v>
      </c>
      <c r="D118" s="8">
        <v>10081.870000000001</v>
      </c>
      <c r="E118" s="8">
        <v>2822.62</v>
      </c>
      <c r="F118" s="8">
        <v>732.9</v>
      </c>
      <c r="G118" s="8">
        <v>13729.99</v>
      </c>
      <c r="I118" s="14">
        <f t="shared" si="13"/>
        <v>39602</v>
      </c>
      <c r="J118">
        <f t="shared" si="14"/>
        <v>-5.7929343750278165E-3</v>
      </c>
      <c r="K118">
        <f t="shared" si="15"/>
        <v>-2.3646064791827136E-2</v>
      </c>
      <c r="L118">
        <f t="shared" si="16"/>
        <v>0</v>
      </c>
      <c r="M118">
        <f t="shared" si="17"/>
        <v>1.0350353261360233E-3</v>
      </c>
      <c r="N118">
        <f t="shared" si="18"/>
        <v>-1.0640419599494506E-2</v>
      </c>
      <c r="O118">
        <f t="shared" si="19"/>
        <v>-1.4439689522913206E-3</v>
      </c>
      <c r="P118">
        <f t="shared" si="20"/>
        <v>0.99420706562497219</v>
      </c>
      <c r="Q118">
        <f t="shared" si="21"/>
        <v>0.97635393520817282</v>
      </c>
      <c r="R118">
        <f t="shared" si="22"/>
        <v>-6.9390836034953877E-3</v>
      </c>
      <c r="S118" s="14">
        <f t="shared" si="24"/>
        <v>39602</v>
      </c>
      <c r="T118" s="21">
        <f t="shared" si="25"/>
        <v>0.18353159283296458</v>
      </c>
      <c r="U118" s="21">
        <f t="shared" si="26"/>
        <v>0.40868546575075959</v>
      </c>
      <c r="V118" s="21">
        <f t="shared" si="27"/>
        <v>0.29247396033813866</v>
      </c>
      <c r="W118" s="21">
        <f t="shared" si="28"/>
        <v>0.35934083919404319</v>
      </c>
      <c r="X118" s="21">
        <f t="shared" si="29"/>
        <v>0.32012630872876674</v>
      </c>
      <c r="Y118" s="21">
        <f t="shared" si="30"/>
        <v>0.38175408459392163</v>
      </c>
      <c r="Z118" s="21">
        <f t="shared" si="31"/>
        <v>0.14639006274236285</v>
      </c>
    </row>
    <row r="119" spans="1:26">
      <c r="A119" s="6">
        <v>39603</v>
      </c>
      <c r="B119" s="8">
        <v>36800.6</v>
      </c>
      <c r="C119" s="8">
        <v>2765.62</v>
      </c>
      <c r="D119" s="8">
        <v>10081.870000000001</v>
      </c>
      <c r="E119" s="8">
        <v>2819.7000000000003</v>
      </c>
      <c r="F119" s="8">
        <v>754.73</v>
      </c>
      <c r="G119" s="8">
        <v>13678.4</v>
      </c>
      <c r="I119" s="14">
        <f t="shared" si="13"/>
        <v>39603</v>
      </c>
      <c r="J119">
        <f t="shared" si="14"/>
        <v>-2.5125607264139685E-3</v>
      </c>
      <c r="K119">
        <f t="shared" si="15"/>
        <v>-2.4844113031450048E-2</v>
      </c>
      <c r="L119">
        <f t="shared" si="16"/>
        <v>0</v>
      </c>
      <c r="M119">
        <f t="shared" si="17"/>
        <v>-1.035035326136102E-3</v>
      </c>
      <c r="N119">
        <f t="shared" si="18"/>
        <v>2.9350802463367541E-2</v>
      </c>
      <c r="O119">
        <f t="shared" si="19"/>
        <v>-3.7645451576627923E-3</v>
      </c>
      <c r="P119">
        <f t="shared" si="20"/>
        <v>0.99748743927358607</v>
      </c>
      <c r="Q119">
        <f t="shared" si="21"/>
        <v>0.97515588696854993</v>
      </c>
      <c r="R119">
        <f t="shared" si="22"/>
        <v>-5.8578210376280192E-5</v>
      </c>
      <c r="S119" s="14">
        <f t="shared" si="24"/>
        <v>39603</v>
      </c>
      <c r="T119" s="21">
        <f t="shared" si="25"/>
        <v>0.18327644770053406</v>
      </c>
      <c r="U119" s="21">
        <f t="shared" si="26"/>
        <v>0.41262878404804981</v>
      </c>
      <c r="V119" s="21">
        <f t="shared" si="27"/>
        <v>0.29247396033813866</v>
      </c>
      <c r="W119" s="21">
        <f t="shared" si="28"/>
        <v>0.35842478673761119</v>
      </c>
      <c r="X119" s="21">
        <f t="shared" si="29"/>
        <v>0.31969348633293382</v>
      </c>
      <c r="Y119" s="21">
        <f t="shared" si="30"/>
        <v>0.38113954556686364</v>
      </c>
      <c r="Z119" s="21">
        <f t="shared" si="31"/>
        <v>0.14466398599296501</v>
      </c>
    </row>
    <row r="120" spans="1:26">
      <c r="A120" s="6">
        <v>39604</v>
      </c>
      <c r="B120" s="8">
        <v>37538.21</v>
      </c>
      <c r="C120" s="8">
        <v>2749.9700000000003</v>
      </c>
      <c r="D120" s="8">
        <v>9937.84</v>
      </c>
      <c r="E120" s="8">
        <v>2705.7400000000002</v>
      </c>
      <c r="F120" s="8">
        <v>756.82</v>
      </c>
      <c r="G120" s="8">
        <v>13761.73</v>
      </c>
      <c r="I120" s="14">
        <f t="shared" si="13"/>
        <v>39604</v>
      </c>
      <c r="J120">
        <f t="shared" si="14"/>
        <v>1.9845198159690748E-2</v>
      </c>
      <c r="K120">
        <f t="shared" si="15"/>
        <v>-5.6748387748521449E-3</v>
      </c>
      <c r="L120">
        <f t="shared" si="16"/>
        <v>-1.438906807864856E-2</v>
      </c>
      <c r="M120">
        <f t="shared" si="17"/>
        <v>-4.1255053958887566E-2</v>
      </c>
      <c r="N120">
        <f t="shared" si="18"/>
        <v>2.7653750546187141E-3</v>
      </c>
      <c r="O120">
        <f t="shared" si="19"/>
        <v>6.0736050566067429E-3</v>
      </c>
      <c r="P120">
        <f t="shared" si="20"/>
        <v>1.0198451981596908</v>
      </c>
      <c r="Q120">
        <f t="shared" si="21"/>
        <v>0.9943251612251478</v>
      </c>
      <c r="R120">
        <f t="shared" si="22"/>
        <v>-1.0495996140232562E-2</v>
      </c>
      <c r="S120" s="14">
        <f t="shared" si="24"/>
        <v>39604</v>
      </c>
      <c r="T120" s="21">
        <f t="shared" si="25"/>
        <v>0.18614190242978917</v>
      </c>
      <c r="U120" s="21">
        <f t="shared" si="26"/>
        <v>0.413095503304788</v>
      </c>
      <c r="V120" s="21">
        <f t="shared" si="27"/>
        <v>0.29408235688048739</v>
      </c>
      <c r="W120" s="21">
        <f t="shared" si="28"/>
        <v>0.36740778303622856</v>
      </c>
      <c r="X120" s="21">
        <f t="shared" si="29"/>
        <v>0.30475433620951098</v>
      </c>
      <c r="Y120" s="21">
        <f t="shared" si="30"/>
        <v>0.37924911978586001</v>
      </c>
      <c r="Z120" s="21">
        <f t="shared" si="31"/>
        <v>0.14587239681154432</v>
      </c>
    </row>
    <row r="121" spans="1:26">
      <c r="A121" s="6">
        <v>39605</v>
      </c>
      <c r="B121" s="8">
        <v>37510.480000000003</v>
      </c>
      <c r="C121" s="8">
        <v>2678.65</v>
      </c>
      <c r="D121" s="8">
        <v>9937.84</v>
      </c>
      <c r="E121" s="8">
        <v>2790.48</v>
      </c>
      <c r="F121" s="8">
        <v>755.56000000000006</v>
      </c>
      <c r="G121" s="8">
        <v>13805.39</v>
      </c>
      <c r="I121" s="14">
        <f t="shared" si="13"/>
        <v>39605</v>
      </c>
      <c r="J121">
        <f t="shared" si="14"/>
        <v>-7.389869499905777E-4</v>
      </c>
      <c r="K121">
        <f t="shared" si="15"/>
        <v>-2.627706626384025E-2</v>
      </c>
      <c r="L121">
        <f t="shared" si="16"/>
        <v>0</v>
      </c>
      <c r="M121">
        <f t="shared" si="17"/>
        <v>3.0838181692984547E-2</v>
      </c>
      <c r="N121">
        <f t="shared" si="18"/>
        <v>-1.6662482861717822E-3</v>
      </c>
      <c r="O121">
        <f t="shared" si="19"/>
        <v>3.1675442704654265E-3</v>
      </c>
      <c r="P121">
        <f t="shared" si="20"/>
        <v>0.99926101305000947</v>
      </c>
      <c r="Q121">
        <f t="shared" si="21"/>
        <v>0.9737229337361597</v>
      </c>
      <c r="R121">
        <f t="shared" si="22"/>
        <v>1.2124822826875888E-3</v>
      </c>
      <c r="S121" s="14">
        <f t="shared" si="24"/>
        <v>39605</v>
      </c>
      <c r="T121" s="21">
        <f t="shared" si="25"/>
        <v>0.1822421841626323</v>
      </c>
      <c r="U121" s="21">
        <f t="shared" si="26"/>
        <v>0.41728264190761433</v>
      </c>
      <c r="V121" s="21">
        <f t="shared" si="27"/>
        <v>0.29408235688048739</v>
      </c>
      <c r="W121" s="21">
        <f t="shared" si="28"/>
        <v>0.37101753219128453</v>
      </c>
      <c r="X121" s="21">
        <f t="shared" si="29"/>
        <v>0.30482146210400884</v>
      </c>
      <c r="Y121" s="21">
        <f t="shared" si="30"/>
        <v>0.37839275850430848</v>
      </c>
      <c r="Z121" s="21">
        <f t="shared" si="31"/>
        <v>0.14585270203701825</v>
      </c>
    </row>
    <row r="122" spans="1:26">
      <c r="A122" s="6">
        <v>39608</v>
      </c>
      <c r="B122" s="8">
        <v>37488.67</v>
      </c>
      <c r="C122" s="8">
        <v>2609.08</v>
      </c>
      <c r="D122" s="8">
        <v>9937.84</v>
      </c>
      <c r="E122" s="8">
        <v>2848.92</v>
      </c>
      <c r="F122" s="8">
        <v>748.36</v>
      </c>
      <c r="G122" s="8">
        <v>13670.470000000001</v>
      </c>
      <c r="I122" s="14">
        <f t="shared" si="13"/>
        <v>39608</v>
      </c>
      <c r="J122">
        <f t="shared" si="14"/>
        <v>-5.8160660793629899E-4</v>
      </c>
      <c r="K122">
        <f t="shared" si="15"/>
        <v>-2.6315267490431369E-2</v>
      </c>
      <c r="L122">
        <f t="shared" si="16"/>
        <v>0</v>
      </c>
      <c r="M122">
        <f t="shared" si="17"/>
        <v>2.0726351047114518E-2</v>
      </c>
      <c r="N122">
        <f t="shared" si="18"/>
        <v>-9.575050546401136E-3</v>
      </c>
      <c r="O122">
        <f t="shared" si="19"/>
        <v>-9.8210636140052508E-3</v>
      </c>
      <c r="P122">
        <f t="shared" si="20"/>
        <v>0.99941839339206373</v>
      </c>
      <c r="Q122">
        <f t="shared" si="21"/>
        <v>0.97368473250956866</v>
      </c>
      <c r="R122">
        <f t="shared" si="22"/>
        <v>-4.9970061207446469E-3</v>
      </c>
      <c r="S122" s="14">
        <f t="shared" si="24"/>
        <v>39608</v>
      </c>
      <c r="T122" s="21">
        <f t="shared" si="25"/>
        <v>0.18168393216709328</v>
      </c>
      <c r="U122" s="21">
        <f t="shared" si="26"/>
        <v>0.41619662130974833</v>
      </c>
      <c r="V122" s="21">
        <f t="shared" si="27"/>
        <v>0.29306748628070578</v>
      </c>
      <c r="W122" s="21">
        <f t="shared" si="28"/>
        <v>0.37302028097888734</v>
      </c>
      <c r="X122" s="21">
        <f t="shared" si="29"/>
        <v>0.30389665848780495</v>
      </c>
      <c r="Y122" s="21">
        <f t="shared" si="30"/>
        <v>0.3785861158182392</v>
      </c>
      <c r="Z122" s="21">
        <f t="shared" si="31"/>
        <v>0.14487523439757191</v>
      </c>
    </row>
    <row r="123" spans="1:26">
      <c r="A123" s="6">
        <v>39609</v>
      </c>
      <c r="B123" s="8">
        <v>36926.620000000003</v>
      </c>
      <c r="C123" s="8">
        <v>2652.56</v>
      </c>
      <c r="D123" s="8">
        <v>10009.86</v>
      </c>
      <c r="E123" s="8">
        <v>2863.53</v>
      </c>
      <c r="F123" s="8">
        <v>747.38</v>
      </c>
      <c r="G123" s="8">
        <v>13666.5</v>
      </c>
      <c r="I123" s="14">
        <f t="shared" si="13"/>
        <v>39609</v>
      </c>
      <c r="J123">
        <f t="shared" si="14"/>
        <v>-1.5106053821533853E-2</v>
      </c>
      <c r="K123">
        <f t="shared" si="15"/>
        <v>1.6527542646025514E-2</v>
      </c>
      <c r="L123">
        <f t="shared" si="16"/>
        <v>7.2209139836897631E-3</v>
      </c>
      <c r="M123">
        <f t="shared" si="17"/>
        <v>5.1151543928210762E-3</v>
      </c>
      <c r="N123">
        <f t="shared" si="18"/>
        <v>-1.3103883565744184E-3</v>
      </c>
      <c r="O123">
        <f t="shared" si="19"/>
        <v>-2.9044916301335024E-4</v>
      </c>
      <c r="P123">
        <f t="shared" si="20"/>
        <v>0.98489394617846615</v>
      </c>
      <c r="Q123">
        <f t="shared" si="21"/>
        <v>1.0165275426460254</v>
      </c>
      <c r="R123">
        <f t="shared" si="22"/>
        <v>5.4525547005897183E-3</v>
      </c>
      <c r="S123" s="14">
        <f t="shared" si="24"/>
        <v>39609</v>
      </c>
      <c r="T123" s="21">
        <f t="shared" si="25"/>
        <v>0.17915039970341951</v>
      </c>
      <c r="U123" s="21">
        <f t="shared" si="26"/>
        <v>0.41446954062221741</v>
      </c>
      <c r="V123" s="21">
        <f t="shared" si="27"/>
        <v>0.29149101327162746</v>
      </c>
      <c r="W123" s="21">
        <f t="shared" si="28"/>
        <v>0.37165759842765272</v>
      </c>
      <c r="X123" s="21">
        <f t="shared" si="29"/>
        <v>0.29325012481142859</v>
      </c>
      <c r="Y123" s="21">
        <f t="shared" si="30"/>
        <v>0.36399530490058668</v>
      </c>
      <c r="Z123" s="21">
        <f t="shared" si="31"/>
        <v>0.14403932005791387</v>
      </c>
    </row>
    <row r="124" spans="1:26">
      <c r="A124" s="6">
        <v>39610</v>
      </c>
      <c r="B124" s="8">
        <v>36888.239999999998</v>
      </c>
      <c r="C124" s="8">
        <v>2661.26</v>
      </c>
      <c r="D124" s="8">
        <v>10009.86</v>
      </c>
      <c r="E124" s="8">
        <v>2919.04</v>
      </c>
      <c r="F124" s="8">
        <v>736.42</v>
      </c>
      <c r="G124" s="8">
        <v>13737.93</v>
      </c>
      <c r="I124" s="14">
        <f t="shared" si="13"/>
        <v>39610</v>
      </c>
      <c r="J124">
        <f t="shared" si="14"/>
        <v>-1.0398991059158726E-3</v>
      </c>
      <c r="K124">
        <f t="shared" si="15"/>
        <v>3.2744834313635984E-3</v>
      </c>
      <c r="L124">
        <f t="shared" si="16"/>
        <v>0</v>
      </c>
      <c r="M124">
        <f t="shared" si="17"/>
        <v>1.9199665614882882E-2</v>
      </c>
      <c r="N124">
        <f t="shared" si="18"/>
        <v>-1.4773149117889439E-2</v>
      </c>
      <c r="O124">
        <f t="shared" si="19"/>
        <v>5.2130375828756794E-3</v>
      </c>
      <c r="P124">
        <f t="shared" si="20"/>
        <v>0.99896010089408416</v>
      </c>
      <c r="Q124">
        <f t="shared" si="21"/>
        <v>1.0032744834313636</v>
      </c>
      <c r="R124">
        <f t="shared" si="22"/>
        <v>2.5828075022465442E-3</v>
      </c>
      <c r="S124" s="14">
        <f t="shared" si="24"/>
        <v>39610</v>
      </c>
      <c r="T124" s="21">
        <f t="shared" si="25"/>
        <v>0.17295365076332053</v>
      </c>
      <c r="U124" s="21">
        <f t="shared" si="26"/>
        <v>0.41420008464193436</v>
      </c>
      <c r="V124" s="21">
        <f t="shared" si="27"/>
        <v>0.29094381501698752</v>
      </c>
      <c r="W124" s="21">
        <f t="shared" si="28"/>
        <v>0.37326459131135675</v>
      </c>
      <c r="X124" s="21">
        <f t="shared" si="29"/>
        <v>0.29498530631176878</v>
      </c>
      <c r="Y124" s="21">
        <f t="shared" si="30"/>
        <v>0.36071062658877767</v>
      </c>
      <c r="Z124" s="21">
        <f t="shared" si="31"/>
        <v>0.14395674518184068</v>
      </c>
    </row>
    <row r="125" spans="1:26">
      <c r="A125" s="6">
        <v>39611</v>
      </c>
      <c r="B125" s="8">
        <v>36609.730000000003</v>
      </c>
      <c r="C125" s="8">
        <v>2595.16</v>
      </c>
      <c r="D125" s="8">
        <v>9865.83</v>
      </c>
      <c r="E125" s="8">
        <v>2924.89</v>
      </c>
      <c r="F125" s="8">
        <v>727.85</v>
      </c>
      <c r="G125" s="8">
        <v>13420.470000000001</v>
      </c>
      <c r="I125" s="14">
        <f t="shared" si="13"/>
        <v>39611</v>
      </c>
      <c r="J125">
        <f t="shared" si="14"/>
        <v>-7.5787489933055348E-3</v>
      </c>
      <c r="K125">
        <f t="shared" si="15"/>
        <v>-2.515152310129334E-2</v>
      </c>
      <c r="L125">
        <f t="shared" si="16"/>
        <v>-1.4493335446224383E-2</v>
      </c>
      <c r="M125">
        <f t="shared" si="17"/>
        <v>2.0020780379143067E-3</v>
      </c>
      <c r="N125">
        <f t="shared" si="18"/>
        <v>-1.1705625132084152E-2</v>
      </c>
      <c r="O125">
        <f t="shared" si="19"/>
        <v>-2.3379467137799537E-2</v>
      </c>
      <c r="P125">
        <f t="shared" si="20"/>
        <v>0.99242125100669443</v>
      </c>
      <c r="Q125">
        <f t="shared" si="21"/>
        <v>0.97484847689870668</v>
      </c>
      <c r="R125">
        <f t="shared" si="22"/>
        <v>-1.4545574555897424E-2</v>
      </c>
      <c r="S125" s="14">
        <f t="shared" si="24"/>
        <v>39611</v>
      </c>
      <c r="T125" s="21">
        <f t="shared" si="25"/>
        <v>0.17365135338923524</v>
      </c>
      <c r="U125" s="21">
        <f t="shared" si="26"/>
        <v>0.41756906879524658</v>
      </c>
      <c r="V125" s="21">
        <f t="shared" si="27"/>
        <v>0.29257882557565984</v>
      </c>
      <c r="W125" s="21">
        <f t="shared" si="28"/>
        <v>0.37111188880796675</v>
      </c>
      <c r="X125" s="21">
        <f t="shared" si="29"/>
        <v>0.29441642755259706</v>
      </c>
      <c r="Y125" s="21">
        <f t="shared" si="30"/>
        <v>0.36316954507725957</v>
      </c>
      <c r="Z125" s="21">
        <f t="shared" si="31"/>
        <v>0.14609142944214662</v>
      </c>
    </row>
    <row r="126" spans="1:26">
      <c r="A126" s="6">
        <v>39612</v>
      </c>
      <c r="B126" s="8">
        <v>37050.65</v>
      </c>
      <c r="C126" s="8">
        <v>2605.6</v>
      </c>
      <c r="D126" s="8">
        <v>10081.870000000001</v>
      </c>
      <c r="E126" s="8">
        <v>3012.55</v>
      </c>
      <c r="F126" s="8">
        <v>740.35</v>
      </c>
      <c r="G126" s="8">
        <v>13353.01</v>
      </c>
      <c r="I126" s="14">
        <f t="shared" si="13"/>
        <v>39612</v>
      </c>
      <c r="J126">
        <f t="shared" si="14"/>
        <v>1.1971843377047891E-2</v>
      </c>
      <c r="K126">
        <f t="shared" si="15"/>
        <v>4.0148032299961748E-3</v>
      </c>
      <c r="L126">
        <f t="shared" si="16"/>
        <v>2.1661489541183274E-2</v>
      </c>
      <c r="M126">
        <f t="shared" si="17"/>
        <v>2.9530023050351722E-2</v>
      </c>
      <c r="N126">
        <f t="shared" si="18"/>
        <v>1.7028064344057969E-2</v>
      </c>
      <c r="O126">
        <f t="shared" si="19"/>
        <v>-5.0393256880360681E-3</v>
      </c>
      <c r="P126">
        <f t="shared" si="20"/>
        <v>1.0119718433770479</v>
      </c>
      <c r="Q126">
        <f t="shared" si="21"/>
        <v>1.0040148032299963</v>
      </c>
      <c r="R126">
        <f t="shared" si="22"/>
        <v>1.3439010895510615E-2</v>
      </c>
      <c r="S126" s="14">
        <f t="shared" si="24"/>
        <v>39612</v>
      </c>
      <c r="T126" s="21">
        <f t="shared" si="25"/>
        <v>0.17387048880368974</v>
      </c>
      <c r="U126" s="21">
        <f t="shared" si="26"/>
        <v>0.41676975292739865</v>
      </c>
      <c r="V126" s="21">
        <f t="shared" si="27"/>
        <v>0.29501131498166011</v>
      </c>
      <c r="W126" s="21">
        <f t="shared" si="28"/>
        <v>0.37067114028336395</v>
      </c>
      <c r="X126" s="21">
        <f t="shared" si="29"/>
        <v>0.29485992201391392</v>
      </c>
      <c r="Y126" s="21">
        <f t="shared" si="30"/>
        <v>0.36277770718925223</v>
      </c>
      <c r="Z126" s="21">
        <f t="shared" si="31"/>
        <v>0.14767870276742853</v>
      </c>
    </row>
    <row r="127" spans="1:26">
      <c r="A127" s="6">
        <v>39615</v>
      </c>
      <c r="B127" s="8">
        <v>37466.400000000001</v>
      </c>
      <c r="C127" s="8">
        <v>2576.0300000000002</v>
      </c>
      <c r="D127" s="8">
        <v>9865.83</v>
      </c>
      <c r="E127" s="8">
        <v>3155.7200000000003</v>
      </c>
      <c r="F127" s="8">
        <v>746.11</v>
      </c>
      <c r="G127" s="8">
        <v>13305.39</v>
      </c>
      <c r="I127" s="14">
        <f t="shared" si="13"/>
        <v>39615</v>
      </c>
      <c r="J127">
        <f t="shared" si="14"/>
        <v>1.1158635880576263E-2</v>
      </c>
      <c r="K127">
        <f t="shared" si="15"/>
        <v>-1.1413520842860151E-2</v>
      </c>
      <c r="L127">
        <f t="shared" si="16"/>
        <v>-2.1661489541183299E-2</v>
      </c>
      <c r="M127">
        <f t="shared" si="17"/>
        <v>4.6429782959769302E-2</v>
      </c>
      <c r="N127">
        <f t="shared" si="18"/>
        <v>7.7499950620056272E-3</v>
      </c>
      <c r="O127">
        <f t="shared" si="19"/>
        <v>-3.5726113082568656E-3</v>
      </c>
      <c r="P127">
        <f t="shared" si="20"/>
        <v>1.0111586358805762</v>
      </c>
      <c r="Q127">
        <f t="shared" si="21"/>
        <v>0.98858647915713982</v>
      </c>
      <c r="R127">
        <f t="shared" si="22"/>
        <v>3.5064312658949228E-3</v>
      </c>
      <c r="S127" s="14">
        <f t="shared" si="24"/>
        <v>39615</v>
      </c>
      <c r="T127" s="21">
        <f t="shared" si="25"/>
        <v>0.17201320769542322</v>
      </c>
      <c r="U127" s="21">
        <f t="shared" si="26"/>
        <v>0.41713555688749798</v>
      </c>
      <c r="V127" s="21">
        <f t="shared" si="27"/>
        <v>0.29840250942151031</v>
      </c>
      <c r="W127" s="21">
        <f t="shared" si="28"/>
        <v>0.37743135545525164</v>
      </c>
      <c r="X127" s="21">
        <f t="shared" si="29"/>
        <v>0.29448055147181229</v>
      </c>
      <c r="Y127" s="21">
        <f t="shared" si="30"/>
        <v>0.36145863882655654</v>
      </c>
      <c r="Z127" s="21">
        <f t="shared" si="31"/>
        <v>0.14768766378646903</v>
      </c>
    </row>
    <row r="128" spans="1:26">
      <c r="A128" s="6">
        <v>39616</v>
      </c>
      <c r="B128" s="8">
        <v>37779.19</v>
      </c>
      <c r="C128" s="8">
        <v>2535.83</v>
      </c>
      <c r="D128" s="8">
        <v>10081.870000000001</v>
      </c>
      <c r="E128" s="8">
        <v>3360.26</v>
      </c>
      <c r="F128" s="8">
        <v>744.71</v>
      </c>
      <c r="G128" s="8">
        <v>13908.56</v>
      </c>
      <c r="I128" s="14">
        <f t="shared" si="13"/>
        <v>39616</v>
      </c>
      <c r="J128">
        <f t="shared" si="14"/>
        <v>8.3138905997966073E-3</v>
      </c>
      <c r="K128">
        <f t="shared" si="15"/>
        <v>-1.5728454509288364E-2</v>
      </c>
      <c r="L128">
        <f t="shared" si="16"/>
        <v>2.1661489541183274E-2</v>
      </c>
      <c r="M128">
        <f t="shared" si="17"/>
        <v>6.2801672784563292E-2</v>
      </c>
      <c r="N128">
        <f t="shared" si="18"/>
        <v>-1.8781615641600615E-3</v>
      </c>
      <c r="O128">
        <f t="shared" si="19"/>
        <v>4.433526164226477E-2</v>
      </c>
      <c r="P128">
        <f t="shared" si="20"/>
        <v>1.0083138905997966</v>
      </c>
      <c r="Q128">
        <f t="shared" si="21"/>
        <v>0.98427154549071161</v>
      </c>
      <c r="R128">
        <f t="shared" si="22"/>
        <v>2.2238361578912583E-2</v>
      </c>
      <c r="S128" s="14">
        <f t="shared" si="24"/>
        <v>39616</v>
      </c>
      <c r="T128" s="21">
        <f t="shared" si="25"/>
        <v>0.16525738489712866</v>
      </c>
      <c r="U128" s="21">
        <f t="shared" si="26"/>
        <v>0.39663513773432479</v>
      </c>
      <c r="V128" s="21">
        <f t="shared" si="27"/>
        <v>0.30106654011364165</v>
      </c>
      <c r="W128" s="21">
        <f t="shared" si="28"/>
        <v>0.38226293872381706</v>
      </c>
      <c r="X128" s="21">
        <f t="shared" si="29"/>
        <v>0.2933697605043219</v>
      </c>
      <c r="Y128" s="21">
        <f t="shared" si="30"/>
        <v>0.37041729734663481</v>
      </c>
      <c r="Z128" s="21">
        <f t="shared" si="31"/>
        <v>0.14487137011927007</v>
      </c>
    </row>
    <row r="129" spans="1:26">
      <c r="A129" s="6">
        <v>39617</v>
      </c>
      <c r="B129" s="8">
        <v>37790.950000000004</v>
      </c>
      <c r="C129" s="8">
        <v>2549.81</v>
      </c>
      <c r="D129" s="8">
        <v>10081.870000000001</v>
      </c>
      <c r="E129" s="8">
        <v>3024.23</v>
      </c>
      <c r="F129" s="8">
        <v>734.87</v>
      </c>
      <c r="G129" s="8">
        <v>13908.56</v>
      </c>
      <c r="I129" s="14">
        <f t="shared" si="13"/>
        <v>39617</v>
      </c>
      <c r="J129">
        <f t="shared" si="14"/>
        <v>3.1123404283571248E-4</v>
      </c>
      <c r="K129">
        <f t="shared" si="15"/>
        <v>5.4978469626818108E-3</v>
      </c>
      <c r="L129">
        <f t="shared" si="16"/>
        <v>0</v>
      </c>
      <c r="M129">
        <f t="shared" si="17"/>
        <v>-0.10536183830767601</v>
      </c>
      <c r="N129">
        <f t="shared" si="18"/>
        <v>-1.3301268031511463E-2</v>
      </c>
      <c r="O129">
        <f t="shared" si="19"/>
        <v>0</v>
      </c>
      <c r="P129">
        <f t="shared" si="20"/>
        <v>1.0003112340428357</v>
      </c>
      <c r="Q129">
        <f t="shared" si="21"/>
        <v>1.0054978469626819</v>
      </c>
      <c r="R129">
        <f t="shared" si="22"/>
        <v>-2.2633051875301131E-2</v>
      </c>
      <c r="S129" s="14">
        <f t="shared" si="24"/>
        <v>39617</v>
      </c>
      <c r="T129" s="21">
        <f t="shared" si="25"/>
        <v>0.16365209259771962</v>
      </c>
      <c r="U129" s="21">
        <f t="shared" si="26"/>
        <v>0.39462105182332274</v>
      </c>
      <c r="V129" s="21">
        <f t="shared" si="27"/>
        <v>0.29542833855222272</v>
      </c>
      <c r="W129" s="21">
        <f t="shared" si="28"/>
        <v>0.43690182293882768</v>
      </c>
      <c r="X129" s="21">
        <f t="shared" si="29"/>
        <v>0.29347044176621362</v>
      </c>
      <c r="Y129" s="21">
        <f t="shared" si="30"/>
        <v>0.36492875293278793</v>
      </c>
      <c r="Z129" s="21">
        <f t="shared" si="31"/>
        <v>0.15221069432971349</v>
      </c>
    </row>
    <row r="130" spans="1:26">
      <c r="A130" s="6">
        <v>39618</v>
      </c>
      <c r="B130" s="8">
        <v>37084.15</v>
      </c>
      <c r="C130" s="8">
        <v>2509.62</v>
      </c>
      <c r="D130" s="8">
        <v>10009.86</v>
      </c>
      <c r="E130" s="8">
        <v>3184.94</v>
      </c>
      <c r="F130" s="8">
        <v>727.14</v>
      </c>
      <c r="G130" s="8">
        <v>13678.4</v>
      </c>
      <c r="I130" s="14">
        <f t="shared" si="13"/>
        <v>39618</v>
      </c>
      <c r="J130">
        <f t="shared" si="14"/>
        <v>-1.8880001363402968E-2</v>
      </c>
      <c r="K130">
        <f t="shared" si="15"/>
        <v>-1.5887499330330453E-2</v>
      </c>
      <c r="L130">
        <f t="shared" si="16"/>
        <v>-7.1681540949588562E-3</v>
      </c>
      <c r="M130">
        <f t="shared" si="17"/>
        <v>5.1776936916064525E-2</v>
      </c>
      <c r="N130">
        <f t="shared" si="18"/>
        <v>-1.0574581612610899E-2</v>
      </c>
      <c r="O130">
        <f t="shared" si="19"/>
        <v>-1.6686531641101683E-2</v>
      </c>
      <c r="P130">
        <f t="shared" si="20"/>
        <v>0.98111999863659705</v>
      </c>
      <c r="Q130">
        <f t="shared" si="21"/>
        <v>0.9841125006696696</v>
      </c>
      <c r="R130">
        <f t="shared" si="22"/>
        <v>2.9203404741252794E-4</v>
      </c>
      <c r="S130" s="14">
        <f t="shared" si="24"/>
        <v>39618</v>
      </c>
      <c r="T130" s="21">
        <f t="shared" si="25"/>
        <v>0.15400907611913994</v>
      </c>
      <c r="U130" s="21">
        <f t="shared" si="26"/>
        <v>0.39629026165795184</v>
      </c>
      <c r="V130" s="21">
        <f t="shared" si="27"/>
        <v>0.29584557112929694</v>
      </c>
      <c r="W130" s="21">
        <f t="shared" si="28"/>
        <v>0.44456664969892828</v>
      </c>
      <c r="X130" s="21">
        <f t="shared" si="29"/>
        <v>0.29214659879449878</v>
      </c>
      <c r="Y130" s="21">
        <f t="shared" si="30"/>
        <v>0.35773739772318885</v>
      </c>
      <c r="Z130" s="21">
        <f t="shared" si="31"/>
        <v>0.14888159654434976</v>
      </c>
    </row>
    <row r="131" spans="1:26">
      <c r="A131" s="6">
        <v>39619</v>
      </c>
      <c r="B131" s="8">
        <v>36558.910000000003</v>
      </c>
      <c r="C131" s="8">
        <v>2610.98</v>
      </c>
      <c r="D131" s="8">
        <v>9865.83</v>
      </c>
      <c r="E131" s="8">
        <v>3068.06</v>
      </c>
      <c r="F131" s="8">
        <v>688.5</v>
      </c>
      <c r="G131" s="8">
        <v>13729.99</v>
      </c>
      <c r="I131" s="14">
        <f t="shared" si="13"/>
        <v>39619</v>
      </c>
      <c r="J131">
        <f t="shared" si="14"/>
        <v>-1.4264722470532282E-2</v>
      </c>
      <c r="K131">
        <f t="shared" si="15"/>
        <v>3.9594282527143851E-2</v>
      </c>
      <c r="L131">
        <f t="shared" si="16"/>
        <v>-1.4493335446224383E-2</v>
      </c>
      <c r="M131">
        <f t="shared" si="17"/>
        <v>-3.7388010513879355E-2</v>
      </c>
      <c r="N131">
        <f t="shared" si="18"/>
        <v>-5.4603713039741472E-2</v>
      </c>
      <c r="O131">
        <f t="shared" si="19"/>
        <v>3.7645451576627546E-3</v>
      </c>
      <c r="P131">
        <f t="shared" si="20"/>
        <v>0.98573527752946777</v>
      </c>
      <c r="Q131">
        <f t="shared" si="21"/>
        <v>1.0395942825271438</v>
      </c>
      <c r="R131">
        <f t="shared" si="22"/>
        <v>-1.2625246263007723E-2</v>
      </c>
      <c r="S131" s="14">
        <f t="shared" si="24"/>
        <v>39619</v>
      </c>
      <c r="T131" s="21">
        <f t="shared" si="25"/>
        <v>0.15726744130469689</v>
      </c>
      <c r="U131" s="21">
        <f t="shared" si="26"/>
        <v>0.40078437027083275</v>
      </c>
      <c r="V131" s="21">
        <f t="shared" si="27"/>
        <v>0.29734397646717436</v>
      </c>
      <c r="W131" s="21">
        <f t="shared" si="28"/>
        <v>0.44959411826185086</v>
      </c>
      <c r="X131" s="21">
        <f t="shared" si="29"/>
        <v>0.29938161506401545</v>
      </c>
      <c r="Y131" s="21">
        <f t="shared" si="30"/>
        <v>0.35569211369133319</v>
      </c>
      <c r="Z131" s="21">
        <f t="shared" si="31"/>
        <v>0.15114887830589474</v>
      </c>
    </row>
    <row r="132" spans="1:26">
      <c r="A132" s="6">
        <v>39622</v>
      </c>
      <c r="B132" s="8">
        <v>36838.230000000003</v>
      </c>
      <c r="C132" s="8">
        <v>2607.4900000000002</v>
      </c>
      <c r="D132" s="8">
        <v>9865.83</v>
      </c>
      <c r="E132" s="8">
        <v>3027.16</v>
      </c>
      <c r="F132" s="8">
        <v>678.81000000000006</v>
      </c>
      <c r="G132" s="8">
        <v>14515.69</v>
      </c>
      <c r="I132" s="14">
        <f t="shared" si="13"/>
        <v>39622</v>
      </c>
      <c r="J132">
        <f t="shared" si="14"/>
        <v>7.6112324931465886E-3</v>
      </c>
      <c r="K132">
        <f t="shared" si="15"/>
        <v>-1.3375569928801598E-3</v>
      </c>
      <c r="L132">
        <f t="shared" si="16"/>
        <v>0</v>
      </c>
      <c r="M132">
        <f t="shared" si="17"/>
        <v>-1.3420553770784514E-2</v>
      </c>
      <c r="N132">
        <f t="shared" si="18"/>
        <v>-1.4174053037363443E-2</v>
      </c>
      <c r="O132">
        <f t="shared" si="19"/>
        <v>5.5647641929907267E-2</v>
      </c>
      <c r="P132">
        <f t="shared" si="20"/>
        <v>1.0076112324931465</v>
      </c>
      <c r="Q132">
        <f t="shared" si="21"/>
        <v>0.99866244300711982</v>
      </c>
      <c r="R132">
        <f t="shared" si="22"/>
        <v>5.3430956257758313E-3</v>
      </c>
      <c r="S132" s="14">
        <f t="shared" si="24"/>
        <v>39622</v>
      </c>
      <c r="T132" s="21">
        <f t="shared" si="25"/>
        <v>0.15757349409122928</v>
      </c>
      <c r="U132" s="21">
        <f t="shared" si="26"/>
        <v>0.40084429916215242</v>
      </c>
      <c r="V132" s="21">
        <f t="shared" si="27"/>
        <v>0.29734397646717436</v>
      </c>
      <c r="W132" s="21">
        <f t="shared" si="28"/>
        <v>0.45057907570733713</v>
      </c>
      <c r="X132" s="21">
        <f t="shared" si="29"/>
        <v>0.30101040767439596</v>
      </c>
      <c r="Y132" s="21">
        <f t="shared" si="30"/>
        <v>0.37236678779566579</v>
      </c>
      <c r="Z132" s="21">
        <f t="shared" si="31"/>
        <v>0.15129885190880538</v>
      </c>
    </row>
    <row r="133" spans="1:26">
      <c r="A133" s="6">
        <v>39623</v>
      </c>
      <c r="B133" s="8">
        <v>36132.92</v>
      </c>
      <c r="C133" s="8">
        <v>2610.98</v>
      </c>
      <c r="D133" s="8">
        <v>9829.82</v>
      </c>
      <c r="E133" s="8">
        <v>3108.9700000000003</v>
      </c>
      <c r="F133" s="8">
        <v>689.06000000000006</v>
      </c>
      <c r="G133" s="8">
        <v>14769.66</v>
      </c>
      <c r="I133" s="14">
        <f t="shared" si="13"/>
        <v>39623</v>
      </c>
      <c r="J133">
        <f t="shared" si="14"/>
        <v>-1.93318034726556E-2</v>
      </c>
      <c r="K133">
        <f t="shared" si="15"/>
        <v>1.3375569928800837E-3</v>
      </c>
      <c r="L133">
        <f t="shared" si="16"/>
        <v>-3.6566490696555935E-3</v>
      </c>
      <c r="M133">
        <f t="shared" si="17"/>
        <v>2.6666595367640537E-2</v>
      </c>
      <c r="N133">
        <f t="shared" si="18"/>
        <v>1.4987084819424085E-2</v>
      </c>
      <c r="O133">
        <f t="shared" si="19"/>
        <v>1.7344943266536274E-2</v>
      </c>
      <c r="P133">
        <f t="shared" si="20"/>
        <v>0.98066819652734438</v>
      </c>
      <c r="Q133">
        <f t="shared" si="21"/>
        <v>1.0013375569928802</v>
      </c>
      <c r="R133">
        <f t="shared" si="22"/>
        <v>1.1335906275365078E-2</v>
      </c>
      <c r="S133" s="14">
        <f t="shared" si="24"/>
        <v>39623</v>
      </c>
      <c r="T133" s="21">
        <f t="shared" si="25"/>
        <v>0.15954785930833323</v>
      </c>
      <c r="U133" s="21">
        <f t="shared" si="26"/>
        <v>0.39965691298125405</v>
      </c>
      <c r="V133" s="21">
        <f t="shared" si="27"/>
        <v>0.29745826250175833</v>
      </c>
      <c r="W133" s="21">
        <f t="shared" si="28"/>
        <v>0.44970769606760302</v>
      </c>
      <c r="X133" s="21">
        <f t="shared" si="29"/>
        <v>0.30210488542802627</v>
      </c>
      <c r="Y133" s="21">
        <f t="shared" si="30"/>
        <v>0.37348787803661876</v>
      </c>
      <c r="Z133" s="21">
        <f t="shared" si="31"/>
        <v>0.15247295066509672</v>
      </c>
    </row>
    <row r="134" spans="1:26">
      <c r="A134" s="6">
        <v>39624</v>
      </c>
      <c r="B134" s="8">
        <v>36220.76</v>
      </c>
      <c r="C134" s="8">
        <v>2602.2400000000002</v>
      </c>
      <c r="D134" s="8">
        <v>9793.81</v>
      </c>
      <c r="E134" s="8">
        <v>3108.9700000000003</v>
      </c>
      <c r="F134" s="8">
        <v>707.19</v>
      </c>
      <c r="G134" s="8">
        <v>14900.61</v>
      </c>
      <c r="I134" s="14">
        <f t="shared" si="13"/>
        <v>39624</v>
      </c>
      <c r="J134">
        <f t="shared" si="14"/>
        <v>2.4280739598974348E-3</v>
      </c>
      <c r="K134">
        <f t="shared" si="15"/>
        <v>-3.3530172094978919E-3</v>
      </c>
      <c r="L134">
        <f t="shared" si="16"/>
        <v>-3.670069239935795E-3</v>
      </c>
      <c r="M134">
        <f t="shared" si="17"/>
        <v>0</v>
      </c>
      <c r="N134">
        <f t="shared" si="18"/>
        <v>2.5971021001195794E-2</v>
      </c>
      <c r="O134">
        <f t="shared" si="19"/>
        <v>8.8270750667879105E-3</v>
      </c>
      <c r="P134">
        <f t="shared" si="20"/>
        <v>1.0024280739598974</v>
      </c>
      <c r="Q134">
        <f t="shared" si="21"/>
        <v>0.99664698279050212</v>
      </c>
      <c r="R134">
        <f t="shared" si="22"/>
        <v>5.5550019237100047E-3</v>
      </c>
      <c r="S134" s="14">
        <f t="shared" si="24"/>
        <v>39624</v>
      </c>
      <c r="T134" s="21">
        <f t="shared" si="25"/>
        <v>0.15383622587271756</v>
      </c>
      <c r="U134" s="21">
        <f t="shared" si="26"/>
        <v>0.39664507275194633</v>
      </c>
      <c r="V134" s="21">
        <f t="shared" si="27"/>
        <v>0.29108705880272639</v>
      </c>
      <c r="W134" s="21">
        <f t="shared" si="28"/>
        <v>0.44942558857557158</v>
      </c>
      <c r="X134" s="21">
        <f t="shared" si="29"/>
        <v>0.299997479257264</v>
      </c>
      <c r="Y134" s="21">
        <f t="shared" si="30"/>
        <v>0.37286537114656848</v>
      </c>
      <c r="Z134" s="21">
        <f t="shared" si="31"/>
        <v>0.15247211017278986</v>
      </c>
    </row>
    <row r="135" spans="1:26">
      <c r="A135" s="6">
        <v>39625</v>
      </c>
      <c r="B135" s="8">
        <v>35884.81</v>
      </c>
      <c r="C135" s="8">
        <v>2590.0100000000002</v>
      </c>
      <c r="D135" s="8">
        <v>9721.8000000000011</v>
      </c>
      <c r="E135" s="8">
        <v>3007.43</v>
      </c>
      <c r="F135" s="8">
        <v>729.95</v>
      </c>
      <c r="G135" s="8">
        <v>14686.33</v>
      </c>
      <c r="I135" s="14">
        <f t="shared" si="13"/>
        <v>39625</v>
      </c>
      <c r="J135">
        <f t="shared" si="14"/>
        <v>-9.3183489408722089E-3</v>
      </c>
      <c r="K135">
        <f t="shared" si="15"/>
        <v>-4.7108758698816786E-3</v>
      </c>
      <c r="L135">
        <f t="shared" si="16"/>
        <v>-7.3797669466490121E-3</v>
      </c>
      <c r="M135">
        <f t="shared" si="17"/>
        <v>-3.3205588174750923E-2</v>
      </c>
      <c r="N135">
        <f t="shared" si="18"/>
        <v>3.1676667694023018E-2</v>
      </c>
      <c r="O135">
        <f t="shared" si="19"/>
        <v>-1.4485022553809285E-2</v>
      </c>
      <c r="P135">
        <f t="shared" si="20"/>
        <v>0.99068165105912775</v>
      </c>
      <c r="Q135">
        <f t="shared" si="21"/>
        <v>0.99528912413011827</v>
      </c>
      <c r="R135">
        <f t="shared" si="22"/>
        <v>-5.6209171702135763E-3</v>
      </c>
      <c r="S135" s="14">
        <f t="shared" si="24"/>
        <v>39625</v>
      </c>
      <c r="T135" s="21">
        <f t="shared" si="25"/>
        <v>0.15499082437944683</v>
      </c>
      <c r="U135" s="21">
        <f t="shared" si="26"/>
        <v>0.39289377699719835</v>
      </c>
      <c r="V135" s="21">
        <f t="shared" si="27"/>
        <v>0.2914781564345052</v>
      </c>
      <c r="W135" s="21">
        <f t="shared" si="28"/>
        <v>0.45425305110971498</v>
      </c>
      <c r="X135" s="21">
        <f t="shared" si="29"/>
        <v>0.3046804320082771</v>
      </c>
      <c r="Y135" s="21">
        <f t="shared" si="30"/>
        <v>0.3701789707740813</v>
      </c>
      <c r="Z135" s="21">
        <f t="shared" si="31"/>
        <v>0.15313105580804928</v>
      </c>
    </row>
    <row r="136" spans="1:26">
      <c r="A136" s="6">
        <v>39626</v>
      </c>
      <c r="B136" s="8">
        <v>36054.89</v>
      </c>
      <c r="C136" s="8">
        <v>2572.5300000000002</v>
      </c>
      <c r="D136" s="8">
        <v>9721.8000000000011</v>
      </c>
      <c r="E136" s="8">
        <v>2998.6</v>
      </c>
      <c r="F136" s="8">
        <v>716.46</v>
      </c>
      <c r="G136" s="8">
        <v>14587.130000000001</v>
      </c>
      <c r="I136" s="14">
        <f t="shared" si="13"/>
        <v>39626</v>
      </c>
      <c r="J136">
        <f t="shared" si="14"/>
        <v>4.7284132929589703E-3</v>
      </c>
      <c r="K136">
        <f t="shared" si="15"/>
        <v>-6.7718862422043386E-3</v>
      </c>
      <c r="L136">
        <f t="shared" si="16"/>
        <v>0</v>
      </c>
      <c r="M136">
        <f t="shared" si="17"/>
        <v>-2.9403803716910528E-3</v>
      </c>
      <c r="N136">
        <f t="shared" si="18"/>
        <v>-1.8653619872640644E-2</v>
      </c>
      <c r="O136">
        <f t="shared" si="19"/>
        <v>-6.7774960475814111E-3</v>
      </c>
      <c r="P136">
        <f t="shared" si="20"/>
        <v>1.004728413292959</v>
      </c>
      <c r="Q136">
        <f t="shared" si="21"/>
        <v>0.99322811375779563</v>
      </c>
      <c r="R136">
        <f t="shared" si="22"/>
        <v>-7.0286765068234896E-3</v>
      </c>
      <c r="S136" s="14">
        <f t="shared" si="24"/>
        <v>39626</v>
      </c>
      <c r="T136" s="21">
        <f t="shared" si="25"/>
        <v>0.15514590507752507</v>
      </c>
      <c r="U136" s="21">
        <f t="shared" si="26"/>
        <v>0.39315970837375419</v>
      </c>
      <c r="V136" s="21">
        <f t="shared" si="27"/>
        <v>0.29133508665006258</v>
      </c>
      <c r="W136" s="21">
        <f t="shared" si="28"/>
        <v>0.45418772429171161</v>
      </c>
      <c r="X136" s="21">
        <f t="shared" si="29"/>
        <v>0.30583586784549416</v>
      </c>
      <c r="Y136" s="21">
        <f t="shared" si="30"/>
        <v>0.36461355180350674</v>
      </c>
      <c r="Z136" s="21">
        <f t="shared" si="31"/>
        <v>0.15305193086641147</v>
      </c>
    </row>
    <row r="137" spans="1:26">
      <c r="A137" s="6">
        <v>39629</v>
      </c>
      <c r="B137" s="8">
        <v>36335.840000000004</v>
      </c>
      <c r="C137" s="8">
        <v>2570.7800000000002</v>
      </c>
      <c r="D137" s="8">
        <v>9883.83</v>
      </c>
      <c r="E137" s="8">
        <v>3004.4900000000002</v>
      </c>
      <c r="F137" s="8">
        <v>731.64</v>
      </c>
      <c r="G137" s="8">
        <v>14106.970000000001</v>
      </c>
      <c r="I137" s="14">
        <f t="shared" ref="I137:I200" si="32">A137</f>
        <v>39629</v>
      </c>
      <c r="J137">
        <f t="shared" ref="J137:J200" si="33">LN(B137/B136)</f>
        <v>7.7620825373625277E-3</v>
      </c>
      <c r="K137">
        <f t="shared" ref="K137:K200" si="34">LN(C137/C136)</f>
        <v>-6.8049566039446387E-4</v>
      </c>
      <c r="L137">
        <f t="shared" ref="L137:L200" si="35">LN(D137/D136)</f>
        <v>1.6529301951210506E-2</v>
      </c>
      <c r="M137">
        <f t="shared" ref="M137:M200" si="36">LN(E137/E136)</f>
        <v>1.9623233668189331E-3</v>
      </c>
      <c r="N137">
        <f t="shared" ref="N137:N200" si="37">LN(F137/F136)</f>
        <v>2.0966170934376822E-2</v>
      </c>
      <c r="O137">
        <f t="shared" ref="O137:O200" si="38">LN(G137/G136)</f>
        <v>-3.3470631623045366E-2</v>
      </c>
      <c r="P137">
        <f t="shared" ref="P137:P200" si="39">1+J137</f>
        <v>1.0077620825373625</v>
      </c>
      <c r="Q137">
        <f t="shared" ref="Q137:Q200" si="40">1+K137</f>
        <v>0.99931950433960559</v>
      </c>
      <c r="R137">
        <f t="shared" ref="R137:R200" si="41">1/5*K137+1/5*L137+1/5*M137+1/5*N137+1/5*O137</f>
        <v>1.0613337937932857E-3</v>
      </c>
      <c r="S137" s="14">
        <f t="shared" si="24"/>
        <v>39629</v>
      </c>
      <c r="T137" s="21">
        <f t="shared" si="25"/>
        <v>0.15328731800105636</v>
      </c>
      <c r="U137" s="21">
        <f t="shared" si="26"/>
        <v>0.39284267161423442</v>
      </c>
      <c r="V137" s="21">
        <f t="shared" si="27"/>
        <v>0.29291938171015297</v>
      </c>
      <c r="W137" s="21">
        <f t="shared" si="28"/>
        <v>0.45353061173194081</v>
      </c>
      <c r="X137" s="21">
        <f t="shared" si="29"/>
        <v>0.30807818002013049</v>
      </c>
      <c r="Y137" s="21">
        <f t="shared" si="30"/>
        <v>0.3586199179008604</v>
      </c>
      <c r="Z137" s="21">
        <f t="shared" si="31"/>
        <v>0.15258274601240349</v>
      </c>
    </row>
    <row r="138" spans="1:26">
      <c r="A138" s="6">
        <v>39630</v>
      </c>
      <c r="B138" s="8">
        <v>36335.840000000004</v>
      </c>
      <c r="C138" s="8">
        <v>2570.7800000000002</v>
      </c>
      <c r="D138" s="8">
        <v>9883.83</v>
      </c>
      <c r="E138" s="8">
        <v>3004.4900000000002</v>
      </c>
      <c r="F138" s="8">
        <v>731.64</v>
      </c>
      <c r="G138" s="8">
        <v>14106.970000000001</v>
      </c>
      <c r="I138" s="14">
        <f t="shared" si="32"/>
        <v>39630</v>
      </c>
      <c r="J138">
        <f t="shared" si="33"/>
        <v>0</v>
      </c>
      <c r="K138">
        <f t="shared" si="34"/>
        <v>0</v>
      </c>
      <c r="L138">
        <f t="shared" si="35"/>
        <v>0</v>
      </c>
      <c r="M138">
        <f t="shared" si="36"/>
        <v>0</v>
      </c>
      <c r="N138">
        <f t="shared" si="37"/>
        <v>0</v>
      </c>
      <c r="O138">
        <f t="shared" si="38"/>
        <v>0</v>
      </c>
      <c r="P138">
        <f t="shared" si="39"/>
        <v>1</v>
      </c>
      <c r="Q138">
        <f t="shared" si="40"/>
        <v>1</v>
      </c>
      <c r="R138">
        <f t="shared" si="41"/>
        <v>0</v>
      </c>
      <c r="S138" s="14">
        <f t="shared" ref="S138:S201" si="42">I138</f>
        <v>39630</v>
      </c>
      <c r="T138" s="21">
        <f t="shared" ref="T138:T201" si="43">_xlfn.STDEV.S(J73:J138)*SQRT(250)</f>
        <v>0.15261940075267852</v>
      </c>
      <c r="U138" s="21">
        <f t="shared" ref="U138:U201" si="44">_xlfn.STDEV.S(K73:K138)*SQRT(250)</f>
        <v>0.38725592124584729</v>
      </c>
      <c r="V138" s="21">
        <f t="shared" ref="V138:V201" si="45">_xlfn.STDEV.S(L73:L138)*SQRT(250)</f>
        <v>0.29181950563194231</v>
      </c>
      <c r="W138" s="21">
        <f t="shared" ref="W138:W201" si="46">_xlfn.STDEV.S(M73:M138)*SQRT(250)</f>
        <v>0.45348161989311842</v>
      </c>
      <c r="X138" s="21">
        <f t="shared" ref="X138:X201" si="47">_xlfn.STDEV.S(N73:N138)*SQRT(250)</f>
        <v>0.30152276790416915</v>
      </c>
      <c r="Y138" s="21">
        <f t="shared" ref="Y138:Y201" si="48">_xlfn.STDEV.S(O73:O138)*SQRT(250)</f>
        <v>0.35757380322504356</v>
      </c>
      <c r="Z138" s="21">
        <f t="shared" ref="Z138:Z201" si="49">_xlfn.STDEV.S(R73:R138)*SQRT(250)</f>
        <v>0.1516790429502432</v>
      </c>
    </row>
    <row r="139" spans="1:26">
      <c r="A139" s="6">
        <v>39631</v>
      </c>
      <c r="B139" s="8">
        <v>35248.5</v>
      </c>
      <c r="C139" s="8">
        <v>2569.04</v>
      </c>
      <c r="D139" s="8">
        <v>9433.75</v>
      </c>
      <c r="E139" s="8">
        <v>2942.63</v>
      </c>
      <c r="F139" s="8">
        <v>723.63</v>
      </c>
      <c r="G139" s="8">
        <v>14174.43</v>
      </c>
      <c r="I139" s="14">
        <f t="shared" si="32"/>
        <v>39631</v>
      </c>
      <c r="J139">
        <f t="shared" si="33"/>
        <v>-3.0381606845589104E-2</v>
      </c>
      <c r="K139">
        <f t="shared" si="34"/>
        <v>-6.7706653792193349E-4</v>
      </c>
      <c r="L139">
        <f t="shared" si="35"/>
        <v>-4.6606403847142486E-2</v>
      </c>
      <c r="M139">
        <f t="shared" si="36"/>
        <v>-2.0804097150156041E-2</v>
      </c>
      <c r="N139">
        <f t="shared" si="37"/>
        <v>-1.1008377676183272E-2</v>
      </c>
      <c r="O139">
        <f t="shared" si="38"/>
        <v>4.7706356788039589E-3</v>
      </c>
      <c r="P139">
        <f t="shared" si="39"/>
        <v>0.9696183931544109</v>
      </c>
      <c r="Q139">
        <f t="shared" si="40"/>
        <v>0.99932293346207801</v>
      </c>
      <c r="R139">
        <f t="shared" si="41"/>
        <v>-1.4865061906519953E-2</v>
      </c>
      <c r="S139" s="14">
        <f t="shared" si="42"/>
        <v>39631</v>
      </c>
      <c r="T139" s="21">
        <f t="shared" si="43"/>
        <v>0.16414890311107283</v>
      </c>
      <c r="U139" s="21">
        <f t="shared" si="44"/>
        <v>0.3832179138304147</v>
      </c>
      <c r="V139" s="21">
        <f t="shared" si="45"/>
        <v>0.30554665212692239</v>
      </c>
      <c r="W139" s="21">
        <f t="shared" si="46"/>
        <v>0.45388827566025503</v>
      </c>
      <c r="X139" s="21">
        <f t="shared" si="47"/>
        <v>0.29770171408049062</v>
      </c>
      <c r="Y139" s="21">
        <f t="shared" si="48"/>
        <v>0.35725891938883447</v>
      </c>
      <c r="Z139" s="21">
        <f t="shared" si="49"/>
        <v>0.1533438064881594</v>
      </c>
    </row>
    <row r="140" spans="1:26">
      <c r="A140" s="6">
        <v>39632</v>
      </c>
      <c r="B140" s="8">
        <v>35523.93</v>
      </c>
      <c r="C140" s="8">
        <v>2464.1799999999998</v>
      </c>
      <c r="D140" s="8">
        <v>9433.75</v>
      </c>
      <c r="E140" s="8">
        <v>2880.77</v>
      </c>
      <c r="F140" s="8">
        <v>723.63</v>
      </c>
      <c r="G140" s="8">
        <v>13948.24</v>
      </c>
      <c r="I140" s="14">
        <f t="shared" si="32"/>
        <v>39632</v>
      </c>
      <c r="J140">
        <f t="shared" si="33"/>
        <v>7.7835787341230716E-3</v>
      </c>
      <c r="K140">
        <f t="shared" si="34"/>
        <v>-4.1673193316171475E-2</v>
      </c>
      <c r="L140">
        <f t="shared" si="35"/>
        <v>0</v>
      </c>
      <c r="M140">
        <f t="shared" si="36"/>
        <v>-2.1246119770975458E-2</v>
      </c>
      <c r="N140">
        <f t="shared" si="37"/>
        <v>0</v>
      </c>
      <c r="O140">
        <f t="shared" si="38"/>
        <v>-1.6086301731729064E-2</v>
      </c>
      <c r="P140">
        <f t="shared" si="39"/>
        <v>1.0077835787341232</v>
      </c>
      <c r="Q140">
        <f t="shared" si="40"/>
        <v>0.95832680668382852</v>
      </c>
      <c r="R140">
        <f t="shared" si="41"/>
        <v>-1.5801122963775199E-2</v>
      </c>
      <c r="S140" s="14">
        <f t="shared" si="42"/>
        <v>39632</v>
      </c>
      <c r="T140" s="21">
        <f t="shared" si="43"/>
        <v>0.16446869967831171</v>
      </c>
      <c r="U140" s="21">
        <f t="shared" si="44"/>
        <v>0.38734768846379691</v>
      </c>
      <c r="V140" s="21">
        <f t="shared" si="45"/>
        <v>0.30180977450061414</v>
      </c>
      <c r="W140" s="21">
        <f t="shared" si="46"/>
        <v>0.45562049413627148</v>
      </c>
      <c r="X140" s="21">
        <f t="shared" si="47"/>
        <v>0.29437380240329714</v>
      </c>
      <c r="Y140" s="21">
        <f t="shared" si="48"/>
        <v>0.35841679944733529</v>
      </c>
      <c r="Z140" s="21">
        <f t="shared" si="49"/>
        <v>0.15623511001524476</v>
      </c>
    </row>
    <row r="141" spans="1:26">
      <c r="A141" s="6">
        <v>39633</v>
      </c>
      <c r="B141" s="8">
        <v>35189.440000000002</v>
      </c>
      <c r="C141" s="8">
        <v>2516.61</v>
      </c>
      <c r="D141" s="8">
        <v>9433.75</v>
      </c>
      <c r="E141" s="8">
        <v>2898.4500000000003</v>
      </c>
      <c r="F141" s="8">
        <v>713.51</v>
      </c>
      <c r="G141" s="8">
        <v>15729.970000000001</v>
      </c>
      <c r="I141" s="14">
        <f t="shared" si="32"/>
        <v>39633</v>
      </c>
      <c r="J141">
        <f t="shared" si="33"/>
        <v>-9.460516300449048E-3</v>
      </c>
      <c r="K141">
        <f t="shared" si="34"/>
        <v>2.1053662831869338E-2</v>
      </c>
      <c r="L141">
        <f t="shared" si="35"/>
        <v>0</v>
      </c>
      <c r="M141">
        <f t="shared" si="36"/>
        <v>6.118491822629234E-3</v>
      </c>
      <c r="N141">
        <f t="shared" si="37"/>
        <v>-1.4083759795906967E-2</v>
      </c>
      <c r="O141">
        <f t="shared" si="38"/>
        <v>0.12021447445127717</v>
      </c>
      <c r="P141">
        <f t="shared" si="39"/>
        <v>0.99053948369955092</v>
      </c>
      <c r="Q141">
        <f t="shared" si="40"/>
        <v>1.0210536628318694</v>
      </c>
      <c r="R141">
        <f t="shared" si="41"/>
        <v>2.6660573861973756E-2</v>
      </c>
      <c r="S141" s="14">
        <f t="shared" si="42"/>
        <v>39633</v>
      </c>
      <c r="T141" s="21">
        <f t="shared" si="43"/>
        <v>0.165620597673242</v>
      </c>
      <c r="U141" s="21">
        <f t="shared" si="44"/>
        <v>0.38940393819421121</v>
      </c>
      <c r="V141" s="21">
        <f t="shared" si="45"/>
        <v>0.30180977450061414</v>
      </c>
      <c r="W141" s="21">
        <f t="shared" si="46"/>
        <v>0.45570476124194786</v>
      </c>
      <c r="X141" s="21">
        <f t="shared" si="47"/>
        <v>0.29465637248962839</v>
      </c>
      <c r="Y141" s="21">
        <f t="shared" si="48"/>
        <v>0.4271311491845774</v>
      </c>
      <c r="Z141" s="21">
        <f t="shared" si="49"/>
        <v>0.16417562558302817</v>
      </c>
    </row>
    <row r="142" spans="1:26">
      <c r="A142" s="6">
        <v>39636</v>
      </c>
      <c r="B142" s="8">
        <v>34453.29</v>
      </c>
      <c r="C142" s="8">
        <v>2403.0100000000002</v>
      </c>
      <c r="D142" s="8">
        <v>9217.7100000000009</v>
      </c>
      <c r="E142" s="8">
        <v>2798.3</v>
      </c>
      <c r="F142" s="8">
        <v>713.51</v>
      </c>
      <c r="G142" s="8">
        <v>15602.98</v>
      </c>
      <c r="I142" s="14">
        <f t="shared" si="32"/>
        <v>39636</v>
      </c>
      <c r="J142">
        <f t="shared" si="33"/>
        <v>-2.1141543969596416E-2</v>
      </c>
      <c r="K142">
        <f t="shared" si="34"/>
        <v>-4.6190639572522132E-2</v>
      </c>
      <c r="L142">
        <f t="shared" si="35"/>
        <v>-2.3167051000097992E-2</v>
      </c>
      <c r="M142">
        <f t="shared" si="36"/>
        <v>-3.5164021408827358E-2</v>
      </c>
      <c r="N142">
        <f t="shared" si="37"/>
        <v>0</v>
      </c>
      <c r="O142">
        <f t="shared" si="38"/>
        <v>-8.1058882312000681E-3</v>
      </c>
      <c r="P142">
        <f t="shared" si="39"/>
        <v>0.97885845603040356</v>
      </c>
      <c r="Q142">
        <f t="shared" si="40"/>
        <v>0.95380936042747788</v>
      </c>
      <c r="R142">
        <f t="shared" si="41"/>
        <v>-2.2525520042529511E-2</v>
      </c>
      <c r="S142" s="14">
        <f t="shared" si="42"/>
        <v>39636</v>
      </c>
      <c r="T142" s="21">
        <f t="shared" si="43"/>
        <v>0.17015075321061596</v>
      </c>
      <c r="U142" s="21">
        <f t="shared" si="44"/>
        <v>0.39899422793995515</v>
      </c>
      <c r="V142" s="21">
        <f t="shared" si="45"/>
        <v>0.3018896456229555</v>
      </c>
      <c r="W142" s="21">
        <f t="shared" si="46"/>
        <v>0.46125100259453999</v>
      </c>
      <c r="X142" s="21">
        <f t="shared" si="47"/>
        <v>0.29463105758425862</v>
      </c>
      <c r="Y142" s="21">
        <f t="shared" si="48"/>
        <v>0.42629560755380413</v>
      </c>
      <c r="Z142" s="21">
        <f t="shared" si="49"/>
        <v>0.17013209884514829</v>
      </c>
    </row>
    <row r="143" spans="1:26">
      <c r="A143" s="6">
        <v>39637</v>
      </c>
      <c r="B143" s="8">
        <v>34699.020000000004</v>
      </c>
      <c r="C143" s="8">
        <v>2247.4700000000003</v>
      </c>
      <c r="D143" s="8">
        <v>9145.7000000000007</v>
      </c>
      <c r="E143" s="8">
        <v>2871.94</v>
      </c>
      <c r="F143" s="8">
        <v>704.52</v>
      </c>
      <c r="G143" s="8">
        <v>15634.73</v>
      </c>
      <c r="I143" s="14">
        <f t="shared" si="32"/>
        <v>39637</v>
      </c>
      <c r="J143">
        <f t="shared" si="33"/>
        <v>7.106950853617666E-3</v>
      </c>
      <c r="K143">
        <f t="shared" si="34"/>
        <v>-6.6916979100585194E-2</v>
      </c>
      <c r="L143">
        <f t="shared" si="35"/>
        <v>-7.8428101435305871E-3</v>
      </c>
      <c r="M143">
        <f t="shared" si="36"/>
        <v>2.5975669664692742E-2</v>
      </c>
      <c r="N143">
        <f t="shared" si="37"/>
        <v>-1.267973237153984E-2</v>
      </c>
      <c r="O143">
        <f t="shared" si="38"/>
        <v>2.0328001593787827E-3</v>
      </c>
      <c r="P143">
        <f t="shared" si="39"/>
        <v>1.0071069508536177</v>
      </c>
      <c r="Q143">
        <f t="shared" si="40"/>
        <v>0.93308302089941475</v>
      </c>
      <c r="R143">
        <f t="shared" si="41"/>
        <v>-1.1886210358316822E-2</v>
      </c>
      <c r="S143" s="14">
        <f t="shared" si="42"/>
        <v>39637</v>
      </c>
      <c r="T143" s="21">
        <f t="shared" si="43"/>
        <v>0.17036100553279301</v>
      </c>
      <c r="U143" s="21">
        <f t="shared" si="44"/>
        <v>0.41919085599522898</v>
      </c>
      <c r="V143" s="21">
        <f t="shared" si="45"/>
        <v>0.30161543075248848</v>
      </c>
      <c r="W143" s="21">
        <f t="shared" si="46"/>
        <v>0.46350684208216875</v>
      </c>
      <c r="X143" s="21">
        <f t="shared" si="47"/>
        <v>0.29556890867940838</v>
      </c>
      <c r="Y143" s="21">
        <f t="shared" si="48"/>
        <v>0.426261578870753</v>
      </c>
      <c r="Z143" s="21">
        <f t="shared" si="49"/>
        <v>0.171723570565644</v>
      </c>
    </row>
    <row r="144" spans="1:26">
      <c r="A144" s="6">
        <v>39638</v>
      </c>
      <c r="B144" s="8">
        <v>34199.19</v>
      </c>
      <c r="C144" s="8">
        <v>2228.25</v>
      </c>
      <c r="D144" s="8">
        <v>9145.7000000000007</v>
      </c>
      <c r="E144" s="8">
        <v>2871.94</v>
      </c>
      <c r="F144" s="8">
        <v>712.95</v>
      </c>
      <c r="G144" s="8">
        <v>15511.710000000001</v>
      </c>
      <c r="I144" s="14">
        <f t="shared" si="32"/>
        <v>39638</v>
      </c>
      <c r="J144">
        <f t="shared" si="33"/>
        <v>-1.4509484901512848E-2</v>
      </c>
      <c r="K144">
        <f t="shared" si="34"/>
        <v>-8.588615081233859E-3</v>
      </c>
      <c r="L144">
        <f t="shared" si="35"/>
        <v>0</v>
      </c>
      <c r="M144">
        <f t="shared" si="36"/>
        <v>0</v>
      </c>
      <c r="N144">
        <f t="shared" si="37"/>
        <v>1.1894571864033436E-2</v>
      </c>
      <c r="O144">
        <f t="shared" si="38"/>
        <v>-7.8994992509411957E-3</v>
      </c>
      <c r="P144">
        <f t="shared" si="39"/>
        <v>0.98549051509848717</v>
      </c>
      <c r="Q144">
        <f t="shared" si="40"/>
        <v>0.99141138491876613</v>
      </c>
      <c r="R144">
        <f t="shared" si="41"/>
        <v>-9.1870849362832361E-4</v>
      </c>
      <c r="S144" s="14">
        <f t="shared" si="42"/>
        <v>39638</v>
      </c>
      <c r="T144" s="21">
        <f t="shared" si="43"/>
        <v>0.17272662996886867</v>
      </c>
      <c r="U144" s="21">
        <f t="shared" si="44"/>
        <v>0.41054304351482446</v>
      </c>
      <c r="V144" s="21">
        <f t="shared" si="45"/>
        <v>0.30136601498687809</v>
      </c>
      <c r="W144" s="21">
        <f t="shared" si="46"/>
        <v>0.4634288657724745</v>
      </c>
      <c r="X144" s="21">
        <f t="shared" si="47"/>
        <v>0.29632868714147803</v>
      </c>
      <c r="Y144" s="21">
        <f t="shared" si="48"/>
        <v>0.42649422129551928</v>
      </c>
      <c r="Z144" s="21">
        <f t="shared" si="49"/>
        <v>0.17094629591137381</v>
      </c>
    </row>
    <row r="145" spans="1:26">
      <c r="A145" s="6">
        <v>39639</v>
      </c>
      <c r="B145" s="8">
        <v>34533.800000000003</v>
      </c>
      <c r="C145" s="8">
        <v>2333.11</v>
      </c>
      <c r="D145" s="8">
        <v>9145.7000000000007</v>
      </c>
      <c r="E145" s="8">
        <v>2801.2400000000002</v>
      </c>
      <c r="F145" s="8">
        <v>723.63</v>
      </c>
      <c r="G145" s="8">
        <v>15436.32</v>
      </c>
      <c r="I145" s="14">
        <f t="shared" si="32"/>
        <v>39639</v>
      </c>
      <c r="J145">
        <f t="shared" si="33"/>
        <v>9.7365950019220066E-3</v>
      </c>
      <c r="K145">
        <f t="shared" si="34"/>
        <v>4.5985617491895205E-2</v>
      </c>
      <c r="L145">
        <f t="shared" si="35"/>
        <v>0</v>
      </c>
      <c r="M145">
        <f t="shared" si="36"/>
        <v>-2.4925583311114888E-2</v>
      </c>
      <c r="N145">
        <f t="shared" si="37"/>
        <v>1.4868920303413607E-2</v>
      </c>
      <c r="O145">
        <f t="shared" si="38"/>
        <v>-4.8720483421228972E-3</v>
      </c>
      <c r="P145">
        <f t="shared" si="39"/>
        <v>1.0097365950019219</v>
      </c>
      <c r="Q145">
        <f t="shared" si="40"/>
        <v>1.0459856174918951</v>
      </c>
      <c r="R145">
        <f t="shared" si="41"/>
        <v>6.2113812284142053E-3</v>
      </c>
      <c r="S145" s="14">
        <f t="shared" si="42"/>
        <v>39639</v>
      </c>
      <c r="T145" s="21">
        <f t="shared" si="43"/>
        <v>0.17374126061198514</v>
      </c>
      <c r="U145" s="21">
        <f t="shared" si="44"/>
        <v>0.42029313279712277</v>
      </c>
      <c r="V145" s="21">
        <f t="shared" si="45"/>
        <v>0.30126643703715461</v>
      </c>
      <c r="W145" s="21">
        <f t="shared" si="46"/>
        <v>0.46617574329953515</v>
      </c>
      <c r="X145" s="21">
        <f t="shared" si="47"/>
        <v>0.29469424521364485</v>
      </c>
      <c r="Y145" s="21">
        <f t="shared" si="48"/>
        <v>0.42511295267247023</v>
      </c>
      <c r="Z145" s="21">
        <f t="shared" si="49"/>
        <v>0.17128271963193645</v>
      </c>
    </row>
    <row r="146" spans="1:26">
      <c r="A146" s="6">
        <v>39640</v>
      </c>
      <c r="B146" s="8">
        <v>34447.43</v>
      </c>
      <c r="C146" s="8">
        <v>2231.7400000000002</v>
      </c>
      <c r="D146" s="8">
        <v>9145.7000000000007</v>
      </c>
      <c r="E146" s="8">
        <v>2804.19</v>
      </c>
      <c r="F146" s="8">
        <v>731.5</v>
      </c>
      <c r="G146" s="8">
        <v>15575.210000000001</v>
      </c>
      <c r="I146" s="14">
        <f t="shared" si="32"/>
        <v>39640</v>
      </c>
      <c r="J146">
        <f t="shared" si="33"/>
        <v>-2.5041607734229577E-3</v>
      </c>
      <c r="K146">
        <f t="shared" si="34"/>
        <v>-4.4420591241907947E-2</v>
      </c>
      <c r="L146">
        <f t="shared" si="35"/>
        <v>0</v>
      </c>
      <c r="M146">
        <f t="shared" si="36"/>
        <v>1.0525509273507311E-3</v>
      </c>
      <c r="N146">
        <f t="shared" si="37"/>
        <v>1.0817008428637219E-2</v>
      </c>
      <c r="O146">
        <f t="shared" si="38"/>
        <v>8.9573735089303799E-3</v>
      </c>
      <c r="P146">
        <f t="shared" si="39"/>
        <v>0.99749583922657703</v>
      </c>
      <c r="Q146">
        <f t="shared" si="40"/>
        <v>0.955579408758092</v>
      </c>
      <c r="R146">
        <f t="shared" si="41"/>
        <v>-4.7187316753979228E-3</v>
      </c>
      <c r="S146" s="14">
        <f t="shared" si="42"/>
        <v>39640</v>
      </c>
      <c r="T146" s="21">
        <f t="shared" si="43"/>
        <v>0.1723364283798384</v>
      </c>
      <c r="U146" s="21">
        <f t="shared" si="44"/>
        <v>0.42856033870977062</v>
      </c>
      <c r="V146" s="21">
        <f t="shared" si="45"/>
        <v>0.29761982829582745</v>
      </c>
      <c r="W146" s="21">
        <f t="shared" si="46"/>
        <v>0.46617266209389957</v>
      </c>
      <c r="X146" s="21">
        <f t="shared" si="47"/>
        <v>0.28882177435797202</v>
      </c>
      <c r="Y146" s="21">
        <f t="shared" si="48"/>
        <v>0.42471313767690988</v>
      </c>
      <c r="Z146" s="21">
        <f t="shared" si="49"/>
        <v>0.17137142195032468</v>
      </c>
    </row>
    <row r="147" spans="1:26">
      <c r="A147" s="6">
        <v>39643</v>
      </c>
      <c r="B147" s="8">
        <v>34528.31</v>
      </c>
      <c r="C147" s="8">
        <v>2270.19</v>
      </c>
      <c r="D147" s="8">
        <v>9145.7000000000007</v>
      </c>
      <c r="E147" s="8">
        <v>2871.94</v>
      </c>
      <c r="F147" s="8">
        <v>736.14</v>
      </c>
      <c r="G147" s="8">
        <v>15464.09</v>
      </c>
      <c r="I147" s="14">
        <f t="shared" si="32"/>
        <v>39643</v>
      </c>
      <c r="J147">
        <f t="shared" si="33"/>
        <v>2.3451734499377866E-3</v>
      </c>
      <c r="K147">
        <f t="shared" si="34"/>
        <v>1.708197815247664E-2</v>
      </c>
      <c r="L147">
        <f t="shared" si="35"/>
        <v>0</v>
      </c>
      <c r="M147">
        <f t="shared" si="36"/>
        <v>2.3873032383764193E-2</v>
      </c>
      <c r="N147">
        <f t="shared" si="37"/>
        <v>6.3230975709673643E-3</v>
      </c>
      <c r="O147">
        <f t="shared" si="38"/>
        <v>-7.1599858706335277E-3</v>
      </c>
      <c r="P147">
        <f t="shared" si="39"/>
        <v>1.0023451734499378</v>
      </c>
      <c r="Q147">
        <f t="shared" si="40"/>
        <v>1.0170819781524767</v>
      </c>
      <c r="R147">
        <f t="shared" si="41"/>
        <v>8.0236244473149351E-3</v>
      </c>
      <c r="S147" s="14">
        <f t="shared" si="42"/>
        <v>39643</v>
      </c>
      <c r="T147" s="21">
        <f t="shared" si="43"/>
        <v>0.1693626963733193</v>
      </c>
      <c r="U147" s="21">
        <f t="shared" si="44"/>
        <v>0.42919850814999394</v>
      </c>
      <c r="V147" s="21">
        <f t="shared" si="45"/>
        <v>0.29723334093637888</v>
      </c>
      <c r="W147" s="21">
        <f t="shared" si="46"/>
        <v>0.46791740471795917</v>
      </c>
      <c r="X147" s="21">
        <f t="shared" si="47"/>
        <v>0.27893552220191492</v>
      </c>
      <c r="Y147" s="21">
        <f t="shared" si="48"/>
        <v>0.424298332788346</v>
      </c>
      <c r="Z147" s="21">
        <f t="shared" si="49"/>
        <v>0.171887394927006</v>
      </c>
    </row>
    <row r="148" spans="1:26">
      <c r="A148" s="6">
        <v>39644</v>
      </c>
      <c r="B148" s="8">
        <v>33564.6</v>
      </c>
      <c r="C148" s="8">
        <v>2182.81</v>
      </c>
      <c r="D148" s="8">
        <v>8641.6</v>
      </c>
      <c r="E148" s="8">
        <v>2768.84</v>
      </c>
      <c r="F148" s="8">
        <v>707.19</v>
      </c>
      <c r="G148" s="8">
        <v>15218.07</v>
      </c>
      <c r="I148" s="14">
        <f t="shared" si="32"/>
        <v>39644</v>
      </c>
      <c r="J148">
        <f t="shared" si="33"/>
        <v>-2.8307627111919368E-2</v>
      </c>
      <c r="K148">
        <f t="shared" si="34"/>
        <v>-3.9250490839946667E-2</v>
      </c>
      <c r="L148">
        <f t="shared" si="35"/>
        <v>-5.6696072616822829E-2</v>
      </c>
      <c r="M148">
        <f t="shared" si="36"/>
        <v>-3.6559299676494995E-2</v>
      </c>
      <c r="N148">
        <f t="shared" si="37"/>
        <v>-4.01209470791805E-2</v>
      </c>
      <c r="O148">
        <f t="shared" si="38"/>
        <v>-1.603702429829474E-2</v>
      </c>
      <c r="P148">
        <f t="shared" si="39"/>
        <v>0.97169237288808064</v>
      </c>
      <c r="Q148">
        <f t="shared" si="40"/>
        <v>0.96074950916005331</v>
      </c>
      <c r="R148">
        <f t="shared" si="41"/>
        <v>-3.7732766902147948E-2</v>
      </c>
      <c r="S148" s="14">
        <f t="shared" si="42"/>
        <v>39644</v>
      </c>
      <c r="T148" s="21">
        <f t="shared" si="43"/>
        <v>0.17799078681472627</v>
      </c>
      <c r="U148" s="21">
        <f t="shared" si="44"/>
        <v>0.42569512296673084</v>
      </c>
      <c r="V148" s="21">
        <f t="shared" si="45"/>
        <v>0.31717319637591884</v>
      </c>
      <c r="W148" s="21">
        <f t="shared" si="46"/>
        <v>0.47307302864878997</v>
      </c>
      <c r="X148" s="21">
        <f t="shared" si="47"/>
        <v>0.29033598701138419</v>
      </c>
      <c r="Y148" s="21">
        <f t="shared" si="48"/>
        <v>0.42544751598595937</v>
      </c>
      <c r="Z148" s="21">
        <f t="shared" si="49"/>
        <v>0.18667357666162668</v>
      </c>
    </row>
    <row r="149" spans="1:26">
      <c r="A149" s="6">
        <v>39645</v>
      </c>
      <c r="B149" s="8">
        <v>33933.68</v>
      </c>
      <c r="C149" s="8">
        <v>2011.54</v>
      </c>
      <c r="D149" s="8">
        <v>8668.25</v>
      </c>
      <c r="E149" s="8">
        <v>2871.94</v>
      </c>
      <c r="F149" s="8">
        <v>713.65</v>
      </c>
      <c r="G149" s="8">
        <v>15249.81</v>
      </c>
      <c r="I149" s="14">
        <f t="shared" si="32"/>
        <v>39645</v>
      </c>
      <c r="J149">
        <f t="shared" si="33"/>
        <v>1.0936091362072917E-2</v>
      </c>
      <c r="K149">
        <f t="shared" si="34"/>
        <v>-8.1712439723748559E-2</v>
      </c>
      <c r="L149">
        <f t="shared" si="35"/>
        <v>3.0791741183676491E-3</v>
      </c>
      <c r="M149">
        <f t="shared" si="36"/>
        <v>3.6559299676494982E-2</v>
      </c>
      <c r="N149">
        <f t="shared" si="37"/>
        <v>9.0932751238115041E-3</v>
      </c>
      <c r="O149">
        <f t="shared" si="38"/>
        <v>2.0835063996537313E-3</v>
      </c>
      <c r="P149">
        <f t="shared" si="39"/>
        <v>1.0109360913620729</v>
      </c>
      <c r="Q149">
        <f t="shared" si="40"/>
        <v>0.91828756027625147</v>
      </c>
      <c r="R149">
        <f t="shared" si="41"/>
        <v>-6.179436881084137E-3</v>
      </c>
      <c r="S149" s="14">
        <f t="shared" si="42"/>
        <v>39645</v>
      </c>
      <c r="T149" s="21">
        <f t="shared" si="43"/>
        <v>0.17858199409539705</v>
      </c>
      <c r="U149" s="21">
        <f t="shared" si="44"/>
        <v>0.45168474004345061</v>
      </c>
      <c r="V149" s="21">
        <f t="shared" si="45"/>
        <v>0.31725543440139797</v>
      </c>
      <c r="W149" s="21">
        <f t="shared" si="46"/>
        <v>0.47780660368089029</v>
      </c>
      <c r="X149" s="21">
        <f t="shared" si="47"/>
        <v>0.29002908491584078</v>
      </c>
      <c r="Y149" s="21">
        <f t="shared" si="48"/>
        <v>0.42520226999361044</v>
      </c>
      <c r="Z149" s="21">
        <f t="shared" si="49"/>
        <v>0.18691388677284121</v>
      </c>
    </row>
    <row r="150" spans="1:26">
      <c r="A150" s="6">
        <v>39646</v>
      </c>
      <c r="B150" s="8">
        <v>33824.29</v>
      </c>
      <c r="C150" s="8">
        <v>2036.01</v>
      </c>
      <c r="D150" s="8">
        <v>9361.73</v>
      </c>
      <c r="E150" s="8">
        <v>2942.63</v>
      </c>
      <c r="F150" s="8">
        <v>695.67</v>
      </c>
      <c r="G150" s="8">
        <v>15456.16</v>
      </c>
      <c r="I150" s="14">
        <f t="shared" si="32"/>
        <v>39646</v>
      </c>
      <c r="J150">
        <f t="shared" si="33"/>
        <v>-3.2288480613198961E-3</v>
      </c>
      <c r="K150">
        <f t="shared" si="34"/>
        <v>1.2091412400111664E-2</v>
      </c>
      <c r="L150">
        <f t="shared" si="35"/>
        <v>7.6963177495686069E-2</v>
      </c>
      <c r="M150">
        <f t="shared" si="36"/>
        <v>2.4315979692480772E-2</v>
      </c>
      <c r="N150">
        <f t="shared" si="37"/>
        <v>-2.551723611132365E-2</v>
      </c>
      <c r="O150">
        <f t="shared" si="38"/>
        <v>1.3440585424041753E-2</v>
      </c>
      <c r="P150">
        <f t="shared" si="39"/>
        <v>0.99677115193868016</v>
      </c>
      <c r="Q150">
        <f t="shared" si="40"/>
        <v>1.0120914124001117</v>
      </c>
      <c r="R150">
        <f t="shared" si="41"/>
        <v>2.0258783780199324E-2</v>
      </c>
      <c r="S150" s="14">
        <f t="shared" si="42"/>
        <v>39646</v>
      </c>
      <c r="T150" s="21">
        <f t="shared" si="43"/>
        <v>0.17505263944541855</v>
      </c>
      <c r="U150" s="21">
        <f t="shared" si="44"/>
        <v>0.45058206600390543</v>
      </c>
      <c r="V150" s="21">
        <f t="shared" si="45"/>
        <v>0.35137823755882036</v>
      </c>
      <c r="W150" s="21">
        <f t="shared" si="46"/>
        <v>0.47103399076066366</v>
      </c>
      <c r="X150" s="21">
        <f t="shared" si="47"/>
        <v>0.28990816103068523</v>
      </c>
      <c r="Y150" s="21">
        <f t="shared" si="48"/>
        <v>0.42592557642977585</v>
      </c>
      <c r="Z150" s="21">
        <f t="shared" si="49"/>
        <v>0.19023591519422808</v>
      </c>
    </row>
    <row r="151" spans="1:26">
      <c r="A151" s="6">
        <v>39647</v>
      </c>
      <c r="B151" s="8">
        <v>33966.870000000003</v>
      </c>
      <c r="C151" s="8">
        <v>2121.64</v>
      </c>
      <c r="D151" s="8">
        <v>9361.73</v>
      </c>
      <c r="E151" s="8">
        <v>2798.3</v>
      </c>
      <c r="F151" s="8">
        <v>705.08</v>
      </c>
      <c r="G151" s="8">
        <v>15349.02</v>
      </c>
      <c r="I151" s="14">
        <f t="shared" si="32"/>
        <v>39647</v>
      </c>
      <c r="J151">
        <f t="shared" si="33"/>
        <v>4.2064543588638198E-3</v>
      </c>
      <c r="K151">
        <f t="shared" si="34"/>
        <v>4.1197364259431803E-2</v>
      </c>
      <c r="L151">
        <f t="shared" si="35"/>
        <v>0</v>
      </c>
      <c r="M151">
        <f t="shared" si="36"/>
        <v>-5.029164935717375E-2</v>
      </c>
      <c r="N151">
        <f t="shared" si="37"/>
        <v>1.3435861587299012E-2</v>
      </c>
      <c r="O151">
        <f t="shared" si="38"/>
        <v>-6.9560010365493242E-3</v>
      </c>
      <c r="P151">
        <f t="shared" si="39"/>
        <v>1.0042064543588638</v>
      </c>
      <c r="Q151">
        <f t="shared" si="40"/>
        <v>1.0411973642594319</v>
      </c>
      <c r="R151">
        <f t="shared" si="41"/>
        <v>-5.2288490939845144E-4</v>
      </c>
      <c r="S151" s="14">
        <f t="shared" si="42"/>
        <v>39647</v>
      </c>
      <c r="T151" s="21">
        <f t="shared" si="43"/>
        <v>0.17527136642193655</v>
      </c>
      <c r="U151" s="21">
        <f t="shared" si="44"/>
        <v>0.45890161906027516</v>
      </c>
      <c r="V151" s="21">
        <f t="shared" si="45"/>
        <v>0.35137823755882036</v>
      </c>
      <c r="W151" s="21">
        <f t="shared" si="46"/>
        <v>0.48103189329827573</v>
      </c>
      <c r="X151" s="21">
        <f t="shared" si="47"/>
        <v>0.27844619436726681</v>
      </c>
      <c r="Y151" s="21">
        <f t="shared" si="48"/>
        <v>0.42604252674082566</v>
      </c>
      <c r="Z151" s="21">
        <f t="shared" si="49"/>
        <v>0.18983141162668965</v>
      </c>
    </row>
    <row r="152" spans="1:26">
      <c r="A152" s="6">
        <v>39650</v>
      </c>
      <c r="B152" s="8">
        <v>34402.379999999997</v>
      </c>
      <c r="C152" s="8">
        <v>2207.27</v>
      </c>
      <c r="D152" s="8">
        <v>8821.630000000001</v>
      </c>
      <c r="E152" s="8">
        <v>2857.21</v>
      </c>
      <c r="F152" s="8">
        <v>702.55000000000007</v>
      </c>
      <c r="G152" s="8">
        <v>15313.300000000001</v>
      </c>
      <c r="I152" s="14">
        <f t="shared" si="32"/>
        <v>39650</v>
      </c>
      <c r="J152">
        <f t="shared" si="33"/>
        <v>1.2740110228927851E-2</v>
      </c>
      <c r="K152">
        <f t="shared" si="34"/>
        <v>3.9567083280318216E-2</v>
      </c>
      <c r="L152">
        <f t="shared" si="35"/>
        <v>-5.942344227036489E-2</v>
      </c>
      <c r="M152">
        <f t="shared" si="36"/>
        <v>2.0833534284402169E-2</v>
      </c>
      <c r="N152">
        <f t="shared" si="37"/>
        <v>-3.5946984994034053E-3</v>
      </c>
      <c r="O152">
        <f t="shared" si="38"/>
        <v>-2.329896508717426E-3</v>
      </c>
      <c r="P152">
        <f t="shared" si="39"/>
        <v>1.012740110228928</v>
      </c>
      <c r="Q152">
        <f t="shared" si="40"/>
        <v>1.0395670832803181</v>
      </c>
      <c r="R152">
        <f t="shared" si="41"/>
        <v>-9.8948394275306657E-4</v>
      </c>
      <c r="S152" s="14">
        <f t="shared" si="42"/>
        <v>39650</v>
      </c>
      <c r="T152" s="21">
        <f t="shared" si="43"/>
        <v>0.17627857950797679</v>
      </c>
      <c r="U152" s="21">
        <f t="shared" si="44"/>
        <v>0.46207581879162823</v>
      </c>
      <c r="V152" s="21">
        <f t="shared" si="45"/>
        <v>0.36493748024979195</v>
      </c>
      <c r="W152" s="21">
        <f t="shared" si="46"/>
        <v>0.48132317428162708</v>
      </c>
      <c r="X152" s="21">
        <f t="shared" si="47"/>
        <v>0.27526477056739818</v>
      </c>
      <c r="Y152" s="21">
        <f t="shared" si="48"/>
        <v>0.42439591134008675</v>
      </c>
      <c r="Z152" s="21">
        <f t="shared" si="49"/>
        <v>0.18682433613073099</v>
      </c>
    </row>
    <row r="153" spans="1:26">
      <c r="A153" s="6">
        <v>39651</v>
      </c>
      <c r="B153" s="8">
        <v>34302.76</v>
      </c>
      <c r="C153" s="8">
        <v>2139.12</v>
      </c>
      <c r="D153" s="8">
        <v>8929.65</v>
      </c>
      <c r="E153" s="8">
        <v>2857.21</v>
      </c>
      <c r="F153" s="8">
        <v>731.08</v>
      </c>
      <c r="G153" s="8">
        <v>15404.57</v>
      </c>
      <c r="I153" s="14">
        <f t="shared" si="32"/>
        <v>39651</v>
      </c>
      <c r="J153">
        <f t="shared" si="33"/>
        <v>-2.89993062567547E-3</v>
      </c>
      <c r="K153">
        <f t="shared" si="34"/>
        <v>-3.1361928298885657E-2</v>
      </c>
      <c r="L153">
        <f t="shared" si="35"/>
        <v>1.2170540191131431E-2</v>
      </c>
      <c r="M153">
        <f t="shared" si="36"/>
        <v>0</v>
      </c>
      <c r="N153">
        <f t="shared" si="37"/>
        <v>3.9806319833892052E-2</v>
      </c>
      <c r="O153">
        <f t="shared" si="38"/>
        <v>5.942486805613119E-3</v>
      </c>
      <c r="P153">
        <f t="shared" si="39"/>
        <v>0.99710006937432449</v>
      </c>
      <c r="Q153">
        <f t="shared" si="40"/>
        <v>0.96863807170111438</v>
      </c>
      <c r="R153">
        <f t="shared" si="41"/>
        <v>5.3114837063501898E-3</v>
      </c>
      <c r="S153" s="14">
        <f t="shared" si="42"/>
        <v>39651</v>
      </c>
      <c r="T153" s="21">
        <f t="shared" si="43"/>
        <v>0.17588336278837058</v>
      </c>
      <c r="U153" s="21">
        <f t="shared" si="44"/>
        <v>0.45930314213993984</v>
      </c>
      <c r="V153" s="21">
        <f t="shared" si="45"/>
        <v>0.36581386617435901</v>
      </c>
      <c r="W153" s="21">
        <f t="shared" si="46"/>
        <v>0.47107729349104227</v>
      </c>
      <c r="X153" s="21">
        <f t="shared" si="47"/>
        <v>0.28517462314074699</v>
      </c>
      <c r="Y153" s="21">
        <f t="shared" si="48"/>
        <v>0.42452451989767576</v>
      </c>
      <c r="Z153" s="21">
        <f t="shared" si="49"/>
        <v>0.18715887552022095</v>
      </c>
    </row>
    <row r="154" spans="1:26">
      <c r="A154" s="6">
        <v>39652</v>
      </c>
      <c r="B154" s="8">
        <v>33975</v>
      </c>
      <c r="C154" s="8">
        <v>2224.75</v>
      </c>
      <c r="D154" s="8">
        <v>8785.630000000001</v>
      </c>
      <c r="E154" s="8">
        <v>2945.58</v>
      </c>
      <c r="F154" s="8">
        <v>723.35</v>
      </c>
      <c r="G154" s="8">
        <v>15476</v>
      </c>
      <c r="I154" s="14">
        <f t="shared" si="32"/>
        <v>39652</v>
      </c>
      <c r="J154">
        <f t="shared" si="33"/>
        <v>-9.600857369737122E-3</v>
      </c>
      <c r="K154">
        <f t="shared" si="34"/>
        <v>3.9250020246400168E-2</v>
      </c>
      <c r="L154">
        <f t="shared" si="35"/>
        <v>-1.6259768176103837E-2</v>
      </c>
      <c r="M154">
        <f t="shared" si="36"/>
        <v>3.0460117462909966E-2</v>
      </c>
      <c r="N154">
        <f t="shared" si="37"/>
        <v>-1.0629693810642238E-2</v>
      </c>
      <c r="O154">
        <f t="shared" si="38"/>
        <v>4.6262181944655249E-3</v>
      </c>
      <c r="P154">
        <f t="shared" si="39"/>
        <v>0.99039914263026285</v>
      </c>
      <c r="Q154">
        <f t="shared" si="40"/>
        <v>1.0392500202464001</v>
      </c>
      <c r="R154">
        <f t="shared" si="41"/>
        <v>9.4893787834059162E-3</v>
      </c>
      <c r="S154" s="14">
        <f t="shared" si="42"/>
        <v>39652</v>
      </c>
      <c r="T154" s="21">
        <f t="shared" si="43"/>
        <v>0.17667149511291672</v>
      </c>
      <c r="U154" s="21">
        <f t="shared" si="44"/>
        <v>0.43836782524307283</v>
      </c>
      <c r="V154" s="21">
        <f t="shared" si="45"/>
        <v>0.36668162705973634</v>
      </c>
      <c r="W154" s="21">
        <f t="shared" si="46"/>
        <v>0.46536966510166161</v>
      </c>
      <c r="X154" s="21">
        <f t="shared" si="47"/>
        <v>0.27745624215734188</v>
      </c>
      <c r="Y154" s="21">
        <f t="shared" si="48"/>
        <v>0.42423086528992004</v>
      </c>
      <c r="Z154" s="21">
        <f t="shared" si="49"/>
        <v>0.18299964124196144</v>
      </c>
    </row>
    <row r="155" spans="1:26">
      <c r="A155" s="6">
        <v>39653</v>
      </c>
      <c r="B155" s="8">
        <v>33204.300000000003</v>
      </c>
      <c r="C155" s="8">
        <v>2149.6</v>
      </c>
      <c r="D155" s="8">
        <v>8461.57</v>
      </c>
      <c r="E155" s="8">
        <v>2975.03</v>
      </c>
      <c r="F155" s="8">
        <v>732.2</v>
      </c>
      <c r="G155" s="8">
        <v>15408.54</v>
      </c>
      <c r="I155" s="14">
        <f t="shared" si="32"/>
        <v>39653</v>
      </c>
      <c r="J155">
        <f t="shared" si="33"/>
        <v>-2.2945574429216652E-2</v>
      </c>
      <c r="K155">
        <f t="shared" si="34"/>
        <v>-3.4362771435690179E-2</v>
      </c>
      <c r="L155">
        <f t="shared" si="35"/>
        <v>-3.7582696618545727E-2</v>
      </c>
      <c r="M155">
        <f t="shared" si="36"/>
        <v>9.9483812948961397E-3</v>
      </c>
      <c r="N155">
        <f t="shared" si="37"/>
        <v>1.2160501610536726E-2</v>
      </c>
      <c r="O155">
        <f t="shared" si="38"/>
        <v>-4.3685356676470121E-3</v>
      </c>
      <c r="P155">
        <f t="shared" si="39"/>
        <v>0.97705442557078337</v>
      </c>
      <c r="Q155">
        <f t="shared" si="40"/>
        <v>0.96563722856430978</v>
      </c>
      <c r="R155">
        <f t="shared" si="41"/>
        <v>-1.0841024163290009E-2</v>
      </c>
      <c r="S155" s="14">
        <f t="shared" si="42"/>
        <v>39653</v>
      </c>
      <c r="T155" s="21">
        <f t="shared" si="43"/>
        <v>0.1801201354245292</v>
      </c>
      <c r="U155" s="21">
        <f t="shared" si="44"/>
        <v>0.44038705062094463</v>
      </c>
      <c r="V155" s="21">
        <f t="shared" si="45"/>
        <v>0.37350920281536926</v>
      </c>
      <c r="W155" s="21">
        <f t="shared" si="46"/>
        <v>0.46449699283840407</v>
      </c>
      <c r="X155" s="21">
        <f t="shared" si="47"/>
        <v>0.27324913103172049</v>
      </c>
      <c r="Y155" s="21">
        <f t="shared" si="48"/>
        <v>0.42298533656360721</v>
      </c>
      <c r="Z155" s="21">
        <f t="shared" si="49"/>
        <v>0.18400420143508364</v>
      </c>
    </row>
    <row r="156" spans="1:26">
      <c r="A156" s="6">
        <v>39654</v>
      </c>
      <c r="B156" s="8">
        <v>33638.449999999997</v>
      </c>
      <c r="C156" s="8">
        <v>2149.6</v>
      </c>
      <c r="D156" s="8">
        <v>8641.6</v>
      </c>
      <c r="E156" s="8">
        <v>3019.2200000000003</v>
      </c>
      <c r="F156" s="8">
        <v>727.99</v>
      </c>
      <c r="G156" s="8">
        <v>15436.32</v>
      </c>
      <c r="I156" s="14">
        <f t="shared" si="32"/>
        <v>39654</v>
      </c>
      <c r="J156">
        <f t="shared" si="33"/>
        <v>1.2990372335339393E-2</v>
      </c>
      <c r="K156">
        <f t="shared" si="34"/>
        <v>0</v>
      </c>
      <c r="L156">
        <f t="shared" si="35"/>
        <v>2.1053015259829232E-2</v>
      </c>
      <c r="M156">
        <f t="shared" si="36"/>
        <v>1.4744396901175471E-2</v>
      </c>
      <c r="N156">
        <f t="shared" si="37"/>
        <v>-5.7663888475295013E-3</v>
      </c>
      <c r="O156">
        <f t="shared" si="38"/>
        <v>1.8012730491377361E-3</v>
      </c>
      <c r="P156">
        <f t="shared" si="39"/>
        <v>1.0129903723353393</v>
      </c>
      <c r="Q156">
        <f t="shared" si="40"/>
        <v>1</v>
      </c>
      <c r="R156">
        <f t="shared" si="41"/>
        <v>6.3664592725225884E-3</v>
      </c>
      <c r="S156" s="14">
        <f t="shared" si="42"/>
        <v>39654</v>
      </c>
      <c r="T156" s="21">
        <f t="shared" si="43"/>
        <v>0.18164038740109889</v>
      </c>
      <c r="U156" s="21">
        <f t="shared" si="44"/>
        <v>0.43973949987443572</v>
      </c>
      <c r="V156" s="21">
        <f t="shared" si="45"/>
        <v>0.37588869730174118</v>
      </c>
      <c r="W156" s="21">
        <f t="shared" si="46"/>
        <v>0.46522522323821375</v>
      </c>
      <c r="X156" s="21">
        <f t="shared" si="47"/>
        <v>0.27294931690076107</v>
      </c>
      <c r="Y156" s="21">
        <f t="shared" si="48"/>
        <v>0.42296176073170566</v>
      </c>
      <c r="Z156" s="21">
        <f t="shared" si="49"/>
        <v>0.18406029889093142</v>
      </c>
    </row>
    <row r="157" spans="1:26">
      <c r="A157" s="6">
        <v>39657</v>
      </c>
      <c r="B157" s="8">
        <v>33450.26</v>
      </c>
      <c r="C157" s="8">
        <v>2140.86</v>
      </c>
      <c r="D157" s="8">
        <v>8425.56</v>
      </c>
      <c r="E157" s="8">
        <v>2945.58</v>
      </c>
      <c r="F157" s="8">
        <v>726.44</v>
      </c>
      <c r="G157" s="8">
        <v>15456.16</v>
      </c>
      <c r="I157" s="14">
        <f t="shared" si="32"/>
        <v>39657</v>
      </c>
      <c r="J157">
        <f t="shared" si="33"/>
        <v>-5.6101986040837425E-3</v>
      </c>
      <c r="K157">
        <f t="shared" si="34"/>
        <v>-4.074160854288876E-3</v>
      </c>
      <c r="L157">
        <f t="shared" si="35"/>
        <v>-2.5317807984290012E-2</v>
      </c>
      <c r="M157">
        <f t="shared" si="36"/>
        <v>-2.4692778196071588E-2</v>
      </c>
      <c r="N157">
        <f t="shared" si="37"/>
        <v>-2.1314199883085108E-3</v>
      </c>
      <c r="O157">
        <f t="shared" si="38"/>
        <v>1.2844551636975266E-3</v>
      </c>
      <c r="P157">
        <f t="shared" si="39"/>
        <v>0.99438980139591626</v>
      </c>
      <c r="Q157">
        <f t="shared" si="40"/>
        <v>0.99592583914571109</v>
      </c>
      <c r="R157">
        <f t="shared" si="41"/>
        <v>-1.0986342371852293E-2</v>
      </c>
      <c r="S157" s="14">
        <f t="shared" si="42"/>
        <v>39657</v>
      </c>
      <c r="T157" s="21">
        <f t="shared" si="43"/>
        <v>0.18073684957681257</v>
      </c>
      <c r="U157" s="21">
        <f t="shared" si="44"/>
        <v>0.43720437695018954</v>
      </c>
      <c r="V157" s="21">
        <f t="shared" si="45"/>
        <v>0.37862023456349653</v>
      </c>
      <c r="W157" s="21">
        <f t="shared" si="46"/>
        <v>0.46709991890871955</v>
      </c>
      <c r="X157" s="21">
        <f t="shared" si="47"/>
        <v>0.27039681072639421</v>
      </c>
      <c r="Y157" s="21">
        <f t="shared" si="48"/>
        <v>0.42284550273724453</v>
      </c>
      <c r="Z157" s="21">
        <f t="shared" si="49"/>
        <v>0.18452266654919636</v>
      </c>
    </row>
    <row r="158" spans="1:26">
      <c r="A158" s="6">
        <v>39658</v>
      </c>
      <c r="B158" s="8">
        <v>33566.090000000004</v>
      </c>
      <c r="C158" s="8">
        <v>2181.06</v>
      </c>
      <c r="D158" s="8">
        <v>8281.5400000000009</v>
      </c>
      <c r="E158" s="8">
        <v>2857.21</v>
      </c>
      <c r="F158" s="8">
        <v>731.5</v>
      </c>
      <c r="G158" s="8">
        <v>15472.03</v>
      </c>
      <c r="I158" s="14">
        <f t="shared" si="32"/>
        <v>39658</v>
      </c>
      <c r="J158">
        <f t="shared" si="33"/>
        <v>3.4567718277799951E-3</v>
      </c>
      <c r="K158">
        <f t="shared" si="34"/>
        <v>1.8603379692603349E-2</v>
      </c>
      <c r="L158">
        <f t="shared" si="35"/>
        <v>-1.724100143092562E-2</v>
      </c>
      <c r="M158">
        <f t="shared" si="36"/>
        <v>-3.0460117462909997E-2</v>
      </c>
      <c r="N158">
        <f t="shared" si="37"/>
        <v>6.9413286098811153E-3</v>
      </c>
      <c r="O158">
        <f t="shared" si="38"/>
        <v>1.0262483121603824E-3</v>
      </c>
      <c r="P158">
        <f t="shared" si="39"/>
        <v>1.00345677182778</v>
      </c>
      <c r="Q158">
        <f t="shared" si="40"/>
        <v>1.0186033796926033</v>
      </c>
      <c r="R158">
        <f t="shared" si="41"/>
        <v>-4.2260324558381539E-3</v>
      </c>
      <c r="S158" s="14">
        <f t="shared" si="42"/>
        <v>39658</v>
      </c>
      <c r="T158" s="21">
        <f t="shared" si="43"/>
        <v>0.18092519479090702</v>
      </c>
      <c r="U158" s="21">
        <f t="shared" si="44"/>
        <v>0.43948187179403903</v>
      </c>
      <c r="V158" s="21">
        <f t="shared" si="45"/>
        <v>0.37886618874393618</v>
      </c>
      <c r="W158" s="21">
        <f t="shared" si="46"/>
        <v>0.47056221225141276</v>
      </c>
      <c r="X158" s="21">
        <f t="shared" si="47"/>
        <v>0.27058506134775639</v>
      </c>
      <c r="Y158" s="21">
        <f t="shared" si="48"/>
        <v>0.42145612664600779</v>
      </c>
      <c r="Z158" s="21">
        <f t="shared" si="49"/>
        <v>0.18442040900548359</v>
      </c>
    </row>
    <row r="159" spans="1:26">
      <c r="A159" s="6">
        <v>39659</v>
      </c>
      <c r="B159" s="8">
        <v>34433.71</v>
      </c>
      <c r="C159" s="8">
        <v>2149.6</v>
      </c>
      <c r="D159" s="8">
        <v>8281.5400000000009</v>
      </c>
      <c r="E159" s="8">
        <v>2857.21</v>
      </c>
      <c r="F159" s="8">
        <v>734.17</v>
      </c>
      <c r="G159" s="8">
        <v>15472.03</v>
      </c>
      <c r="I159" s="14">
        <f t="shared" si="32"/>
        <v>39659</v>
      </c>
      <c r="J159">
        <f t="shared" si="33"/>
        <v>2.5519695243211064E-2</v>
      </c>
      <c r="K159">
        <f t="shared" si="34"/>
        <v>-1.4529218838314456E-2</v>
      </c>
      <c r="L159">
        <f t="shared" si="35"/>
        <v>0</v>
      </c>
      <c r="M159">
        <f t="shared" si="36"/>
        <v>0</v>
      </c>
      <c r="N159">
        <f t="shared" si="37"/>
        <v>3.6433889668578941E-3</v>
      </c>
      <c r="O159">
        <f t="shared" si="38"/>
        <v>0</v>
      </c>
      <c r="P159">
        <f t="shared" si="39"/>
        <v>1.0255196952432111</v>
      </c>
      <c r="Q159">
        <f t="shared" si="40"/>
        <v>0.98547078116168552</v>
      </c>
      <c r="R159">
        <f t="shared" si="41"/>
        <v>-2.1771659742913126E-3</v>
      </c>
      <c r="S159" s="14">
        <f t="shared" si="42"/>
        <v>39659</v>
      </c>
      <c r="T159" s="21">
        <f t="shared" si="43"/>
        <v>0.18451729193280147</v>
      </c>
      <c r="U159" s="21">
        <f t="shared" si="44"/>
        <v>0.43785531987634291</v>
      </c>
      <c r="V159" s="21">
        <f t="shared" si="45"/>
        <v>0.37831346674690669</v>
      </c>
      <c r="W159" s="21">
        <f t="shared" si="46"/>
        <v>0.47056221225141276</v>
      </c>
      <c r="X159" s="21">
        <f t="shared" si="47"/>
        <v>0.27051703266873928</v>
      </c>
      <c r="Y159" s="21">
        <f t="shared" si="48"/>
        <v>0.41993124382621533</v>
      </c>
      <c r="Z159" s="21">
        <f t="shared" si="49"/>
        <v>0.18351337312159843</v>
      </c>
    </row>
    <row r="160" spans="1:26">
      <c r="A160" s="6">
        <v>39660</v>
      </c>
      <c r="B160" s="8">
        <v>34206.47</v>
      </c>
      <c r="C160" s="8">
        <v>2200.2800000000002</v>
      </c>
      <c r="D160" s="8">
        <v>8641.6</v>
      </c>
      <c r="E160" s="8">
        <v>2821.86</v>
      </c>
      <c r="F160" s="8">
        <v>714.36</v>
      </c>
      <c r="G160" s="8">
        <v>15452.19</v>
      </c>
      <c r="I160" s="14">
        <f t="shared" si="32"/>
        <v>39660</v>
      </c>
      <c r="J160">
        <f t="shared" si="33"/>
        <v>-6.621218947651112E-3</v>
      </c>
      <c r="K160">
        <f t="shared" si="34"/>
        <v>2.3302846673912268E-2</v>
      </c>
      <c r="L160">
        <f t="shared" si="35"/>
        <v>4.2558809415215518E-2</v>
      </c>
      <c r="M160">
        <f t="shared" si="36"/>
        <v>-1.2449382228089608E-2</v>
      </c>
      <c r="N160">
        <f t="shared" si="37"/>
        <v>-2.735357247373784E-2</v>
      </c>
      <c r="O160">
        <f t="shared" si="38"/>
        <v>-1.283136824282987E-3</v>
      </c>
      <c r="P160">
        <f t="shared" si="39"/>
        <v>0.99337878105234889</v>
      </c>
      <c r="Q160">
        <f t="shared" si="40"/>
        <v>1.0233028466739122</v>
      </c>
      <c r="R160">
        <f t="shared" si="41"/>
        <v>4.9551129126034713E-3</v>
      </c>
      <c r="S160" s="14">
        <f t="shared" si="42"/>
        <v>39660</v>
      </c>
      <c r="T160" s="21">
        <f t="shared" si="43"/>
        <v>0.18421045845692471</v>
      </c>
      <c r="U160" s="21">
        <f t="shared" si="44"/>
        <v>0.4389229222265828</v>
      </c>
      <c r="V160" s="21">
        <f t="shared" si="45"/>
        <v>0.38770381115523961</v>
      </c>
      <c r="W160" s="21">
        <f t="shared" si="46"/>
        <v>0.46511023438299715</v>
      </c>
      <c r="X160" s="21">
        <f t="shared" si="47"/>
        <v>0.27627958971754957</v>
      </c>
      <c r="Y160" s="21">
        <f t="shared" si="48"/>
        <v>0.4186576848564274</v>
      </c>
      <c r="Z160" s="21">
        <f t="shared" si="49"/>
        <v>0.18325223181930494</v>
      </c>
    </row>
    <row r="161" spans="1:26">
      <c r="A161" s="6">
        <v>39661</v>
      </c>
      <c r="B161" s="8">
        <v>33964.42</v>
      </c>
      <c r="C161" s="8">
        <v>2158.34</v>
      </c>
      <c r="D161" s="8">
        <v>8785.630000000001</v>
      </c>
      <c r="E161" s="8">
        <v>2868.9900000000002</v>
      </c>
      <c r="F161" s="8">
        <v>719.7</v>
      </c>
      <c r="G161" s="8">
        <v>15464.09</v>
      </c>
      <c r="I161" s="14">
        <f t="shared" si="32"/>
        <v>39661</v>
      </c>
      <c r="J161">
        <f t="shared" si="33"/>
        <v>-7.1013013673030976E-3</v>
      </c>
      <c r="K161">
        <f t="shared" si="34"/>
        <v>-1.924521727724627E-2</v>
      </c>
      <c r="L161">
        <f t="shared" si="35"/>
        <v>1.6529681358716453E-2</v>
      </c>
      <c r="M161">
        <f t="shared" si="36"/>
        <v>1.6563809463656251E-2</v>
      </c>
      <c r="N161">
        <f t="shared" si="37"/>
        <v>7.4474215604594853E-3</v>
      </c>
      <c r="O161">
        <f t="shared" si="38"/>
        <v>7.6982098672193099E-4</v>
      </c>
      <c r="P161">
        <f t="shared" si="39"/>
        <v>0.99289869863269686</v>
      </c>
      <c r="Q161">
        <f t="shared" si="40"/>
        <v>0.98075478272275374</v>
      </c>
      <c r="R161">
        <f t="shared" si="41"/>
        <v>4.4131032184615707E-3</v>
      </c>
      <c r="S161" s="14">
        <f t="shared" si="42"/>
        <v>39661</v>
      </c>
      <c r="T161" s="21">
        <f t="shared" si="43"/>
        <v>0.18371664124348477</v>
      </c>
      <c r="U161" s="21">
        <f t="shared" si="44"/>
        <v>0.4191797599365929</v>
      </c>
      <c r="V161" s="21">
        <f t="shared" si="45"/>
        <v>0.37399870522738138</v>
      </c>
      <c r="W161" s="21">
        <f t="shared" si="46"/>
        <v>0.45925215415754761</v>
      </c>
      <c r="X161" s="21">
        <f t="shared" si="47"/>
        <v>0.27446479885796676</v>
      </c>
      <c r="Y161" s="21">
        <f t="shared" si="48"/>
        <v>0.41865492511993951</v>
      </c>
      <c r="Z161" s="21">
        <f t="shared" si="49"/>
        <v>0.18261168289883437</v>
      </c>
    </row>
    <row r="162" spans="1:26">
      <c r="A162" s="6">
        <v>39664</v>
      </c>
      <c r="B162" s="8">
        <v>33964.42</v>
      </c>
      <c r="C162" s="8">
        <v>2158.34</v>
      </c>
      <c r="D162" s="8">
        <v>8785.630000000001</v>
      </c>
      <c r="E162" s="8">
        <v>2868.9900000000002</v>
      </c>
      <c r="F162" s="8">
        <v>719.7</v>
      </c>
      <c r="G162" s="8">
        <v>15464.09</v>
      </c>
      <c r="I162" s="14">
        <f t="shared" si="32"/>
        <v>39664</v>
      </c>
      <c r="J162">
        <f t="shared" si="33"/>
        <v>0</v>
      </c>
      <c r="K162">
        <f t="shared" si="34"/>
        <v>0</v>
      </c>
      <c r="L162">
        <f t="shared" si="35"/>
        <v>0</v>
      </c>
      <c r="M162">
        <f t="shared" si="36"/>
        <v>0</v>
      </c>
      <c r="N162">
        <f t="shared" si="37"/>
        <v>0</v>
      </c>
      <c r="O162">
        <f t="shared" si="38"/>
        <v>0</v>
      </c>
      <c r="P162">
        <f t="shared" si="39"/>
        <v>1</v>
      </c>
      <c r="Q162">
        <f t="shared" si="40"/>
        <v>1</v>
      </c>
      <c r="R162">
        <f t="shared" si="41"/>
        <v>0</v>
      </c>
      <c r="S162" s="14">
        <f t="shared" si="42"/>
        <v>39664</v>
      </c>
      <c r="T162" s="21">
        <f t="shared" si="43"/>
        <v>0.18109846094834994</v>
      </c>
      <c r="U162" s="21">
        <f t="shared" si="44"/>
        <v>0.41886722689760264</v>
      </c>
      <c r="V162" s="21">
        <f t="shared" si="45"/>
        <v>0.37399870522738138</v>
      </c>
      <c r="W162" s="21">
        <f t="shared" si="46"/>
        <v>0.45925215415754761</v>
      </c>
      <c r="X162" s="21">
        <f t="shared" si="47"/>
        <v>0.26898877276856664</v>
      </c>
      <c r="Y162" s="21">
        <f t="shared" si="48"/>
        <v>0.41794335659316745</v>
      </c>
      <c r="Z162" s="21">
        <f t="shared" si="49"/>
        <v>0.18156278373768847</v>
      </c>
    </row>
    <row r="163" spans="1:26">
      <c r="A163" s="6">
        <v>39665</v>
      </c>
      <c r="B163" s="8">
        <v>33324.480000000003</v>
      </c>
      <c r="C163" s="8">
        <v>2160.09</v>
      </c>
      <c r="D163" s="8">
        <v>8785.630000000001</v>
      </c>
      <c r="E163" s="8">
        <v>2945.58</v>
      </c>
      <c r="F163" s="8">
        <v>718.01</v>
      </c>
      <c r="G163" s="8">
        <v>15539.49</v>
      </c>
      <c r="I163" s="14">
        <f t="shared" si="32"/>
        <v>39665</v>
      </c>
      <c r="J163">
        <f t="shared" si="33"/>
        <v>-1.9021244053227981E-2</v>
      </c>
      <c r="K163">
        <f t="shared" si="34"/>
        <v>8.1047977889861327E-4</v>
      </c>
      <c r="L163">
        <f t="shared" si="35"/>
        <v>0</v>
      </c>
      <c r="M163">
        <f t="shared" si="36"/>
        <v>2.6345690227343236E-2</v>
      </c>
      <c r="N163">
        <f t="shared" si="37"/>
        <v>-2.350961985920625E-3</v>
      </c>
      <c r="O163">
        <f t="shared" si="38"/>
        <v>4.8639640100889706E-3</v>
      </c>
      <c r="P163">
        <f t="shared" si="39"/>
        <v>0.98097875594677197</v>
      </c>
      <c r="Q163">
        <f t="shared" si="40"/>
        <v>1.0008104797788986</v>
      </c>
      <c r="R163">
        <f t="shared" si="41"/>
        <v>5.9338344060820393E-3</v>
      </c>
      <c r="S163" s="14">
        <f t="shared" si="42"/>
        <v>39665</v>
      </c>
      <c r="T163" s="21">
        <f t="shared" si="43"/>
        <v>0.18455199931741315</v>
      </c>
      <c r="U163" s="21">
        <f t="shared" si="44"/>
        <v>0.4188226521431655</v>
      </c>
      <c r="V163" s="21">
        <f t="shared" si="45"/>
        <v>0.37399870522738138</v>
      </c>
      <c r="W163" s="21">
        <f t="shared" si="46"/>
        <v>0.45246118042845751</v>
      </c>
      <c r="X163" s="21">
        <f t="shared" si="47"/>
        <v>0.26900173728362436</v>
      </c>
      <c r="Y163" s="21">
        <f t="shared" si="48"/>
        <v>0.41708353179698687</v>
      </c>
      <c r="Z163" s="21">
        <f t="shared" si="49"/>
        <v>0.1805209538813633</v>
      </c>
    </row>
    <row r="164" spans="1:26">
      <c r="A164" s="6">
        <v>39666</v>
      </c>
      <c r="B164" s="8">
        <v>33858.800000000003</v>
      </c>
      <c r="C164" s="8">
        <v>2209.02</v>
      </c>
      <c r="D164" s="8">
        <v>8785.630000000001</v>
      </c>
      <c r="E164" s="8">
        <v>2975.03</v>
      </c>
      <c r="F164" s="8">
        <v>719.42</v>
      </c>
      <c r="G164" s="8">
        <v>15737.9</v>
      </c>
      <c r="I164" s="14">
        <f t="shared" si="32"/>
        <v>39666</v>
      </c>
      <c r="J164">
        <f t="shared" si="33"/>
        <v>1.5906673987667638E-2</v>
      </c>
      <c r="K164">
        <f t="shared" si="34"/>
        <v>2.2399090772814795E-2</v>
      </c>
      <c r="L164">
        <f t="shared" si="35"/>
        <v>0</v>
      </c>
      <c r="M164">
        <f t="shared" si="36"/>
        <v>9.9483812948961397E-3</v>
      </c>
      <c r="N164">
        <f t="shared" si="37"/>
        <v>1.9618352924785586E-3</v>
      </c>
      <c r="O164">
        <f t="shared" si="38"/>
        <v>1.2687290176933357E-2</v>
      </c>
      <c r="P164">
        <f t="shared" si="39"/>
        <v>1.0159066739876677</v>
      </c>
      <c r="Q164">
        <f t="shared" si="40"/>
        <v>1.0223990907728149</v>
      </c>
      <c r="R164">
        <f t="shared" si="41"/>
        <v>9.3993195074245708E-3</v>
      </c>
      <c r="S164" s="14">
        <f t="shared" si="42"/>
        <v>39666</v>
      </c>
      <c r="T164" s="21">
        <f t="shared" si="43"/>
        <v>0.18631485418478858</v>
      </c>
      <c r="U164" s="21">
        <f t="shared" si="44"/>
        <v>0.4215774835896462</v>
      </c>
      <c r="V164" s="21">
        <f t="shared" si="45"/>
        <v>0.37264082386911962</v>
      </c>
      <c r="W164" s="21">
        <f t="shared" si="46"/>
        <v>0.45239517163070242</v>
      </c>
      <c r="X164" s="21">
        <f t="shared" si="47"/>
        <v>0.26322953161956991</v>
      </c>
      <c r="Y164" s="21">
        <f t="shared" si="48"/>
        <v>0.41733329939255964</v>
      </c>
      <c r="Z164" s="21">
        <f t="shared" si="49"/>
        <v>0.18051488737635213</v>
      </c>
    </row>
    <row r="165" spans="1:26">
      <c r="A165" s="6">
        <v>39667</v>
      </c>
      <c r="B165" s="8">
        <v>33686.81</v>
      </c>
      <c r="C165" s="8">
        <v>2219.5100000000002</v>
      </c>
      <c r="D165" s="8">
        <v>8785.630000000001</v>
      </c>
      <c r="E165" s="8">
        <v>2842.48</v>
      </c>
      <c r="F165" s="8">
        <v>713.79</v>
      </c>
      <c r="G165" s="8">
        <v>15833.140000000001</v>
      </c>
      <c r="I165" s="14">
        <f t="shared" si="32"/>
        <v>39667</v>
      </c>
      <c r="J165">
        <f t="shared" si="33"/>
        <v>-5.0925699450415311E-3</v>
      </c>
      <c r="K165">
        <f t="shared" si="34"/>
        <v>4.7374725335406253E-3</v>
      </c>
      <c r="L165">
        <f t="shared" si="35"/>
        <v>0</v>
      </c>
      <c r="M165">
        <f t="shared" si="36"/>
        <v>-4.5577212422368681E-2</v>
      </c>
      <c r="N165">
        <f t="shared" si="37"/>
        <v>-7.8565303888689236E-3</v>
      </c>
      <c r="O165">
        <f t="shared" si="38"/>
        <v>6.0333957265447258E-3</v>
      </c>
      <c r="P165">
        <f t="shared" si="39"/>
        <v>0.99490743005495852</v>
      </c>
      <c r="Q165">
        <f t="shared" si="40"/>
        <v>1.0047374725335407</v>
      </c>
      <c r="R165">
        <f t="shared" si="41"/>
        <v>-8.5325749102304511E-3</v>
      </c>
      <c r="S165" s="14">
        <f t="shared" si="42"/>
        <v>39667</v>
      </c>
      <c r="T165" s="21">
        <f t="shared" si="43"/>
        <v>0.18645223177953399</v>
      </c>
      <c r="U165" s="21">
        <f t="shared" si="44"/>
        <v>0.42093435780777944</v>
      </c>
      <c r="V165" s="21">
        <f t="shared" si="45"/>
        <v>0.34148625327024096</v>
      </c>
      <c r="W165" s="21">
        <f t="shared" si="46"/>
        <v>0.46153112819703085</v>
      </c>
      <c r="X165" s="21">
        <f t="shared" si="47"/>
        <v>0.26368185065717631</v>
      </c>
      <c r="Y165" s="21">
        <f t="shared" si="48"/>
        <v>0.41735728444620346</v>
      </c>
      <c r="Z165" s="21">
        <f t="shared" si="49"/>
        <v>0.17972846572692799</v>
      </c>
    </row>
    <row r="166" spans="1:26">
      <c r="A166" s="6">
        <v>39668</v>
      </c>
      <c r="B166" s="8">
        <v>33577.51</v>
      </c>
      <c r="C166" s="8">
        <v>2184.56</v>
      </c>
      <c r="D166" s="8">
        <v>8533.58</v>
      </c>
      <c r="E166" s="8">
        <v>3019.2200000000003</v>
      </c>
      <c r="F166" s="8">
        <v>713.09</v>
      </c>
      <c r="G166" s="8">
        <v>15888.7</v>
      </c>
      <c r="I166" s="14">
        <f t="shared" si="32"/>
        <v>39668</v>
      </c>
      <c r="J166">
        <f t="shared" si="33"/>
        <v>-3.249868465152495E-3</v>
      </c>
      <c r="K166">
        <f t="shared" si="34"/>
        <v>-1.5872015529486902E-2</v>
      </c>
      <c r="L166">
        <f t="shared" si="35"/>
        <v>-2.9108463565576635E-2</v>
      </c>
      <c r="M166">
        <f t="shared" si="36"/>
        <v>6.0321609323544204E-2</v>
      </c>
      <c r="N166">
        <f t="shared" si="37"/>
        <v>-9.811617741592928E-4</v>
      </c>
      <c r="O166">
        <f t="shared" si="38"/>
        <v>3.5029529695146566E-3</v>
      </c>
      <c r="P166">
        <f t="shared" si="39"/>
        <v>0.99675013153484748</v>
      </c>
      <c r="Q166">
        <f t="shared" si="40"/>
        <v>0.98412798447051308</v>
      </c>
      <c r="R166">
        <f t="shared" si="41"/>
        <v>3.5725842847672074E-3</v>
      </c>
      <c r="S166" s="14">
        <f t="shared" si="42"/>
        <v>39668</v>
      </c>
      <c r="T166" s="21">
        <f t="shared" si="43"/>
        <v>0.18333032382364958</v>
      </c>
      <c r="U166" s="21">
        <f t="shared" si="44"/>
        <v>0.4217559038099879</v>
      </c>
      <c r="V166" s="21">
        <f t="shared" si="45"/>
        <v>0.34605164203667016</v>
      </c>
      <c r="W166" s="21">
        <f t="shared" si="46"/>
        <v>0.47074632508624004</v>
      </c>
      <c r="X166" s="21">
        <f t="shared" si="47"/>
        <v>0.25764073334329574</v>
      </c>
      <c r="Y166" s="21">
        <f t="shared" si="48"/>
        <v>0.41574964787572372</v>
      </c>
      <c r="Z166" s="21">
        <f t="shared" si="49"/>
        <v>0.17695929691282863</v>
      </c>
    </row>
    <row r="167" spans="1:26">
      <c r="A167" s="6">
        <v>39671</v>
      </c>
      <c r="B167" s="8">
        <v>33229.24</v>
      </c>
      <c r="C167" s="8">
        <v>2184.56</v>
      </c>
      <c r="D167" s="8">
        <v>8533.58</v>
      </c>
      <c r="E167" s="8">
        <v>2786.51</v>
      </c>
      <c r="F167" s="8">
        <v>709.86</v>
      </c>
      <c r="G167" s="8">
        <v>15932.34</v>
      </c>
      <c r="I167" s="14">
        <f t="shared" si="32"/>
        <v>39671</v>
      </c>
      <c r="J167">
        <f t="shared" si="33"/>
        <v>-1.0426286414358124E-2</v>
      </c>
      <c r="K167">
        <f t="shared" si="34"/>
        <v>0</v>
      </c>
      <c r="L167">
        <f t="shared" si="35"/>
        <v>0</v>
      </c>
      <c r="M167">
        <f t="shared" si="36"/>
        <v>-8.0208603129140563E-2</v>
      </c>
      <c r="N167">
        <f t="shared" si="37"/>
        <v>-4.539872163661922E-3</v>
      </c>
      <c r="O167">
        <f t="shared" si="38"/>
        <v>2.7428410485189907E-3</v>
      </c>
      <c r="P167">
        <f t="shared" si="39"/>
        <v>0.98957371358564183</v>
      </c>
      <c r="Q167">
        <f t="shared" si="40"/>
        <v>1</v>
      </c>
      <c r="R167">
        <f t="shared" si="41"/>
        <v>-1.6401126848856699E-2</v>
      </c>
      <c r="S167" s="14">
        <f t="shared" si="42"/>
        <v>39671</v>
      </c>
      <c r="T167" s="21">
        <f t="shared" si="43"/>
        <v>0.18398290439053505</v>
      </c>
      <c r="U167" s="21">
        <f t="shared" si="44"/>
        <v>0.40907628114854694</v>
      </c>
      <c r="V167" s="21">
        <f t="shared" si="45"/>
        <v>0.34266281647293401</v>
      </c>
      <c r="W167" s="21">
        <f t="shared" si="46"/>
        <v>0.49659867508463956</v>
      </c>
      <c r="X167" s="21">
        <f t="shared" si="47"/>
        <v>0.25769731452751199</v>
      </c>
      <c r="Y167" s="21">
        <f t="shared" si="48"/>
        <v>0.41557319909437374</v>
      </c>
      <c r="Z167" s="21">
        <f t="shared" si="49"/>
        <v>0.17735970791030251</v>
      </c>
    </row>
    <row r="168" spans="1:26">
      <c r="A168" s="6">
        <v>39672</v>
      </c>
      <c r="B168" s="8">
        <v>33138.160000000003</v>
      </c>
      <c r="C168" s="8">
        <v>2257.96</v>
      </c>
      <c r="D168" s="8">
        <v>8533.58</v>
      </c>
      <c r="E168" s="8">
        <v>2871.94</v>
      </c>
      <c r="F168" s="8">
        <v>712.11</v>
      </c>
      <c r="G168" s="8">
        <v>15932.34</v>
      </c>
      <c r="I168" s="14">
        <f t="shared" si="32"/>
        <v>39672</v>
      </c>
      <c r="J168">
        <f t="shared" si="33"/>
        <v>-2.7447227759193325E-3</v>
      </c>
      <c r="K168">
        <f t="shared" si="34"/>
        <v>3.3047315507133065E-2</v>
      </c>
      <c r="L168">
        <f t="shared" si="35"/>
        <v>0</v>
      </c>
      <c r="M168">
        <f t="shared" si="36"/>
        <v>3.0197842850449623E-2</v>
      </c>
      <c r="N168">
        <f t="shared" si="37"/>
        <v>3.1646263673438218E-3</v>
      </c>
      <c r="O168">
        <f t="shared" si="38"/>
        <v>0</v>
      </c>
      <c r="P168">
        <f t="shared" si="39"/>
        <v>0.99725527722408069</v>
      </c>
      <c r="Q168">
        <f t="shared" si="40"/>
        <v>1.0330473155071331</v>
      </c>
      <c r="R168">
        <f t="shared" si="41"/>
        <v>1.3281956944985303E-2</v>
      </c>
      <c r="S168" s="14">
        <f t="shared" si="42"/>
        <v>39672</v>
      </c>
      <c r="T168" s="21">
        <f t="shared" si="43"/>
        <v>0.18264567443033008</v>
      </c>
      <c r="U168" s="21">
        <f t="shared" si="44"/>
        <v>0.41358366277281627</v>
      </c>
      <c r="V168" s="21">
        <f t="shared" si="45"/>
        <v>0.34266281647293401</v>
      </c>
      <c r="W168" s="21">
        <f t="shared" si="46"/>
        <v>0.49978965429912448</v>
      </c>
      <c r="X168" s="21">
        <f t="shared" si="47"/>
        <v>0.25281954846623139</v>
      </c>
      <c r="Y168" s="21">
        <f t="shared" si="48"/>
        <v>0.4136724253821859</v>
      </c>
      <c r="Z168" s="21">
        <f t="shared" si="49"/>
        <v>0.17923524657397952</v>
      </c>
    </row>
    <row r="169" spans="1:26">
      <c r="A169" s="6">
        <v>39673</v>
      </c>
      <c r="B169" s="8">
        <v>33686.300000000003</v>
      </c>
      <c r="C169" s="8">
        <v>2366.31</v>
      </c>
      <c r="D169" s="8">
        <v>8641.6</v>
      </c>
      <c r="E169" s="8">
        <v>2827.75</v>
      </c>
      <c r="F169" s="8">
        <v>702.55000000000007</v>
      </c>
      <c r="G169" s="8">
        <v>15864.890000000001</v>
      </c>
      <c r="I169" s="14">
        <f t="shared" si="32"/>
        <v>39673</v>
      </c>
      <c r="J169">
        <f t="shared" si="33"/>
        <v>1.6405738084167572E-2</v>
      </c>
      <c r="K169">
        <f t="shared" si="34"/>
        <v>4.6870029018074681E-2</v>
      </c>
      <c r="L169">
        <f t="shared" si="35"/>
        <v>1.2578782206860185E-2</v>
      </c>
      <c r="M169">
        <f t="shared" si="36"/>
        <v>-1.5506417173494269E-2</v>
      </c>
      <c r="N169">
        <f t="shared" si="37"/>
        <v>-1.3515820808620984E-2</v>
      </c>
      <c r="O169">
        <f t="shared" si="38"/>
        <v>-4.2425142799507346E-3</v>
      </c>
      <c r="P169">
        <f t="shared" si="39"/>
        <v>1.0164057380841676</v>
      </c>
      <c r="Q169">
        <f t="shared" si="40"/>
        <v>1.0468700290180746</v>
      </c>
      <c r="R169">
        <f t="shared" si="41"/>
        <v>5.2368117925737758E-3</v>
      </c>
      <c r="S169" s="14">
        <f t="shared" si="42"/>
        <v>39673</v>
      </c>
      <c r="T169" s="21">
        <f t="shared" si="43"/>
        <v>0.18591275496417639</v>
      </c>
      <c r="U169" s="21">
        <f t="shared" si="44"/>
        <v>0.42465519978139515</v>
      </c>
      <c r="V169" s="21">
        <f t="shared" si="45"/>
        <v>0.34369332032943195</v>
      </c>
      <c r="W169" s="21">
        <f t="shared" si="46"/>
        <v>0.50002222171308297</v>
      </c>
      <c r="X169" s="21">
        <f t="shared" si="47"/>
        <v>0.25011122023293259</v>
      </c>
      <c r="Y169" s="21">
        <f t="shared" si="48"/>
        <v>0.41078416271252538</v>
      </c>
      <c r="Z169" s="21">
        <f t="shared" si="49"/>
        <v>0.17886805367592312</v>
      </c>
    </row>
    <row r="170" spans="1:26">
      <c r="A170" s="6">
        <v>39674</v>
      </c>
      <c r="B170" s="8">
        <v>33640.6</v>
      </c>
      <c r="C170" s="8">
        <v>2378.54</v>
      </c>
      <c r="D170" s="8">
        <v>8641.6</v>
      </c>
      <c r="E170" s="8">
        <v>2768.84</v>
      </c>
      <c r="F170" s="8">
        <v>703.26</v>
      </c>
      <c r="G170" s="8">
        <v>15825.2</v>
      </c>
      <c r="I170" s="14">
        <f t="shared" si="32"/>
        <v>39674</v>
      </c>
      <c r="J170">
        <f t="shared" si="33"/>
        <v>-1.3575556580980414E-3</v>
      </c>
      <c r="K170">
        <f t="shared" si="34"/>
        <v>5.1550742738458583E-3</v>
      </c>
      <c r="L170">
        <f t="shared" si="35"/>
        <v>0</v>
      </c>
      <c r="M170">
        <f t="shared" si="36"/>
        <v>-2.1052882503000778E-2</v>
      </c>
      <c r="N170">
        <f t="shared" si="37"/>
        <v>1.0100939107944803E-3</v>
      </c>
      <c r="O170">
        <f t="shared" si="38"/>
        <v>-2.5048853286780935E-3</v>
      </c>
      <c r="P170">
        <f t="shared" si="39"/>
        <v>0.99864244434190197</v>
      </c>
      <c r="Q170">
        <f t="shared" si="40"/>
        <v>1.0051550742738458</v>
      </c>
      <c r="R170">
        <f t="shared" si="41"/>
        <v>-3.4785199294077068E-3</v>
      </c>
      <c r="S170" s="14">
        <f t="shared" si="42"/>
        <v>39674</v>
      </c>
      <c r="T170" s="21">
        <f t="shared" si="43"/>
        <v>0.18586110431668881</v>
      </c>
      <c r="U170" s="21">
        <f t="shared" si="44"/>
        <v>0.42469031739181556</v>
      </c>
      <c r="V170" s="21">
        <f t="shared" si="45"/>
        <v>0.34285489392566043</v>
      </c>
      <c r="W170" s="21">
        <f t="shared" si="46"/>
        <v>0.50170187823151791</v>
      </c>
      <c r="X170" s="21">
        <f t="shared" si="47"/>
        <v>0.24923821651644318</v>
      </c>
      <c r="Y170" s="21">
        <f t="shared" si="48"/>
        <v>0.4107675033835918</v>
      </c>
      <c r="Z170" s="21">
        <f t="shared" si="49"/>
        <v>0.17889955169164878</v>
      </c>
    </row>
    <row r="171" spans="1:26">
      <c r="A171" s="6">
        <v>39675</v>
      </c>
      <c r="B171" s="8">
        <v>32990.29</v>
      </c>
      <c r="C171" s="8">
        <v>2280.6799999999998</v>
      </c>
      <c r="D171" s="8">
        <v>8674.01</v>
      </c>
      <c r="E171" s="8">
        <v>2745.28</v>
      </c>
      <c r="F171" s="8">
        <v>691.88</v>
      </c>
      <c r="G171" s="8">
        <v>15892.66</v>
      </c>
      <c r="I171" s="14">
        <f t="shared" si="32"/>
        <v>39675</v>
      </c>
      <c r="J171">
        <f t="shared" si="33"/>
        <v>-1.9520395110878538E-2</v>
      </c>
      <c r="K171">
        <f t="shared" si="34"/>
        <v>-4.2013209956628703E-2</v>
      </c>
      <c r="L171">
        <f t="shared" si="35"/>
        <v>3.7434474266681704E-3</v>
      </c>
      <c r="M171">
        <f t="shared" si="36"/>
        <v>-8.5453865238891771E-3</v>
      </c>
      <c r="N171">
        <f t="shared" si="37"/>
        <v>-1.6314136787421316E-2</v>
      </c>
      <c r="O171">
        <f t="shared" si="38"/>
        <v>4.2537612386919881E-3</v>
      </c>
      <c r="P171">
        <f t="shared" si="39"/>
        <v>0.98047960488912145</v>
      </c>
      <c r="Q171">
        <f t="shared" si="40"/>
        <v>0.95798679004337128</v>
      </c>
      <c r="R171">
        <f t="shared" si="41"/>
        <v>-1.1775104920515809E-2</v>
      </c>
      <c r="S171" s="14">
        <f t="shared" si="42"/>
        <v>39675</v>
      </c>
      <c r="T171" s="21">
        <f t="shared" si="43"/>
        <v>0.18680903694961101</v>
      </c>
      <c r="U171" s="21">
        <f t="shared" si="44"/>
        <v>0.42546137567082987</v>
      </c>
      <c r="V171" s="21">
        <f t="shared" si="45"/>
        <v>0.33765680511821794</v>
      </c>
      <c r="W171" s="21">
        <f t="shared" si="46"/>
        <v>0.50195889954320871</v>
      </c>
      <c r="X171" s="21">
        <f t="shared" si="47"/>
        <v>0.25036513654269194</v>
      </c>
      <c r="Y171" s="21">
        <f t="shared" si="48"/>
        <v>0.41083137354114785</v>
      </c>
      <c r="Z171" s="21">
        <f t="shared" si="49"/>
        <v>0.18006559571252759</v>
      </c>
    </row>
    <row r="172" spans="1:26">
      <c r="A172" s="6">
        <v>39678</v>
      </c>
      <c r="B172" s="8">
        <v>33052.32</v>
      </c>
      <c r="C172" s="8">
        <v>2271.94</v>
      </c>
      <c r="D172" s="8">
        <v>8674.01</v>
      </c>
      <c r="E172" s="8">
        <v>2798.3</v>
      </c>
      <c r="F172" s="8">
        <v>674.45</v>
      </c>
      <c r="G172" s="8">
        <v>15948.210000000001</v>
      </c>
      <c r="I172" s="14">
        <f t="shared" si="32"/>
        <v>39678</v>
      </c>
      <c r="J172">
        <f t="shared" si="33"/>
        <v>1.8784847612915783E-3</v>
      </c>
      <c r="K172">
        <f t="shared" si="34"/>
        <v>-3.8395520545108485E-3</v>
      </c>
      <c r="L172">
        <f t="shared" si="35"/>
        <v>0</v>
      </c>
      <c r="M172">
        <f t="shared" si="36"/>
        <v>1.9129016535691275E-2</v>
      </c>
      <c r="N172">
        <f t="shared" si="37"/>
        <v>-2.5514986260033849E-2</v>
      </c>
      <c r="O172">
        <f t="shared" si="38"/>
        <v>3.4892298080308514E-3</v>
      </c>
      <c r="P172">
        <f t="shared" si="39"/>
        <v>1.0018784847612916</v>
      </c>
      <c r="Q172">
        <f t="shared" si="40"/>
        <v>0.99616044794548919</v>
      </c>
      <c r="R172">
        <f t="shared" si="41"/>
        <v>-1.3472583941645144E-3</v>
      </c>
      <c r="S172" s="14">
        <f t="shared" si="42"/>
        <v>39678</v>
      </c>
      <c r="T172" s="21">
        <f t="shared" si="43"/>
        <v>0.18529049657073349</v>
      </c>
      <c r="U172" s="21">
        <f t="shared" si="44"/>
        <v>0.42512489335770987</v>
      </c>
      <c r="V172" s="21">
        <f t="shared" si="45"/>
        <v>0.33609478139144339</v>
      </c>
      <c r="W172" s="21">
        <f t="shared" si="46"/>
        <v>0.5018884665622817</v>
      </c>
      <c r="X172" s="21">
        <f t="shared" si="47"/>
        <v>0.25402277805799733</v>
      </c>
      <c r="Y172" s="21">
        <f t="shared" si="48"/>
        <v>0.41080573383359575</v>
      </c>
      <c r="Z172" s="21">
        <f t="shared" si="49"/>
        <v>0.17998789231870557</v>
      </c>
    </row>
    <row r="173" spans="1:26">
      <c r="A173" s="6">
        <v>39679</v>
      </c>
      <c r="B173" s="8">
        <v>32912.86</v>
      </c>
      <c r="C173" s="8">
        <v>2271.94</v>
      </c>
      <c r="D173" s="8">
        <v>8674.01</v>
      </c>
      <c r="E173" s="8">
        <v>2739.39</v>
      </c>
      <c r="F173" s="8">
        <v>674.45</v>
      </c>
      <c r="G173" s="8">
        <v>15852.98</v>
      </c>
      <c r="I173" s="14">
        <f t="shared" si="32"/>
        <v>39679</v>
      </c>
      <c r="J173">
        <f t="shared" si="33"/>
        <v>-4.228297649696928E-3</v>
      </c>
      <c r="K173">
        <f t="shared" si="34"/>
        <v>0</v>
      </c>
      <c r="L173">
        <f t="shared" si="35"/>
        <v>0</v>
      </c>
      <c r="M173">
        <f t="shared" si="36"/>
        <v>-2.1276822060635629E-2</v>
      </c>
      <c r="N173">
        <f t="shared" si="37"/>
        <v>0</v>
      </c>
      <c r="O173">
        <f t="shared" si="38"/>
        <v>-5.9891019583199904E-3</v>
      </c>
      <c r="P173">
        <f t="shared" si="39"/>
        <v>0.9957717023503031</v>
      </c>
      <c r="Q173">
        <f t="shared" si="40"/>
        <v>1</v>
      </c>
      <c r="R173">
        <f t="shared" si="41"/>
        <v>-5.4531848037911237E-3</v>
      </c>
      <c r="S173" s="14">
        <f t="shared" si="42"/>
        <v>39679</v>
      </c>
      <c r="T173" s="21">
        <f t="shared" si="43"/>
        <v>0.18530554442982325</v>
      </c>
      <c r="U173" s="21">
        <f t="shared" si="44"/>
        <v>0.42512489335770987</v>
      </c>
      <c r="V173" s="21">
        <f t="shared" si="45"/>
        <v>0.33609478139144339</v>
      </c>
      <c r="W173" s="21">
        <f t="shared" si="46"/>
        <v>0.5035396843662906</v>
      </c>
      <c r="X173" s="21">
        <f t="shared" si="47"/>
        <v>0.25402277805799733</v>
      </c>
      <c r="Y173" s="21">
        <f t="shared" si="48"/>
        <v>0.41100052193448228</v>
      </c>
      <c r="Z173" s="21">
        <f t="shared" si="49"/>
        <v>0.18018263561415901</v>
      </c>
    </row>
    <row r="174" spans="1:26">
      <c r="A174" s="6">
        <v>39680</v>
      </c>
      <c r="B174" s="8">
        <v>33641.279999999999</v>
      </c>
      <c r="C174" s="8">
        <v>2282.42</v>
      </c>
      <c r="D174" s="8">
        <v>8674.01</v>
      </c>
      <c r="E174" s="8">
        <v>2768.84</v>
      </c>
      <c r="F174" s="8">
        <v>682.88</v>
      </c>
      <c r="G174" s="8">
        <v>15868.85</v>
      </c>
      <c r="I174" s="14">
        <f t="shared" si="32"/>
        <v>39680</v>
      </c>
      <c r="J174">
        <f t="shared" si="33"/>
        <v>2.1890421465376675E-2</v>
      </c>
      <c r="K174">
        <f t="shared" si="34"/>
        <v>4.602191525193167E-3</v>
      </c>
      <c r="L174">
        <f t="shared" si="35"/>
        <v>0</v>
      </c>
      <c r="M174">
        <f t="shared" si="36"/>
        <v>1.0693192048833374E-2</v>
      </c>
      <c r="N174">
        <f t="shared" si="37"/>
        <v>1.2421604757645172E-2</v>
      </c>
      <c r="O174">
        <f t="shared" si="38"/>
        <v>1.0005728751472567E-3</v>
      </c>
      <c r="P174">
        <f t="shared" si="39"/>
        <v>1.0218904214653768</v>
      </c>
      <c r="Q174">
        <f t="shared" si="40"/>
        <v>1.0046021915251933</v>
      </c>
      <c r="R174">
        <f t="shared" si="41"/>
        <v>5.7435122413637945E-3</v>
      </c>
      <c r="S174" s="14">
        <f t="shared" si="42"/>
        <v>39680</v>
      </c>
      <c r="T174" s="21">
        <f t="shared" si="43"/>
        <v>0.19068527013372563</v>
      </c>
      <c r="U174" s="21">
        <f t="shared" si="44"/>
        <v>0.42032503453977266</v>
      </c>
      <c r="V174" s="21">
        <f t="shared" si="45"/>
        <v>0.33269732987790651</v>
      </c>
      <c r="W174" s="21">
        <f t="shared" si="46"/>
        <v>0.49346702212619664</v>
      </c>
      <c r="X174" s="21">
        <f t="shared" si="47"/>
        <v>0.25403517872159881</v>
      </c>
      <c r="Y174" s="21">
        <f t="shared" si="48"/>
        <v>0.40419183783957796</v>
      </c>
      <c r="Z174" s="21">
        <f t="shared" si="49"/>
        <v>0.17976021232571185</v>
      </c>
    </row>
    <row r="175" spans="1:26">
      <c r="A175" s="6">
        <v>39681</v>
      </c>
      <c r="B175" s="8">
        <v>34119.279999999999</v>
      </c>
      <c r="C175" s="8">
        <v>2306.89</v>
      </c>
      <c r="D175" s="8">
        <v>8746.2900000000009</v>
      </c>
      <c r="E175" s="8">
        <v>2813.03</v>
      </c>
      <c r="F175" s="8">
        <v>682.88</v>
      </c>
      <c r="G175" s="8">
        <v>15833.140000000001</v>
      </c>
      <c r="I175" s="14">
        <f t="shared" si="32"/>
        <v>39681</v>
      </c>
      <c r="J175">
        <f t="shared" si="33"/>
        <v>1.4108736086448475E-2</v>
      </c>
      <c r="K175">
        <f t="shared" si="34"/>
        <v>1.0664013499200523E-2</v>
      </c>
      <c r="L175">
        <f t="shared" si="35"/>
        <v>8.2984121729487888E-3</v>
      </c>
      <c r="M175">
        <f t="shared" si="36"/>
        <v>1.5833734295206365E-2</v>
      </c>
      <c r="N175">
        <f t="shared" si="37"/>
        <v>0</v>
      </c>
      <c r="O175">
        <f t="shared" si="38"/>
        <v>-2.2528563729550689E-3</v>
      </c>
      <c r="P175">
        <f t="shared" si="39"/>
        <v>1.0141087360864485</v>
      </c>
      <c r="Q175">
        <f t="shared" si="40"/>
        <v>1.0106640134992004</v>
      </c>
      <c r="R175">
        <f t="shared" si="41"/>
        <v>6.5086607188801224E-3</v>
      </c>
      <c r="S175" s="14">
        <f t="shared" si="42"/>
        <v>39681</v>
      </c>
      <c r="T175" s="21">
        <f t="shared" si="43"/>
        <v>0.19066803400502572</v>
      </c>
      <c r="U175" s="21">
        <f t="shared" si="44"/>
        <v>0.4205559233780965</v>
      </c>
      <c r="V175" s="21">
        <f t="shared" si="45"/>
        <v>0.33197374676589531</v>
      </c>
      <c r="W175" s="21">
        <f t="shared" si="46"/>
        <v>0.48715499383690325</v>
      </c>
      <c r="X175" s="21">
        <f t="shared" si="47"/>
        <v>0.25384708079914448</v>
      </c>
      <c r="Y175" s="21">
        <f t="shared" si="48"/>
        <v>0.40389439580222875</v>
      </c>
      <c r="Z175" s="21">
        <f t="shared" si="49"/>
        <v>0.18032764121702463</v>
      </c>
    </row>
    <row r="176" spans="1:26">
      <c r="A176" s="6">
        <v>39682</v>
      </c>
      <c r="B176" s="8">
        <v>33887.620000000003</v>
      </c>
      <c r="C176" s="8">
        <v>2212.52</v>
      </c>
      <c r="D176" s="8">
        <v>8674.01</v>
      </c>
      <c r="E176" s="8">
        <v>2886.66</v>
      </c>
      <c r="F176" s="8">
        <v>686.54</v>
      </c>
      <c r="G176" s="8">
        <v>15829.18</v>
      </c>
      <c r="I176" s="14">
        <f t="shared" si="32"/>
        <v>39682</v>
      </c>
      <c r="J176">
        <f t="shared" si="33"/>
        <v>-6.8128644606131805E-3</v>
      </c>
      <c r="K176">
        <f t="shared" si="34"/>
        <v>-4.176815967677136E-2</v>
      </c>
      <c r="L176">
        <f t="shared" si="35"/>
        <v>-8.2984121729488408E-3</v>
      </c>
      <c r="M176">
        <f t="shared" si="36"/>
        <v>2.583793021318596E-2</v>
      </c>
      <c r="N176">
        <f t="shared" si="37"/>
        <v>5.3453414068170254E-3</v>
      </c>
      <c r="O176">
        <f t="shared" si="38"/>
        <v>-2.5013959941336988E-4</v>
      </c>
      <c r="P176">
        <f t="shared" si="39"/>
        <v>0.99318713553938687</v>
      </c>
      <c r="Q176">
        <f t="shared" si="40"/>
        <v>0.95823184032322861</v>
      </c>
      <c r="R176">
        <f t="shared" si="41"/>
        <v>-3.8266879658261162E-3</v>
      </c>
      <c r="S176" s="14">
        <f t="shared" si="42"/>
        <v>39682</v>
      </c>
      <c r="T176" s="21">
        <f t="shared" si="43"/>
        <v>0.19095509939937269</v>
      </c>
      <c r="U176" s="21">
        <f t="shared" si="44"/>
        <v>0.42722910515187373</v>
      </c>
      <c r="V176" s="21">
        <f t="shared" si="45"/>
        <v>0.32912901526649585</v>
      </c>
      <c r="W176" s="21">
        <f t="shared" si="46"/>
        <v>0.48798794614266294</v>
      </c>
      <c r="X176" s="21">
        <f t="shared" si="47"/>
        <v>0.25011701008393089</v>
      </c>
      <c r="Y176" s="21">
        <f t="shared" si="48"/>
        <v>0.31219405434504588</v>
      </c>
      <c r="Z176" s="21">
        <f t="shared" si="49"/>
        <v>0.17542451026336814</v>
      </c>
    </row>
    <row r="177" spans="1:26">
      <c r="A177" s="6">
        <v>39685</v>
      </c>
      <c r="B177" s="8">
        <v>33488.620000000003</v>
      </c>
      <c r="C177" s="8">
        <v>2212.52</v>
      </c>
      <c r="D177" s="8">
        <v>8674.01</v>
      </c>
      <c r="E177" s="8">
        <v>2765.9</v>
      </c>
      <c r="F177" s="8">
        <v>682.04</v>
      </c>
      <c r="G177" s="8">
        <v>15825.2</v>
      </c>
      <c r="I177" s="14">
        <f t="shared" si="32"/>
        <v>39685</v>
      </c>
      <c r="J177">
        <f t="shared" si="33"/>
        <v>-1.1844076320387659E-2</v>
      </c>
      <c r="K177">
        <f t="shared" si="34"/>
        <v>0</v>
      </c>
      <c r="L177">
        <f t="shared" si="35"/>
        <v>0</v>
      </c>
      <c r="M177">
        <f t="shared" si="36"/>
        <v>-4.273404513567388E-2</v>
      </c>
      <c r="N177">
        <f t="shared" si="37"/>
        <v>-6.5761829301999117E-3</v>
      </c>
      <c r="O177">
        <f t="shared" si="38"/>
        <v>-2.5146599118179742E-4</v>
      </c>
      <c r="P177">
        <f t="shared" si="39"/>
        <v>0.98815592367961236</v>
      </c>
      <c r="Q177">
        <f t="shared" si="40"/>
        <v>1</v>
      </c>
      <c r="R177">
        <f t="shared" si="41"/>
        <v>-9.9123388114111186E-3</v>
      </c>
      <c r="S177" s="14">
        <f t="shared" si="42"/>
        <v>39685</v>
      </c>
      <c r="T177" s="21">
        <f t="shared" si="43"/>
        <v>0.19194382668261004</v>
      </c>
      <c r="U177" s="21">
        <f t="shared" si="44"/>
        <v>0.41751707650887404</v>
      </c>
      <c r="V177" s="21">
        <f t="shared" si="45"/>
        <v>0.32649696848283766</v>
      </c>
      <c r="W177" s="21">
        <f t="shared" si="46"/>
        <v>0.49115955824577101</v>
      </c>
      <c r="X177" s="21">
        <f t="shared" si="47"/>
        <v>0.25031217262568645</v>
      </c>
      <c r="Y177" s="21">
        <f t="shared" si="48"/>
        <v>0.30800526606662687</v>
      </c>
      <c r="Z177" s="21">
        <f t="shared" si="49"/>
        <v>0.17461980816820785</v>
      </c>
    </row>
    <row r="178" spans="1:26">
      <c r="A178" s="6">
        <v>39686</v>
      </c>
      <c r="B178" s="8">
        <v>33515.07</v>
      </c>
      <c r="C178" s="8">
        <v>2144.36</v>
      </c>
      <c r="D178" s="8">
        <v>8674.01</v>
      </c>
      <c r="E178" s="8">
        <v>2795.35</v>
      </c>
      <c r="F178" s="8">
        <v>669.25</v>
      </c>
      <c r="G178" s="8">
        <v>15829.18</v>
      </c>
      <c r="I178" s="14">
        <f t="shared" si="32"/>
        <v>39686</v>
      </c>
      <c r="J178">
        <f t="shared" si="33"/>
        <v>7.8950879791575622E-4</v>
      </c>
      <c r="K178">
        <f t="shared" si="34"/>
        <v>-3.1290997846178295E-2</v>
      </c>
      <c r="L178">
        <f t="shared" si="35"/>
        <v>0</v>
      </c>
      <c r="M178">
        <f t="shared" si="36"/>
        <v>1.0591243081764684E-2</v>
      </c>
      <c r="N178">
        <f t="shared" si="37"/>
        <v>-1.8930624749488936E-2</v>
      </c>
      <c r="O178">
        <f t="shared" si="38"/>
        <v>2.5146599118175232E-4</v>
      </c>
      <c r="P178">
        <f t="shared" si="39"/>
        <v>1.0007895087979157</v>
      </c>
      <c r="Q178">
        <f t="shared" si="40"/>
        <v>0.96870900215382172</v>
      </c>
      <c r="R178">
        <f t="shared" si="41"/>
        <v>-7.8757827045441587E-3</v>
      </c>
      <c r="S178" s="14">
        <f t="shared" si="42"/>
        <v>39686</v>
      </c>
      <c r="T178" s="21">
        <f t="shared" si="43"/>
        <v>0.191846079932351</v>
      </c>
      <c r="U178" s="21">
        <f t="shared" si="44"/>
        <v>0.42003939929871914</v>
      </c>
      <c r="V178" s="21">
        <f t="shared" si="45"/>
        <v>0.32649696848283766</v>
      </c>
      <c r="W178" s="21">
        <f t="shared" si="46"/>
        <v>0.48759951486932473</v>
      </c>
      <c r="X178" s="21">
        <f t="shared" si="47"/>
        <v>0.25267121344302873</v>
      </c>
      <c r="Y178" s="21">
        <f t="shared" si="48"/>
        <v>0.30800869994874691</v>
      </c>
      <c r="Z178" s="21">
        <f t="shared" si="49"/>
        <v>0.17412426429603678</v>
      </c>
    </row>
    <row r="179" spans="1:26">
      <c r="A179" s="6">
        <v>39687</v>
      </c>
      <c r="B179" s="8">
        <v>34120.699999999997</v>
      </c>
      <c r="C179" s="8">
        <v>2154.85</v>
      </c>
      <c r="D179" s="8">
        <v>8674.01</v>
      </c>
      <c r="E179" s="8">
        <v>2739.39</v>
      </c>
      <c r="F179" s="8">
        <v>676.98</v>
      </c>
      <c r="G179" s="8">
        <v>15860.91</v>
      </c>
      <c r="I179" s="14">
        <f t="shared" si="32"/>
        <v>39687</v>
      </c>
      <c r="J179">
        <f t="shared" si="33"/>
        <v>1.7909049814749268E-2</v>
      </c>
      <c r="K179">
        <f t="shared" si="34"/>
        <v>4.8799760037501914E-3</v>
      </c>
      <c r="L179">
        <f t="shared" si="35"/>
        <v>0</v>
      </c>
      <c r="M179">
        <f t="shared" si="36"/>
        <v>-2.0222054503316753E-2</v>
      </c>
      <c r="N179">
        <f t="shared" si="37"/>
        <v>1.1484047977947907E-2</v>
      </c>
      <c r="O179">
        <f t="shared" si="38"/>
        <v>2.0025194376746482E-3</v>
      </c>
      <c r="P179">
        <f t="shared" si="39"/>
        <v>1.0179090498147492</v>
      </c>
      <c r="Q179">
        <f t="shared" si="40"/>
        <v>1.0048799760037501</v>
      </c>
      <c r="R179">
        <f t="shared" si="41"/>
        <v>-3.7110221678880078E-4</v>
      </c>
      <c r="S179" s="14">
        <f t="shared" si="42"/>
        <v>39687</v>
      </c>
      <c r="T179" s="21">
        <f t="shared" si="43"/>
        <v>0.19327309071343979</v>
      </c>
      <c r="U179" s="21">
        <f t="shared" si="44"/>
        <v>0.41457954617724624</v>
      </c>
      <c r="V179" s="21">
        <f t="shared" si="45"/>
        <v>0.32594052278372071</v>
      </c>
      <c r="W179" s="21">
        <f t="shared" si="46"/>
        <v>0.48512668951476612</v>
      </c>
      <c r="X179" s="21">
        <f t="shared" si="47"/>
        <v>0.25168883572977119</v>
      </c>
      <c r="Y179" s="21">
        <f t="shared" si="48"/>
        <v>0.30253659813860673</v>
      </c>
      <c r="Z179" s="21">
        <f t="shared" si="49"/>
        <v>0.17222852556388926</v>
      </c>
    </row>
    <row r="180" spans="1:26">
      <c r="A180" s="6">
        <v>39688</v>
      </c>
      <c r="B180" s="8">
        <v>34676.770000000004</v>
      </c>
      <c r="C180" s="8">
        <v>2146.11</v>
      </c>
      <c r="D180" s="8">
        <v>8674.01</v>
      </c>
      <c r="E180" s="8">
        <v>2839.54</v>
      </c>
      <c r="F180" s="8">
        <v>676.28</v>
      </c>
      <c r="G180" s="8">
        <v>15956.15</v>
      </c>
      <c r="I180" s="14">
        <f t="shared" si="32"/>
        <v>39688</v>
      </c>
      <c r="J180">
        <f t="shared" si="33"/>
        <v>1.6165772080369484E-2</v>
      </c>
      <c r="K180">
        <f t="shared" si="34"/>
        <v>-4.0642145151267087E-3</v>
      </c>
      <c r="L180">
        <f t="shared" si="35"/>
        <v>0</v>
      </c>
      <c r="M180">
        <f t="shared" si="36"/>
        <v>3.590679934575592E-2</v>
      </c>
      <c r="N180">
        <f t="shared" si="37"/>
        <v>-1.0345389096441239E-3</v>
      </c>
      <c r="O180">
        <f t="shared" si="38"/>
        <v>5.9867432414340014E-3</v>
      </c>
      <c r="P180">
        <f t="shared" si="39"/>
        <v>1.0161657720803694</v>
      </c>
      <c r="Q180">
        <f t="shared" si="40"/>
        <v>0.99593578548487327</v>
      </c>
      <c r="R180">
        <f t="shared" si="41"/>
        <v>7.3589578324838173E-3</v>
      </c>
      <c r="S180" s="14">
        <f t="shared" si="42"/>
        <v>39688</v>
      </c>
      <c r="T180" s="21">
        <f t="shared" si="43"/>
        <v>0.19450366059598054</v>
      </c>
      <c r="U180" s="21">
        <f t="shared" si="44"/>
        <v>0.41358288376593022</v>
      </c>
      <c r="V180" s="21">
        <f t="shared" si="45"/>
        <v>0.32252990671587223</v>
      </c>
      <c r="W180" s="21">
        <f t="shared" si="46"/>
        <v>0.49000700597251179</v>
      </c>
      <c r="X180" s="21">
        <f t="shared" si="47"/>
        <v>0.25031120024717607</v>
      </c>
      <c r="Y180" s="21">
        <f t="shared" si="48"/>
        <v>0.30223035116102143</v>
      </c>
      <c r="Z180" s="21">
        <f t="shared" si="49"/>
        <v>0.17195450156407463</v>
      </c>
    </row>
    <row r="181" spans="1:26">
      <c r="A181" s="6">
        <v>39689</v>
      </c>
      <c r="B181" s="8">
        <v>34734.660000000003</v>
      </c>
      <c r="C181" s="8">
        <v>2158.34</v>
      </c>
      <c r="D181" s="8">
        <v>8674.01</v>
      </c>
      <c r="E181" s="8">
        <v>2733.4900000000002</v>
      </c>
      <c r="F181" s="8">
        <v>681.48</v>
      </c>
      <c r="G181" s="8">
        <v>15964.09</v>
      </c>
      <c r="I181" s="14">
        <f t="shared" si="32"/>
        <v>39689</v>
      </c>
      <c r="J181">
        <f t="shared" si="33"/>
        <v>1.6680253791722674E-3</v>
      </c>
      <c r="K181">
        <f t="shared" si="34"/>
        <v>5.6825066662514806E-3</v>
      </c>
      <c r="L181">
        <f t="shared" si="35"/>
        <v>0</v>
      </c>
      <c r="M181">
        <f t="shared" si="36"/>
        <v>-3.8062886190567233E-2</v>
      </c>
      <c r="N181">
        <f t="shared" si="37"/>
        <v>7.6597122085758449E-3</v>
      </c>
      <c r="O181">
        <f t="shared" si="38"/>
        <v>4.9749000407014706E-4</v>
      </c>
      <c r="P181">
        <f t="shared" si="39"/>
        <v>1.0016680253791723</v>
      </c>
      <c r="Q181">
        <f t="shared" si="40"/>
        <v>1.0056825066662516</v>
      </c>
      <c r="R181">
        <f t="shared" si="41"/>
        <v>-4.8446354623339523E-3</v>
      </c>
      <c r="S181" s="14">
        <f t="shared" si="42"/>
        <v>39689</v>
      </c>
      <c r="T181" s="21">
        <f t="shared" si="43"/>
        <v>0.19412425486533036</v>
      </c>
      <c r="U181" s="21">
        <f t="shared" si="44"/>
        <v>0.41027979078493804</v>
      </c>
      <c r="V181" s="21">
        <f t="shared" si="45"/>
        <v>0.32148728933924409</v>
      </c>
      <c r="W181" s="21">
        <f t="shared" si="46"/>
        <v>0.49564521500838027</v>
      </c>
      <c r="X181" s="21">
        <f t="shared" si="47"/>
        <v>0.24903779955167432</v>
      </c>
      <c r="Y181" s="21">
        <f t="shared" si="48"/>
        <v>0.30190994100617913</v>
      </c>
      <c r="Z181" s="21">
        <f t="shared" si="49"/>
        <v>0.17124736839409391</v>
      </c>
    </row>
    <row r="182" spans="1:26">
      <c r="A182" s="6">
        <v>39692</v>
      </c>
      <c r="B182" s="8">
        <v>34734.660000000003</v>
      </c>
      <c r="C182" s="8">
        <v>2158.34</v>
      </c>
      <c r="D182" s="8">
        <v>8674.01</v>
      </c>
      <c r="E182" s="8">
        <v>2733.4900000000002</v>
      </c>
      <c r="F182" s="8">
        <v>681.48</v>
      </c>
      <c r="G182" s="8">
        <v>15964.09</v>
      </c>
      <c r="I182" s="14">
        <f t="shared" si="32"/>
        <v>39692</v>
      </c>
      <c r="J182">
        <f t="shared" si="33"/>
        <v>0</v>
      </c>
      <c r="K182">
        <f t="shared" si="34"/>
        <v>0</v>
      </c>
      <c r="L182">
        <f t="shared" si="35"/>
        <v>0</v>
      </c>
      <c r="M182">
        <f t="shared" si="36"/>
        <v>0</v>
      </c>
      <c r="N182">
        <f t="shared" si="37"/>
        <v>0</v>
      </c>
      <c r="O182">
        <f t="shared" si="38"/>
        <v>0</v>
      </c>
      <c r="P182">
        <f t="shared" si="39"/>
        <v>1</v>
      </c>
      <c r="Q182">
        <f t="shared" si="40"/>
        <v>1</v>
      </c>
      <c r="R182">
        <f t="shared" si="41"/>
        <v>0</v>
      </c>
      <c r="S182" s="14">
        <f t="shared" si="42"/>
        <v>39692</v>
      </c>
      <c r="T182" s="21">
        <f t="shared" si="43"/>
        <v>0.19308226201164208</v>
      </c>
      <c r="U182" s="21">
        <f t="shared" si="44"/>
        <v>0.40911238086266444</v>
      </c>
      <c r="V182" s="21">
        <f t="shared" si="45"/>
        <v>0.30411956910851751</v>
      </c>
      <c r="W182" s="21">
        <f t="shared" si="46"/>
        <v>0.49085788323259605</v>
      </c>
      <c r="X182" s="21">
        <f t="shared" si="47"/>
        <v>0.24890585974621718</v>
      </c>
      <c r="Y182" s="21">
        <f t="shared" si="48"/>
        <v>0.30193805590234862</v>
      </c>
      <c r="Z182" s="21">
        <f t="shared" si="49"/>
        <v>0.16921090509541414</v>
      </c>
    </row>
    <row r="183" spans="1:26">
      <c r="A183" s="6">
        <v>39693</v>
      </c>
      <c r="B183" s="8">
        <v>33546.01</v>
      </c>
      <c r="C183" s="8">
        <v>2098.92</v>
      </c>
      <c r="D183" s="8">
        <v>8674.01</v>
      </c>
      <c r="E183" s="8">
        <v>2783.57</v>
      </c>
      <c r="F183" s="8">
        <v>672.77</v>
      </c>
      <c r="G183" s="8">
        <v>15960.12</v>
      </c>
      <c r="I183" s="14">
        <f t="shared" si="32"/>
        <v>39693</v>
      </c>
      <c r="J183">
        <f t="shared" si="33"/>
        <v>-3.4820106328415305E-2</v>
      </c>
      <c r="K183">
        <f t="shared" si="34"/>
        <v>-2.7916480990975216E-2</v>
      </c>
      <c r="L183">
        <f t="shared" si="35"/>
        <v>0</v>
      </c>
      <c r="M183">
        <f t="shared" si="36"/>
        <v>1.8155095487225877E-2</v>
      </c>
      <c r="N183">
        <f t="shared" si="37"/>
        <v>-1.2863385786835218E-2</v>
      </c>
      <c r="O183">
        <f t="shared" si="38"/>
        <v>-2.4871406499738863E-4</v>
      </c>
      <c r="P183">
        <f t="shared" si="39"/>
        <v>0.96517989367158474</v>
      </c>
      <c r="Q183">
        <f t="shared" si="40"/>
        <v>0.97208351900902479</v>
      </c>
      <c r="R183">
        <f t="shared" si="41"/>
        <v>-4.5746970711163888E-3</v>
      </c>
      <c r="S183" s="14">
        <f t="shared" si="42"/>
        <v>39693</v>
      </c>
      <c r="T183" s="21">
        <f t="shared" si="43"/>
        <v>0.20341995256342954</v>
      </c>
      <c r="U183" s="21">
        <f t="shared" si="44"/>
        <v>0.41085370019931766</v>
      </c>
      <c r="V183" s="21">
        <f t="shared" si="45"/>
        <v>0.30411956910851751</v>
      </c>
      <c r="W183" s="21">
        <f t="shared" si="46"/>
        <v>0.49217052361996461</v>
      </c>
      <c r="X183" s="21">
        <f t="shared" si="47"/>
        <v>0.24991175422612691</v>
      </c>
      <c r="Y183" s="21">
        <f t="shared" si="48"/>
        <v>0.30078625267015213</v>
      </c>
      <c r="Z183" s="21">
        <f t="shared" si="49"/>
        <v>0.16932042976318445</v>
      </c>
    </row>
    <row r="184" spans="1:26">
      <c r="A184" s="6">
        <v>39694</v>
      </c>
      <c r="B184" s="8">
        <v>33138.54</v>
      </c>
      <c r="C184" s="8">
        <v>2097.17</v>
      </c>
      <c r="D184" s="8">
        <v>8529.44</v>
      </c>
      <c r="E184" s="8">
        <v>2842.48</v>
      </c>
      <c r="F184" s="8">
        <v>657.17</v>
      </c>
      <c r="G184" s="8">
        <v>15912.5</v>
      </c>
      <c r="I184" s="14">
        <f t="shared" si="32"/>
        <v>39694</v>
      </c>
      <c r="J184">
        <f t="shared" si="33"/>
        <v>-1.2220973864736714E-2</v>
      </c>
      <c r="K184">
        <f t="shared" si="34"/>
        <v>-8.3410989824435236E-4</v>
      </c>
      <c r="L184">
        <f t="shared" si="35"/>
        <v>-1.6807489579451114E-2</v>
      </c>
      <c r="M184">
        <f t="shared" si="36"/>
        <v>2.0942634038060601E-2</v>
      </c>
      <c r="N184">
        <f t="shared" si="37"/>
        <v>-2.3460780973808222E-2</v>
      </c>
      <c r="O184">
        <f t="shared" si="38"/>
        <v>-2.9881469068643324E-3</v>
      </c>
      <c r="P184">
        <f t="shared" si="39"/>
        <v>0.98777902613526325</v>
      </c>
      <c r="Q184">
        <f t="shared" si="40"/>
        <v>0.9991658901017556</v>
      </c>
      <c r="R184">
        <f t="shared" si="41"/>
        <v>-4.6295786640614834E-3</v>
      </c>
      <c r="S184" s="14">
        <f t="shared" si="42"/>
        <v>39694</v>
      </c>
      <c r="T184" s="21">
        <f t="shared" si="43"/>
        <v>0.20432091605751618</v>
      </c>
      <c r="U184" s="21">
        <f t="shared" si="44"/>
        <v>0.40924919337319321</v>
      </c>
      <c r="V184" s="21">
        <f t="shared" si="45"/>
        <v>0.3053917501240605</v>
      </c>
      <c r="W184" s="21">
        <f t="shared" si="46"/>
        <v>0.49388402559491357</v>
      </c>
      <c r="X184" s="21">
        <f t="shared" si="47"/>
        <v>0.25295057459047343</v>
      </c>
      <c r="Y184" s="21">
        <f t="shared" si="48"/>
        <v>0.30087436242011983</v>
      </c>
      <c r="Z184" s="21">
        <f t="shared" si="49"/>
        <v>0.16908502044434776</v>
      </c>
    </row>
    <row r="185" spans="1:26">
      <c r="A185" s="6">
        <v>39695</v>
      </c>
      <c r="B185" s="8">
        <v>32322.86</v>
      </c>
      <c r="C185" s="8">
        <v>2182.81</v>
      </c>
      <c r="D185" s="8">
        <v>8529.44</v>
      </c>
      <c r="E185" s="8">
        <v>2798.3</v>
      </c>
      <c r="F185" s="8">
        <v>656.19</v>
      </c>
      <c r="G185" s="8">
        <v>15825.2</v>
      </c>
      <c r="I185" s="14">
        <f t="shared" si="32"/>
        <v>39695</v>
      </c>
      <c r="J185">
        <f t="shared" si="33"/>
        <v>-2.4922235669029461E-2</v>
      </c>
      <c r="K185">
        <f t="shared" si="34"/>
        <v>4.0024220764616064E-2</v>
      </c>
      <c r="L185">
        <f t="shared" si="35"/>
        <v>0</v>
      </c>
      <c r="M185">
        <f t="shared" si="36"/>
        <v>-1.566482061983953E-2</v>
      </c>
      <c r="N185">
        <f t="shared" si="37"/>
        <v>-1.4923557621396178E-3</v>
      </c>
      <c r="O185">
        <f t="shared" si="38"/>
        <v>-5.5013577024990469E-3</v>
      </c>
      <c r="P185">
        <f t="shared" si="39"/>
        <v>0.97507776433097049</v>
      </c>
      <c r="Q185">
        <f t="shared" si="40"/>
        <v>1.040024220764616</v>
      </c>
      <c r="R185">
        <f t="shared" si="41"/>
        <v>3.4731373360275741E-3</v>
      </c>
      <c r="S185" s="14">
        <f t="shared" si="42"/>
        <v>39695</v>
      </c>
      <c r="T185" s="21">
        <f t="shared" si="43"/>
        <v>0.20928945565951912</v>
      </c>
      <c r="U185" s="21">
        <f t="shared" si="44"/>
        <v>0.41630114417257402</v>
      </c>
      <c r="V185" s="21">
        <f t="shared" si="45"/>
        <v>0.3053917501240605</v>
      </c>
      <c r="W185" s="21">
        <f t="shared" si="46"/>
        <v>0.49483389887215778</v>
      </c>
      <c r="X185" s="21">
        <f t="shared" si="47"/>
        <v>0.24542149017424666</v>
      </c>
      <c r="Y185" s="21">
        <f t="shared" si="48"/>
        <v>0.30102651908521</v>
      </c>
      <c r="Z185" s="21">
        <f t="shared" si="49"/>
        <v>0.16932289942914691</v>
      </c>
    </row>
    <row r="186" spans="1:26">
      <c r="A186" s="6">
        <v>39696</v>
      </c>
      <c r="B186" s="8">
        <v>32333.54</v>
      </c>
      <c r="C186" s="8">
        <v>2053.48</v>
      </c>
      <c r="D186" s="8">
        <v>8529.44</v>
      </c>
      <c r="E186" s="8">
        <v>2771.79</v>
      </c>
      <c r="F186" s="8">
        <v>660.82</v>
      </c>
      <c r="G186" s="8">
        <v>15793.460000000001</v>
      </c>
      <c r="I186" s="14">
        <f t="shared" si="32"/>
        <v>39696</v>
      </c>
      <c r="J186">
        <f t="shared" si="33"/>
        <v>3.3036173053652346E-4</v>
      </c>
      <c r="K186">
        <f t="shared" si="34"/>
        <v>-6.1077122693358486E-2</v>
      </c>
      <c r="L186">
        <f t="shared" si="35"/>
        <v>0</v>
      </c>
      <c r="M186">
        <f t="shared" si="36"/>
        <v>-9.51876905600566E-3</v>
      </c>
      <c r="N186">
        <f t="shared" si="37"/>
        <v>7.0311069380192001E-3</v>
      </c>
      <c r="O186">
        <f t="shared" si="38"/>
        <v>-2.0076758889444393E-3</v>
      </c>
      <c r="P186">
        <f t="shared" si="39"/>
        <v>1.0003303617305366</v>
      </c>
      <c r="Q186">
        <f t="shared" si="40"/>
        <v>0.93892287730664148</v>
      </c>
      <c r="R186">
        <f t="shared" si="41"/>
        <v>-1.3114492140057877E-2</v>
      </c>
      <c r="S186" s="14">
        <f t="shared" si="42"/>
        <v>39696</v>
      </c>
      <c r="T186" s="21">
        <f t="shared" si="43"/>
        <v>0.20486697750030336</v>
      </c>
      <c r="U186" s="21">
        <f t="shared" si="44"/>
        <v>0.4310725772862381</v>
      </c>
      <c r="V186" s="21">
        <f t="shared" si="45"/>
        <v>0.30452611556916848</v>
      </c>
      <c r="W186" s="21">
        <f t="shared" si="46"/>
        <v>0.48850024176344869</v>
      </c>
      <c r="X186" s="21">
        <f t="shared" si="47"/>
        <v>0.24588805199789868</v>
      </c>
      <c r="Y186" s="21">
        <f t="shared" si="48"/>
        <v>0.30103836063663475</v>
      </c>
      <c r="Z186" s="21">
        <f t="shared" si="49"/>
        <v>0.16994961590707405</v>
      </c>
    </row>
    <row r="187" spans="1:26">
      <c r="A187" s="6">
        <v>39699</v>
      </c>
      <c r="B187" s="8">
        <v>31881.08</v>
      </c>
      <c r="C187" s="8">
        <v>2053.48</v>
      </c>
      <c r="D187" s="8">
        <v>8674.01</v>
      </c>
      <c r="E187" s="8">
        <v>2733.4900000000002</v>
      </c>
      <c r="F187" s="8">
        <v>637.71</v>
      </c>
      <c r="G187" s="8">
        <v>15813.300000000001</v>
      </c>
      <c r="I187" s="14">
        <f t="shared" si="32"/>
        <v>39699</v>
      </c>
      <c r="J187">
        <f t="shared" si="33"/>
        <v>-1.4092351180327029E-2</v>
      </c>
      <c r="K187">
        <f t="shared" si="34"/>
        <v>0</v>
      </c>
      <c r="L187">
        <f t="shared" si="35"/>
        <v>1.6807489579451152E-2</v>
      </c>
      <c r="M187">
        <f t="shared" si="36"/>
        <v>-1.3914139849441244E-2</v>
      </c>
      <c r="N187">
        <f t="shared" si="37"/>
        <v>-3.5597853539433601E-2</v>
      </c>
      <c r="O187">
        <f t="shared" si="38"/>
        <v>1.2554278012561939E-3</v>
      </c>
      <c r="P187">
        <f t="shared" si="39"/>
        <v>0.98590764881967297</v>
      </c>
      <c r="Q187">
        <f t="shared" si="40"/>
        <v>1</v>
      </c>
      <c r="R187">
        <f t="shared" si="41"/>
        <v>-6.2898152016334996E-3</v>
      </c>
      <c r="S187" s="14">
        <f t="shared" si="42"/>
        <v>39699</v>
      </c>
      <c r="T187" s="21">
        <f t="shared" si="43"/>
        <v>0.20612986580006318</v>
      </c>
      <c r="U187" s="21">
        <f t="shared" si="44"/>
        <v>0.42897792927276079</v>
      </c>
      <c r="V187" s="21">
        <f t="shared" si="45"/>
        <v>0.30676631578114849</v>
      </c>
      <c r="W187" s="21">
        <f t="shared" si="46"/>
        <v>0.48551882736113455</v>
      </c>
      <c r="X187" s="21">
        <f t="shared" si="47"/>
        <v>0.25440243452684358</v>
      </c>
      <c r="Y187" s="21">
        <f t="shared" si="48"/>
        <v>0.30103495164543803</v>
      </c>
      <c r="Z187" s="21">
        <f t="shared" si="49"/>
        <v>0.1701554475323549</v>
      </c>
    </row>
    <row r="188" spans="1:26">
      <c r="A188" s="6">
        <v>39700</v>
      </c>
      <c r="B188" s="8">
        <v>30650.33</v>
      </c>
      <c r="C188" s="8">
        <v>1994.06</v>
      </c>
      <c r="D188" s="8">
        <v>8529.44</v>
      </c>
      <c r="E188" s="8">
        <v>2857.21</v>
      </c>
      <c r="F188" s="8">
        <v>627.26</v>
      </c>
      <c r="G188" s="8">
        <v>15622.82</v>
      </c>
      <c r="I188" s="14">
        <f t="shared" si="32"/>
        <v>39700</v>
      </c>
      <c r="J188">
        <f t="shared" si="33"/>
        <v>-3.9369301341792479E-2</v>
      </c>
      <c r="K188">
        <f t="shared" si="34"/>
        <v>-2.9363153540092484E-2</v>
      </c>
      <c r="L188">
        <f t="shared" si="35"/>
        <v>-1.6807489579451114E-2</v>
      </c>
      <c r="M188">
        <f t="shared" si="36"/>
        <v>4.4266443189849132E-2</v>
      </c>
      <c r="N188">
        <f t="shared" si="37"/>
        <v>-1.6522506827078069E-2</v>
      </c>
      <c r="O188">
        <f t="shared" si="38"/>
        <v>-1.2118692204693065E-2</v>
      </c>
      <c r="P188">
        <f t="shared" si="39"/>
        <v>0.96063069865820749</v>
      </c>
      <c r="Q188">
        <f t="shared" si="40"/>
        <v>0.97063684645990755</v>
      </c>
      <c r="R188">
        <f t="shared" si="41"/>
        <v>-6.1090797922931216E-3</v>
      </c>
      <c r="S188" s="14">
        <f t="shared" si="42"/>
        <v>39700</v>
      </c>
      <c r="T188" s="21">
        <f t="shared" si="43"/>
        <v>0.21823555975865602</v>
      </c>
      <c r="U188" s="21">
        <f t="shared" si="44"/>
        <v>0.42962752250986325</v>
      </c>
      <c r="V188" s="21">
        <f t="shared" si="45"/>
        <v>0.30807331625189743</v>
      </c>
      <c r="W188" s="21">
        <f t="shared" si="46"/>
        <v>0.49156609191470119</v>
      </c>
      <c r="X188" s="21">
        <f t="shared" si="47"/>
        <v>0.25549526120069466</v>
      </c>
      <c r="Y188" s="21">
        <f t="shared" si="48"/>
        <v>0.30141662276232734</v>
      </c>
      <c r="Z188" s="21">
        <f t="shared" si="49"/>
        <v>0.17026003966396761</v>
      </c>
    </row>
    <row r="189" spans="1:26">
      <c r="A189" s="6">
        <v>39701</v>
      </c>
      <c r="B189" s="8">
        <v>31535.780000000002</v>
      </c>
      <c r="C189" s="8">
        <v>1950.3700000000001</v>
      </c>
      <c r="D189" s="8">
        <v>8674.01</v>
      </c>
      <c r="E189" s="8">
        <v>2733.4900000000002</v>
      </c>
      <c r="F189" s="8">
        <v>632.62</v>
      </c>
      <c r="G189" s="8">
        <v>15571.24</v>
      </c>
      <c r="I189" s="14">
        <f t="shared" si="32"/>
        <v>39701</v>
      </c>
      <c r="J189">
        <f t="shared" si="33"/>
        <v>2.8479345186490784E-2</v>
      </c>
      <c r="K189">
        <f t="shared" si="34"/>
        <v>-2.2153663191394959E-2</v>
      </c>
      <c r="L189">
        <f t="shared" si="35"/>
        <v>1.6807489579451152E-2</v>
      </c>
      <c r="M189">
        <f t="shared" si="36"/>
        <v>-4.4266443189849188E-2</v>
      </c>
      <c r="N189">
        <f t="shared" si="37"/>
        <v>8.5087982005744283E-3</v>
      </c>
      <c r="O189">
        <f t="shared" si="38"/>
        <v>-3.3070428798850885E-3</v>
      </c>
      <c r="P189">
        <f t="shared" si="39"/>
        <v>1.0284793451864909</v>
      </c>
      <c r="Q189">
        <f t="shared" si="40"/>
        <v>0.977846336808605</v>
      </c>
      <c r="R189">
        <f t="shared" si="41"/>
        <v>-8.8821722962207326E-3</v>
      </c>
      <c r="S189" s="14">
        <f t="shared" si="42"/>
        <v>39701</v>
      </c>
      <c r="T189" s="21">
        <f t="shared" si="43"/>
        <v>0.22534632680523384</v>
      </c>
      <c r="U189" s="21">
        <f t="shared" si="44"/>
        <v>0.42908937474684961</v>
      </c>
      <c r="V189" s="21">
        <f t="shared" si="45"/>
        <v>0.30977496592246578</v>
      </c>
      <c r="W189" s="21">
        <f t="shared" si="46"/>
        <v>0.49894670416431575</v>
      </c>
      <c r="X189" s="21">
        <f t="shared" si="47"/>
        <v>0.25640999097555189</v>
      </c>
      <c r="Y189" s="21">
        <f t="shared" si="48"/>
        <v>0.30156280263078078</v>
      </c>
      <c r="Z189" s="21">
        <f t="shared" si="49"/>
        <v>0.1703270242649256</v>
      </c>
    </row>
    <row r="190" spans="1:26">
      <c r="A190" s="6">
        <v>39702</v>
      </c>
      <c r="B190" s="8">
        <v>31838.82</v>
      </c>
      <c r="C190" s="8">
        <v>1939.89</v>
      </c>
      <c r="D190" s="8">
        <v>8637.86</v>
      </c>
      <c r="E190" s="8">
        <v>2795.35</v>
      </c>
      <c r="F190" s="8">
        <v>632.34</v>
      </c>
      <c r="G190" s="8">
        <v>15527.59</v>
      </c>
      <c r="I190" s="14">
        <f t="shared" si="32"/>
        <v>39702</v>
      </c>
      <c r="J190">
        <f t="shared" si="33"/>
        <v>9.5635257561301132E-3</v>
      </c>
      <c r="K190">
        <f t="shared" si="34"/>
        <v>-5.3878277296161466E-3</v>
      </c>
      <c r="L190">
        <f t="shared" si="35"/>
        <v>-4.1763313314201822E-3</v>
      </c>
      <c r="M190">
        <f t="shared" si="36"/>
        <v>2.2378141348128128E-2</v>
      </c>
      <c r="N190">
        <f t="shared" si="37"/>
        <v>-4.4270175273996198E-4</v>
      </c>
      <c r="O190">
        <f t="shared" si="38"/>
        <v>-2.8071814061473594E-3</v>
      </c>
      <c r="P190">
        <f t="shared" si="39"/>
        <v>1.0095635257561302</v>
      </c>
      <c r="Q190">
        <f t="shared" si="40"/>
        <v>0.9946121722703839</v>
      </c>
      <c r="R190">
        <f t="shared" si="41"/>
        <v>1.9128198256408956E-3</v>
      </c>
      <c r="S190" s="14">
        <f t="shared" si="42"/>
        <v>39702</v>
      </c>
      <c r="T190" s="21">
        <f t="shared" si="43"/>
        <v>0.22653268036070981</v>
      </c>
      <c r="U190" s="21">
        <f t="shared" si="44"/>
        <v>0.42880446836190667</v>
      </c>
      <c r="V190" s="21">
        <f t="shared" si="45"/>
        <v>0.30976906667246634</v>
      </c>
      <c r="W190" s="21">
        <f t="shared" si="46"/>
        <v>0.49947244845432787</v>
      </c>
      <c r="X190" s="21">
        <f t="shared" si="47"/>
        <v>0.2552917813861309</v>
      </c>
      <c r="Y190" s="21">
        <f t="shared" si="48"/>
        <v>0.30163575274789489</v>
      </c>
      <c r="Z190" s="21">
        <f t="shared" si="49"/>
        <v>0.17026847414925167</v>
      </c>
    </row>
    <row r="191" spans="1:26">
      <c r="A191" s="6">
        <v>39703</v>
      </c>
      <c r="B191" s="8">
        <v>32235.14</v>
      </c>
      <c r="C191" s="8">
        <v>1966.1000000000001</v>
      </c>
      <c r="D191" s="8">
        <v>8674.01</v>
      </c>
      <c r="E191" s="8">
        <v>2798.3</v>
      </c>
      <c r="F191" s="8">
        <v>632.62</v>
      </c>
      <c r="G191" s="8">
        <v>15714.09</v>
      </c>
      <c r="I191" s="14">
        <f t="shared" si="32"/>
        <v>39703</v>
      </c>
      <c r="J191">
        <f t="shared" si="33"/>
        <v>1.2370861870547718E-2</v>
      </c>
      <c r="K191">
        <f t="shared" si="34"/>
        <v>1.3420614694563415E-2</v>
      </c>
      <c r="L191">
        <f t="shared" si="35"/>
        <v>4.1763313314201319E-3</v>
      </c>
      <c r="M191">
        <f t="shared" si="36"/>
        <v>1.0547675573188578E-3</v>
      </c>
      <c r="N191">
        <f t="shared" si="37"/>
        <v>4.4270175274001262E-4</v>
      </c>
      <c r="O191">
        <f t="shared" si="38"/>
        <v>1.1939320511477752E-2</v>
      </c>
      <c r="P191">
        <f t="shared" si="39"/>
        <v>1.0123708618705478</v>
      </c>
      <c r="Q191">
        <f t="shared" si="40"/>
        <v>1.0134206146945635</v>
      </c>
      <c r="R191">
        <f t="shared" si="41"/>
        <v>6.2067471695040344E-3</v>
      </c>
      <c r="S191" s="14">
        <f t="shared" si="42"/>
        <v>39703</v>
      </c>
      <c r="T191" s="21">
        <f t="shared" si="43"/>
        <v>0.22804348722647627</v>
      </c>
      <c r="U191" s="21">
        <f t="shared" si="44"/>
        <v>0.42833118143924359</v>
      </c>
      <c r="V191" s="21">
        <f t="shared" si="45"/>
        <v>0.30905744617444797</v>
      </c>
      <c r="W191" s="21">
        <f t="shared" si="46"/>
        <v>0.49945646097481478</v>
      </c>
      <c r="X191" s="21">
        <f t="shared" si="47"/>
        <v>0.25466602539813943</v>
      </c>
      <c r="Y191" s="21">
        <f t="shared" si="48"/>
        <v>0.29808270835798972</v>
      </c>
      <c r="Z191" s="21">
        <f t="shared" si="49"/>
        <v>0.168998071906549</v>
      </c>
    </row>
    <row r="192" spans="1:26">
      <c r="A192" s="6">
        <v>39706</v>
      </c>
      <c r="B192" s="8">
        <v>30933.72</v>
      </c>
      <c r="C192" s="8">
        <v>1934.64</v>
      </c>
      <c r="D192" s="8">
        <v>8674.01</v>
      </c>
      <c r="E192" s="8">
        <v>2783.57</v>
      </c>
      <c r="F192" s="8">
        <v>629.37</v>
      </c>
      <c r="G192" s="8">
        <v>15019.66</v>
      </c>
      <c r="I192" s="14">
        <f t="shared" si="32"/>
        <v>39706</v>
      </c>
      <c r="J192">
        <f t="shared" si="33"/>
        <v>-4.1210310812551561E-2</v>
      </c>
      <c r="K192">
        <f t="shared" si="34"/>
        <v>-1.613062246999002E-2</v>
      </c>
      <c r="L192">
        <f t="shared" si="35"/>
        <v>0</v>
      </c>
      <c r="M192">
        <f t="shared" si="36"/>
        <v>-5.2778134182210664E-3</v>
      </c>
      <c r="N192">
        <f t="shared" si="37"/>
        <v>-5.1506068746454614E-3</v>
      </c>
      <c r="O192">
        <f t="shared" si="38"/>
        <v>-4.5197752518997401E-2</v>
      </c>
      <c r="P192">
        <f t="shared" si="39"/>
        <v>0.95878968918744845</v>
      </c>
      <c r="Q192">
        <f t="shared" si="40"/>
        <v>0.98386937753001003</v>
      </c>
      <c r="R192">
        <f t="shared" si="41"/>
        <v>-1.4351359056370791E-2</v>
      </c>
      <c r="S192" s="14">
        <f t="shared" si="42"/>
        <v>39706</v>
      </c>
      <c r="T192" s="21">
        <f t="shared" si="43"/>
        <v>0.23881134046793637</v>
      </c>
      <c r="U192" s="21">
        <f t="shared" si="44"/>
        <v>0.42863846176571241</v>
      </c>
      <c r="V192" s="21">
        <f t="shared" si="45"/>
        <v>0.30554775361406733</v>
      </c>
      <c r="W192" s="21">
        <f t="shared" si="46"/>
        <v>0.4959434045024807</v>
      </c>
      <c r="X192" s="21">
        <f t="shared" si="47"/>
        <v>0.25189376747126846</v>
      </c>
      <c r="Y192" s="21">
        <f t="shared" si="48"/>
        <v>0.31186083735930537</v>
      </c>
      <c r="Z192" s="21">
        <f t="shared" si="49"/>
        <v>0.16832213626608011</v>
      </c>
    </row>
    <row r="193" spans="1:26">
      <c r="A193" s="6">
        <v>39707</v>
      </c>
      <c r="B193" s="8">
        <v>30865.9</v>
      </c>
      <c r="C193" s="8">
        <v>1934.64</v>
      </c>
      <c r="D193" s="8">
        <v>8493.2999999999993</v>
      </c>
      <c r="E193" s="8">
        <v>2851.32</v>
      </c>
      <c r="F193" s="8">
        <v>629.94000000000005</v>
      </c>
      <c r="G193" s="8">
        <v>14753.79</v>
      </c>
      <c r="I193" s="14">
        <f t="shared" si="32"/>
        <v>39707</v>
      </c>
      <c r="J193">
        <f t="shared" si="33"/>
        <v>-2.1948363833243067E-3</v>
      </c>
      <c r="K193">
        <f t="shared" si="34"/>
        <v>0</v>
      </c>
      <c r="L193">
        <f t="shared" si="35"/>
        <v>-2.1053580901788285E-2</v>
      </c>
      <c r="M193">
        <f t="shared" si="36"/>
        <v>2.4047768430851213E-2</v>
      </c>
      <c r="N193">
        <f t="shared" si="37"/>
        <v>9.05257702910075E-4</v>
      </c>
      <c r="O193">
        <f t="shared" si="38"/>
        <v>-1.7860010662501008E-2</v>
      </c>
      <c r="P193">
        <f t="shared" si="39"/>
        <v>0.99780516361667571</v>
      </c>
      <c r="Q193">
        <f t="shared" si="40"/>
        <v>1</v>
      </c>
      <c r="R193">
        <f t="shared" si="41"/>
        <v>-2.7921130861056007E-3</v>
      </c>
      <c r="S193" s="14">
        <f t="shared" si="42"/>
        <v>39707</v>
      </c>
      <c r="T193" s="21">
        <f t="shared" si="43"/>
        <v>0.23723250744125648</v>
      </c>
      <c r="U193" s="21">
        <f t="shared" si="44"/>
        <v>0.42850714935286854</v>
      </c>
      <c r="V193" s="21">
        <f t="shared" si="45"/>
        <v>0.30540169009528906</v>
      </c>
      <c r="W193" s="21">
        <f t="shared" si="46"/>
        <v>0.48954817098897746</v>
      </c>
      <c r="X193" s="21">
        <f t="shared" si="47"/>
        <v>0.25117787337410752</v>
      </c>
      <c r="Y193" s="21">
        <f t="shared" si="48"/>
        <v>0.31403646168782134</v>
      </c>
      <c r="Z193" s="21">
        <f t="shared" si="49"/>
        <v>0.16801412577983246</v>
      </c>
    </row>
    <row r="194" spans="1:26">
      <c r="A194" s="6">
        <v>39708</v>
      </c>
      <c r="B194" s="8">
        <v>29984.87</v>
      </c>
      <c r="C194" s="8">
        <v>1978.6100000000001</v>
      </c>
      <c r="D194" s="8">
        <v>7734.32</v>
      </c>
      <c r="E194" s="8">
        <v>2653.96</v>
      </c>
      <c r="F194" s="8">
        <v>609.18000000000006</v>
      </c>
      <c r="G194" s="8">
        <v>13511.74</v>
      </c>
      <c r="I194" s="14">
        <f t="shared" si="32"/>
        <v>39708</v>
      </c>
      <c r="J194">
        <f t="shared" si="33"/>
        <v>-2.8959093552605647E-2</v>
      </c>
      <c r="K194">
        <f t="shared" si="34"/>
        <v>2.2473315311536745E-2</v>
      </c>
      <c r="L194">
        <f t="shared" si="35"/>
        <v>-9.3610049308746363E-2</v>
      </c>
      <c r="M194">
        <f t="shared" si="36"/>
        <v>-7.172918074439949E-2</v>
      </c>
      <c r="N194">
        <f t="shared" si="37"/>
        <v>-3.3510786213718571E-2</v>
      </c>
      <c r="O194">
        <f t="shared" si="38"/>
        <v>-8.7941061767346618E-2</v>
      </c>
      <c r="P194">
        <f t="shared" si="39"/>
        <v>0.97104090644739438</v>
      </c>
      <c r="Q194">
        <f t="shared" si="40"/>
        <v>1.0224733153115368</v>
      </c>
      <c r="R194">
        <f t="shared" si="41"/>
        <v>-5.286355254453487E-2</v>
      </c>
      <c r="S194" s="14">
        <f t="shared" si="42"/>
        <v>39708</v>
      </c>
      <c r="T194" s="21">
        <f t="shared" si="43"/>
        <v>0.24148722971754669</v>
      </c>
      <c r="U194" s="21">
        <f t="shared" si="44"/>
        <v>0.43104432145585908</v>
      </c>
      <c r="V194" s="21">
        <f t="shared" si="45"/>
        <v>0.34983118626345072</v>
      </c>
      <c r="W194" s="21">
        <f t="shared" si="46"/>
        <v>0.49156036499966149</v>
      </c>
      <c r="X194" s="21">
        <f t="shared" si="47"/>
        <v>0.25828973784617321</v>
      </c>
      <c r="Y194" s="21">
        <f t="shared" si="48"/>
        <v>0.34839196892921659</v>
      </c>
      <c r="Z194" s="21">
        <f t="shared" si="49"/>
        <v>0.18891739726666784</v>
      </c>
    </row>
    <row r="195" spans="1:26">
      <c r="A195" s="6">
        <v>39709</v>
      </c>
      <c r="B195" s="8">
        <v>30460.12</v>
      </c>
      <c r="C195" s="8">
        <v>1969.82</v>
      </c>
      <c r="D195" s="8">
        <v>7734.32</v>
      </c>
      <c r="E195" s="8">
        <v>2653.96</v>
      </c>
      <c r="F195" s="8">
        <v>604.66</v>
      </c>
      <c r="G195" s="8">
        <v>13749.83</v>
      </c>
      <c r="I195" s="14">
        <f t="shared" si="32"/>
        <v>39709</v>
      </c>
      <c r="J195">
        <f t="shared" si="33"/>
        <v>1.5725365942173337E-2</v>
      </c>
      <c r="K195">
        <f t="shared" si="34"/>
        <v>-4.452409955877098E-3</v>
      </c>
      <c r="L195">
        <f t="shared" si="35"/>
        <v>0</v>
      </c>
      <c r="M195">
        <f t="shared" si="36"/>
        <v>0</v>
      </c>
      <c r="N195">
        <f t="shared" si="37"/>
        <v>-7.4474739533181124E-3</v>
      </c>
      <c r="O195">
        <f t="shared" si="38"/>
        <v>1.7467523234541323E-2</v>
      </c>
      <c r="P195">
        <f t="shared" si="39"/>
        <v>1.0157253659421734</v>
      </c>
      <c r="Q195">
        <f t="shared" si="40"/>
        <v>0.99554759004412285</v>
      </c>
      <c r="R195">
        <f t="shared" si="41"/>
        <v>1.1135278650692224E-3</v>
      </c>
      <c r="S195" s="14">
        <f t="shared" si="42"/>
        <v>39709</v>
      </c>
      <c r="T195" s="21">
        <f t="shared" si="43"/>
        <v>0.24427050897963734</v>
      </c>
      <c r="U195" s="21">
        <f t="shared" si="44"/>
        <v>0.43065725951908979</v>
      </c>
      <c r="V195" s="21">
        <f t="shared" si="45"/>
        <v>0.34983118626345072</v>
      </c>
      <c r="W195" s="21">
        <f t="shared" si="46"/>
        <v>0.44853730191042546</v>
      </c>
      <c r="X195" s="21">
        <f t="shared" si="47"/>
        <v>0.25764606635315423</v>
      </c>
      <c r="Y195" s="21">
        <f t="shared" si="48"/>
        <v>0.35013087381779806</v>
      </c>
      <c r="Z195" s="21">
        <f t="shared" si="49"/>
        <v>0.18502265391433523</v>
      </c>
    </row>
    <row r="196" spans="1:26">
      <c r="A196" s="6">
        <v>39710</v>
      </c>
      <c r="B196" s="8">
        <v>32602.86</v>
      </c>
      <c r="C196" s="8">
        <v>1978.6100000000001</v>
      </c>
      <c r="D196" s="8">
        <v>7951.17</v>
      </c>
      <c r="E196" s="8">
        <v>2695.2000000000003</v>
      </c>
      <c r="F196" s="8">
        <v>660.02</v>
      </c>
      <c r="G196" s="8">
        <v>15019.66</v>
      </c>
      <c r="I196" s="14">
        <f t="shared" si="32"/>
        <v>39710</v>
      </c>
      <c r="J196">
        <f t="shared" si="33"/>
        <v>6.7981727533790573E-2</v>
      </c>
      <c r="K196">
        <f t="shared" si="34"/>
        <v>4.4524099558771657E-3</v>
      </c>
      <c r="L196">
        <f t="shared" si="35"/>
        <v>2.7651519576523832E-2</v>
      </c>
      <c r="M196">
        <f t="shared" si="36"/>
        <v>1.541954890382072E-2</v>
      </c>
      <c r="N196">
        <f t="shared" si="37"/>
        <v>8.7603821003778351E-2</v>
      </c>
      <c r="O196">
        <f t="shared" si="38"/>
        <v>8.8333549195306227E-2</v>
      </c>
      <c r="P196">
        <f t="shared" si="39"/>
        <v>1.0679817275337906</v>
      </c>
      <c r="Q196">
        <f t="shared" si="40"/>
        <v>1.0044524099558771</v>
      </c>
      <c r="R196">
        <f t="shared" si="41"/>
        <v>4.4692169727061262E-2</v>
      </c>
      <c r="S196" s="14">
        <f t="shared" si="42"/>
        <v>39710</v>
      </c>
      <c r="T196" s="21">
        <f t="shared" si="43"/>
        <v>0.27895461650194009</v>
      </c>
      <c r="U196" s="21">
        <f t="shared" si="44"/>
        <v>0.43030081997142616</v>
      </c>
      <c r="V196" s="21">
        <f t="shared" si="45"/>
        <v>0.355147993082854</v>
      </c>
      <c r="W196" s="21">
        <f t="shared" si="46"/>
        <v>0.4372170596752642</v>
      </c>
      <c r="X196" s="21">
        <f t="shared" si="47"/>
        <v>0.3116702978746127</v>
      </c>
      <c r="Y196" s="21">
        <f t="shared" si="48"/>
        <v>0.38862488171299842</v>
      </c>
      <c r="Z196" s="21">
        <f t="shared" si="49"/>
        <v>0.20661747374471909</v>
      </c>
    </row>
    <row r="197" spans="1:26">
      <c r="A197" s="6">
        <v>39713</v>
      </c>
      <c r="B197" s="8">
        <v>31908.720000000001</v>
      </c>
      <c r="C197" s="8">
        <v>2004.99</v>
      </c>
      <c r="D197" s="8">
        <v>7951.17</v>
      </c>
      <c r="E197" s="8">
        <v>2754.11</v>
      </c>
      <c r="F197" s="8">
        <v>579.80000000000007</v>
      </c>
      <c r="G197" s="8">
        <v>14384.75</v>
      </c>
      <c r="I197" s="14">
        <f t="shared" si="32"/>
        <v>39713</v>
      </c>
      <c r="J197">
        <f t="shared" si="33"/>
        <v>-2.1520687917641907E-2</v>
      </c>
      <c r="K197">
        <f t="shared" si="34"/>
        <v>1.3244495242067824E-2</v>
      </c>
      <c r="L197">
        <f t="shared" si="35"/>
        <v>0</v>
      </c>
      <c r="M197">
        <f t="shared" si="36"/>
        <v>2.1621928301287358E-2</v>
      </c>
      <c r="N197">
        <f t="shared" si="37"/>
        <v>-0.12958692110409142</v>
      </c>
      <c r="O197">
        <f t="shared" si="38"/>
        <v>-4.3191391957061065E-2</v>
      </c>
      <c r="P197">
        <f t="shared" si="39"/>
        <v>0.97847931208235805</v>
      </c>
      <c r="Q197">
        <f t="shared" si="40"/>
        <v>1.0132444952420678</v>
      </c>
      <c r="R197">
        <f t="shared" si="41"/>
        <v>-2.7582377903559462E-2</v>
      </c>
      <c r="S197" s="14">
        <f t="shared" si="42"/>
        <v>39713</v>
      </c>
      <c r="T197" s="21">
        <f t="shared" si="43"/>
        <v>0.28053944129100916</v>
      </c>
      <c r="U197" s="21">
        <f t="shared" si="44"/>
        <v>0.42312322616501147</v>
      </c>
      <c r="V197" s="21">
        <f t="shared" si="45"/>
        <v>0.35454038713411506</v>
      </c>
      <c r="W197" s="21">
        <f t="shared" si="46"/>
        <v>0.43419562026343311</v>
      </c>
      <c r="X197" s="21">
        <f t="shared" si="47"/>
        <v>0.38611442644065352</v>
      </c>
      <c r="Y197" s="21">
        <f t="shared" si="48"/>
        <v>0.39816230214703646</v>
      </c>
      <c r="Z197" s="21">
        <f t="shared" si="49"/>
        <v>0.21158510335861608</v>
      </c>
    </row>
    <row r="198" spans="1:26">
      <c r="A198" s="6">
        <v>39714</v>
      </c>
      <c r="B198" s="8">
        <v>31645.18</v>
      </c>
      <c r="C198" s="8">
        <v>2071.83</v>
      </c>
      <c r="D198" s="8">
        <v>8023.46</v>
      </c>
      <c r="E198" s="8">
        <v>2818.92</v>
      </c>
      <c r="F198" s="8">
        <v>605.93000000000006</v>
      </c>
      <c r="G198" s="8">
        <v>14602.99</v>
      </c>
      <c r="I198" s="14">
        <f t="shared" si="32"/>
        <v>39714</v>
      </c>
      <c r="J198">
        <f t="shared" si="33"/>
        <v>-8.2934803548356355E-3</v>
      </c>
      <c r="K198">
        <f t="shared" si="34"/>
        <v>3.2793201484283226E-2</v>
      </c>
      <c r="L198">
        <f t="shared" si="35"/>
        <v>9.0506626401853918E-3</v>
      </c>
      <c r="M198">
        <f t="shared" si="36"/>
        <v>2.325949146004349E-2</v>
      </c>
      <c r="N198">
        <f t="shared" si="37"/>
        <v>4.4081251358631286E-2</v>
      </c>
      <c r="O198">
        <f t="shared" si="38"/>
        <v>1.5057684629272003E-2</v>
      </c>
      <c r="P198">
        <f t="shared" si="39"/>
        <v>0.99170651964516432</v>
      </c>
      <c r="Q198">
        <f t="shared" si="40"/>
        <v>1.0327932014842833</v>
      </c>
      <c r="R198">
        <f t="shared" si="41"/>
        <v>2.4848458314483082E-2</v>
      </c>
      <c r="S198" s="14">
        <f t="shared" si="42"/>
        <v>39714</v>
      </c>
      <c r="T198" s="21">
        <f t="shared" si="43"/>
        <v>0.28013779484697998</v>
      </c>
      <c r="U198" s="21">
        <f t="shared" si="44"/>
        <v>0.42912137084894658</v>
      </c>
      <c r="V198" s="21">
        <f t="shared" si="45"/>
        <v>0.35529813122659576</v>
      </c>
      <c r="W198" s="21">
        <f t="shared" si="46"/>
        <v>0.43623041900756659</v>
      </c>
      <c r="X198" s="21">
        <f t="shared" si="47"/>
        <v>0.39592201026272916</v>
      </c>
      <c r="Y198" s="21">
        <f t="shared" si="48"/>
        <v>0.38421272549680952</v>
      </c>
      <c r="Z198" s="21">
        <f t="shared" si="49"/>
        <v>0.21756670931044605</v>
      </c>
    </row>
    <row r="199" spans="1:26">
      <c r="A199" s="6">
        <v>39715</v>
      </c>
      <c r="B199" s="8">
        <v>31597.45</v>
      </c>
      <c r="C199" s="8">
        <v>2050.7200000000003</v>
      </c>
      <c r="D199" s="8">
        <v>8023.46</v>
      </c>
      <c r="E199" s="8">
        <v>2724.66</v>
      </c>
      <c r="F199" s="8">
        <v>602.11</v>
      </c>
      <c r="G199" s="8">
        <v>14825.210000000001</v>
      </c>
      <c r="I199" s="14">
        <f t="shared" si="32"/>
        <v>39715</v>
      </c>
      <c r="J199">
        <f t="shared" si="33"/>
        <v>-1.5094251792562385E-3</v>
      </c>
      <c r="K199">
        <f t="shared" si="34"/>
        <v>-1.0241323699828839E-2</v>
      </c>
      <c r="L199">
        <f t="shared" si="35"/>
        <v>0</v>
      </c>
      <c r="M199">
        <f t="shared" si="36"/>
        <v>-3.4010183183035732E-2</v>
      </c>
      <c r="N199">
        <f t="shared" si="37"/>
        <v>-6.3243149769165131E-3</v>
      </c>
      <c r="O199">
        <f t="shared" si="38"/>
        <v>1.5102807777542075E-2</v>
      </c>
      <c r="P199">
        <f t="shared" si="39"/>
        <v>0.99849057482074377</v>
      </c>
      <c r="Q199">
        <f t="shared" si="40"/>
        <v>0.98975867630017111</v>
      </c>
      <c r="R199">
        <f t="shared" si="41"/>
        <v>-7.0946028164478019E-3</v>
      </c>
      <c r="S199" s="14">
        <f t="shared" si="42"/>
        <v>39715</v>
      </c>
      <c r="T199" s="21">
        <f t="shared" si="43"/>
        <v>0.27811092864197035</v>
      </c>
      <c r="U199" s="21">
        <f t="shared" si="44"/>
        <v>0.42921268593796935</v>
      </c>
      <c r="V199" s="21">
        <f t="shared" si="45"/>
        <v>0.35534863277951811</v>
      </c>
      <c r="W199" s="21">
        <f t="shared" si="46"/>
        <v>0.43736963491000819</v>
      </c>
      <c r="X199" s="21">
        <f t="shared" si="47"/>
        <v>0.39463350493918992</v>
      </c>
      <c r="Y199" s="21">
        <f t="shared" si="48"/>
        <v>0.38385006973896224</v>
      </c>
      <c r="Z199" s="21">
        <f t="shared" si="49"/>
        <v>0.21621838867499382</v>
      </c>
    </row>
    <row r="200" spans="1:26">
      <c r="A200" s="6">
        <v>39716</v>
      </c>
      <c r="B200" s="8">
        <v>31689.200000000001</v>
      </c>
      <c r="C200" s="8">
        <v>2063.0300000000002</v>
      </c>
      <c r="D200" s="8">
        <v>7669.27</v>
      </c>
      <c r="E200" s="8">
        <v>2871.94</v>
      </c>
      <c r="F200" s="8">
        <v>592.37</v>
      </c>
      <c r="G200" s="8">
        <v>14630.77</v>
      </c>
      <c r="I200" s="14">
        <f t="shared" si="32"/>
        <v>39716</v>
      </c>
      <c r="J200">
        <f t="shared" si="33"/>
        <v>2.8995076933165634E-3</v>
      </c>
      <c r="K200">
        <f t="shared" si="34"/>
        <v>5.9848249132344504E-3</v>
      </c>
      <c r="L200">
        <f t="shared" si="35"/>
        <v>-4.5148315450121615E-2</v>
      </c>
      <c r="M200">
        <f t="shared" si="36"/>
        <v>5.2644109914346308E-2</v>
      </c>
      <c r="N200">
        <f t="shared" si="37"/>
        <v>-1.6308713216422063E-2</v>
      </c>
      <c r="O200">
        <f t="shared" si="38"/>
        <v>-1.3202264818858261E-2</v>
      </c>
      <c r="P200">
        <f t="shared" si="39"/>
        <v>1.0028995076933165</v>
      </c>
      <c r="Q200">
        <f t="shared" si="40"/>
        <v>1.0059848249132344</v>
      </c>
      <c r="R200">
        <f t="shared" si="41"/>
        <v>-3.2060717315642354E-3</v>
      </c>
      <c r="S200" s="14">
        <f t="shared" si="42"/>
        <v>39716</v>
      </c>
      <c r="T200" s="21">
        <f t="shared" si="43"/>
        <v>0.27814152051210089</v>
      </c>
      <c r="U200" s="21">
        <f t="shared" si="44"/>
        <v>0.42962290192652575</v>
      </c>
      <c r="V200" s="21">
        <f t="shared" si="45"/>
        <v>0.36466267259046331</v>
      </c>
      <c r="W200" s="21">
        <f t="shared" si="46"/>
        <v>0.45011056736753119</v>
      </c>
      <c r="X200" s="21">
        <f t="shared" si="47"/>
        <v>0.39165739169411734</v>
      </c>
      <c r="Y200" s="21">
        <f t="shared" si="48"/>
        <v>0.38430838694809477</v>
      </c>
      <c r="Z200" s="21">
        <f t="shared" si="49"/>
        <v>0.21569016570934663</v>
      </c>
    </row>
    <row r="201" spans="1:26">
      <c r="A201" s="6">
        <v>39717</v>
      </c>
      <c r="B201" s="8">
        <v>30659.22</v>
      </c>
      <c r="C201" s="8">
        <v>2063.0300000000002</v>
      </c>
      <c r="D201" s="8">
        <v>7589.75</v>
      </c>
      <c r="E201" s="8">
        <v>2896.2400000000002</v>
      </c>
      <c r="F201" s="8">
        <v>579.66</v>
      </c>
      <c r="G201" s="8">
        <v>14761.73</v>
      </c>
      <c r="I201" s="14">
        <f t="shared" ref="I201:I264" si="50">A201</f>
        <v>39717</v>
      </c>
      <c r="J201">
        <f t="shared" ref="J201:J264" si="51">LN(B201/B200)</f>
        <v>-3.3042496020591436E-2</v>
      </c>
      <c r="K201">
        <f t="shared" ref="K201:K264" si="52">LN(C201/C200)</f>
        <v>0</v>
      </c>
      <c r="L201">
        <f t="shared" ref="L201:L264" si="53">LN(D201/D200)</f>
        <v>-1.0422782050558929E-2</v>
      </c>
      <c r="M201">
        <f t="shared" ref="M201:M264" si="54">LN(E201/E200)</f>
        <v>8.4255844150277828E-3</v>
      </c>
      <c r="N201">
        <f t="shared" ref="N201:N264" si="55">LN(F201/F200)</f>
        <v>-2.16897148953746E-2</v>
      </c>
      <c r="O201">
        <f t="shared" ref="O201:O264" si="56">LN(G201/G200)</f>
        <v>8.911175750026111E-3</v>
      </c>
      <c r="P201">
        <f t="shared" ref="P201:P264" si="57">1+J201</f>
        <v>0.96695750397940861</v>
      </c>
      <c r="Q201">
        <f t="shared" ref="Q201:Q264" si="58">1+K201</f>
        <v>1</v>
      </c>
      <c r="R201">
        <f t="shared" ref="R201:R264" si="59">1/5*K201+1/5*L201+1/5*M201+1/5*N201+1/5*O201</f>
        <v>-2.9551473561759268E-3</v>
      </c>
      <c r="S201" s="14">
        <f t="shared" si="42"/>
        <v>39717</v>
      </c>
      <c r="T201" s="21">
        <f t="shared" si="43"/>
        <v>0.28429848243800798</v>
      </c>
      <c r="U201" s="21">
        <f t="shared" si="44"/>
        <v>0.4296704292845912</v>
      </c>
      <c r="V201" s="21">
        <f t="shared" si="45"/>
        <v>0.36482867056763668</v>
      </c>
      <c r="W201" s="21">
        <f t="shared" si="46"/>
        <v>0.44599948722334826</v>
      </c>
      <c r="X201" s="21">
        <f t="shared" si="47"/>
        <v>0.38739864770201654</v>
      </c>
      <c r="Y201" s="21">
        <f t="shared" si="48"/>
        <v>0.38367865003213425</v>
      </c>
      <c r="Z201" s="21">
        <f t="shared" si="49"/>
        <v>0.21559359754287558</v>
      </c>
    </row>
    <row r="202" spans="1:26">
      <c r="A202" s="6">
        <v>39720</v>
      </c>
      <c r="B202" s="8">
        <v>28533.73</v>
      </c>
      <c r="C202" s="8">
        <v>1961.02</v>
      </c>
      <c r="D202" s="8">
        <v>7589.75</v>
      </c>
      <c r="E202" s="8">
        <v>2703.16</v>
      </c>
      <c r="F202" s="8">
        <v>510.59000000000003</v>
      </c>
      <c r="G202" s="8">
        <v>13888.720000000001</v>
      </c>
      <c r="I202" s="14">
        <f t="shared" si="50"/>
        <v>39720</v>
      </c>
      <c r="J202">
        <f t="shared" si="51"/>
        <v>-7.1846536554830753E-2</v>
      </c>
      <c r="K202">
        <f t="shared" si="52"/>
        <v>-5.0711029872286859E-2</v>
      </c>
      <c r="L202">
        <f t="shared" si="53"/>
        <v>0</v>
      </c>
      <c r="M202">
        <f t="shared" si="54"/>
        <v>-6.8991884986714061E-2</v>
      </c>
      <c r="N202">
        <f t="shared" si="55"/>
        <v>-0.12687480494406786</v>
      </c>
      <c r="O202">
        <f t="shared" si="56"/>
        <v>-6.096102108386503E-2</v>
      </c>
      <c r="P202">
        <f t="shared" si="57"/>
        <v>0.92815346344516925</v>
      </c>
      <c r="Q202">
        <f t="shared" si="58"/>
        <v>0.94928897012771318</v>
      </c>
      <c r="R202">
        <f t="shared" si="59"/>
        <v>-6.1507748177386766E-2</v>
      </c>
      <c r="S202" s="14">
        <f t="shared" ref="S202:S265" si="60">I202</f>
        <v>39720</v>
      </c>
      <c r="T202" s="21">
        <f t="shared" ref="T202:T265" si="61">_xlfn.STDEV.S(J137:J202)*SQRT(250)</f>
        <v>0.31439925176455813</v>
      </c>
      <c r="U202" s="21">
        <f t="shared" ref="U202:U265" si="62">_xlfn.STDEV.S(K137:K202)*SQRT(250)</f>
        <v>0.43937866526787073</v>
      </c>
      <c r="V202" s="21">
        <f t="shared" ref="V202:V265" si="63">_xlfn.STDEV.S(L137:L202)*SQRT(250)</f>
        <v>0.36482867056763668</v>
      </c>
      <c r="W202" s="21">
        <f t="shared" ref="W202:W265" si="64">_xlfn.STDEV.S(M137:M202)*SQRT(250)</f>
        <v>0.46545167678053817</v>
      </c>
      <c r="X202" s="21">
        <f t="shared" ref="X202:X265" si="65">_xlfn.STDEV.S(N137:N202)*SQRT(250)</f>
        <v>0.45504011139776157</v>
      </c>
      <c r="Y202" s="21">
        <f t="shared" ref="Y202:Y265" si="66">_xlfn.STDEV.S(O137:O202)*SQRT(250)</f>
        <v>0.40148118456028076</v>
      </c>
      <c r="Z202" s="21">
        <f t="shared" ref="Z202:Z265" si="67">_xlfn.STDEV.S(R137:R202)*SQRT(250)</f>
        <v>0.24439934047904424</v>
      </c>
    </row>
    <row r="203" spans="1:26">
      <c r="A203" s="6">
        <v>39721</v>
      </c>
      <c r="B203" s="8">
        <v>29716.940000000002</v>
      </c>
      <c r="C203" s="8">
        <v>1945.19</v>
      </c>
      <c r="D203" s="8">
        <v>7589.75</v>
      </c>
      <c r="E203" s="8">
        <v>2709.1</v>
      </c>
      <c r="F203" s="8">
        <v>545.19000000000005</v>
      </c>
      <c r="G203" s="8">
        <v>14563.32</v>
      </c>
      <c r="I203" s="14">
        <f t="shared" si="50"/>
        <v>39721</v>
      </c>
      <c r="J203">
        <f t="shared" si="51"/>
        <v>4.0630357327554226E-2</v>
      </c>
      <c r="K203">
        <f t="shared" si="52"/>
        <v>-8.1050873655966627E-3</v>
      </c>
      <c r="L203">
        <f t="shared" si="53"/>
        <v>0</v>
      </c>
      <c r="M203">
        <f t="shared" si="54"/>
        <v>2.1950173808944324E-3</v>
      </c>
      <c r="N203">
        <f t="shared" si="55"/>
        <v>6.5567437947874466E-2</v>
      </c>
      <c r="O203">
        <f t="shared" si="56"/>
        <v>4.7429038861353377E-2</v>
      </c>
      <c r="P203">
        <f t="shared" si="57"/>
        <v>1.0406303573275542</v>
      </c>
      <c r="Q203">
        <f t="shared" si="58"/>
        <v>0.99189491263440333</v>
      </c>
      <c r="R203">
        <f t="shared" si="59"/>
        <v>2.1417281364905123E-2</v>
      </c>
      <c r="S203" s="14">
        <f t="shared" si="60"/>
        <v>39721</v>
      </c>
      <c r="T203" s="21">
        <f t="shared" si="61"/>
        <v>0.32526569302372205</v>
      </c>
      <c r="U203" s="21">
        <f t="shared" si="62"/>
        <v>0.43939322604291436</v>
      </c>
      <c r="V203" s="21">
        <f t="shared" si="63"/>
        <v>0.36270684243717177</v>
      </c>
      <c r="W203" s="21">
        <f t="shared" si="64"/>
        <v>0.46545869208382745</v>
      </c>
      <c r="X203" s="21">
        <f t="shared" si="65"/>
        <v>0.47281157844869703</v>
      </c>
      <c r="Y203" s="21">
        <f t="shared" si="66"/>
        <v>0.40695398374026193</v>
      </c>
      <c r="Z203" s="21">
        <f t="shared" si="67"/>
        <v>0.24889011063333064</v>
      </c>
    </row>
    <row r="204" spans="1:26">
      <c r="A204" s="6">
        <v>39722</v>
      </c>
      <c r="B204" s="8">
        <v>29631.73</v>
      </c>
      <c r="C204" s="8">
        <v>1901.23</v>
      </c>
      <c r="D204" s="8">
        <v>7589.75</v>
      </c>
      <c r="E204" s="8">
        <v>2703.16</v>
      </c>
      <c r="F204" s="8">
        <v>557.91</v>
      </c>
      <c r="G204" s="8">
        <v>14329.19</v>
      </c>
      <c r="I204" s="14">
        <f t="shared" si="50"/>
        <v>39722</v>
      </c>
      <c r="J204">
        <f t="shared" si="51"/>
        <v>-2.8715069284715213E-3</v>
      </c>
      <c r="K204">
        <f t="shared" si="52"/>
        <v>-2.2858613533826153E-2</v>
      </c>
      <c r="L204">
        <f t="shared" si="53"/>
        <v>0</v>
      </c>
      <c r="M204">
        <f t="shared" si="54"/>
        <v>-2.1950173808945443E-3</v>
      </c>
      <c r="N204">
        <f t="shared" si="55"/>
        <v>2.3063301288767588E-2</v>
      </c>
      <c r="O204">
        <f t="shared" si="56"/>
        <v>-1.6207323284209589E-2</v>
      </c>
      <c r="P204">
        <f t="shared" si="57"/>
        <v>0.99712849307152851</v>
      </c>
      <c r="Q204">
        <f t="shared" si="58"/>
        <v>0.97714138646617388</v>
      </c>
      <c r="R204">
        <f t="shared" si="59"/>
        <v>-3.6395305820325404E-3</v>
      </c>
      <c r="S204" s="14">
        <f t="shared" si="60"/>
        <v>39722</v>
      </c>
      <c r="T204" s="21">
        <f t="shared" si="61"/>
        <v>0.32521024801714082</v>
      </c>
      <c r="U204" s="21">
        <f t="shared" si="62"/>
        <v>0.44079783465947087</v>
      </c>
      <c r="V204" s="21">
        <f t="shared" si="63"/>
        <v>0.36270684243717177</v>
      </c>
      <c r="W204" s="21">
        <f t="shared" si="64"/>
        <v>0.4654498558104293</v>
      </c>
      <c r="X204" s="21">
        <f t="shared" si="65"/>
        <v>0.47576918466374096</v>
      </c>
      <c r="Y204" s="21">
        <f t="shared" si="66"/>
        <v>0.40824829922904227</v>
      </c>
      <c r="Z204" s="21">
        <f t="shared" si="67"/>
        <v>0.24883602063894344</v>
      </c>
    </row>
    <row r="205" spans="1:26">
      <c r="A205" s="6">
        <v>39723</v>
      </c>
      <c r="B205" s="8">
        <v>27572.95</v>
      </c>
      <c r="C205" s="8">
        <v>1843.19</v>
      </c>
      <c r="D205" s="8">
        <v>7589.75</v>
      </c>
      <c r="E205" s="8">
        <v>2480.37</v>
      </c>
      <c r="F205" s="8">
        <v>543.78</v>
      </c>
      <c r="G205" s="8">
        <v>13809.35</v>
      </c>
      <c r="I205" s="14">
        <f t="shared" si="50"/>
        <v>39723</v>
      </c>
      <c r="J205">
        <f t="shared" si="51"/>
        <v>-7.2010526976910155E-2</v>
      </c>
      <c r="K205">
        <f t="shared" si="52"/>
        <v>-3.100327898340597E-2</v>
      </c>
      <c r="L205">
        <f t="shared" si="53"/>
        <v>0</v>
      </c>
      <c r="M205">
        <f t="shared" si="54"/>
        <v>-8.6013716434134108E-2</v>
      </c>
      <c r="N205">
        <f t="shared" si="55"/>
        <v>-2.565290575530214E-2</v>
      </c>
      <c r="O205">
        <f t="shared" si="56"/>
        <v>-3.6952816498298999E-2</v>
      </c>
      <c r="P205">
        <f t="shared" si="57"/>
        <v>0.92798947302308987</v>
      </c>
      <c r="Q205">
        <f t="shared" si="58"/>
        <v>0.96899672101659406</v>
      </c>
      <c r="R205">
        <f t="shared" si="59"/>
        <v>-3.5924543534228248E-2</v>
      </c>
      <c r="S205" s="14">
        <f t="shared" si="60"/>
        <v>39723</v>
      </c>
      <c r="T205" s="21">
        <f t="shared" si="61"/>
        <v>0.34794434682343728</v>
      </c>
      <c r="U205" s="21">
        <f t="shared" si="62"/>
        <v>0.44370926764379398</v>
      </c>
      <c r="V205" s="21">
        <f t="shared" si="63"/>
        <v>0.3528594842671276</v>
      </c>
      <c r="W205" s="21">
        <f t="shared" si="64"/>
        <v>0.49232418391021182</v>
      </c>
      <c r="X205" s="21">
        <f t="shared" si="65"/>
        <v>0.47743697616571806</v>
      </c>
      <c r="Y205" s="21">
        <f t="shared" si="66"/>
        <v>0.41449446408786422</v>
      </c>
      <c r="Z205" s="21">
        <f t="shared" si="67"/>
        <v>0.25603190479207921</v>
      </c>
    </row>
    <row r="206" spans="1:26">
      <c r="A206" s="6">
        <v>39724</v>
      </c>
      <c r="B206" s="8">
        <v>27338.77</v>
      </c>
      <c r="C206" s="8">
        <v>1521.33</v>
      </c>
      <c r="D206" s="8">
        <v>7228.34</v>
      </c>
      <c r="E206" s="8">
        <v>2584.34</v>
      </c>
      <c r="F206" s="8">
        <v>527.4</v>
      </c>
      <c r="G206" s="8">
        <v>13849.04</v>
      </c>
      <c r="I206" s="14">
        <f t="shared" si="50"/>
        <v>39724</v>
      </c>
      <c r="J206">
        <f t="shared" si="51"/>
        <v>-8.5293784175876457E-3</v>
      </c>
      <c r="K206">
        <f t="shared" si="52"/>
        <v>-0.19191281388864972</v>
      </c>
      <c r="L206">
        <f t="shared" si="53"/>
        <v>-4.8789241873338919E-2</v>
      </c>
      <c r="M206">
        <f t="shared" si="54"/>
        <v>4.1062413614946287E-2</v>
      </c>
      <c r="N206">
        <f t="shared" si="55"/>
        <v>-3.0585479375558933E-2</v>
      </c>
      <c r="O206">
        <f t="shared" si="56"/>
        <v>2.870017180600125E-3</v>
      </c>
      <c r="P206">
        <f t="shared" si="57"/>
        <v>0.99147062158241239</v>
      </c>
      <c r="Q206">
        <f t="shared" si="58"/>
        <v>0.80808718611135033</v>
      </c>
      <c r="R206">
        <f t="shared" si="59"/>
        <v>-4.5471020868400228E-2</v>
      </c>
      <c r="S206" s="14">
        <f t="shared" si="60"/>
        <v>39724</v>
      </c>
      <c r="T206" s="21">
        <f t="shared" si="61"/>
        <v>0.34731775575983476</v>
      </c>
      <c r="U206" s="21">
        <f t="shared" si="62"/>
        <v>0.56984637886600753</v>
      </c>
      <c r="V206" s="21">
        <f t="shared" si="63"/>
        <v>0.36371648700340664</v>
      </c>
      <c r="W206" s="21">
        <f t="shared" si="64"/>
        <v>0.49814340816761943</v>
      </c>
      <c r="X206" s="21">
        <f t="shared" si="65"/>
        <v>0.48007389648672377</v>
      </c>
      <c r="Y206" s="21">
        <f t="shared" si="66"/>
        <v>0.41337487291282787</v>
      </c>
      <c r="Z206" s="21">
        <f t="shared" si="67"/>
        <v>0.26791639214983143</v>
      </c>
    </row>
    <row r="207" spans="1:26">
      <c r="A207" s="6">
        <v>39727</v>
      </c>
      <c r="B207" s="8">
        <v>25888.95</v>
      </c>
      <c r="C207" s="8">
        <v>1407.01</v>
      </c>
      <c r="D207" s="8">
        <v>6866.92</v>
      </c>
      <c r="E207" s="8">
        <v>2376.4</v>
      </c>
      <c r="F207" s="8">
        <v>524.01</v>
      </c>
      <c r="G207" s="8">
        <v>13396.66</v>
      </c>
      <c r="I207" s="14">
        <f t="shared" si="50"/>
        <v>39727</v>
      </c>
      <c r="J207">
        <f t="shared" si="51"/>
        <v>-5.4489604514983601E-2</v>
      </c>
      <c r="K207">
        <f t="shared" si="52"/>
        <v>-7.8118066841310535E-2</v>
      </c>
      <c r="L207">
        <f t="shared" si="53"/>
        <v>-5.1293731264541259E-2</v>
      </c>
      <c r="M207">
        <f t="shared" si="54"/>
        <v>-8.3883418712524124E-2</v>
      </c>
      <c r="N207">
        <f t="shared" si="55"/>
        <v>-6.4485058107751417E-3</v>
      </c>
      <c r="O207">
        <f t="shared" si="56"/>
        <v>-3.3210493994945092E-2</v>
      </c>
      <c r="P207">
        <f t="shared" si="57"/>
        <v>0.94551039548501636</v>
      </c>
      <c r="Q207">
        <f t="shared" si="58"/>
        <v>0.92188193315868949</v>
      </c>
      <c r="R207">
        <f t="shared" si="59"/>
        <v>-5.059084332481923E-2</v>
      </c>
      <c r="S207" s="14">
        <f t="shared" si="60"/>
        <v>39727</v>
      </c>
      <c r="T207" s="21">
        <f t="shared" si="61"/>
        <v>0.36084957469656043</v>
      </c>
      <c r="U207" s="21">
        <f t="shared" si="62"/>
        <v>0.58338963327592652</v>
      </c>
      <c r="V207" s="21">
        <f t="shared" si="63"/>
        <v>0.37505178953037138</v>
      </c>
      <c r="W207" s="21">
        <f t="shared" si="64"/>
        <v>0.52292920509861551</v>
      </c>
      <c r="X207" s="21">
        <f t="shared" si="65"/>
        <v>0.4797354287990121</v>
      </c>
      <c r="Y207" s="21">
        <f t="shared" si="66"/>
        <v>0.34356761085704279</v>
      </c>
      <c r="Z207" s="21">
        <f t="shared" si="67"/>
        <v>0.27643380726307282</v>
      </c>
    </row>
    <row r="208" spans="1:26">
      <c r="A208" s="6">
        <v>39728</v>
      </c>
      <c r="B208" s="8">
        <v>24874.49</v>
      </c>
      <c r="C208" s="8">
        <v>1468.57</v>
      </c>
      <c r="D208" s="8">
        <v>6505.5</v>
      </c>
      <c r="E208" s="8">
        <v>2227.88</v>
      </c>
      <c r="F208" s="8">
        <v>501.55</v>
      </c>
      <c r="G208" s="8">
        <v>13174.44</v>
      </c>
      <c r="I208" s="14">
        <f t="shared" si="50"/>
        <v>39728</v>
      </c>
      <c r="J208">
        <f t="shared" si="51"/>
        <v>-3.9973456419802329E-2</v>
      </c>
      <c r="K208">
        <f t="shared" si="52"/>
        <v>4.2822252781051486E-2</v>
      </c>
      <c r="L208">
        <f t="shared" si="53"/>
        <v>-5.4067706689378166E-2</v>
      </c>
      <c r="M208">
        <f t="shared" si="54"/>
        <v>-6.4536276849004995E-2</v>
      </c>
      <c r="N208">
        <f t="shared" si="55"/>
        <v>-4.3807464778916998E-2</v>
      </c>
      <c r="O208">
        <f t="shared" si="56"/>
        <v>-1.672683337640752E-2</v>
      </c>
      <c r="P208">
        <f t="shared" si="57"/>
        <v>0.96002654358019768</v>
      </c>
      <c r="Q208">
        <f t="shared" si="58"/>
        <v>1.0428222527810516</v>
      </c>
      <c r="R208">
        <f t="shared" si="59"/>
        <v>-2.7263205782531236E-2</v>
      </c>
      <c r="S208" s="14">
        <f t="shared" si="60"/>
        <v>39728</v>
      </c>
      <c r="T208" s="21">
        <f t="shared" si="61"/>
        <v>0.36598451649969116</v>
      </c>
      <c r="U208" s="21">
        <f t="shared" si="62"/>
        <v>0.58716329132376244</v>
      </c>
      <c r="V208" s="21">
        <f t="shared" si="63"/>
        <v>0.38554338313508202</v>
      </c>
      <c r="W208" s="21">
        <f t="shared" si="64"/>
        <v>0.53290524766294467</v>
      </c>
      <c r="X208" s="21">
        <f t="shared" si="65"/>
        <v>0.48563288643418223</v>
      </c>
      <c r="Y208" s="21">
        <f t="shared" si="66"/>
        <v>0.34452348841962738</v>
      </c>
      <c r="Z208" s="21">
        <f t="shared" si="67"/>
        <v>0.27775627474690168</v>
      </c>
    </row>
    <row r="209" spans="1:26">
      <c r="A209" s="6">
        <v>39729</v>
      </c>
      <c r="B209" s="8">
        <v>25450.760000000002</v>
      </c>
      <c r="C209" s="8">
        <v>1345.46</v>
      </c>
      <c r="D209" s="8">
        <v>6071.8</v>
      </c>
      <c r="E209" s="8">
        <v>2242.73</v>
      </c>
      <c r="F209" s="8">
        <v>480.22</v>
      </c>
      <c r="G209" s="8">
        <v>13233.960000000001</v>
      </c>
      <c r="I209" s="14">
        <f t="shared" si="50"/>
        <v>39729</v>
      </c>
      <c r="J209">
        <f t="shared" si="51"/>
        <v>2.2902824704184737E-2</v>
      </c>
      <c r="K209">
        <f t="shared" si="52"/>
        <v>-8.7553176191051449E-2</v>
      </c>
      <c r="L209">
        <f t="shared" si="53"/>
        <v>-6.8992871486951435E-2</v>
      </c>
      <c r="M209">
        <f t="shared" si="54"/>
        <v>6.6434131435958912E-3</v>
      </c>
      <c r="N209">
        <f t="shared" si="55"/>
        <v>-4.3458971096863544E-2</v>
      </c>
      <c r="O209">
        <f t="shared" si="56"/>
        <v>4.5076642873018141E-3</v>
      </c>
      <c r="P209">
        <f t="shared" si="57"/>
        <v>1.0229028247041847</v>
      </c>
      <c r="Q209">
        <f t="shared" si="58"/>
        <v>0.91244682380894859</v>
      </c>
      <c r="R209">
        <f t="shared" si="59"/>
        <v>-3.7770788268793751E-2</v>
      </c>
      <c r="S209" s="14">
        <f t="shared" si="60"/>
        <v>39729</v>
      </c>
      <c r="T209" s="21">
        <f t="shared" si="61"/>
        <v>0.36926014100308208</v>
      </c>
      <c r="U209" s="21">
        <f t="shared" si="62"/>
        <v>0.59649965031609575</v>
      </c>
      <c r="V209" s="21">
        <f t="shared" si="63"/>
        <v>0.40498561245359127</v>
      </c>
      <c r="W209" s="21">
        <f t="shared" si="64"/>
        <v>0.53011998566422636</v>
      </c>
      <c r="X209" s="21">
        <f t="shared" si="65"/>
        <v>0.49108591936558893</v>
      </c>
      <c r="Y209" s="21">
        <f t="shared" si="66"/>
        <v>0.34468410772566399</v>
      </c>
      <c r="Z209" s="21">
        <f t="shared" si="67"/>
        <v>0.28476914966283134</v>
      </c>
    </row>
    <row r="210" spans="1:26">
      <c r="A210" s="6">
        <v>39730</v>
      </c>
      <c r="B210" s="8">
        <v>24296.38</v>
      </c>
      <c r="C210" s="8">
        <v>1354.25</v>
      </c>
      <c r="D210" s="8">
        <v>6433.22</v>
      </c>
      <c r="E210" s="8">
        <v>2153.61</v>
      </c>
      <c r="F210" s="8">
        <v>491.52</v>
      </c>
      <c r="G210" s="8">
        <v>13491.9</v>
      </c>
      <c r="I210" s="14">
        <f t="shared" si="50"/>
        <v>39730</v>
      </c>
      <c r="J210">
        <f t="shared" si="51"/>
        <v>-4.6418236970322178E-2</v>
      </c>
      <c r="K210">
        <f t="shared" si="52"/>
        <v>6.5118335383359928E-3</v>
      </c>
      <c r="L210">
        <f t="shared" si="53"/>
        <v>5.7820089032803466E-2</v>
      </c>
      <c r="M210">
        <f t="shared" si="54"/>
        <v>-4.0548369948733398E-2</v>
      </c>
      <c r="N210">
        <f t="shared" si="55"/>
        <v>2.3258298286622008E-2</v>
      </c>
      <c r="O210">
        <f t="shared" si="56"/>
        <v>1.9303252304808588E-2</v>
      </c>
      <c r="P210">
        <f t="shared" si="57"/>
        <v>0.95358176302967779</v>
      </c>
      <c r="Q210">
        <f t="shared" si="58"/>
        <v>1.0065118335383361</v>
      </c>
      <c r="R210">
        <f t="shared" si="59"/>
        <v>1.3269020642767332E-2</v>
      </c>
      <c r="S210" s="14">
        <f t="shared" si="60"/>
        <v>39730</v>
      </c>
      <c r="T210" s="21">
        <f t="shared" si="61"/>
        <v>0.37764848518924504</v>
      </c>
      <c r="U210" s="21">
        <f t="shared" si="62"/>
        <v>0.59714395987573143</v>
      </c>
      <c r="V210" s="21">
        <f t="shared" si="63"/>
        <v>0.42360040599848431</v>
      </c>
      <c r="W210" s="21">
        <f t="shared" si="64"/>
        <v>0.53487047645701957</v>
      </c>
      <c r="X210" s="21">
        <f t="shared" si="65"/>
        <v>0.49315503790497245</v>
      </c>
      <c r="Y210" s="21">
        <f t="shared" si="66"/>
        <v>0.3471104815228796</v>
      </c>
      <c r="Z210" s="21">
        <f t="shared" si="67"/>
        <v>0.28692245549389955</v>
      </c>
    </row>
    <row r="211" spans="1:26">
      <c r="A211" s="6">
        <v>39731</v>
      </c>
      <c r="B211" s="8">
        <v>22943.41</v>
      </c>
      <c r="C211" s="8">
        <v>1319.07</v>
      </c>
      <c r="D211" s="8">
        <v>6433.22</v>
      </c>
      <c r="E211" s="8">
        <v>2064.5</v>
      </c>
      <c r="F211" s="8">
        <v>494.21000000000004</v>
      </c>
      <c r="G211" s="8">
        <v>13095.08</v>
      </c>
      <c r="I211" s="14">
        <f t="shared" si="50"/>
        <v>39731</v>
      </c>
      <c r="J211">
        <f t="shared" si="51"/>
        <v>-5.7296618753019189E-2</v>
      </c>
      <c r="K211">
        <f t="shared" si="52"/>
        <v>-2.6320852720922716E-2</v>
      </c>
      <c r="L211">
        <f t="shared" si="53"/>
        <v>0</v>
      </c>
      <c r="M211">
        <f t="shared" si="54"/>
        <v>-4.2257437501299087E-2</v>
      </c>
      <c r="N211">
        <f t="shared" si="55"/>
        <v>5.4578975533221726E-3</v>
      </c>
      <c r="O211">
        <f t="shared" si="56"/>
        <v>-2.9852918229351683E-2</v>
      </c>
      <c r="P211">
        <f t="shared" si="57"/>
        <v>0.94270338124698083</v>
      </c>
      <c r="Q211">
        <f t="shared" si="58"/>
        <v>0.97367914727907734</v>
      </c>
      <c r="R211">
        <f t="shared" si="59"/>
        <v>-1.8594662179650265E-2</v>
      </c>
      <c r="S211" s="14">
        <f t="shared" si="60"/>
        <v>39731</v>
      </c>
      <c r="T211" s="21">
        <f t="shared" si="61"/>
        <v>0.3898044080687858</v>
      </c>
      <c r="U211" s="21">
        <f t="shared" si="62"/>
        <v>0.58873668260176848</v>
      </c>
      <c r="V211" s="21">
        <f t="shared" si="63"/>
        <v>0.42360040599848431</v>
      </c>
      <c r="W211" s="21">
        <f t="shared" si="64"/>
        <v>0.53848487176597448</v>
      </c>
      <c r="X211" s="21">
        <f t="shared" si="65"/>
        <v>0.49198886732034458</v>
      </c>
      <c r="Y211" s="21">
        <f t="shared" si="66"/>
        <v>0.35125422441193344</v>
      </c>
      <c r="Z211" s="21">
        <f t="shared" si="67"/>
        <v>0.2872569908815551</v>
      </c>
    </row>
    <row r="212" spans="1:26">
      <c r="A212" s="6">
        <v>39734</v>
      </c>
      <c r="B212" s="8">
        <v>22943.41</v>
      </c>
      <c r="C212" s="8">
        <v>1319.07</v>
      </c>
      <c r="D212" s="8">
        <v>6433.22</v>
      </c>
      <c r="E212" s="8">
        <v>2064.5</v>
      </c>
      <c r="F212" s="8">
        <v>494.21000000000004</v>
      </c>
      <c r="G212" s="8">
        <v>13095.08</v>
      </c>
      <c r="I212" s="14">
        <f t="shared" si="50"/>
        <v>39734</v>
      </c>
      <c r="J212">
        <f t="shared" si="51"/>
        <v>0</v>
      </c>
      <c r="K212">
        <f t="shared" si="52"/>
        <v>0</v>
      </c>
      <c r="L212">
        <f t="shared" si="53"/>
        <v>0</v>
      </c>
      <c r="M212">
        <f t="shared" si="54"/>
        <v>0</v>
      </c>
      <c r="N212">
        <f t="shared" si="55"/>
        <v>0</v>
      </c>
      <c r="O212">
        <f t="shared" si="56"/>
        <v>0</v>
      </c>
      <c r="P212">
        <f t="shared" si="57"/>
        <v>1</v>
      </c>
      <c r="Q212">
        <f t="shared" si="58"/>
        <v>1</v>
      </c>
      <c r="R212">
        <f t="shared" si="59"/>
        <v>0</v>
      </c>
      <c r="S212" s="14">
        <f t="shared" si="60"/>
        <v>39734</v>
      </c>
      <c r="T212" s="21">
        <f t="shared" si="61"/>
        <v>0.38992606542841951</v>
      </c>
      <c r="U212" s="21">
        <f t="shared" si="62"/>
        <v>0.58468722290477038</v>
      </c>
      <c r="V212" s="21">
        <f t="shared" si="63"/>
        <v>0.42360040599848431</v>
      </c>
      <c r="W212" s="21">
        <f t="shared" si="64"/>
        <v>0.53844609231858465</v>
      </c>
      <c r="X212" s="21">
        <f t="shared" si="65"/>
        <v>0.49103508908329768</v>
      </c>
      <c r="Y212" s="21">
        <f t="shared" si="66"/>
        <v>0.35056317393714431</v>
      </c>
      <c r="Z212" s="21">
        <f t="shared" si="67"/>
        <v>0.28744506796307229</v>
      </c>
    </row>
    <row r="213" spans="1:26">
      <c r="A213" s="6">
        <v>39735</v>
      </c>
      <c r="B213" s="8">
        <v>25197.77</v>
      </c>
      <c r="C213" s="8">
        <v>1391.18</v>
      </c>
      <c r="D213" s="8">
        <v>6866.92</v>
      </c>
      <c r="E213" s="8">
        <v>2302.14</v>
      </c>
      <c r="F213" s="8">
        <v>496.18</v>
      </c>
      <c r="G213" s="8">
        <v>13432.380000000001</v>
      </c>
      <c r="I213" s="14">
        <f t="shared" si="50"/>
        <v>39735</v>
      </c>
      <c r="J213">
        <f t="shared" si="51"/>
        <v>9.3724749235474289E-2</v>
      </c>
      <c r="K213">
        <f t="shared" si="52"/>
        <v>5.3225365041445191E-2</v>
      </c>
      <c r="L213">
        <f t="shared" si="53"/>
        <v>6.5240489143526093E-2</v>
      </c>
      <c r="M213">
        <f t="shared" si="54"/>
        <v>0.10895105878757051</v>
      </c>
      <c r="N213">
        <f t="shared" si="55"/>
        <v>3.9782360447104589E-3</v>
      </c>
      <c r="O213">
        <f t="shared" si="56"/>
        <v>2.5431622881263202E-2</v>
      </c>
      <c r="P213">
        <f t="shared" si="57"/>
        <v>1.0937247492354742</v>
      </c>
      <c r="Q213">
        <f t="shared" si="58"/>
        <v>1.0532253650414451</v>
      </c>
      <c r="R213">
        <f t="shared" si="59"/>
        <v>5.136535437970309E-2</v>
      </c>
      <c r="S213" s="14">
        <f t="shared" si="60"/>
        <v>39735</v>
      </c>
      <c r="T213" s="21">
        <f t="shared" si="61"/>
        <v>0.43548682350031132</v>
      </c>
      <c r="U213" s="21">
        <f t="shared" si="62"/>
        <v>0.59478721305772986</v>
      </c>
      <c r="V213" s="21">
        <f t="shared" si="63"/>
        <v>0.44523568070304703</v>
      </c>
      <c r="W213" s="21">
        <f t="shared" si="64"/>
        <v>0.57965679829725192</v>
      </c>
      <c r="X213" s="21">
        <f t="shared" si="65"/>
        <v>0.49083099445163741</v>
      </c>
      <c r="Y213" s="21">
        <f t="shared" si="66"/>
        <v>0.35465739445348571</v>
      </c>
      <c r="Z213" s="21">
        <f t="shared" si="67"/>
        <v>0.30689210245055959</v>
      </c>
    </row>
    <row r="214" spans="1:26">
      <c r="A214" s="6">
        <v>39736</v>
      </c>
      <c r="B214" s="8">
        <v>23599.670000000002</v>
      </c>
      <c r="C214" s="8">
        <v>1319.07</v>
      </c>
      <c r="D214" s="8">
        <v>6866.92</v>
      </c>
      <c r="E214" s="8">
        <v>2097.17</v>
      </c>
      <c r="F214" s="8">
        <v>516.95000000000005</v>
      </c>
      <c r="G214" s="8">
        <v>12892.7</v>
      </c>
      <c r="I214" s="14">
        <f t="shared" si="50"/>
        <v>39736</v>
      </c>
      <c r="J214">
        <f t="shared" si="51"/>
        <v>-6.5522769655278632E-2</v>
      </c>
      <c r="K214">
        <f t="shared" si="52"/>
        <v>-5.3225365041445129E-2</v>
      </c>
      <c r="L214">
        <f t="shared" si="53"/>
        <v>0</v>
      </c>
      <c r="M214">
        <f t="shared" si="54"/>
        <v>-9.3250308304987581E-2</v>
      </c>
      <c r="N214">
        <f t="shared" si="55"/>
        <v>4.1007393915416884E-2</v>
      </c>
      <c r="O214">
        <f t="shared" si="56"/>
        <v>-4.1006950306515459E-2</v>
      </c>
      <c r="P214">
        <f t="shared" si="57"/>
        <v>0.93447723034472141</v>
      </c>
      <c r="Q214">
        <f t="shared" si="58"/>
        <v>0.94677463495855485</v>
      </c>
      <c r="R214">
        <f t="shared" si="59"/>
        <v>-2.929504594750626E-2</v>
      </c>
      <c r="S214" s="14">
        <f t="shared" si="60"/>
        <v>39736</v>
      </c>
      <c r="T214" s="21">
        <f t="shared" si="61"/>
        <v>0.44903463008920891</v>
      </c>
      <c r="U214" s="21">
        <f t="shared" si="62"/>
        <v>0.59827531443020765</v>
      </c>
      <c r="V214" s="21">
        <f t="shared" si="63"/>
        <v>0.43310260229110065</v>
      </c>
      <c r="W214" s="21">
        <f t="shared" si="64"/>
        <v>0.60221051226975963</v>
      </c>
      <c r="X214" s="21">
        <f t="shared" si="65"/>
        <v>0.49450797467023272</v>
      </c>
      <c r="Y214" s="21">
        <f t="shared" si="66"/>
        <v>0.3616822046862902</v>
      </c>
      <c r="Z214" s="21">
        <f t="shared" si="67"/>
        <v>0.30381712293859309</v>
      </c>
    </row>
    <row r="215" spans="1:26">
      <c r="A215" s="6">
        <v>39737</v>
      </c>
      <c r="B215" s="8">
        <v>23464.22</v>
      </c>
      <c r="C215" s="8">
        <v>1232.8900000000001</v>
      </c>
      <c r="D215" s="8">
        <v>6505.5</v>
      </c>
      <c r="E215" s="8">
        <v>2034.79</v>
      </c>
      <c r="F215" s="8">
        <v>488.98</v>
      </c>
      <c r="G215" s="8">
        <v>12817.300000000001</v>
      </c>
      <c r="I215" s="14">
        <f t="shared" si="50"/>
        <v>39737</v>
      </c>
      <c r="J215">
        <f t="shared" si="51"/>
        <v>-5.7560211862963308E-3</v>
      </c>
      <c r="K215">
        <f t="shared" si="52"/>
        <v>-6.7565935933376536E-2</v>
      </c>
      <c r="L215">
        <f t="shared" si="53"/>
        <v>-5.4067706689378166E-2</v>
      </c>
      <c r="M215">
        <f t="shared" si="54"/>
        <v>-3.0196197360104402E-2</v>
      </c>
      <c r="N215">
        <f t="shared" si="55"/>
        <v>-5.5624569189750651E-2</v>
      </c>
      <c r="O215">
        <f t="shared" si="56"/>
        <v>-5.8654388306288146E-3</v>
      </c>
      <c r="P215">
        <f t="shared" si="57"/>
        <v>0.99424397881370363</v>
      </c>
      <c r="Q215">
        <f t="shared" si="58"/>
        <v>0.93243406406662344</v>
      </c>
      <c r="R215">
        <f t="shared" si="59"/>
        <v>-4.2663969600647722E-2</v>
      </c>
      <c r="S215" s="14">
        <f t="shared" si="60"/>
        <v>39737</v>
      </c>
      <c r="T215" s="21">
        <f t="shared" si="61"/>
        <v>0.4478817135070271</v>
      </c>
      <c r="U215" s="21">
        <f t="shared" si="62"/>
        <v>0.59214016443972584</v>
      </c>
      <c r="V215" s="21">
        <f t="shared" si="63"/>
        <v>0.44391840923430026</v>
      </c>
      <c r="W215" s="21">
        <f t="shared" si="64"/>
        <v>0.59883418302602898</v>
      </c>
      <c r="X215" s="21">
        <f t="shared" si="65"/>
        <v>0.50350054778744335</v>
      </c>
      <c r="Y215" s="21">
        <f t="shared" si="66"/>
        <v>0.36162457524069563</v>
      </c>
      <c r="Z215" s="21">
        <f t="shared" si="67"/>
        <v>0.31275160145968195</v>
      </c>
    </row>
    <row r="216" spans="1:26">
      <c r="A216" s="6">
        <v>39738</v>
      </c>
      <c r="B216" s="8">
        <v>24204.65</v>
      </c>
      <c r="C216" s="8">
        <v>1248.72</v>
      </c>
      <c r="D216" s="8">
        <v>6360.9400000000005</v>
      </c>
      <c r="E216" s="8">
        <v>2123.91</v>
      </c>
      <c r="F216" s="8">
        <v>546.61</v>
      </c>
      <c r="G216" s="8">
        <v>13845.07</v>
      </c>
      <c r="I216" s="14">
        <f t="shared" si="50"/>
        <v>39738</v>
      </c>
      <c r="J216">
        <f t="shared" si="51"/>
        <v>3.1068055768105927E-2</v>
      </c>
      <c r="K216">
        <f t="shared" si="52"/>
        <v>1.2758019766448752E-2</v>
      </c>
      <c r="L216">
        <f t="shared" si="53"/>
        <v>-2.2471807788382328E-2</v>
      </c>
      <c r="M216">
        <f t="shared" si="54"/>
        <v>4.2866110134094158E-2</v>
      </c>
      <c r="N216">
        <f t="shared" si="55"/>
        <v>0.11141397939768</v>
      </c>
      <c r="O216">
        <f t="shared" si="56"/>
        <v>7.7133391699912235E-2</v>
      </c>
      <c r="P216">
        <f t="shared" si="57"/>
        <v>1.031068055768106</v>
      </c>
      <c r="Q216">
        <f t="shared" si="58"/>
        <v>1.0127580197664487</v>
      </c>
      <c r="R216">
        <f t="shared" si="59"/>
        <v>4.4339938641950565E-2</v>
      </c>
      <c r="S216" s="14">
        <f t="shared" si="60"/>
        <v>39738</v>
      </c>
      <c r="T216" s="21">
        <f t="shared" si="61"/>
        <v>0.45351572878086799</v>
      </c>
      <c r="U216" s="21">
        <f t="shared" si="62"/>
        <v>0.59222604903299403</v>
      </c>
      <c r="V216" s="21">
        <f t="shared" si="63"/>
        <v>0.41511595936697548</v>
      </c>
      <c r="W216" s="21">
        <f t="shared" si="64"/>
        <v>0.60342403403011424</v>
      </c>
      <c r="X216" s="21">
        <f t="shared" si="65"/>
        <v>0.55108271146550836</v>
      </c>
      <c r="Y216" s="21">
        <f t="shared" si="66"/>
        <v>0.39244619640465389</v>
      </c>
      <c r="Z216" s="21">
        <f t="shared" si="67"/>
        <v>0.32357688342645485</v>
      </c>
    </row>
    <row r="217" spans="1:26">
      <c r="A217" s="6">
        <v>39741</v>
      </c>
      <c r="B217" s="8">
        <v>25951.05</v>
      </c>
      <c r="C217" s="8">
        <v>1301.49</v>
      </c>
      <c r="D217" s="8">
        <v>6360.9400000000005</v>
      </c>
      <c r="E217" s="8">
        <v>2376.4</v>
      </c>
      <c r="F217" s="8">
        <v>551.69000000000005</v>
      </c>
      <c r="G217" s="8">
        <v>13924.43</v>
      </c>
      <c r="I217" s="14">
        <f t="shared" si="50"/>
        <v>39741</v>
      </c>
      <c r="J217">
        <f t="shared" si="51"/>
        <v>6.9667307756298619E-2</v>
      </c>
      <c r="K217">
        <f t="shared" si="52"/>
        <v>4.13907353127623E-2</v>
      </c>
      <c r="L217">
        <f t="shared" si="53"/>
        <v>0</v>
      </c>
      <c r="M217">
        <f t="shared" si="54"/>
        <v>0.11232800789886895</v>
      </c>
      <c r="N217">
        <f t="shared" si="55"/>
        <v>9.2507260804759895E-3</v>
      </c>
      <c r="O217">
        <f t="shared" si="56"/>
        <v>5.7156388158045163E-3</v>
      </c>
      <c r="P217">
        <f t="shared" si="57"/>
        <v>1.0696673077562986</v>
      </c>
      <c r="Q217">
        <f t="shared" si="58"/>
        <v>1.0413907353127623</v>
      </c>
      <c r="R217">
        <f t="shared" si="59"/>
        <v>3.3737021621582347E-2</v>
      </c>
      <c r="S217" s="14">
        <f t="shared" si="60"/>
        <v>39741</v>
      </c>
      <c r="T217" s="21">
        <f t="shared" si="61"/>
        <v>0.47600343116071525</v>
      </c>
      <c r="U217" s="21">
        <f t="shared" si="62"/>
        <v>0.59228720444964189</v>
      </c>
      <c r="V217" s="21">
        <f t="shared" si="63"/>
        <v>0.41511595936697548</v>
      </c>
      <c r="W217" s="21">
        <f t="shared" si="64"/>
        <v>0.63840456484767849</v>
      </c>
      <c r="X217" s="21">
        <f t="shared" si="65"/>
        <v>0.55064356240787937</v>
      </c>
      <c r="Y217" s="21">
        <f t="shared" si="66"/>
        <v>0.39256436532749095</v>
      </c>
      <c r="Z217" s="21">
        <f t="shared" si="67"/>
        <v>0.33203928422707979</v>
      </c>
    </row>
    <row r="218" spans="1:26">
      <c r="A218" s="6">
        <v>39742</v>
      </c>
      <c r="B218" s="8">
        <v>24797.72</v>
      </c>
      <c r="C218" s="8">
        <v>1275.1100000000001</v>
      </c>
      <c r="D218" s="8">
        <v>6433.22</v>
      </c>
      <c r="E218" s="8">
        <v>2441.75</v>
      </c>
      <c r="F218" s="8">
        <v>550.99</v>
      </c>
      <c r="G218" s="8">
        <v>14265.7</v>
      </c>
      <c r="I218" s="14">
        <f t="shared" si="50"/>
        <v>39742</v>
      </c>
      <c r="J218">
        <f t="shared" si="51"/>
        <v>-4.5460357760321354E-2</v>
      </c>
      <c r="K218">
        <f t="shared" si="52"/>
        <v>-2.0477312582021137E-2</v>
      </c>
      <c r="L218">
        <f t="shared" si="53"/>
        <v>1.1299025334234278E-2</v>
      </c>
      <c r="M218">
        <f t="shared" si="54"/>
        <v>2.7128257845999964E-2</v>
      </c>
      <c r="N218">
        <f t="shared" si="55"/>
        <v>-1.2696341532116135E-3</v>
      </c>
      <c r="O218">
        <f t="shared" si="56"/>
        <v>2.4213203211850477E-2</v>
      </c>
      <c r="P218">
        <f t="shared" si="57"/>
        <v>0.95453964223967869</v>
      </c>
      <c r="Q218">
        <f t="shared" si="58"/>
        <v>0.97952268741797888</v>
      </c>
      <c r="R218">
        <f t="shared" si="59"/>
        <v>8.1787079313703943E-3</v>
      </c>
      <c r="S218" s="14">
        <f t="shared" si="60"/>
        <v>39742</v>
      </c>
      <c r="T218" s="21">
        <f t="shared" si="61"/>
        <v>0.48153956723771635</v>
      </c>
      <c r="U218" s="21">
        <f t="shared" si="62"/>
        <v>0.58546184494337772</v>
      </c>
      <c r="V218" s="21">
        <f t="shared" si="63"/>
        <v>0.40264738613419543</v>
      </c>
      <c r="W218" s="21">
        <f t="shared" si="64"/>
        <v>0.63940531298188663</v>
      </c>
      <c r="X218" s="21">
        <f t="shared" si="65"/>
        <v>0.55066414264006969</v>
      </c>
      <c r="Y218" s="21">
        <f t="shared" si="66"/>
        <v>0.39572857274430978</v>
      </c>
      <c r="Z218" s="21">
        <f t="shared" si="67"/>
        <v>0.33285716607141247</v>
      </c>
    </row>
    <row r="219" spans="1:26">
      <c r="A219" s="6">
        <v>39743</v>
      </c>
      <c r="B219" s="8">
        <v>23382.83</v>
      </c>
      <c r="C219" s="8">
        <v>1213.55</v>
      </c>
      <c r="D219" s="8">
        <v>6288.6500000000005</v>
      </c>
      <c r="E219" s="8">
        <v>2311.0500000000002</v>
      </c>
      <c r="F219" s="8">
        <v>528.81000000000006</v>
      </c>
      <c r="G219" s="8">
        <v>14146.65</v>
      </c>
      <c r="I219" s="14">
        <f t="shared" si="50"/>
        <v>39743</v>
      </c>
      <c r="J219">
        <f t="shared" si="51"/>
        <v>-5.8749721114974583E-2</v>
      </c>
      <c r="K219">
        <f t="shared" si="52"/>
        <v>-4.9482500931630737E-2</v>
      </c>
      <c r="L219">
        <f t="shared" si="53"/>
        <v>-2.2728769221533312E-2</v>
      </c>
      <c r="M219">
        <f t="shared" si="54"/>
        <v>-5.5013028631692711E-2</v>
      </c>
      <c r="N219">
        <f t="shared" si="55"/>
        <v>-4.1087461067924075E-2</v>
      </c>
      <c r="O219">
        <f t="shared" si="56"/>
        <v>-8.3802076715431204E-3</v>
      </c>
      <c r="P219">
        <f t="shared" si="57"/>
        <v>0.94125027888502544</v>
      </c>
      <c r="Q219">
        <f t="shared" si="58"/>
        <v>0.95051749906836924</v>
      </c>
      <c r="R219">
        <f t="shared" si="59"/>
        <v>-3.5338393504864792E-2</v>
      </c>
      <c r="S219" s="14">
        <f t="shared" si="60"/>
        <v>39743</v>
      </c>
      <c r="T219" s="21">
        <f t="shared" si="61"/>
        <v>0.4927579298002856</v>
      </c>
      <c r="U219" s="21">
        <f t="shared" si="62"/>
        <v>0.58925543657089341</v>
      </c>
      <c r="V219" s="21">
        <f t="shared" si="63"/>
        <v>0.40272435772814236</v>
      </c>
      <c r="W219" s="21">
        <f t="shared" si="64"/>
        <v>0.64753025459838098</v>
      </c>
      <c r="X219" s="21">
        <f t="shared" si="65"/>
        <v>0.54859567260493103</v>
      </c>
      <c r="Y219" s="21">
        <f t="shared" si="66"/>
        <v>0.39573367638706236</v>
      </c>
      <c r="Z219" s="21">
        <f t="shared" si="67"/>
        <v>0.33782654046251254</v>
      </c>
    </row>
    <row r="220" spans="1:26">
      <c r="A220" s="6">
        <v>39744</v>
      </c>
      <c r="B220" s="8">
        <v>23638.37</v>
      </c>
      <c r="C220" s="8">
        <v>1195.96</v>
      </c>
      <c r="D220" s="8">
        <v>6162.16</v>
      </c>
      <c r="E220" s="8">
        <v>2331.84</v>
      </c>
      <c r="F220" s="8">
        <v>542.37</v>
      </c>
      <c r="G220" s="8">
        <v>13928.4</v>
      </c>
      <c r="I220" s="14">
        <f t="shared" si="50"/>
        <v>39744</v>
      </c>
      <c r="J220">
        <f t="shared" si="51"/>
        <v>1.086924688428122E-2</v>
      </c>
      <c r="K220">
        <f t="shared" si="52"/>
        <v>-1.4600738314035102E-2</v>
      </c>
      <c r="L220">
        <f t="shared" si="53"/>
        <v>-2.0319055852750595E-2</v>
      </c>
      <c r="M220">
        <f t="shared" si="54"/>
        <v>8.9556887860236297E-3</v>
      </c>
      <c r="N220">
        <f t="shared" si="55"/>
        <v>2.5319226262060967E-2</v>
      </c>
      <c r="O220">
        <f t="shared" si="56"/>
        <v>-1.5547925762702492E-2</v>
      </c>
      <c r="P220">
        <f t="shared" si="57"/>
        <v>1.0108692468842813</v>
      </c>
      <c r="Q220">
        <f t="shared" si="58"/>
        <v>0.98539926168596492</v>
      </c>
      <c r="R220">
        <f t="shared" si="59"/>
        <v>-3.2385609762807187E-3</v>
      </c>
      <c r="S220" s="14">
        <f t="shared" si="60"/>
        <v>39744</v>
      </c>
      <c r="T220" s="21">
        <f t="shared" si="61"/>
        <v>0.49376119044434669</v>
      </c>
      <c r="U220" s="21">
        <f t="shared" si="62"/>
        <v>0.58171295882695284</v>
      </c>
      <c r="V220" s="21">
        <f t="shared" si="63"/>
        <v>0.40322593315199851</v>
      </c>
      <c r="W220" s="21">
        <f t="shared" si="64"/>
        <v>0.64457483785878722</v>
      </c>
      <c r="X220" s="21">
        <f t="shared" si="65"/>
        <v>0.55160675965131845</v>
      </c>
      <c r="Y220" s="21">
        <f t="shared" si="66"/>
        <v>0.39652058311205068</v>
      </c>
      <c r="Z220" s="21">
        <f t="shared" si="67"/>
        <v>0.33668207005380968</v>
      </c>
    </row>
    <row r="221" spans="1:26">
      <c r="A221" s="6">
        <v>39745</v>
      </c>
      <c r="B221" s="8">
        <v>23544.32</v>
      </c>
      <c r="C221" s="8">
        <v>1275.1100000000001</v>
      </c>
      <c r="D221" s="8">
        <v>5927.24</v>
      </c>
      <c r="E221" s="8">
        <v>2465.52</v>
      </c>
      <c r="F221" s="8">
        <v>525.41999999999996</v>
      </c>
      <c r="G221" s="8">
        <v>14106.970000000001</v>
      </c>
      <c r="I221" s="14">
        <f t="shared" si="50"/>
        <v>39745</v>
      </c>
      <c r="J221">
        <f t="shared" si="51"/>
        <v>-3.9866368180149717E-3</v>
      </c>
      <c r="K221">
        <f t="shared" si="52"/>
        <v>6.4083239245665793E-2</v>
      </c>
      <c r="L221">
        <f t="shared" si="53"/>
        <v>-3.8868690786361092E-2</v>
      </c>
      <c r="M221">
        <f t="shared" si="54"/>
        <v>5.5745083094200489E-2</v>
      </c>
      <c r="N221">
        <f t="shared" si="55"/>
        <v>-3.1750482599844747E-2</v>
      </c>
      <c r="O221">
        <f t="shared" si="56"/>
        <v>1.2739080305850239E-2</v>
      </c>
      <c r="P221">
        <f t="shared" si="57"/>
        <v>0.99601336318198508</v>
      </c>
      <c r="Q221">
        <f t="shared" si="58"/>
        <v>1.0640832392456658</v>
      </c>
      <c r="R221">
        <f t="shared" si="59"/>
        <v>1.2389645851902139E-2</v>
      </c>
      <c r="S221" s="14">
        <f t="shared" si="60"/>
        <v>39745</v>
      </c>
      <c r="T221" s="21">
        <f t="shared" si="61"/>
        <v>0.4925615309430984</v>
      </c>
      <c r="U221" s="21">
        <f t="shared" si="62"/>
        <v>0.59682517783179367</v>
      </c>
      <c r="V221" s="21">
        <f t="shared" si="63"/>
        <v>0.40362858356576237</v>
      </c>
      <c r="W221" s="21">
        <f t="shared" si="64"/>
        <v>0.65434925289481316</v>
      </c>
      <c r="X221" s="21">
        <f t="shared" si="65"/>
        <v>0.55316590718813319</v>
      </c>
      <c r="Y221" s="21">
        <f t="shared" si="66"/>
        <v>0.39745737467095354</v>
      </c>
      <c r="Z221" s="21">
        <f t="shared" si="67"/>
        <v>0.33812632717452568</v>
      </c>
    </row>
    <row r="222" spans="1:26">
      <c r="A222" s="6">
        <v>39748</v>
      </c>
      <c r="B222" s="8">
        <v>21627.29</v>
      </c>
      <c r="C222" s="8">
        <v>1187.17</v>
      </c>
      <c r="D222" s="8">
        <v>5638.82</v>
      </c>
      <c r="E222" s="8">
        <v>2227.88</v>
      </c>
      <c r="F222" s="8">
        <v>504.23</v>
      </c>
      <c r="G222" s="8">
        <v>13452.210000000001</v>
      </c>
      <c r="I222" s="14">
        <f t="shared" si="50"/>
        <v>39748</v>
      </c>
      <c r="J222">
        <f t="shared" si="51"/>
        <v>-8.4928659246912008E-2</v>
      </c>
      <c r="K222">
        <f t="shared" si="52"/>
        <v>-7.1460125828842189E-2</v>
      </c>
      <c r="L222">
        <f t="shared" si="53"/>
        <v>-4.9883850884316967E-2</v>
      </c>
      <c r="M222">
        <f t="shared" si="54"/>
        <v>-0.10135227794353656</v>
      </c>
      <c r="N222">
        <f t="shared" si="55"/>
        <v>-4.1165429580101158E-2</v>
      </c>
      <c r="O222">
        <f t="shared" si="56"/>
        <v>-4.7525596668566372E-2</v>
      </c>
      <c r="P222">
        <f t="shared" si="57"/>
        <v>0.91507134075308794</v>
      </c>
      <c r="Q222">
        <f t="shared" si="58"/>
        <v>0.9285398741711578</v>
      </c>
      <c r="R222">
        <f t="shared" si="59"/>
        <v>-6.2277456181072652E-2</v>
      </c>
      <c r="S222" s="14">
        <f t="shared" si="60"/>
        <v>39748</v>
      </c>
      <c r="T222" s="21">
        <f t="shared" si="61"/>
        <v>0.51500229220113791</v>
      </c>
      <c r="U222" s="21">
        <f t="shared" si="62"/>
        <v>0.60925662332819142</v>
      </c>
      <c r="V222" s="21">
        <f t="shared" si="63"/>
        <v>0.40932349422839093</v>
      </c>
      <c r="W222" s="21">
        <f t="shared" si="64"/>
        <v>0.68082178140735528</v>
      </c>
      <c r="X222" s="21">
        <f t="shared" si="65"/>
        <v>0.55762004385574282</v>
      </c>
      <c r="Y222" s="21">
        <f t="shared" si="66"/>
        <v>0.40742847635785345</v>
      </c>
      <c r="Z222" s="21">
        <f t="shared" si="67"/>
        <v>0.35558140367838392</v>
      </c>
    </row>
    <row r="223" spans="1:26">
      <c r="A223" s="6">
        <v>39749</v>
      </c>
      <c r="B223" s="8">
        <v>23183.69</v>
      </c>
      <c r="C223" s="8">
        <v>1055.26</v>
      </c>
      <c r="D223" s="8">
        <v>5493.54</v>
      </c>
      <c r="E223" s="8">
        <v>2230.85</v>
      </c>
      <c r="F223" s="8">
        <v>525.56000000000006</v>
      </c>
      <c r="G223" s="8">
        <v>13876.81</v>
      </c>
      <c r="I223" s="14">
        <f t="shared" si="50"/>
        <v>39749</v>
      </c>
      <c r="J223">
        <f t="shared" si="51"/>
        <v>6.9493071033265283E-2</v>
      </c>
      <c r="K223">
        <f t="shared" si="52"/>
        <v>-0.11778514150696287</v>
      </c>
      <c r="L223">
        <f t="shared" si="53"/>
        <v>-2.6101967297510017E-2</v>
      </c>
      <c r="M223">
        <f t="shared" si="54"/>
        <v>1.3322181155908544E-3</v>
      </c>
      <c r="N223">
        <f t="shared" si="55"/>
        <v>4.1431847591534676E-2</v>
      </c>
      <c r="O223">
        <f t="shared" si="56"/>
        <v>3.1075696757304476E-2</v>
      </c>
      <c r="P223">
        <f t="shared" si="57"/>
        <v>1.0694930710332653</v>
      </c>
      <c r="Q223">
        <f t="shared" si="58"/>
        <v>0.88221485849303716</v>
      </c>
      <c r="R223">
        <f t="shared" si="59"/>
        <v>-1.4009469268008577E-2</v>
      </c>
      <c r="S223" s="14">
        <f t="shared" si="60"/>
        <v>39749</v>
      </c>
      <c r="T223" s="21">
        <f t="shared" si="61"/>
        <v>0.53592745502655315</v>
      </c>
      <c r="U223" s="21">
        <f t="shared" si="62"/>
        <v>0.64487737937136314</v>
      </c>
      <c r="V223" s="21">
        <f t="shared" si="63"/>
        <v>0.40946520216018317</v>
      </c>
      <c r="W223" s="21">
        <f t="shared" si="64"/>
        <v>0.67975176840957841</v>
      </c>
      <c r="X223" s="21">
        <f t="shared" si="65"/>
        <v>0.56504779678610462</v>
      </c>
      <c r="Y223" s="21">
        <f t="shared" si="66"/>
        <v>0.41247039295580101</v>
      </c>
      <c r="Z223" s="21">
        <f t="shared" si="67"/>
        <v>0.35580798472794328</v>
      </c>
    </row>
    <row r="224" spans="1:26">
      <c r="A224" s="6">
        <v>39750</v>
      </c>
      <c r="B224" s="8">
        <v>24100.27</v>
      </c>
      <c r="C224" s="8">
        <v>1211.79</v>
      </c>
      <c r="D224" s="8">
        <v>5782.67</v>
      </c>
      <c r="E224" s="8">
        <v>2257.58</v>
      </c>
      <c r="F224" s="8">
        <v>532.48</v>
      </c>
      <c r="G224" s="8">
        <v>13638.720000000001</v>
      </c>
      <c r="I224" s="14">
        <f t="shared" si="50"/>
        <v>39750</v>
      </c>
      <c r="J224">
        <f t="shared" si="51"/>
        <v>3.8774029554969808E-2</v>
      </c>
      <c r="K224">
        <f t="shared" si="52"/>
        <v>0.13831142324491572</v>
      </c>
      <c r="L224">
        <f t="shared" si="53"/>
        <v>5.1292657275394275E-2</v>
      </c>
      <c r="M224">
        <f t="shared" si="54"/>
        <v>1.1910764345863663E-2</v>
      </c>
      <c r="N224">
        <f t="shared" si="55"/>
        <v>1.3080977419167679E-2</v>
      </c>
      <c r="O224">
        <f t="shared" si="56"/>
        <v>-1.7306295205343557E-2</v>
      </c>
      <c r="P224">
        <f t="shared" si="57"/>
        <v>1.0387740295549699</v>
      </c>
      <c r="Q224">
        <f t="shared" si="58"/>
        <v>1.1383114232449156</v>
      </c>
      <c r="R224">
        <f t="shared" si="59"/>
        <v>3.9457905415999556E-2</v>
      </c>
      <c r="S224" s="14">
        <f t="shared" si="60"/>
        <v>39750</v>
      </c>
      <c r="T224" s="21">
        <f t="shared" si="61"/>
        <v>0.54257815114360453</v>
      </c>
      <c r="U224" s="21">
        <f t="shared" si="62"/>
        <v>0.70508700730474927</v>
      </c>
      <c r="V224" s="21">
        <f t="shared" si="63"/>
        <v>0.42400474935158461</v>
      </c>
      <c r="W224" s="21">
        <f t="shared" si="64"/>
        <v>0.67845959941284906</v>
      </c>
      <c r="X224" s="21">
        <f t="shared" si="65"/>
        <v>0.56566885146314283</v>
      </c>
      <c r="Y224" s="21">
        <f t="shared" si="66"/>
        <v>0.41355753527537648</v>
      </c>
      <c r="Z224" s="21">
        <f t="shared" si="67"/>
        <v>0.36645031239621861</v>
      </c>
    </row>
    <row r="225" spans="1:26">
      <c r="A225" s="6">
        <v>39751</v>
      </c>
      <c r="B225" s="8">
        <v>25000.52</v>
      </c>
      <c r="C225" s="8">
        <v>1275.1100000000001</v>
      </c>
      <c r="D225" s="8">
        <v>5779.05</v>
      </c>
      <c r="E225" s="8">
        <v>2373.4299999999998</v>
      </c>
      <c r="F225" s="8">
        <v>543.78</v>
      </c>
      <c r="G225" s="8">
        <v>14277.61</v>
      </c>
      <c r="I225" s="14">
        <f t="shared" si="50"/>
        <v>39751</v>
      </c>
      <c r="J225">
        <f t="shared" si="51"/>
        <v>3.6673580898529165E-2</v>
      </c>
      <c r="K225">
        <f t="shared" si="52"/>
        <v>5.0933844090889385E-2</v>
      </c>
      <c r="L225">
        <f t="shared" si="53"/>
        <v>-6.2620442603569814E-4</v>
      </c>
      <c r="M225">
        <f t="shared" si="54"/>
        <v>5.0042723151496944E-2</v>
      </c>
      <c r="N225">
        <f t="shared" si="55"/>
        <v>2.0999415101956062E-2</v>
      </c>
      <c r="O225">
        <f t="shared" si="56"/>
        <v>4.5779769587564266E-2</v>
      </c>
      <c r="P225">
        <f t="shared" si="57"/>
        <v>1.0366735808985292</v>
      </c>
      <c r="Q225">
        <f t="shared" si="58"/>
        <v>1.0509338440908893</v>
      </c>
      <c r="R225">
        <f t="shared" si="59"/>
        <v>3.3425909501174196E-2</v>
      </c>
      <c r="S225" s="14">
        <f t="shared" si="60"/>
        <v>39751</v>
      </c>
      <c r="T225" s="21">
        <f t="shared" si="61"/>
        <v>0.54541960104149245</v>
      </c>
      <c r="U225" s="21">
        <f t="shared" si="62"/>
        <v>0.71452644039714708</v>
      </c>
      <c r="V225" s="21">
        <f t="shared" si="63"/>
        <v>0.42397558840822236</v>
      </c>
      <c r="W225" s="21">
        <f t="shared" si="64"/>
        <v>0.68641617809084277</v>
      </c>
      <c r="X225" s="21">
        <f t="shared" si="65"/>
        <v>0.56767161148283496</v>
      </c>
      <c r="Y225" s="21">
        <f t="shared" si="66"/>
        <v>0.42384119616804666</v>
      </c>
      <c r="Z225" s="21">
        <f t="shared" si="67"/>
        <v>0.37395256650885583</v>
      </c>
    </row>
    <row r="226" spans="1:26">
      <c r="A226" s="6">
        <v>39752</v>
      </c>
      <c r="B226" s="8">
        <v>24763.48</v>
      </c>
      <c r="C226" s="8">
        <v>1354.25</v>
      </c>
      <c r="D226" s="8">
        <v>5683.64</v>
      </c>
      <c r="E226" s="8">
        <v>2477.4</v>
      </c>
      <c r="F226" s="8">
        <v>555.65</v>
      </c>
      <c r="G226" s="8">
        <v>13900.630000000001</v>
      </c>
      <c r="I226" s="14">
        <f t="shared" si="50"/>
        <v>39752</v>
      </c>
      <c r="J226">
        <f t="shared" si="51"/>
        <v>-9.5266374385911366E-3</v>
      </c>
      <c r="K226">
        <f t="shared" si="52"/>
        <v>6.0215346157109155E-2</v>
      </c>
      <c r="L226">
        <f t="shared" si="53"/>
        <v>-1.6647436764165982E-2</v>
      </c>
      <c r="M226">
        <f t="shared" si="54"/>
        <v>4.2873456874566972E-2</v>
      </c>
      <c r="N226">
        <f t="shared" si="55"/>
        <v>2.1593846336910239E-2</v>
      </c>
      <c r="O226">
        <f t="shared" si="56"/>
        <v>-2.6758413106685603E-2</v>
      </c>
      <c r="P226">
        <f t="shared" si="57"/>
        <v>0.99047336256140883</v>
      </c>
      <c r="Q226">
        <f t="shared" si="58"/>
        <v>1.0602153461571091</v>
      </c>
      <c r="R226">
        <f t="shared" si="59"/>
        <v>1.6255359899546955E-2</v>
      </c>
      <c r="S226" s="14">
        <f t="shared" si="60"/>
        <v>39752</v>
      </c>
      <c r="T226" s="21">
        <f t="shared" si="61"/>
        <v>0.54548518651300504</v>
      </c>
      <c r="U226" s="21">
        <f t="shared" si="62"/>
        <v>0.72427384637388792</v>
      </c>
      <c r="V226" s="21">
        <f t="shared" si="63"/>
        <v>0.41372436974911364</v>
      </c>
      <c r="W226" s="21">
        <f t="shared" si="64"/>
        <v>0.6918515696749401</v>
      </c>
      <c r="X226" s="21">
        <f t="shared" si="65"/>
        <v>0.56810182511873986</v>
      </c>
      <c r="Y226" s="21">
        <f t="shared" si="66"/>
        <v>0.42674647860099979</v>
      </c>
      <c r="Z226" s="21">
        <f t="shared" si="67"/>
        <v>0.37568122026997142</v>
      </c>
    </row>
    <row r="227" spans="1:26">
      <c r="A227" s="6">
        <v>39755</v>
      </c>
      <c r="B227" s="8">
        <v>24658.7</v>
      </c>
      <c r="C227" s="8">
        <v>1391.18</v>
      </c>
      <c r="D227" s="8">
        <v>5851.34</v>
      </c>
      <c r="E227" s="8">
        <v>2495.2200000000003</v>
      </c>
      <c r="F227" s="8">
        <v>572.16999999999996</v>
      </c>
      <c r="G227" s="8">
        <v>14007.76</v>
      </c>
      <c r="I227" s="14">
        <f t="shared" si="50"/>
        <v>39755</v>
      </c>
      <c r="J227">
        <f t="shared" si="51"/>
        <v>-4.2402078172088433E-3</v>
      </c>
      <c r="K227">
        <f t="shared" si="52"/>
        <v>2.6904512320522354E-2</v>
      </c>
      <c r="L227">
        <f t="shared" si="53"/>
        <v>2.9078822292661559E-2</v>
      </c>
      <c r="M227">
        <f t="shared" si="54"/>
        <v>7.1672785309188766E-3</v>
      </c>
      <c r="N227">
        <f t="shared" si="55"/>
        <v>2.9297550389342474E-2</v>
      </c>
      <c r="O227">
        <f t="shared" si="56"/>
        <v>7.6772989193953896E-3</v>
      </c>
      <c r="P227">
        <f t="shared" si="57"/>
        <v>0.9957597921827912</v>
      </c>
      <c r="Q227">
        <f t="shared" si="58"/>
        <v>1.0269045123205223</v>
      </c>
      <c r="R227">
        <f t="shared" si="59"/>
        <v>2.0025092490568133E-2</v>
      </c>
      <c r="S227" s="14">
        <f t="shared" si="60"/>
        <v>39755</v>
      </c>
      <c r="T227" s="21">
        <f t="shared" si="61"/>
        <v>0.54546909183820602</v>
      </c>
      <c r="U227" s="21">
        <f t="shared" si="62"/>
        <v>0.72692400973521321</v>
      </c>
      <c r="V227" s="21">
        <f t="shared" si="63"/>
        <v>0.41710051376866075</v>
      </c>
      <c r="W227" s="21">
        <f t="shared" si="64"/>
        <v>0.69112460493536576</v>
      </c>
      <c r="X227" s="21">
        <f t="shared" si="65"/>
        <v>0.57134902533366738</v>
      </c>
      <c r="Y227" s="21">
        <f t="shared" si="66"/>
        <v>0.42710582119127899</v>
      </c>
      <c r="Z227" s="21">
        <f t="shared" si="67"/>
        <v>0.37828033766690522</v>
      </c>
    </row>
    <row r="228" spans="1:26">
      <c r="A228" s="6">
        <v>39756</v>
      </c>
      <c r="B228" s="8">
        <v>25661.45</v>
      </c>
      <c r="C228" s="8">
        <v>1452.74</v>
      </c>
      <c r="D228" s="8">
        <v>5999.52</v>
      </c>
      <c r="E228" s="8">
        <v>2524.9299999999998</v>
      </c>
      <c r="F228" s="8">
        <v>578.39</v>
      </c>
      <c r="G228" s="8">
        <v>14186.34</v>
      </c>
      <c r="I228" s="14">
        <f t="shared" si="50"/>
        <v>39756</v>
      </c>
      <c r="J228">
        <f t="shared" si="51"/>
        <v>3.9860086378823156E-2</v>
      </c>
      <c r="K228">
        <f t="shared" si="52"/>
        <v>4.3299120576176485E-2</v>
      </c>
      <c r="L228">
        <f t="shared" si="53"/>
        <v>2.5008771185256518E-2</v>
      </c>
      <c r="M228">
        <f t="shared" si="54"/>
        <v>1.1836437901881226E-2</v>
      </c>
      <c r="N228">
        <f t="shared" si="55"/>
        <v>1.0812231600793544E-2</v>
      </c>
      <c r="O228">
        <f t="shared" si="56"/>
        <v>1.2668068014420997E-2</v>
      </c>
      <c r="P228">
        <f t="shared" si="57"/>
        <v>1.0398600863788232</v>
      </c>
      <c r="Q228">
        <f t="shared" si="58"/>
        <v>1.0432991205761766</v>
      </c>
      <c r="R228">
        <f t="shared" si="59"/>
        <v>2.0724925855705754E-2</v>
      </c>
      <c r="S228" s="14">
        <f t="shared" si="60"/>
        <v>39756</v>
      </c>
      <c r="T228" s="21">
        <f t="shared" si="61"/>
        <v>0.55230633628642423</v>
      </c>
      <c r="U228" s="21">
        <f t="shared" si="62"/>
        <v>0.73330515402683571</v>
      </c>
      <c r="V228" s="21">
        <f t="shared" si="63"/>
        <v>0.42133908577060303</v>
      </c>
      <c r="W228" s="21">
        <f t="shared" si="64"/>
        <v>0.69164764615800645</v>
      </c>
      <c r="X228" s="21">
        <f t="shared" si="65"/>
        <v>0.5719891680881305</v>
      </c>
      <c r="Y228" s="21">
        <f t="shared" si="66"/>
        <v>0.42798749618236998</v>
      </c>
      <c r="Z228" s="21">
        <f t="shared" si="67"/>
        <v>0.38125785880358992</v>
      </c>
    </row>
    <row r="229" spans="1:26">
      <c r="A229" s="6">
        <v>39757</v>
      </c>
      <c r="B229" s="8">
        <v>25080.66</v>
      </c>
      <c r="C229" s="8">
        <v>1450.98</v>
      </c>
      <c r="D229" s="8">
        <v>5854.95</v>
      </c>
      <c r="E229" s="8">
        <v>2510.0700000000002</v>
      </c>
      <c r="F229" s="8">
        <v>566.24</v>
      </c>
      <c r="G229" s="8">
        <v>14079.2</v>
      </c>
      <c r="I229" s="14">
        <f t="shared" si="50"/>
        <v>39757</v>
      </c>
      <c r="J229">
        <f t="shared" si="51"/>
        <v>-2.2892834566967637E-2</v>
      </c>
      <c r="K229">
        <f t="shared" si="52"/>
        <v>-1.2122382430329467E-3</v>
      </c>
      <c r="L229">
        <f t="shared" si="53"/>
        <v>-2.4392008724317179E-2</v>
      </c>
      <c r="M229">
        <f t="shared" si="54"/>
        <v>-5.9026983697304108E-3</v>
      </c>
      <c r="N229">
        <f t="shared" si="55"/>
        <v>-2.1230365024638168E-2</v>
      </c>
      <c r="O229">
        <f t="shared" si="56"/>
        <v>-7.5809988505158967E-3</v>
      </c>
      <c r="P229">
        <f t="shared" si="57"/>
        <v>0.97710716543303233</v>
      </c>
      <c r="Q229">
        <f t="shared" si="58"/>
        <v>0.99878776175696704</v>
      </c>
      <c r="R229">
        <f t="shared" si="59"/>
        <v>-1.2063661842446921E-2</v>
      </c>
      <c r="S229" s="14">
        <f t="shared" si="60"/>
        <v>39757</v>
      </c>
      <c r="T229" s="21">
        <f t="shared" si="61"/>
        <v>0.55275587314750929</v>
      </c>
      <c r="U229" s="21">
        <f t="shared" si="62"/>
        <v>0.73324348360069469</v>
      </c>
      <c r="V229" s="21">
        <f t="shared" si="63"/>
        <v>0.4227243937169578</v>
      </c>
      <c r="W229" s="21">
        <f t="shared" si="64"/>
        <v>0.68942013996221418</v>
      </c>
      <c r="X229" s="21">
        <f t="shared" si="65"/>
        <v>0.57304639798605528</v>
      </c>
      <c r="Y229" s="21">
        <f t="shared" si="66"/>
        <v>0.42798274920505469</v>
      </c>
      <c r="Z229" s="21">
        <f t="shared" si="67"/>
        <v>0.38112388147902765</v>
      </c>
    </row>
    <row r="230" spans="1:26">
      <c r="A230" s="6">
        <v>39758</v>
      </c>
      <c r="B230" s="8">
        <v>24240.52</v>
      </c>
      <c r="C230" s="8">
        <v>1407.01</v>
      </c>
      <c r="D230" s="8">
        <v>5132.12</v>
      </c>
      <c r="E230" s="8">
        <v>2495.2200000000003</v>
      </c>
      <c r="F230" s="8">
        <v>560.45000000000005</v>
      </c>
      <c r="G230" s="8">
        <v>14479.98</v>
      </c>
      <c r="I230" s="14">
        <f t="shared" si="50"/>
        <v>39758</v>
      </c>
      <c r="J230">
        <f t="shared" si="51"/>
        <v>-3.4071418091705045E-2</v>
      </c>
      <c r="K230">
        <f t="shared" si="52"/>
        <v>-3.0772304782001925E-2</v>
      </c>
      <c r="L230">
        <f t="shared" si="53"/>
        <v>-0.13176862812674384</v>
      </c>
      <c r="M230">
        <f t="shared" si="54"/>
        <v>-5.9337395321507587E-3</v>
      </c>
      <c r="N230">
        <f t="shared" si="55"/>
        <v>-1.0277984130048852E-2</v>
      </c>
      <c r="O230">
        <f t="shared" si="56"/>
        <v>2.8068474807282716E-2</v>
      </c>
      <c r="P230">
        <f t="shared" si="57"/>
        <v>0.965928581908295</v>
      </c>
      <c r="Q230">
        <f t="shared" si="58"/>
        <v>0.96922769521799812</v>
      </c>
      <c r="R230">
        <f t="shared" si="59"/>
        <v>-3.0136836352732531E-2</v>
      </c>
      <c r="S230" s="14">
        <f t="shared" si="60"/>
        <v>39758</v>
      </c>
      <c r="T230" s="21">
        <f t="shared" si="61"/>
        <v>0.55428310548144344</v>
      </c>
      <c r="U230" s="21">
        <f t="shared" si="62"/>
        <v>0.73261703031614434</v>
      </c>
      <c r="V230" s="21">
        <f t="shared" si="63"/>
        <v>0.48809030891005661</v>
      </c>
      <c r="W230" s="21">
        <f t="shared" si="64"/>
        <v>0.6890167155101784</v>
      </c>
      <c r="X230" s="21">
        <f t="shared" si="65"/>
        <v>0.57308479289780789</v>
      </c>
      <c r="Y230" s="21">
        <f t="shared" si="66"/>
        <v>0.43097958779729129</v>
      </c>
      <c r="Z230" s="21">
        <f t="shared" si="67"/>
        <v>0.38356192795297328</v>
      </c>
    </row>
    <row r="231" spans="1:26">
      <c r="A231" s="6">
        <v>39759</v>
      </c>
      <c r="B231" s="8">
        <v>24344.080000000002</v>
      </c>
      <c r="C231" s="8">
        <v>1407.01</v>
      </c>
      <c r="D231" s="8">
        <v>5276.6900000000005</v>
      </c>
      <c r="E231" s="8">
        <v>2524.9299999999998</v>
      </c>
      <c r="F231" s="8">
        <v>557.91</v>
      </c>
      <c r="G231" s="8">
        <v>14793.470000000001</v>
      </c>
      <c r="I231" s="14">
        <f t="shared" si="50"/>
        <v>39759</v>
      </c>
      <c r="J231">
        <f t="shared" si="51"/>
        <v>4.2630857037294122E-3</v>
      </c>
      <c r="K231">
        <f t="shared" si="52"/>
        <v>0</v>
      </c>
      <c r="L231">
        <f t="shared" si="53"/>
        <v>2.7780178021786322E-2</v>
      </c>
      <c r="M231">
        <f t="shared" si="54"/>
        <v>1.1836437901881226E-2</v>
      </c>
      <c r="N231">
        <f t="shared" si="55"/>
        <v>-4.5423734170570969E-3</v>
      </c>
      <c r="O231">
        <f t="shared" si="56"/>
        <v>2.141886144819146E-2</v>
      </c>
      <c r="P231">
        <f t="shared" si="57"/>
        <v>1.0042630857037294</v>
      </c>
      <c r="Q231">
        <f t="shared" si="58"/>
        <v>1</v>
      </c>
      <c r="R231">
        <f t="shared" si="59"/>
        <v>1.1298620790960383E-2</v>
      </c>
      <c r="S231" s="14">
        <f t="shared" si="60"/>
        <v>39759</v>
      </c>
      <c r="T231" s="21">
        <f t="shared" si="61"/>
        <v>0.55458019820885829</v>
      </c>
      <c r="U231" s="21">
        <f t="shared" si="62"/>
        <v>0.73238720440017668</v>
      </c>
      <c r="V231" s="21">
        <f t="shared" si="63"/>
        <v>0.49284483193417661</v>
      </c>
      <c r="W231" s="21">
        <f t="shared" si="64"/>
        <v>0.68430851130409287</v>
      </c>
      <c r="X231" s="21">
        <f t="shared" si="65"/>
        <v>0.57303049349072577</v>
      </c>
      <c r="Y231" s="21">
        <f t="shared" si="66"/>
        <v>0.43301671410854581</v>
      </c>
      <c r="Z231" s="21">
        <f t="shared" si="67"/>
        <v>0.3847077923828307</v>
      </c>
    </row>
    <row r="232" spans="1:26">
      <c r="A232" s="6">
        <v>39762</v>
      </c>
      <c r="B232" s="8">
        <v>24579.5</v>
      </c>
      <c r="C232" s="8">
        <v>1407.01</v>
      </c>
      <c r="D232" s="8">
        <v>5276.6900000000005</v>
      </c>
      <c r="E232" s="8">
        <v>2495.2200000000003</v>
      </c>
      <c r="F232" s="8">
        <v>558.61</v>
      </c>
      <c r="G232" s="8">
        <v>14999.82</v>
      </c>
      <c r="I232" s="14">
        <f t="shared" si="50"/>
        <v>39762</v>
      </c>
      <c r="J232">
        <f t="shared" si="51"/>
        <v>9.6240633697758371E-3</v>
      </c>
      <c r="K232">
        <f t="shared" si="52"/>
        <v>0</v>
      </c>
      <c r="L232">
        <f t="shared" si="53"/>
        <v>0</v>
      </c>
      <c r="M232">
        <f t="shared" si="54"/>
        <v>-1.1836437901881262E-2</v>
      </c>
      <c r="N232">
        <f t="shared" si="55"/>
        <v>1.253896198393256E-3</v>
      </c>
      <c r="O232">
        <f t="shared" si="56"/>
        <v>1.3852333840871292E-2</v>
      </c>
      <c r="P232">
        <f t="shared" si="57"/>
        <v>1.0096240633697757</v>
      </c>
      <c r="Q232">
        <f t="shared" si="58"/>
        <v>1</v>
      </c>
      <c r="R232">
        <f t="shared" si="59"/>
        <v>6.5395842747665699E-4</v>
      </c>
      <c r="S232" s="14">
        <f t="shared" si="60"/>
        <v>39762</v>
      </c>
      <c r="T232" s="21">
        <f t="shared" si="61"/>
        <v>0.55529499569001894</v>
      </c>
      <c r="U232" s="21">
        <f t="shared" si="62"/>
        <v>0.73229135179283422</v>
      </c>
      <c r="V232" s="21">
        <f t="shared" si="63"/>
        <v>0.49124067701151136</v>
      </c>
      <c r="W232" s="21">
        <f t="shared" si="64"/>
        <v>0.67344063973153556</v>
      </c>
      <c r="X232" s="21">
        <f t="shared" si="65"/>
        <v>0.57308828626908603</v>
      </c>
      <c r="Y232" s="21">
        <f t="shared" si="66"/>
        <v>0.43390090025359307</v>
      </c>
      <c r="Z232" s="21">
        <f t="shared" si="67"/>
        <v>0.38452178823222277</v>
      </c>
    </row>
    <row r="233" spans="1:26">
      <c r="A233" s="6">
        <v>39763</v>
      </c>
      <c r="B233" s="8">
        <v>23907.74</v>
      </c>
      <c r="C233" s="8">
        <v>1407.01</v>
      </c>
      <c r="D233" s="8">
        <v>4770.7</v>
      </c>
      <c r="E233" s="8">
        <v>2346.7000000000003</v>
      </c>
      <c r="F233" s="8">
        <v>539.12</v>
      </c>
      <c r="G233" s="8">
        <v>15039.5</v>
      </c>
      <c r="I233" s="14">
        <f t="shared" si="50"/>
        <v>39763</v>
      </c>
      <c r="J233">
        <f t="shared" si="51"/>
        <v>-2.7710506307778833E-2</v>
      </c>
      <c r="K233">
        <f t="shared" si="52"/>
        <v>0</v>
      </c>
      <c r="L233">
        <f t="shared" si="53"/>
        <v>-0.1008059625410557</v>
      </c>
      <c r="M233">
        <f t="shared" si="54"/>
        <v>-6.1366815722468999E-2</v>
      </c>
      <c r="N233">
        <f t="shared" si="55"/>
        <v>-3.5513374610478918E-2</v>
      </c>
      <c r="O233">
        <f t="shared" si="56"/>
        <v>2.6418722580165859E-3</v>
      </c>
      <c r="P233">
        <f t="shared" si="57"/>
        <v>0.97228949369222117</v>
      </c>
      <c r="Q233">
        <f t="shared" si="58"/>
        <v>1</v>
      </c>
      <c r="R233">
        <f t="shared" si="59"/>
        <v>-3.9008856123197412E-2</v>
      </c>
      <c r="S233" s="14">
        <f t="shared" si="60"/>
        <v>39763</v>
      </c>
      <c r="T233" s="21">
        <f t="shared" si="61"/>
        <v>0.55699368761793056</v>
      </c>
      <c r="U233" s="21">
        <f t="shared" si="62"/>
        <v>0.73229135179283422</v>
      </c>
      <c r="V233" s="21">
        <f t="shared" si="63"/>
        <v>0.52360423328952421</v>
      </c>
      <c r="W233" s="21">
        <f t="shared" si="64"/>
        <v>0.66607842508435189</v>
      </c>
      <c r="X233" s="21">
        <f t="shared" si="65"/>
        <v>0.57642378479416978</v>
      </c>
      <c r="Y233" s="21">
        <f t="shared" si="66"/>
        <v>0.43389770921284443</v>
      </c>
      <c r="Z233" s="21">
        <f t="shared" si="67"/>
        <v>0.38974432542673354</v>
      </c>
    </row>
    <row r="234" spans="1:26">
      <c r="A234" s="6">
        <v>39764</v>
      </c>
      <c r="B234" s="8">
        <v>22649.39</v>
      </c>
      <c r="C234" s="8">
        <v>1320.83</v>
      </c>
      <c r="D234" s="8">
        <v>4770.7</v>
      </c>
      <c r="E234" s="8">
        <v>2224.9</v>
      </c>
      <c r="F234" s="8">
        <v>550</v>
      </c>
      <c r="G234" s="8">
        <v>14801.4</v>
      </c>
      <c r="I234" s="14">
        <f t="shared" si="50"/>
        <v>39764</v>
      </c>
      <c r="J234">
        <f t="shared" si="51"/>
        <v>-5.4069335882907986E-2</v>
      </c>
      <c r="K234">
        <f t="shared" si="52"/>
        <v>-6.3206558554736419E-2</v>
      </c>
      <c r="L234">
        <f t="shared" si="53"/>
        <v>0</v>
      </c>
      <c r="M234">
        <f t="shared" si="54"/>
        <v>-5.3298115158437347E-2</v>
      </c>
      <c r="N234">
        <f t="shared" si="55"/>
        <v>1.9980097588555047E-2</v>
      </c>
      <c r="O234">
        <f t="shared" si="56"/>
        <v>-1.5958302397348582E-2</v>
      </c>
      <c r="P234">
        <f t="shared" si="57"/>
        <v>0.94593066411709203</v>
      </c>
      <c r="Q234">
        <f t="shared" si="58"/>
        <v>0.93679344144526355</v>
      </c>
      <c r="R234">
        <f t="shared" si="59"/>
        <v>-2.2496575704393462E-2</v>
      </c>
      <c r="S234" s="14">
        <f t="shared" si="60"/>
        <v>39764</v>
      </c>
      <c r="T234" s="21">
        <f t="shared" si="61"/>
        <v>0.56509670218312025</v>
      </c>
      <c r="U234" s="21">
        <f t="shared" si="62"/>
        <v>0.73616599903260416</v>
      </c>
      <c r="V234" s="21">
        <f t="shared" si="63"/>
        <v>0.52360423328952421</v>
      </c>
      <c r="W234" s="21">
        <f t="shared" si="64"/>
        <v>0.67007530354835532</v>
      </c>
      <c r="X234" s="21">
        <f t="shared" si="65"/>
        <v>0.57817298074006873</v>
      </c>
      <c r="Y234" s="21">
        <f t="shared" si="66"/>
        <v>0.43488459017438386</v>
      </c>
      <c r="Z234" s="21">
        <f t="shared" si="67"/>
        <v>0.38964258526154427</v>
      </c>
    </row>
    <row r="235" spans="1:26">
      <c r="A235" s="6">
        <v>39765</v>
      </c>
      <c r="B235" s="8">
        <v>23741.54</v>
      </c>
      <c r="C235" s="8">
        <v>1319.07</v>
      </c>
      <c r="D235" s="8">
        <v>5092.3599999999997</v>
      </c>
      <c r="E235" s="8">
        <v>2227.88</v>
      </c>
      <c r="F235" s="8">
        <v>557.06000000000006</v>
      </c>
      <c r="G235" s="8">
        <v>14920.45</v>
      </c>
      <c r="I235" s="14">
        <f t="shared" si="50"/>
        <v>39765</v>
      </c>
      <c r="J235">
        <f t="shared" si="51"/>
        <v>4.7093336497241983E-2</v>
      </c>
      <c r="K235">
        <f t="shared" si="52"/>
        <v>-1.3333840378503669E-3</v>
      </c>
      <c r="L235">
        <f t="shared" si="53"/>
        <v>6.5248332674439441E-2</v>
      </c>
      <c r="M235">
        <f t="shared" si="54"/>
        <v>1.3384898624692902E-3</v>
      </c>
      <c r="N235">
        <f t="shared" si="55"/>
        <v>1.2754675827579401E-2</v>
      </c>
      <c r="O235">
        <f t="shared" si="56"/>
        <v>8.0109842878167328E-3</v>
      </c>
      <c r="P235">
        <f t="shared" si="57"/>
        <v>1.0470933364972419</v>
      </c>
      <c r="Q235">
        <f t="shared" si="58"/>
        <v>0.99866661596214967</v>
      </c>
      <c r="R235">
        <f t="shared" si="59"/>
        <v>1.7203819722890902E-2</v>
      </c>
      <c r="S235" s="14">
        <f t="shared" si="60"/>
        <v>39765</v>
      </c>
      <c r="T235" s="21">
        <f t="shared" si="61"/>
        <v>0.57283090943903636</v>
      </c>
      <c r="U235" s="21">
        <f t="shared" si="62"/>
        <v>0.72825142665129305</v>
      </c>
      <c r="V235" s="21">
        <f t="shared" si="63"/>
        <v>0.54160437080608514</v>
      </c>
      <c r="W235" s="21">
        <f t="shared" si="64"/>
        <v>0.66975192457821275</v>
      </c>
      <c r="X235" s="21">
        <f t="shared" si="65"/>
        <v>0.57875537592428239</v>
      </c>
      <c r="Y235" s="21">
        <f t="shared" si="66"/>
        <v>0.43519951039122451</v>
      </c>
      <c r="Z235" s="21">
        <f t="shared" si="67"/>
        <v>0.39156285161125559</v>
      </c>
    </row>
    <row r="236" spans="1:26">
      <c r="A236" s="6">
        <v>39766</v>
      </c>
      <c r="B236" s="8">
        <v>22997.57</v>
      </c>
      <c r="C236" s="8">
        <v>1294.45</v>
      </c>
      <c r="D236" s="8">
        <v>5091.6400000000003</v>
      </c>
      <c r="E236" s="8">
        <v>2227.88</v>
      </c>
      <c r="F236" s="8">
        <v>570.9</v>
      </c>
      <c r="G236" s="8">
        <v>14722.04</v>
      </c>
      <c r="I236" s="14">
        <f t="shared" si="50"/>
        <v>39766</v>
      </c>
      <c r="J236">
        <f t="shared" si="51"/>
        <v>-3.1837698322642251E-2</v>
      </c>
      <c r="K236">
        <f t="shared" si="52"/>
        <v>-1.8841048323174608E-2</v>
      </c>
      <c r="L236">
        <f t="shared" si="53"/>
        <v>-1.4139827203432602E-4</v>
      </c>
      <c r="M236">
        <f t="shared" si="54"/>
        <v>0</v>
      </c>
      <c r="N236">
        <f t="shared" si="55"/>
        <v>2.4541108916117445E-2</v>
      </c>
      <c r="O236">
        <f t="shared" si="56"/>
        <v>-1.3387064523727243E-2</v>
      </c>
      <c r="P236">
        <f t="shared" si="57"/>
        <v>0.96816230167735773</v>
      </c>
      <c r="Q236">
        <f t="shared" si="58"/>
        <v>0.98115895167682543</v>
      </c>
      <c r="R236">
        <f t="shared" si="59"/>
        <v>-1.5656804405637459E-3</v>
      </c>
      <c r="S236" s="14">
        <f t="shared" si="60"/>
        <v>39766</v>
      </c>
      <c r="T236" s="21">
        <f t="shared" si="61"/>
        <v>0.57509108113493634</v>
      </c>
      <c r="U236" s="21">
        <f t="shared" si="62"/>
        <v>0.72797339695018726</v>
      </c>
      <c r="V236" s="21">
        <f t="shared" si="63"/>
        <v>0.54159639477082289</v>
      </c>
      <c r="W236" s="21">
        <f t="shared" si="64"/>
        <v>0.66889621472052507</v>
      </c>
      <c r="X236" s="21">
        <f t="shared" si="65"/>
        <v>0.58126963696489409</v>
      </c>
      <c r="Y236" s="21">
        <f t="shared" si="66"/>
        <v>0.43586582678056313</v>
      </c>
      <c r="Z236" s="21">
        <f t="shared" si="67"/>
        <v>0.39160885499078257</v>
      </c>
    </row>
    <row r="237" spans="1:26">
      <c r="A237" s="6">
        <v>39769</v>
      </c>
      <c r="B237" s="8">
        <v>22341.47</v>
      </c>
      <c r="C237" s="8">
        <v>1319.07</v>
      </c>
      <c r="D237" s="8">
        <v>5092.3599999999997</v>
      </c>
      <c r="E237" s="8">
        <v>2189.2600000000002</v>
      </c>
      <c r="F237" s="8">
        <v>571.75</v>
      </c>
      <c r="G237" s="8">
        <v>14801.4</v>
      </c>
      <c r="I237" s="14">
        <f t="shared" si="50"/>
        <v>39769</v>
      </c>
      <c r="J237">
        <f t="shared" si="51"/>
        <v>-2.8943965444048189E-2</v>
      </c>
      <c r="K237">
        <f t="shared" si="52"/>
        <v>1.8841048323174632E-2</v>
      </c>
      <c r="L237">
        <f t="shared" si="53"/>
        <v>1.413982720343924E-4</v>
      </c>
      <c r="M237">
        <f t="shared" si="54"/>
        <v>-1.7486873466327768E-2</v>
      </c>
      <c r="N237">
        <f t="shared" si="55"/>
        <v>1.4877699326770056E-3</v>
      </c>
      <c r="O237">
        <f t="shared" si="56"/>
        <v>5.3760802359106279E-3</v>
      </c>
      <c r="P237">
        <f t="shared" si="57"/>
        <v>0.9710560345559518</v>
      </c>
      <c r="Q237">
        <f t="shared" si="58"/>
        <v>1.0188410483231747</v>
      </c>
      <c r="R237">
        <f t="shared" si="59"/>
        <v>1.6718846594937784E-3</v>
      </c>
      <c r="S237" s="14">
        <f t="shared" si="60"/>
        <v>39769</v>
      </c>
      <c r="T237" s="21">
        <f t="shared" si="61"/>
        <v>0.57624942791493761</v>
      </c>
      <c r="U237" s="21">
        <f t="shared" si="62"/>
        <v>0.72706329192311969</v>
      </c>
      <c r="V237" s="21">
        <f t="shared" si="63"/>
        <v>0.54134092648339127</v>
      </c>
      <c r="W237" s="21">
        <f t="shared" si="64"/>
        <v>0.66939241754356282</v>
      </c>
      <c r="X237" s="21">
        <f t="shared" si="65"/>
        <v>0.5807524458413228</v>
      </c>
      <c r="Y237" s="21">
        <f t="shared" si="66"/>
        <v>0.43592426593971967</v>
      </c>
      <c r="Z237" s="21">
        <f t="shared" si="67"/>
        <v>0.39158279598312362</v>
      </c>
    </row>
    <row r="238" spans="1:26">
      <c r="A238" s="6">
        <v>39770</v>
      </c>
      <c r="B238" s="8">
        <v>22444.25</v>
      </c>
      <c r="C238" s="8">
        <v>1319.07</v>
      </c>
      <c r="D238" s="8">
        <v>5092.3599999999997</v>
      </c>
      <c r="E238" s="8">
        <v>2343.7200000000003</v>
      </c>
      <c r="F238" s="8">
        <v>540.11</v>
      </c>
      <c r="G238" s="8">
        <v>15218.07</v>
      </c>
      <c r="I238" s="14">
        <f t="shared" si="50"/>
        <v>39770</v>
      </c>
      <c r="J238">
        <f t="shared" si="51"/>
        <v>4.5898639315170983E-3</v>
      </c>
      <c r="K238">
        <f t="shared" si="52"/>
        <v>0</v>
      </c>
      <c r="L238">
        <f t="shared" si="53"/>
        <v>0</v>
      </c>
      <c r="M238">
        <f t="shared" si="54"/>
        <v>6.8175823470546779E-2</v>
      </c>
      <c r="N238">
        <f t="shared" si="55"/>
        <v>-5.6929010385649001E-2</v>
      </c>
      <c r="O238">
        <f t="shared" si="56"/>
        <v>2.7761766668881763E-2</v>
      </c>
      <c r="P238">
        <f t="shared" si="57"/>
        <v>1.0045898639315172</v>
      </c>
      <c r="Q238">
        <f t="shared" si="58"/>
        <v>1</v>
      </c>
      <c r="R238">
        <f t="shared" si="59"/>
        <v>7.8017159507559088E-3</v>
      </c>
      <c r="S238" s="14">
        <f t="shared" si="60"/>
        <v>39770</v>
      </c>
      <c r="T238" s="21">
        <f t="shared" si="61"/>
        <v>0.57641443473855047</v>
      </c>
      <c r="U238" s="21">
        <f t="shared" si="62"/>
        <v>0.72719220157155207</v>
      </c>
      <c r="V238" s="21">
        <f t="shared" si="63"/>
        <v>0.54134092648339127</v>
      </c>
      <c r="W238" s="21">
        <f t="shared" si="64"/>
        <v>0.68242880924504878</v>
      </c>
      <c r="X238" s="21">
        <f t="shared" si="65"/>
        <v>0.58862448938437761</v>
      </c>
      <c r="Y238" s="21">
        <f t="shared" si="66"/>
        <v>0.43944776485171039</v>
      </c>
      <c r="Z238" s="21">
        <f t="shared" si="67"/>
        <v>0.39229299077751989</v>
      </c>
    </row>
    <row r="239" spans="1:26">
      <c r="A239" s="6">
        <v>39771</v>
      </c>
      <c r="B239" s="8">
        <v>21572.61</v>
      </c>
      <c r="C239" s="8">
        <v>1319.07</v>
      </c>
      <c r="D239" s="8">
        <v>4655.88</v>
      </c>
      <c r="E239" s="8">
        <v>2174.41</v>
      </c>
      <c r="F239" s="8">
        <v>525.56000000000006</v>
      </c>
      <c r="G239" s="8">
        <v>14483.95</v>
      </c>
      <c r="I239" s="14">
        <f t="shared" si="50"/>
        <v>39771</v>
      </c>
      <c r="J239">
        <f t="shared" si="51"/>
        <v>-3.9610002189313792E-2</v>
      </c>
      <c r="K239">
        <f t="shared" si="52"/>
        <v>0</v>
      </c>
      <c r="L239">
        <f t="shared" si="53"/>
        <v>-8.9610440430867466E-2</v>
      </c>
      <c r="M239">
        <f t="shared" si="54"/>
        <v>-7.498204728066564E-2</v>
      </c>
      <c r="N239">
        <f t="shared" si="55"/>
        <v>-2.7308461743619995E-2</v>
      </c>
      <c r="O239">
        <f t="shared" si="56"/>
        <v>-4.9442397747382245E-2</v>
      </c>
      <c r="P239">
        <f t="shared" si="57"/>
        <v>0.96038999781068624</v>
      </c>
      <c r="Q239">
        <f t="shared" si="58"/>
        <v>1</v>
      </c>
      <c r="R239">
        <f t="shared" si="59"/>
        <v>-4.8268669440507068E-2</v>
      </c>
      <c r="S239" s="14">
        <f t="shared" si="60"/>
        <v>39771</v>
      </c>
      <c r="T239" s="21">
        <f t="shared" si="61"/>
        <v>0.58012946145280186</v>
      </c>
      <c r="U239" s="21">
        <f t="shared" si="62"/>
        <v>0.72719220157155207</v>
      </c>
      <c r="V239" s="21">
        <f t="shared" si="63"/>
        <v>0.56383007873127144</v>
      </c>
      <c r="W239" s="21">
        <f t="shared" si="64"/>
        <v>0.69592706606847643</v>
      </c>
      <c r="X239" s="21">
        <f t="shared" si="65"/>
        <v>0.5904207215690227</v>
      </c>
      <c r="Y239" s="21">
        <f t="shared" si="66"/>
        <v>0.44947872632778085</v>
      </c>
      <c r="Z239" s="21">
        <f t="shared" si="67"/>
        <v>0.40139014442124105</v>
      </c>
    </row>
    <row r="240" spans="1:26">
      <c r="A240" s="6">
        <v>39772</v>
      </c>
      <c r="B240" s="8">
        <v>19629.080000000002</v>
      </c>
      <c r="C240" s="8">
        <v>1319.07</v>
      </c>
      <c r="D240" s="8">
        <v>4564.9400000000005</v>
      </c>
      <c r="E240" s="8">
        <v>2064.5</v>
      </c>
      <c r="F240" s="8">
        <v>508.47</v>
      </c>
      <c r="G240" s="8">
        <v>14095.06</v>
      </c>
      <c r="I240" s="14">
        <f t="shared" si="50"/>
        <v>39772</v>
      </c>
      <c r="J240">
        <f t="shared" si="51"/>
        <v>-9.4412314321976595E-2</v>
      </c>
      <c r="K240">
        <f t="shared" si="52"/>
        <v>0</v>
      </c>
      <c r="L240">
        <f t="shared" si="53"/>
        <v>-1.9725566423593344E-2</v>
      </c>
      <c r="M240">
        <f t="shared" si="54"/>
        <v>-5.1869297029989832E-2</v>
      </c>
      <c r="N240">
        <f t="shared" si="55"/>
        <v>-3.3058144075548676E-2</v>
      </c>
      <c r="O240">
        <f t="shared" si="56"/>
        <v>-2.7216758426698729E-2</v>
      </c>
      <c r="P240">
        <f t="shared" si="57"/>
        <v>0.90558768567802339</v>
      </c>
      <c r="Q240">
        <f t="shared" si="58"/>
        <v>1</v>
      </c>
      <c r="R240">
        <f t="shared" si="59"/>
        <v>-2.6373953191166116E-2</v>
      </c>
      <c r="S240" s="14">
        <f t="shared" si="60"/>
        <v>39772</v>
      </c>
      <c r="T240" s="21">
        <f t="shared" si="61"/>
        <v>0.60205988598298277</v>
      </c>
      <c r="U240" s="21">
        <f t="shared" si="62"/>
        <v>0.72693477333969325</v>
      </c>
      <c r="V240" s="21">
        <f t="shared" si="63"/>
        <v>0.56386857033590765</v>
      </c>
      <c r="W240" s="21">
        <f t="shared" si="64"/>
        <v>0.70164818381928495</v>
      </c>
      <c r="X240" s="21">
        <f t="shared" si="65"/>
        <v>0.59225308433875901</v>
      </c>
      <c r="Y240" s="21">
        <f t="shared" si="66"/>
        <v>0.45225313126651684</v>
      </c>
      <c r="Z240" s="21">
        <f t="shared" si="67"/>
        <v>0.40286752191636216</v>
      </c>
    </row>
    <row r="241" spans="1:26">
      <c r="A241" s="6">
        <v>39773</v>
      </c>
      <c r="B241" s="8">
        <v>20727.46</v>
      </c>
      <c r="C241" s="8">
        <v>1336.66</v>
      </c>
      <c r="D241" s="8">
        <v>4564.9400000000005</v>
      </c>
      <c r="E241" s="8">
        <v>2079.35</v>
      </c>
      <c r="F241" s="8">
        <v>497.6</v>
      </c>
      <c r="G241" s="8">
        <v>13710.15</v>
      </c>
      <c r="I241" s="14">
        <f t="shared" si="50"/>
        <v>39773</v>
      </c>
      <c r="J241">
        <f t="shared" si="51"/>
        <v>5.4447251053142201E-2</v>
      </c>
      <c r="K241">
        <f t="shared" si="52"/>
        <v>1.3247022271809785E-2</v>
      </c>
      <c r="L241">
        <f t="shared" si="53"/>
        <v>0</v>
      </c>
      <c r="M241">
        <f t="shared" si="54"/>
        <v>7.1672785309188766E-3</v>
      </c>
      <c r="N241">
        <f t="shared" si="55"/>
        <v>-2.160967527310308E-2</v>
      </c>
      <c r="O241">
        <f t="shared" si="56"/>
        <v>-2.7687946952269425E-2</v>
      </c>
      <c r="P241">
        <f t="shared" si="57"/>
        <v>1.0544472510531422</v>
      </c>
      <c r="Q241">
        <f t="shared" si="58"/>
        <v>1.0132470222718097</v>
      </c>
      <c r="R241">
        <f t="shared" si="59"/>
        <v>-5.7766642845287685E-3</v>
      </c>
      <c r="S241" s="14">
        <f t="shared" si="60"/>
        <v>39773</v>
      </c>
      <c r="T241" s="21">
        <f t="shared" si="61"/>
        <v>0.6128217415452456</v>
      </c>
      <c r="U241" s="21">
        <f t="shared" si="62"/>
        <v>0.72721138064952029</v>
      </c>
      <c r="V241" s="21">
        <f t="shared" si="63"/>
        <v>0.56307906461221624</v>
      </c>
      <c r="W241" s="21">
        <f t="shared" si="64"/>
        <v>0.70088702153981397</v>
      </c>
      <c r="X241" s="21">
        <f t="shared" si="65"/>
        <v>0.59311870777012632</v>
      </c>
      <c r="Y241" s="21">
        <f t="shared" si="66"/>
        <v>0.45505256008932038</v>
      </c>
      <c r="Z241" s="21">
        <f t="shared" si="67"/>
        <v>0.40213871642036442</v>
      </c>
    </row>
    <row r="242" spans="1:26">
      <c r="A242" s="6">
        <v>39776</v>
      </c>
      <c r="B242" s="8">
        <v>21453.100000000002</v>
      </c>
      <c r="C242" s="8">
        <v>1275.1100000000001</v>
      </c>
      <c r="D242" s="8">
        <v>4728.63</v>
      </c>
      <c r="E242" s="8">
        <v>2079.35</v>
      </c>
      <c r="F242" s="8">
        <v>480.93</v>
      </c>
      <c r="G242" s="8">
        <v>15055.37</v>
      </c>
      <c r="I242" s="14">
        <f t="shared" si="50"/>
        <v>39776</v>
      </c>
      <c r="J242">
        <f t="shared" si="51"/>
        <v>3.4409765873255754E-2</v>
      </c>
      <c r="K242">
        <f t="shared" si="52"/>
        <v>-4.7141515707996379E-2</v>
      </c>
      <c r="L242">
        <f t="shared" si="53"/>
        <v>3.5230149480405468E-2</v>
      </c>
      <c r="M242">
        <f t="shared" si="54"/>
        <v>0</v>
      </c>
      <c r="N242">
        <f t="shared" si="55"/>
        <v>-3.4074812055277834E-2</v>
      </c>
      <c r="O242">
        <f t="shared" si="56"/>
        <v>9.3598303750930201E-2</v>
      </c>
      <c r="P242">
        <f t="shared" si="57"/>
        <v>1.0344097658732558</v>
      </c>
      <c r="Q242">
        <f t="shared" si="58"/>
        <v>0.95285848429200359</v>
      </c>
      <c r="R242">
        <f t="shared" si="59"/>
        <v>9.5224250936122908E-3</v>
      </c>
      <c r="S242" s="14">
        <f t="shared" si="60"/>
        <v>39776</v>
      </c>
      <c r="T242" s="21">
        <f t="shared" si="61"/>
        <v>0.6182406398610234</v>
      </c>
      <c r="U242" s="21">
        <f t="shared" si="62"/>
        <v>0.72823788318781413</v>
      </c>
      <c r="V242" s="21">
        <f t="shared" si="63"/>
        <v>0.56987298448403212</v>
      </c>
      <c r="W242" s="21">
        <f t="shared" si="64"/>
        <v>0.6983737936631762</v>
      </c>
      <c r="X242" s="21">
        <f t="shared" si="65"/>
        <v>0.59548371335255934</v>
      </c>
      <c r="Y242" s="21">
        <f t="shared" si="66"/>
        <v>0.49176096674541803</v>
      </c>
      <c r="Z242" s="21">
        <f t="shared" si="67"/>
        <v>0.40324566527327421</v>
      </c>
    </row>
    <row r="243" spans="1:26">
      <c r="A243" s="6">
        <v>39777</v>
      </c>
      <c r="B243" s="8">
        <v>21458.87</v>
      </c>
      <c r="C243" s="8">
        <v>1275.1100000000001</v>
      </c>
      <c r="D243" s="8">
        <v>4401.26</v>
      </c>
      <c r="E243" s="8">
        <v>2227.88</v>
      </c>
      <c r="F243" s="8">
        <v>497.88</v>
      </c>
      <c r="G243" s="8">
        <v>15218.07</v>
      </c>
      <c r="I243" s="14">
        <f t="shared" si="50"/>
        <v>39777</v>
      </c>
      <c r="J243">
        <f t="shared" si="51"/>
        <v>2.6892263556163701E-4</v>
      </c>
      <c r="K243">
        <f t="shared" si="52"/>
        <v>0</v>
      </c>
      <c r="L243">
        <f t="shared" si="53"/>
        <v>-7.1744656391598896E-2</v>
      </c>
      <c r="M243">
        <f t="shared" si="54"/>
        <v>6.8995115775517771E-2</v>
      </c>
      <c r="N243">
        <f t="shared" si="55"/>
        <v>3.4637354763084945E-2</v>
      </c>
      <c r="O243">
        <f t="shared" si="56"/>
        <v>1.0748799375420138E-2</v>
      </c>
      <c r="P243">
        <f t="shared" si="57"/>
        <v>1.0002689226355617</v>
      </c>
      <c r="Q243">
        <f t="shared" si="58"/>
        <v>1</v>
      </c>
      <c r="R243">
        <f t="shared" si="59"/>
        <v>8.5273227044847938E-3</v>
      </c>
      <c r="S243" s="14">
        <f t="shared" si="60"/>
        <v>39777</v>
      </c>
      <c r="T243" s="21">
        <f t="shared" si="61"/>
        <v>0.61831958107394558</v>
      </c>
      <c r="U243" s="21">
        <f t="shared" si="62"/>
        <v>0.72823788318781413</v>
      </c>
      <c r="V243" s="21">
        <f t="shared" si="63"/>
        <v>0.58239115175016565</v>
      </c>
      <c r="W243" s="21">
        <f t="shared" si="64"/>
        <v>0.70891142202792135</v>
      </c>
      <c r="X243" s="21">
        <f t="shared" si="65"/>
        <v>0.60054949638995447</v>
      </c>
      <c r="Y243" s="21">
        <f t="shared" si="66"/>
        <v>0.49227043771243312</v>
      </c>
      <c r="Z243" s="21">
        <f t="shared" si="67"/>
        <v>0.40410669231594898</v>
      </c>
    </row>
    <row r="244" spans="1:26">
      <c r="A244" s="6">
        <v>39778</v>
      </c>
      <c r="B244" s="8">
        <v>21990.87</v>
      </c>
      <c r="C244" s="8">
        <v>1187.17</v>
      </c>
      <c r="D244" s="8">
        <v>4292.13</v>
      </c>
      <c r="E244" s="8">
        <v>2165.4900000000002</v>
      </c>
      <c r="F244" s="8">
        <v>501.41</v>
      </c>
      <c r="G244" s="8">
        <v>10019.719999999999</v>
      </c>
      <c r="I244" s="14">
        <f t="shared" si="50"/>
        <v>39778</v>
      </c>
      <c r="J244">
        <f t="shared" si="51"/>
        <v>2.4489287510193067E-2</v>
      </c>
      <c r="K244">
        <f t="shared" si="52"/>
        <v>-7.1460125828842189E-2</v>
      </c>
      <c r="L244">
        <f t="shared" si="53"/>
        <v>-2.5107750346987423E-2</v>
      </c>
      <c r="M244">
        <f t="shared" si="54"/>
        <v>-2.8403796859723676E-2</v>
      </c>
      <c r="N244">
        <f t="shared" si="55"/>
        <v>7.065045548896396E-3</v>
      </c>
      <c r="O244">
        <f t="shared" si="56"/>
        <v>-0.41792838640526098</v>
      </c>
      <c r="P244">
        <f t="shared" si="57"/>
        <v>1.024489287510193</v>
      </c>
      <c r="Q244">
        <f t="shared" si="58"/>
        <v>0.9285398741711578</v>
      </c>
      <c r="R244">
        <f t="shared" si="59"/>
        <v>-0.10716700277838359</v>
      </c>
      <c r="S244" s="14">
        <f t="shared" si="60"/>
        <v>39778</v>
      </c>
      <c r="T244" s="21">
        <f t="shared" si="61"/>
        <v>0.62114409075539212</v>
      </c>
      <c r="U244" s="21">
        <f t="shared" si="62"/>
        <v>0.73724554643263063</v>
      </c>
      <c r="V244" s="21">
        <f t="shared" si="63"/>
        <v>0.58273664853853901</v>
      </c>
      <c r="W244" s="21">
        <f t="shared" si="64"/>
        <v>0.71003887636895724</v>
      </c>
      <c r="X244" s="21">
        <f t="shared" si="65"/>
        <v>0.60032284861164653</v>
      </c>
      <c r="Y244" s="21">
        <f t="shared" si="66"/>
        <v>0.94974606868970668</v>
      </c>
      <c r="Z244" s="21">
        <f t="shared" si="67"/>
        <v>0.44999547468742213</v>
      </c>
    </row>
    <row r="245" spans="1:26">
      <c r="A245" s="6">
        <v>39779</v>
      </c>
      <c r="B245" s="8">
        <v>22275.34</v>
      </c>
      <c r="C245" s="8">
        <v>1213.55</v>
      </c>
      <c r="D245" s="8">
        <v>4292.13</v>
      </c>
      <c r="E245" s="8">
        <v>2165.4900000000002</v>
      </c>
      <c r="F245" s="8">
        <v>508.33</v>
      </c>
      <c r="G245" s="8">
        <v>10011.780000000001</v>
      </c>
      <c r="I245" s="14">
        <f t="shared" si="50"/>
        <v>39779</v>
      </c>
      <c r="J245">
        <f t="shared" si="51"/>
        <v>1.2852869766996431E-2</v>
      </c>
      <c r="K245">
        <f t="shared" si="52"/>
        <v>2.1977624897211473E-2</v>
      </c>
      <c r="L245">
        <f t="shared" si="53"/>
        <v>0</v>
      </c>
      <c r="M245">
        <f t="shared" si="54"/>
        <v>0</v>
      </c>
      <c r="N245">
        <f t="shared" si="55"/>
        <v>1.3706713293180286E-2</v>
      </c>
      <c r="O245">
        <f t="shared" si="56"/>
        <v>-7.9275145803625472E-4</v>
      </c>
      <c r="P245">
        <f t="shared" si="57"/>
        <v>1.0128528697669965</v>
      </c>
      <c r="Q245">
        <f t="shared" si="58"/>
        <v>1.0219776248972114</v>
      </c>
      <c r="R245">
        <f t="shared" si="59"/>
        <v>6.9783173464711013E-3</v>
      </c>
      <c r="S245" s="14">
        <f t="shared" si="60"/>
        <v>39779</v>
      </c>
      <c r="T245" s="21">
        <f t="shared" si="61"/>
        <v>0.62046108498923302</v>
      </c>
      <c r="U245" s="21">
        <f t="shared" si="62"/>
        <v>0.73922822048456782</v>
      </c>
      <c r="V245" s="21">
        <f t="shared" si="63"/>
        <v>0.58273664853853901</v>
      </c>
      <c r="W245" s="21">
        <f t="shared" si="64"/>
        <v>0.70933793028045</v>
      </c>
      <c r="X245" s="21">
        <f t="shared" si="65"/>
        <v>0.60056421824007955</v>
      </c>
      <c r="Y245" s="21">
        <f t="shared" si="66"/>
        <v>0.94966054463628324</v>
      </c>
      <c r="Z245" s="21">
        <f t="shared" si="67"/>
        <v>0.4506361202377851</v>
      </c>
    </row>
    <row r="246" spans="1:26">
      <c r="A246" s="6">
        <v>39780</v>
      </c>
      <c r="B246" s="8">
        <v>23590.58</v>
      </c>
      <c r="C246" s="8">
        <v>1225.8600000000001</v>
      </c>
      <c r="D246" s="8">
        <v>4146.6400000000003</v>
      </c>
      <c r="E246" s="8">
        <v>2168.4700000000003</v>
      </c>
      <c r="F246" s="8">
        <v>518.36</v>
      </c>
      <c r="G246" s="8">
        <v>9900.67</v>
      </c>
      <c r="I246" s="14">
        <f t="shared" si="50"/>
        <v>39780</v>
      </c>
      <c r="J246">
        <f t="shared" si="51"/>
        <v>5.7367242817630983E-2</v>
      </c>
      <c r="K246">
        <f t="shared" si="52"/>
        <v>1.009269003050736E-2</v>
      </c>
      <c r="L246">
        <f t="shared" si="53"/>
        <v>-3.4484745465273123E-2</v>
      </c>
      <c r="M246">
        <f t="shared" si="54"/>
        <v>1.375185959091447E-3</v>
      </c>
      <c r="N246">
        <f t="shared" si="55"/>
        <v>1.9539138592360415E-2</v>
      </c>
      <c r="O246">
        <f t="shared" si="56"/>
        <v>-1.1159968078210118E-2</v>
      </c>
      <c r="P246">
        <f t="shared" si="57"/>
        <v>1.0573672428176311</v>
      </c>
      <c r="Q246">
        <f t="shared" si="58"/>
        <v>1.0100926900305074</v>
      </c>
      <c r="R246">
        <f t="shared" si="59"/>
        <v>-2.9275397923048045E-3</v>
      </c>
      <c r="S246" s="14">
        <f t="shared" si="60"/>
        <v>39780</v>
      </c>
      <c r="T246" s="21">
        <f t="shared" si="61"/>
        <v>0.63132662436141762</v>
      </c>
      <c r="U246" s="21">
        <f t="shared" si="62"/>
        <v>0.7400826351900015</v>
      </c>
      <c r="V246" s="21">
        <f t="shared" si="63"/>
        <v>0.58417363594940586</v>
      </c>
      <c r="W246" s="21">
        <f t="shared" si="64"/>
        <v>0.70511920407255768</v>
      </c>
      <c r="X246" s="21">
        <f t="shared" si="65"/>
        <v>0.60233212460245944</v>
      </c>
      <c r="Y246" s="21">
        <f t="shared" si="66"/>
        <v>0.9493469899095891</v>
      </c>
      <c r="Z246" s="21">
        <f t="shared" si="67"/>
        <v>0.4498329307429817</v>
      </c>
    </row>
    <row r="247" spans="1:26">
      <c r="A247" s="6">
        <v>39783</v>
      </c>
      <c r="B247" s="8">
        <v>21396.22</v>
      </c>
      <c r="C247" s="8">
        <v>1151.99</v>
      </c>
      <c r="D247" s="8">
        <v>4146.6400000000003</v>
      </c>
      <c r="E247" s="8">
        <v>2168.4700000000003</v>
      </c>
      <c r="F247" s="8">
        <v>522.6</v>
      </c>
      <c r="G247" s="8">
        <v>9150.68</v>
      </c>
      <c r="I247" s="14">
        <f t="shared" si="50"/>
        <v>39783</v>
      </c>
      <c r="J247">
        <f t="shared" si="51"/>
        <v>-9.7633208894713663E-2</v>
      </c>
      <c r="K247">
        <f t="shared" si="52"/>
        <v>-6.2151756817170847E-2</v>
      </c>
      <c r="L247">
        <f t="shared" si="53"/>
        <v>0</v>
      </c>
      <c r="M247">
        <f t="shared" si="54"/>
        <v>0</v>
      </c>
      <c r="N247">
        <f t="shared" si="55"/>
        <v>8.1463715192984613E-3</v>
      </c>
      <c r="O247">
        <f t="shared" si="56"/>
        <v>-7.8774238152298157E-2</v>
      </c>
      <c r="P247">
        <f t="shared" si="57"/>
        <v>0.90236679110528639</v>
      </c>
      <c r="Q247">
        <f t="shared" si="58"/>
        <v>0.93784824318282911</v>
      </c>
      <c r="R247">
        <f t="shared" si="59"/>
        <v>-2.6555924690034108E-2</v>
      </c>
      <c r="S247" s="14">
        <f t="shared" si="60"/>
        <v>39783</v>
      </c>
      <c r="T247" s="21">
        <f t="shared" si="61"/>
        <v>0.65589026929684036</v>
      </c>
      <c r="U247" s="21">
        <f t="shared" si="62"/>
        <v>0.74683299047496809</v>
      </c>
      <c r="V247" s="21">
        <f t="shared" si="63"/>
        <v>0.58417363594940586</v>
      </c>
      <c r="W247" s="21">
        <f t="shared" si="64"/>
        <v>0.70194908566561542</v>
      </c>
      <c r="X247" s="21">
        <f t="shared" si="65"/>
        <v>0.60236919230423247</v>
      </c>
      <c r="Y247" s="21">
        <f t="shared" si="66"/>
        <v>0.95934879128479122</v>
      </c>
      <c r="Z247" s="21">
        <f t="shared" si="67"/>
        <v>0.45141422282273708</v>
      </c>
    </row>
    <row r="248" spans="1:26">
      <c r="A248" s="6">
        <v>39784</v>
      </c>
      <c r="B248" s="8">
        <v>21196.799999999999</v>
      </c>
      <c r="C248" s="8">
        <v>1176.6100000000001</v>
      </c>
      <c r="D248" s="8">
        <v>4146.6400000000003</v>
      </c>
      <c r="E248" s="8">
        <v>2109.06</v>
      </c>
      <c r="F248" s="8">
        <v>514.12</v>
      </c>
      <c r="G248" s="8">
        <v>8777.67</v>
      </c>
      <c r="I248" s="14">
        <f t="shared" si="50"/>
        <v>39784</v>
      </c>
      <c r="J248">
        <f t="shared" si="51"/>
        <v>-9.3640440232581525E-3</v>
      </c>
      <c r="K248">
        <f t="shared" si="52"/>
        <v>2.1146540796736887E-2</v>
      </c>
      <c r="L248">
        <f t="shared" si="53"/>
        <v>0</v>
      </c>
      <c r="M248">
        <f t="shared" si="54"/>
        <v>-2.7779499155720391E-2</v>
      </c>
      <c r="N248">
        <f t="shared" si="55"/>
        <v>-1.6359651844581043E-2</v>
      </c>
      <c r="O248">
        <f t="shared" si="56"/>
        <v>-4.1617196891545472E-2</v>
      </c>
      <c r="P248">
        <f t="shared" si="57"/>
        <v>0.99063595597674181</v>
      </c>
      <c r="Q248">
        <f t="shared" si="58"/>
        <v>1.0211465407967368</v>
      </c>
      <c r="R248">
        <f t="shared" si="59"/>
        <v>-1.2921961419022004E-2</v>
      </c>
      <c r="S248" s="14">
        <f t="shared" si="60"/>
        <v>39784</v>
      </c>
      <c r="T248" s="21">
        <f t="shared" si="61"/>
        <v>0.65574033502040519</v>
      </c>
      <c r="U248" s="21">
        <f t="shared" si="62"/>
        <v>0.74899985333569152</v>
      </c>
      <c r="V248" s="21">
        <f t="shared" si="63"/>
        <v>0.58417363594940586</v>
      </c>
      <c r="W248" s="21">
        <f t="shared" si="64"/>
        <v>0.70349549609990392</v>
      </c>
      <c r="X248" s="21">
        <f t="shared" si="65"/>
        <v>0.60279041567878755</v>
      </c>
      <c r="Y248" s="21">
        <f t="shared" si="66"/>
        <v>0.961359096421046</v>
      </c>
      <c r="Z248" s="21">
        <f t="shared" si="67"/>
        <v>0.45130758717041314</v>
      </c>
    </row>
    <row r="249" spans="1:26">
      <c r="A249" s="6">
        <v>39785</v>
      </c>
      <c r="B249" s="8">
        <v>21118.94</v>
      </c>
      <c r="C249" s="8">
        <v>1231.1400000000001</v>
      </c>
      <c r="D249" s="8">
        <v>4001.14</v>
      </c>
      <c r="E249" s="8">
        <v>2186.29</v>
      </c>
      <c r="F249" s="8">
        <v>505.79</v>
      </c>
      <c r="G249" s="8">
        <v>8690.3700000000008</v>
      </c>
      <c r="I249" s="14">
        <f t="shared" si="50"/>
        <v>39785</v>
      </c>
      <c r="J249">
        <f t="shared" si="51"/>
        <v>-3.679958704047909E-3</v>
      </c>
      <c r="K249">
        <f t="shared" si="52"/>
        <v>4.5303146934369626E-2</v>
      </c>
      <c r="L249">
        <f t="shared" si="53"/>
        <v>-3.5719047238973171E-2</v>
      </c>
      <c r="M249">
        <f t="shared" si="54"/>
        <v>3.5963692758449545E-2</v>
      </c>
      <c r="N249">
        <f t="shared" si="55"/>
        <v>-1.6335137861848401E-2</v>
      </c>
      <c r="O249">
        <f t="shared" si="56"/>
        <v>-9.9954805280219414E-3</v>
      </c>
      <c r="P249">
        <f t="shared" si="57"/>
        <v>0.99632004129595209</v>
      </c>
      <c r="Q249">
        <f t="shared" si="58"/>
        <v>1.0453031469343697</v>
      </c>
      <c r="R249">
        <f t="shared" si="59"/>
        <v>3.8434348127951317E-3</v>
      </c>
      <c r="S249" s="14">
        <f t="shared" si="60"/>
        <v>39785</v>
      </c>
      <c r="T249" s="21">
        <f t="shared" si="61"/>
        <v>0.65354436919618675</v>
      </c>
      <c r="U249" s="21">
        <f t="shared" si="62"/>
        <v>0.75548801156314238</v>
      </c>
      <c r="V249" s="21">
        <f t="shared" si="63"/>
        <v>0.58567834948564057</v>
      </c>
      <c r="W249" s="21">
        <f t="shared" si="64"/>
        <v>0.70649313820671178</v>
      </c>
      <c r="X249" s="21">
        <f t="shared" si="65"/>
        <v>0.60301860489804437</v>
      </c>
      <c r="Y249" s="21">
        <f t="shared" si="66"/>
        <v>0.96120254752059187</v>
      </c>
      <c r="Z249" s="21">
        <f t="shared" si="67"/>
        <v>0.45181651383061</v>
      </c>
    </row>
    <row r="250" spans="1:26">
      <c r="A250" s="6">
        <v>39786</v>
      </c>
      <c r="B250" s="8">
        <v>20510.77</v>
      </c>
      <c r="C250" s="8">
        <v>1160.79</v>
      </c>
      <c r="D250" s="8">
        <v>3782.9</v>
      </c>
      <c r="E250" s="8">
        <v>2079.35</v>
      </c>
      <c r="F250" s="8">
        <v>505.65000000000003</v>
      </c>
      <c r="G250" s="8">
        <v>9107.0300000000007</v>
      </c>
      <c r="I250" s="14">
        <f t="shared" si="50"/>
        <v>39786</v>
      </c>
      <c r="J250">
        <f t="shared" si="51"/>
        <v>-2.9220154142894278E-2</v>
      </c>
      <c r="K250">
        <f t="shared" si="52"/>
        <v>-5.8839761609289686E-2</v>
      </c>
      <c r="L250">
        <f t="shared" si="53"/>
        <v>-5.608840926065127E-2</v>
      </c>
      <c r="M250">
        <f t="shared" si="54"/>
        <v>-5.0150698477614809E-2</v>
      </c>
      <c r="N250">
        <f t="shared" si="55"/>
        <v>-2.768330319032224E-4</v>
      </c>
      <c r="O250">
        <f t="shared" si="56"/>
        <v>4.6831126703189806E-2</v>
      </c>
      <c r="P250">
        <f t="shared" si="57"/>
        <v>0.97077984585710575</v>
      </c>
      <c r="Q250">
        <f t="shared" si="58"/>
        <v>0.94116023839071028</v>
      </c>
      <c r="R250">
        <f t="shared" si="59"/>
        <v>-2.3704915135253836E-2</v>
      </c>
      <c r="S250" s="14">
        <f t="shared" si="60"/>
        <v>39786</v>
      </c>
      <c r="T250" s="21">
        <f t="shared" si="61"/>
        <v>0.65490156696753843</v>
      </c>
      <c r="U250" s="21">
        <f t="shared" si="62"/>
        <v>0.7617562461221804</v>
      </c>
      <c r="V250" s="21">
        <f t="shared" si="63"/>
        <v>0.59194591777139971</v>
      </c>
      <c r="W250" s="21">
        <f t="shared" si="64"/>
        <v>0.71050915730695796</v>
      </c>
      <c r="X250" s="21">
        <f t="shared" si="65"/>
        <v>0.60187566264676695</v>
      </c>
      <c r="Y250" s="21">
        <f t="shared" si="66"/>
        <v>0.96731389632742992</v>
      </c>
      <c r="Z250" s="21">
        <f t="shared" si="67"/>
        <v>0.4528906857590641</v>
      </c>
    </row>
    <row r="251" spans="1:26">
      <c r="A251" s="6">
        <v>39787</v>
      </c>
      <c r="B251" s="8">
        <v>20661.47</v>
      </c>
      <c r="C251" s="8">
        <v>1151.99</v>
      </c>
      <c r="D251" s="8">
        <v>3782.9</v>
      </c>
      <c r="E251" s="8">
        <v>2008.06</v>
      </c>
      <c r="F251" s="8">
        <v>497.88</v>
      </c>
      <c r="G251" s="8">
        <v>9067.35</v>
      </c>
      <c r="I251" s="14">
        <f t="shared" si="50"/>
        <v>39787</v>
      </c>
      <c r="J251">
        <f t="shared" si="51"/>
        <v>7.3204991031240799E-3</v>
      </c>
      <c r="K251">
        <f t="shared" si="52"/>
        <v>-7.6099261218167558E-3</v>
      </c>
      <c r="L251">
        <f t="shared" si="53"/>
        <v>0</v>
      </c>
      <c r="M251">
        <f t="shared" si="54"/>
        <v>-3.4886263013768883E-2</v>
      </c>
      <c r="N251">
        <f t="shared" si="55"/>
        <v>-1.5485646215402686E-2</v>
      </c>
      <c r="O251">
        <f t="shared" si="56"/>
        <v>-4.3665933086737604E-3</v>
      </c>
      <c r="P251">
        <f t="shared" si="57"/>
        <v>1.0073204991031242</v>
      </c>
      <c r="Q251">
        <f t="shared" si="58"/>
        <v>0.99239007387818323</v>
      </c>
      <c r="R251">
        <f t="shared" si="59"/>
        <v>-1.2469685731932417E-2</v>
      </c>
      <c r="S251" s="14">
        <f t="shared" si="60"/>
        <v>39787</v>
      </c>
      <c r="T251" s="21">
        <f t="shared" si="61"/>
        <v>0.65456513622260237</v>
      </c>
      <c r="U251" s="21">
        <f t="shared" si="62"/>
        <v>0.75559114779409975</v>
      </c>
      <c r="V251" s="21">
        <f t="shared" si="63"/>
        <v>0.59194591777139971</v>
      </c>
      <c r="W251" s="21">
        <f t="shared" si="64"/>
        <v>0.71262791845624696</v>
      </c>
      <c r="X251" s="21">
        <f t="shared" si="65"/>
        <v>0.60227004201495893</v>
      </c>
      <c r="Y251" s="21">
        <f t="shared" si="66"/>
        <v>0.96732974605589706</v>
      </c>
      <c r="Z251" s="21">
        <f t="shared" si="67"/>
        <v>0.45244213597067395</v>
      </c>
    </row>
    <row r="252" spans="1:26">
      <c r="A252" s="6">
        <v>39790</v>
      </c>
      <c r="B252" s="8">
        <v>21814.560000000001</v>
      </c>
      <c r="C252" s="8">
        <v>1160.79</v>
      </c>
      <c r="D252" s="8">
        <v>3783.63</v>
      </c>
      <c r="E252" s="8">
        <v>2049.65</v>
      </c>
      <c r="F252" s="8">
        <v>487.36</v>
      </c>
      <c r="G252" s="8">
        <v>9781.630000000001</v>
      </c>
      <c r="I252" s="14">
        <f t="shared" si="50"/>
        <v>39790</v>
      </c>
      <c r="J252">
        <f t="shared" si="51"/>
        <v>5.430702361927453E-2</v>
      </c>
      <c r="K252">
        <f t="shared" si="52"/>
        <v>7.6099261218168929E-3</v>
      </c>
      <c r="L252">
        <f t="shared" si="53"/>
        <v>1.9295502753977989E-4</v>
      </c>
      <c r="M252">
        <f t="shared" si="54"/>
        <v>2.0499965005524947E-2</v>
      </c>
      <c r="N252">
        <f t="shared" si="55"/>
        <v>-2.135601442597982E-2</v>
      </c>
      <c r="O252">
        <f t="shared" si="56"/>
        <v>7.5826087385144444E-2</v>
      </c>
      <c r="P252">
        <f t="shared" si="57"/>
        <v>1.0543070236192746</v>
      </c>
      <c r="Q252">
        <f t="shared" si="58"/>
        <v>1.007609926121817</v>
      </c>
      <c r="R252">
        <f t="shared" si="59"/>
        <v>1.6554583822809249E-2</v>
      </c>
      <c r="S252" s="14">
        <f t="shared" si="60"/>
        <v>39790</v>
      </c>
      <c r="T252" s="21">
        <f t="shared" si="61"/>
        <v>0.66516451860047476</v>
      </c>
      <c r="U252" s="21">
        <f t="shared" si="62"/>
        <v>0.74942278644982585</v>
      </c>
      <c r="V252" s="21">
        <f t="shared" si="63"/>
        <v>0.59196148086984091</v>
      </c>
      <c r="W252" s="21">
        <f t="shared" si="64"/>
        <v>0.71429329004321518</v>
      </c>
      <c r="X252" s="21">
        <f t="shared" si="65"/>
        <v>0.60277093550366356</v>
      </c>
      <c r="Y252" s="21">
        <f t="shared" si="66"/>
        <v>0.98108321710525837</v>
      </c>
      <c r="Z252" s="21">
        <f t="shared" si="67"/>
        <v>0.45481318841833546</v>
      </c>
    </row>
    <row r="253" spans="1:26">
      <c r="A253" s="6">
        <v>39791</v>
      </c>
      <c r="B253" s="8">
        <v>21386.880000000001</v>
      </c>
      <c r="C253" s="8">
        <v>1144.96</v>
      </c>
      <c r="D253" s="8">
        <v>3782.9</v>
      </c>
      <c r="E253" s="8">
        <v>2094.1999999999998</v>
      </c>
      <c r="F253" s="8">
        <v>515.94000000000005</v>
      </c>
      <c r="G253" s="8">
        <v>8928.4600000000009</v>
      </c>
      <c r="I253" s="14">
        <f t="shared" si="50"/>
        <v>39791</v>
      </c>
      <c r="J253">
        <f t="shared" si="51"/>
        <v>-1.9799986861352883E-2</v>
      </c>
      <c r="K253">
        <f t="shared" si="52"/>
        <v>-1.3731105904121885E-2</v>
      </c>
      <c r="L253">
        <f t="shared" si="53"/>
        <v>-1.9295502753966843E-4</v>
      </c>
      <c r="M253">
        <f t="shared" si="54"/>
        <v>2.1502572004541823E-2</v>
      </c>
      <c r="N253">
        <f t="shared" si="55"/>
        <v>5.6987409944063157E-2</v>
      </c>
      <c r="O253">
        <f t="shared" si="56"/>
        <v>-9.1262209216880066E-2</v>
      </c>
      <c r="P253">
        <f t="shared" si="57"/>
        <v>0.98020001313864713</v>
      </c>
      <c r="Q253">
        <f t="shared" si="58"/>
        <v>0.98626889409587815</v>
      </c>
      <c r="R253">
        <f t="shared" si="59"/>
        <v>-5.3392576399873271E-3</v>
      </c>
      <c r="S253" s="14">
        <f t="shared" si="60"/>
        <v>39791</v>
      </c>
      <c r="T253" s="21">
        <f t="shared" si="61"/>
        <v>0.66552548675802969</v>
      </c>
      <c r="U253" s="21">
        <f t="shared" si="62"/>
        <v>0.74929019027052768</v>
      </c>
      <c r="V253" s="21">
        <f t="shared" si="63"/>
        <v>0.58966484136771968</v>
      </c>
      <c r="W253" s="21">
        <f t="shared" si="64"/>
        <v>0.7158361307513037</v>
      </c>
      <c r="X253" s="21">
        <f t="shared" si="65"/>
        <v>0.61133918434986112</v>
      </c>
      <c r="Y253" s="21">
        <f t="shared" si="66"/>
        <v>0.9944280891899141</v>
      </c>
      <c r="Z253" s="21">
        <f t="shared" si="67"/>
        <v>0.45482652458758011</v>
      </c>
    </row>
    <row r="254" spans="1:26">
      <c r="A254" s="6">
        <v>39792</v>
      </c>
      <c r="B254" s="8">
        <v>21993.77</v>
      </c>
      <c r="C254" s="8">
        <v>1090.43</v>
      </c>
      <c r="D254" s="8">
        <v>4001.14</v>
      </c>
      <c r="E254" s="8">
        <v>2109.06</v>
      </c>
      <c r="F254" s="8">
        <v>511.96000000000004</v>
      </c>
      <c r="G254" s="8">
        <v>9134.8000000000011</v>
      </c>
      <c r="I254" s="14">
        <f t="shared" si="50"/>
        <v>39792</v>
      </c>
      <c r="J254">
        <f t="shared" si="51"/>
        <v>2.7981581533848759E-2</v>
      </c>
      <c r="K254">
        <f t="shared" si="52"/>
        <v>-4.8797588037122967E-2</v>
      </c>
      <c r="L254">
        <f t="shared" si="53"/>
        <v>5.6088409260651347E-2</v>
      </c>
      <c r="M254">
        <f t="shared" si="54"/>
        <v>7.0707317228673079E-3</v>
      </c>
      <c r="N254">
        <f t="shared" si="55"/>
        <v>-7.7439826632692051E-3</v>
      </c>
      <c r="O254">
        <f t="shared" si="56"/>
        <v>2.2847368166133083E-2</v>
      </c>
      <c r="P254">
        <f t="shared" si="57"/>
        <v>1.0279815815338487</v>
      </c>
      <c r="Q254">
        <f t="shared" si="58"/>
        <v>0.95120241196287703</v>
      </c>
      <c r="R254">
        <f t="shared" si="59"/>
        <v>5.8929876898519131E-3</v>
      </c>
      <c r="S254" s="14">
        <f t="shared" si="60"/>
        <v>39792</v>
      </c>
      <c r="T254" s="21">
        <f t="shared" si="61"/>
        <v>0.66546512335381303</v>
      </c>
      <c r="U254" s="21">
        <f t="shared" si="62"/>
        <v>0.75228514398378699</v>
      </c>
      <c r="V254" s="21">
        <f t="shared" si="63"/>
        <v>0.60453159771290765</v>
      </c>
      <c r="W254" s="21">
        <f t="shared" si="64"/>
        <v>0.70981793613918709</v>
      </c>
      <c r="X254" s="21">
        <f t="shared" si="65"/>
        <v>0.6108425169408126</v>
      </c>
      <c r="Y254" s="21">
        <f t="shared" si="66"/>
        <v>0.99628725336101498</v>
      </c>
      <c r="Z254" s="21">
        <f t="shared" si="67"/>
        <v>0.4555635229100487</v>
      </c>
    </row>
    <row r="255" spans="1:26">
      <c r="A255" s="6">
        <v>39793</v>
      </c>
      <c r="B255" s="8">
        <v>21389.55</v>
      </c>
      <c r="C255" s="8">
        <v>1116.82</v>
      </c>
      <c r="D255" s="8">
        <v>3782.9</v>
      </c>
      <c r="E255" s="8">
        <v>2019.94</v>
      </c>
      <c r="F255" s="8">
        <v>524.9</v>
      </c>
      <c r="G255" s="8">
        <v>8741.9600000000009</v>
      </c>
      <c r="I255" s="14">
        <f t="shared" si="50"/>
        <v>39793</v>
      </c>
      <c r="J255">
        <f t="shared" si="51"/>
        <v>-2.7856746431739247E-2</v>
      </c>
      <c r="K255">
        <f t="shared" si="52"/>
        <v>2.3913247314034939E-2</v>
      </c>
      <c r="L255">
        <f t="shared" si="53"/>
        <v>-5.608840926065127E-2</v>
      </c>
      <c r="M255">
        <f t="shared" si="54"/>
        <v>-4.3174542592417403E-2</v>
      </c>
      <c r="N255">
        <f t="shared" si="55"/>
        <v>2.4961271270662985E-2</v>
      </c>
      <c r="O255">
        <f t="shared" si="56"/>
        <v>-4.3956874956633224E-2</v>
      </c>
      <c r="P255">
        <f t="shared" si="57"/>
        <v>0.9721432535682607</v>
      </c>
      <c r="Q255">
        <f t="shared" si="58"/>
        <v>1.0239132473140349</v>
      </c>
      <c r="R255">
        <f t="shared" si="59"/>
        <v>-1.8869061645000795E-2</v>
      </c>
      <c r="S255" s="14">
        <f t="shared" si="60"/>
        <v>39793</v>
      </c>
      <c r="T255" s="21">
        <f t="shared" si="61"/>
        <v>0.66358483427020865</v>
      </c>
      <c r="U255" s="21">
        <f t="shared" si="62"/>
        <v>0.75456068492386963</v>
      </c>
      <c r="V255" s="21">
        <f t="shared" si="63"/>
        <v>0.60805502797732247</v>
      </c>
      <c r="W255" s="21">
        <f t="shared" si="64"/>
        <v>0.70958639444105764</v>
      </c>
      <c r="X255" s="21">
        <f t="shared" si="65"/>
        <v>0.61287864234845491</v>
      </c>
      <c r="Y255" s="21">
        <f t="shared" si="66"/>
        <v>0.99866862848278126</v>
      </c>
      <c r="Z255" s="21">
        <f t="shared" si="67"/>
        <v>0.45611254198001666</v>
      </c>
    </row>
    <row r="256" spans="1:26">
      <c r="A256" s="6">
        <v>39794</v>
      </c>
      <c r="B256" s="8">
        <v>21704.48</v>
      </c>
      <c r="C256" s="8">
        <v>1116.82</v>
      </c>
      <c r="D256" s="8">
        <v>3637.4</v>
      </c>
      <c r="E256" s="8">
        <v>2005.0900000000001</v>
      </c>
      <c r="F256" s="8">
        <v>538.54999999999995</v>
      </c>
      <c r="G256" s="8">
        <v>8424.5</v>
      </c>
      <c r="I256" s="14">
        <f t="shared" si="50"/>
        <v>39794</v>
      </c>
      <c r="J256">
        <f t="shared" si="51"/>
        <v>1.4616205846262949E-2</v>
      </c>
      <c r="K256">
        <f t="shared" si="52"/>
        <v>0</v>
      </c>
      <c r="L256">
        <f t="shared" si="53"/>
        <v>-3.9221770543673554E-2</v>
      </c>
      <c r="M256">
        <f t="shared" si="54"/>
        <v>-7.3788604700194627E-3</v>
      </c>
      <c r="N256">
        <f t="shared" si="55"/>
        <v>2.5672574538525006E-2</v>
      </c>
      <c r="O256">
        <f t="shared" si="56"/>
        <v>-3.6990293522363799E-2</v>
      </c>
      <c r="P256">
        <f t="shared" si="57"/>
        <v>1.0146162058462629</v>
      </c>
      <c r="Q256">
        <f t="shared" si="58"/>
        <v>1</v>
      </c>
      <c r="R256">
        <f t="shared" si="59"/>
        <v>-1.1583669999506364E-2</v>
      </c>
      <c r="S256" s="14">
        <f t="shared" si="60"/>
        <v>39794</v>
      </c>
      <c r="T256" s="21">
        <f t="shared" si="61"/>
        <v>0.66410982359135029</v>
      </c>
      <c r="U256" s="21">
        <f t="shared" si="62"/>
        <v>0.75471755722450828</v>
      </c>
      <c r="V256" s="21">
        <f t="shared" si="63"/>
        <v>0.61001594827977845</v>
      </c>
      <c r="W256" s="21">
        <f t="shared" si="64"/>
        <v>0.70759834476710171</v>
      </c>
      <c r="X256" s="21">
        <f t="shared" si="65"/>
        <v>0.615372091065299</v>
      </c>
      <c r="Y256" s="21">
        <f t="shared" si="66"/>
        <v>1.0001016423777915</v>
      </c>
      <c r="Z256" s="21">
        <f t="shared" si="67"/>
        <v>0.45580484786377184</v>
      </c>
    </row>
    <row r="257" spans="1:26">
      <c r="A257" s="6">
        <v>39797</v>
      </c>
      <c r="B257" s="8">
        <v>21568.68</v>
      </c>
      <c r="C257" s="8">
        <v>1104.5</v>
      </c>
      <c r="D257" s="8">
        <v>3637.4</v>
      </c>
      <c r="E257" s="8">
        <v>1960.53</v>
      </c>
      <c r="F257" s="8">
        <v>543.66999999999996</v>
      </c>
      <c r="G257" s="8">
        <v>8515.77</v>
      </c>
      <c r="I257" s="14">
        <f t="shared" si="50"/>
        <v>39797</v>
      </c>
      <c r="J257">
        <f t="shared" si="51"/>
        <v>-6.2764284283108951E-3</v>
      </c>
      <c r="K257">
        <f t="shared" si="52"/>
        <v>-1.1092617297039814E-2</v>
      </c>
      <c r="L257">
        <f t="shared" si="53"/>
        <v>0</v>
      </c>
      <c r="M257">
        <f t="shared" si="54"/>
        <v>-2.2474102679661677E-2</v>
      </c>
      <c r="N257">
        <f t="shared" si="55"/>
        <v>9.4621023451772167E-3</v>
      </c>
      <c r="O257">
        <f t="shared" si="56"/>
        <v>1.0775611385238432E-2</v>
      </c>
      <c r="P257">
        <f t="shared" si="57"/>
        <v>0.99372357157168911</v>
      </c>
      <c r="Q257">
        <f t="shared" si="58"/>
        <v>0.98890738270296019</v>
      </c>
      <c r="R257">
        <f t="shared" si="59"/>
        <v>-2.6658012492571685E-3</v>
      </c>
      <c r="S257" s="14">
        <f t="shared" si="60"/>
        <v>39797</v>
      </c>
      <c r="T257" s="21">
        <f t="shared" si="61"/>
        <v>0.6631378020070533</v>
      </c>
      <c r="U257" s="21">
        <f t="shared" si="62"/>
        <v>0.75350288280260547</v>
      </c>
      <c r="V257" s="21">
        <f t="shared" si="63"/>
        <v>0.60961493775591347</v>
      </c>
      <c r="W257" s="21">
        <f t="shared" si="64"/>
        <v>0.70830102050995725</v>
      </c>
      <c r="X257" s="21">
        <f t="shared" si="65"/>
        <v>0.61578440734212381</v>
      </c>
      <c r="Y257" s="21">
        <f t="shared" si="66"/>
        <v>1.0000093069827816</v>
      </c>
      <c r="Z257" s="21">
        <f t="shared" si="67"/>
        <v>0.45509469173791139</v>
      </c>
    </row>
    <row r="258" spans="1:26">
      <c r="A258" s="6">
        <v>39798</v>
      </c>
      <c r="B258" s="8">
        <v>22237.49</v>
      </c>
      <c r="C258" s="8">
        <v>1055.26</v>
      </c>
      <c r="D258" s="8">
        <v>3673.78</v>
      </c>
      <c r="E258" s="8">
        <v>2106.08</v>
      </c>
      <c r="F258" s="8">
        <v>551.78</v>
      </c>
      <c r="G258" s="8">
        <v>8460.2100000000009</v>
      </c>
      <c r="I258" s="14">
        <f t="shared" si="50"/>
        <v>39798</v>
      </c>
      <c r="J258">
        <f t="shared" si="51"/>
        <v>3.0537340878210292E-2</v>
      </c>
      <c r="K258">
        <f t="shared" si="52"/>
        <v>-4.5605561815077945E-2</v>
      </c>
      <c r="L258">
        <f t="shared" si="53"/>
        <v>9.9519640497393938E-3</v>
      </c>
      <c r="M258">
        <f t="shared" si="54"/>
        <v>7.1613554842967247E-2</v>
      </c>
      <c r="N258">
        <f t="shared" si="55"/>
        <v>1.4806970968052582E-2</v>
      </c>
      <c r="O258">
        <f t="shared" si="56"/>
        <v>-6.5457426764519546E-3</v>
      </c>
      <c r="P258">
        <f t="shared" si="57"/>
        <v>1.0305373408782104</v>
      </c>
      <c r="Q258">
        <f t="shared" si="58"/>
        <v>0.95439443818492209</v>
      </c>
      <c r="R258">
        <f t="shared" si="59"/>
        <v>8.8442370738458648E-3</v>
      </c>
      <c r="S258" s="14">
        <f t="shared" si="60"/>
        <v>39798</v>
      </c>
      <c r="T258" s="21">
        <f t="shared" si="61"/>
        <v>0.66322438363973768</v>
      </c>
      <c r="U258" s="21">
        <f t="shared" si="62"/>
        <v>0.75679171307837712</v>
      </c>
      <c r="V258" s="21">
        <f t="shared" si="63"/>
        <v>0.61074835831226282</v>
      </c>
      <c r="W258" s="21">
        <f t="shared" si="64"/>
        <v>0.72398357261534452</v>
      </c>
      <c r="X258" s="21">
        <f t="shared" si="65"/>
        <v>0.61665298870679586</v>
      </c>
      <c r="Y258" s="21">
        <f t="shared" si="66"/>
        <v>0.9974964428912696</v>
      </c>
      <c r="Z258" s="21">
        <f t="shared" si="67"/>
        <v>0.45604358596384875</v>
      </c>
    </row>
    <row r="259" spans="1:26">
      <c r="A259" s="6">
        <v>39799</v>
      </c>
      <c r="B259" s="8">
        <v>22237.49</v>
      </c>
      <c r="C259" s="8">
        <v>1055.26</v>
      </c>
      <c r="D259" s="8">
        <v>3673.78</v>
      </c>
      <c r="E259" s="8">
        <v>2106.08</v>
      </c>
      <c r="F259" s="8">
        <v>552.49</v>
      </c>
      <c r="G259" s="8">
        <v>8611</v>
      </c>
      <c r="I259" s="14">
        <f t="shared" si="50"/>
        <v>39799</v>
      </c>
      <c r="J259">
        <f t="shared" si="51"/>
        <v>0</v>
      </c>
      <c r="K259">
        <f t="shared" si="52"/>
        <v>0</v>
      </c>
      <c r="L259">
        <f t="shared" si="53"/>
        <v>0</v>
      </c>
      <c r="M259">
        <f t="shared" si="54"/>
        <v>0</v>
      </c>
      <c r="N259">
        <f t="shared" si="55"/>
        <v>1.2859175705888556E-3</v>
      </c>
      <c r="O259">
        <f t="shared" si="56"/>
        <v>1.7666459708938643E-2</v>
      </c>
      <c r="P259">
        <f t="shared" si="57"/>
        <v>1</v>
      </c>
      <c r="Q259">
        <f t="shared" si="58"/>
        <v>1</v>
      </c>
      <c r="R259">
        <f t="shared" si="59"/>
        <v>3.7904754559054997E-3</v>
      </c>
      <c r="S259" s="14">
        <f t="shared" si="60"/>
        <v>39799</v>
      </c>
      <c r="T259" s="21">
        <f t="shared" si="61"/>
        <v>0.66327385611759937</v>
      </c>
      <c r="U259" s="21">
        <f t="shared" si="62"/>
        <v>0.75679171307837712</v>
      </c>
      <c r="V259" s="21">
        <f t="shared" si="63"/>
        <v>0.61105727091751505</v>
      </c>
      <c r="W259" s="21">
        <f t="shared" si="64"/>
        <v>0.72188128661822604</v>
      </c>
      <c r="X259" s="21">
        <f t="shared" si="65"/>
        <v>0.6166603159835109</v>
      </c>
      <c r="Y259" s="21">
        <f t="shared" si="66"/>
        <v>0.9986369764310703</v>
      </c>
      <c r="Z259" s="21">
        <f t="shared" si="67"/>
        <v>0.45648043441106673</v>
      </c>
    </row>
    <row r="260" spans="1:26">
      <c r="A260" s="6">
        <v>39800</v>
      </c>
      <c r="B260" s="8">
        <v>21477.279999999999</v>
      </c>
      <c r="C260" s="8">
        <v>1042.95</v>
      </c>
      <c r="D260" s="8">
        <v>3637.4</v>
      </c>
      <c r="E260" s="8">
        <v>1990.24</v>
      </c>
      <c r="F260" s="8">
        <v>552.49</v>
      </c>
      <c r="G260" s="8">
        <v>9126.880000000001</v>
      </c>
      <c r="I260" s="14">
        <f t="shared" si="50"/>
        <v>39800</v>
      </c>
      <c r="J260">
        <f t="shared" si="51"/>
        <v>-3.4783971101252122E-2</v>
      </c>
      <c r="K260">
        <f t="shared" si="52"/>
        <v>-1.1733945831957318E-2</v>
      </c>
      <c r="L260">
        <f t="shared" si="53"/>
        <v>-9.9519640497394337E-3</v>
      </c>
      <c r="M260">
        <f t="shared" si="54"/>
        <v>-5.6573165215443026E-2</v>
      </c>
      <c r="N260">
        <f t="shared" si="55"/>
        <v>0</v>
      </c>
      <c r="O260">
        <f t="shared" si="56"/>
        <v>5.8183449931057778E-2</v>
      </c>
      <c r="P260">
        <f t="shared" si="57"/>
        <v>0.96521602889874791</v>
      </c>
      <c r="Q260">
        <f t="shared" si="58"/>
        <v>0.9882660541680427</v>
      </c>
      <c r="R260">
        <f t="shared" si="59"/>
        <v>-4.0151250332164032E-3</v>
      </c>
      <c r="S260" s="14">
        <f t="shared" si="60"/>
        <v>39800</v>
      </c>
      <c r="T260" s="21">
        <f t="shared" si="61"/>
        <v>0.66418047353352916</v>
      </c>
      <c r="U260" s="21">
        <f t="shared" si="62"/>
        <v>0.75421216859051787</v>
      </c>
      <c r="V260" s="21">
        <f t="shared" si="63"/>
        <v>0.58977299512819448</v>
      </c>
      <c r="W260" s="21">
        <f t="shared" si="64"/>
        <v>0.71704623731914174</v>
      </c>
      <c r="X260" s="21">
        <f t="shared" si="65"/>
        <v>0.61351264198340438</v>
      </c>
      <c r="Y260" s="21">
        <f t="shared" si="66"/>
        <v>0.99422211704744845</v>
      </c>
      <c r="Z260" s="21">
        <f t="shared" si="67"/>
        <v>0.44754994032755996</v>
      </c>
    </row>
    <row r="261" spans="1:26">
      <c r="A261" s="6">
        <v>39801</v>
      </c>
      <c r="B261" s="8">
        <v>21808.799999999999</v>
      </c>
      <c r="C261" s="8">
        <v>1060.75</v>
      </c>
      <c r="D261" s="8">
        <v>3637.4</v>
      </c>
      <c r="E261" s="8">
        <v>2147.67</v>
      </c>
      <c r="F261" s="8">
        <v>566.57000000000005</v>
      </c>
      <c r="G261" s="8">
        <v>9128.86</v>
      </c>
      <c r="I261" s="14">
        <f t="shared" si="50"/>
        <v>39801</v>
      </c>
      <c r="J261">
        <f t="shared" si="51"/>
        <v>1.5317925867346994E-2</v>
      </c>
      <c r="K261">
        <f t="shared" si="52"/>
        <v>1.6922968869297672E-2</v>
      </c>
      <c r="L261">
        <f t="shared" si="53"/>
        <v>0</v>
      </c>
      <c r="M261">
        <f t="shared" si="54"/>
        <v>7.6128299079689904E-2</v>
      </c>
      <c r="N261">
        <f t="shared" si="55"/>
        <v>2.5165304908477903E-2</v>
      </c>
      <c r="O261">
        <f t="shared" si="56"/>
        <v>2.1691807702809145E-4</v>
      </c>
      <c r="P261">
        <f t="shared" si="57"/>
        <v>1.015317925867347</v>
      </c>
      <c r="Q261">
        <f t="shared" si="58"/>
        <v>1.0169229688692978</v>
      </c>
      <c r="R261">
        <f t="shared" si="59"/>
        <v>2.3686698186898718E-2</v>
      </c>
      <c r="S261" s="14">
        <f t="shared" si="60"/>
        <v>39801</v>
      </c>
      <c r="T261" s="21">
        <f t="shared" si="61"/>
        <v>0.66413191322810494</v>
      </c>
      <c r="U261" s="21">
        <f t="shared" si="62"/>
        <v>0.75592982162333378</v>
      </c>
      <c r="V261" s="21">
        <f t="shared" si="63"/>
        <v>0.58977299512819448</v>
      </c>
      <c r="W261" s="21">
        <f t="shared" si="64"/>
        <v>0.7339356823051123</v>
      </c>
      <c r="X261" s="21">
        <f t="shared" si="65"/>
        <v>0.61557247601682386</v>
      </c>
      <c r="Y261" s="21">
        <f t="shared" si="66"/>
        <v>0.99322612096908136</v>
      </c>
      <c r="Z261" s="21">
        <f t="shared" si="67"/>
        <v>0.45118462209461424</v>
      </c>
    </row>
    <row r="262" spans="1:26">
      <c r="A262" s="6">
        <v>39804</v>
      </c>
      <c r="B262" s="8">
        <v>21038.91</v>
      </c>
      <c r="C262" s="8">
        <v>1014.47</v>
      </c>
      <c r="D262" s="8">
        <v>3564.66</v>
      </c>
      <c r="E262" s="8">
        <v>2210.0500000000002</v>
      </c>
      <c r="F262" s="8">
        <v>533.01</v>
      </c>
      <c r="G262" s="8">
        <v>8963.5400000000009</v>
      </c>
      <c r="I262" s="14">
        <f t="shared" si="50"/>
        <v>39804</v>
      </c>
      <c r="J262">
        <f t="shared" si="51"/>
        <v>-3.5939977623232464E-2</v>
      </c>
      <c r="K262">
        <f t="shared" si="52"/>
        <v>-4.4609896471150268E-2</v>
      </c>
      <c r="L262">
        <f t="shared" si="53"/>
        <v>-2.020046306169232E-2</v>
      </c>
      <c r="M262">
        <f t="shared" si="54"/>
        <v>2.8631606148914652E-2</v>
      </c>
      <c r="N262">
        <f t="shared" si="55"/>
        <v>-6.1060452873151455E-2</v>
      </c>
      <c r="O262">
        <f t="shared" si="56"/>
        <v>-1.827558547678149E-2</v>
      </c>
      <c r="P262">
        <f t="shared" si="57"/>
        <v>0.96406002237676758</v>
      </c>
      <c r="Q262">
        <f t="shared" si="58"/>
        <v>0.95539010352884968</v>
      </c>
      <c r="R262">
        <f t="shared" si="59"/>
        <v>-2.3102958346772177E-2</v>
      </c>
      <c r="S262" s="14">
        <f t="shared" si="60"/>
        <v>39804</v>
      </c>
      <c r="T262" s="21">
        <f t="shared" si="61"/>
        <v>0.65083645196893303</v>
      </c>
      <c r="U262" s="21">
        <f t="shared" si="62"/>
        <v>0.75850379284596392</v>
      </c>
      <c r="V262" s="21">
        <f t="shared" si="63"/>
        <v>0.58491026040057126</v>
      </c>
      <c r="W262" s="21">
        <f t="shared" si="64"/>
        <v>0.73567373340321462</v>
      </c>
      <c r="X262" s="21">
        <f t="shared" si="65"/>
        <v>0.60111316098762013</v>
      </c>
      <c r="Y262" s="21">
        <f t="shared" si="66"/>
        <v>0.97571530066626266</v>
      </c>
      <c r="Z262" s="21">
        <f t="shared" si="67"/>
        <v>0.44092560646727369</v>
      </c>
    </row>
    <row r="263" spans="1:26">
      <c r="A263" s="6">
        <v>39805</v>
      </c>
      <c r="B263" s="8">
        <v>21207.97</v>
      </c>
      <c r="C263" s="8">
        <v>1034.05</v>
      </c>
      <c r="D263" s="8">
        <v>3528.28</v>
      </c>
      <c r="E263" s="8">
        <v>2005.0900000000001</v>
      </c>
      <c r="F263" s="8">
        <v>536.41999999999996</v>
      </c>
      <c r="G263" s="8">
        <v>9193.3700000000008</v>
      </c>
      <c r="I263" s="14">
        <f t="shared" si="50"/>
        <v>39805</v>
      </c>
      <c r="J263">
        <f t="shared" si="51"/>
        <v>8.0034739813034037E-3</v>
      </c>
      <c r="K263">
        <f t="shared" si="52"/>
        <v>1.9116822187401405E-2</v>
      </c>
      <c r="L263">
        <f t="shared" si="53"/>
        <v>-1.025817757441951E-2</v>
      </c>
      <c r="M263">
        <f t="shared" si="54"/>
        <v>-9.7326192176467097E-2</v>
      </c>
      <c r="N263">
        <f t="shared" si="55"/>
        <v>6.3772506042633469E-3</v>
      </c>
      <c r="O263">
        <f t="shared" si="56"/>
        <v>2.5317333841149092E-2</v>
      </c>
      <c r="P263">
        <f t="shared" si="57"/>
        <v>1.0080034739813033</v>
      </c>
      <c r="Q263">
        <f t="shared" si="58"/>
        <v>1.0191168221874014</v>
      </c>
      <c r="R263">
        <f t="shared" si="59"/>
        <v>-1.1354592623614556E-2</v>
      </c>
      <c r="S263" s="14">
        <f t="shared" si="60"/>
        <v>39805</v>
      </c>
      <c r="T263" s="21">
        <f t="shared" si="61"/>
        <v>0.65077616631352653</v>
      </c>
      <c r="U263" s="21">
        <f t="shared" si="62"/>
        <v>0.75928526586612477</v>
      </c>
      <c r="V263" s="21">
        <f t="shared" si="63"/>
        <v>0.58443087528477522</v>
      </c>
      <c r="W263" s="21">
        <f t="shared" si="64"/>
        <v>0.75648806055815532</v>
      </c>
      <c r="X263" s="21">
        <f t="shared" si="65"/>
        <v>0.54700593175687284</v>
      </c>
      <c r="Y263" s="21">
        <f t="shared" si="66"/>
        <v>0.9752736902046989</v>
      </c>
      <c r="Z263" s="21">
        <f t="shared" si="67"/>
        <v>0.43917781352392388</v>
      </c>
    </row>
    <row r="264" spans="1:26">
      <c r="A264" s="6">
        <v>39806</v>
      </c>
      <c r="B264" s="8">
        <v>21204.49</v>
      </c>
      <c r="C264" s="8">
        <v>1034.05</v>
      </c>
      <c r="D264" s="8">
        <v>3582.84</v>
      </c>
      <c r="E264" s="8">
        <v>2227.88</v>
      </c>
      <c r="F264" s="8">
        <v>540.4</v>
      </c>
      <c r="G264" s="8">
        <v>9374.82</v>
      </c>
      <c r="I264" s="14">
        <f t="shared" si="50"/>
        <v>39806</v>
      </c>
      <c r="J264">
        <f t="shared" si="51"/>
        <v>-1.6410271923906594E-4</v>
      </c>
      <c r="K264">
        <f t="shared" si="52"/>
        <v>0</v>
      </c>
      <c r="L264">
        <f t="shared" si="53"/>
        <v>1.534528193429617E-2</v>
      </c>
      <c r="M264">
        <f t="shared" si="54"/>
        <v>0.10536151311878932</v>
      </c>
      <c r="N264">
        <f t="shared" si="55"/>
        <v>7.392169765856005E-3</v>
      </c>
      <c r="O264">
        <f t="shared" si="56"/>
        <v>1.9544799585670188E-2</v>
      </c>
      <c r="P264">
        <f t="shared" si="57"/>
        <v>0.99983589728076094</v>
      </c>
      <c r="Q264">
        <f t="shared" si="58"/>
        <v>1</v>
      </c>
      <c r="R264">
        <f t="shared" si="59"/>
        <v>2.952875288092234E-2</v>
      </c>
      <c r="S264" s="14">
        <f t="shared" si="60"/>
        <v>39806</v>
      </c>
      <c r="T264" s="21">
        <f t="shared" si="61"/>
        <v>0.65086740067032411</v>
      </c>
      <c r="U264" s="21">
        <f t="shared" si="62"/>
        <v>0.75484072572480754</v>
      </c>
      <c r="V264" s="21">
        <f t="shared" si="63"/>
        <v>0.58544329725388122</v>
      </c>
      <c r="W264" s="21">
        <f t="shared" si="64"/>
        <v>0.78455986176667314</v>
      </c>
      <c r="X264" s="21">
        <f t="shared" si="65"/>
        <v>0.53994536818755356</v>
      </c>
      <c r="Y264" s="21">
        <f t="shared" si="66"/>
        <v>0.9756991851324418</v>
      </c>
      <c r="Z264" s="21">
        <f t="shared" si="67"/>
        <v>0.44057639887177041</v>
      </c>
    </row>
    <row r="265" spans="1:26">
      <c r="A265" s="6">
        <v>39807</v>
      </c>
      <c r="B265" s="8">
        <v>21204.49</v>
      </c>
      <c r="C265" s="8">
        <v>1034.05</v>
      </c>
      <c r="D265" s="8">
        <v>3582.84</v>
      </c>
      <c r="E265" s="8">
        <v>2227.88</v>
      </c>
      <c r="F265" s="8">
        <v>540.4</v>
      </c>
      <c r="G265" s="8">
        <v>9374.82</v>
      </c>
      <c r="I265" s="14">
        <f t="shared" ref="I265:I328" si="68">A265</f>
        <v>39807</v>
      </c>
      <c r="J265">
        <f t="shared" ref="J265:J328" si="69">LN(B265/B264)</f>
        <v>0</v>
      </c>
      <c r="K265">
        <f t="shared" ref="K265:K328" si="70">LN(C265/C264)</f>
        <v>0</v>
      </c>
      <c r="L265">
        <f t="shared" ref="L265:L328" si="71">LN(D265/D264)</f>
        <v>0</v>
      </c>
      <c r="M265">
        <f t="shared" ref="M265:M328" si="72">LN(E265/E264)</f>
        <v>0</v>
      </c>
      <c r="N265">
        <f t="shared" ref="N265:N328" si="73">LN(F265/F264)</f>
        <v>0</v>
      </c>
      <c r="O265">
        <f t="shared" ref="O265:O328" si="74">LN(G265/G264)</f>
        <v>0</v>
      </c>
      <c r="P265">
        <f t="shared" ref="P265:P328" si="75">1+J265</f>
        <v>1</v>
      </c>
      <c r="Q265">
        <f t="shared" ref="Q265:Q328" si="76">1+K265</f>
        <v>1</v>
      </c>
      <c r="R265">
        <f t="shared" ref="R265:R328" si="77">1/5*K265+1/5*L265+1/5*M265+1/5*N265+1/5*O265</f>
        <v>0</v>
      </c>
      <c r="S265" s="14">
        <f t="shared" si="60"/>
        <v>39807</v>
      </c>
      <c r="T265" s="21">
        <f t="shared" si="61"/>
        <v>0.65091467383740442</v>
      </c>
      <c r="U265" s="21">
        <f t="shared" si="62"/>
        <v>0.75511887587583404</v>
      </c>
      <c r="V265" s="21">
        <f t="shared" si="63"/>
        <v>0.58544329725388122</v>
      </c>
      <c r="W265" s="21">
        <f t="shared" si="64"/>
        <v>0.78227275914836714</v>
      </c>
      <c r="X265" s="21">
        <f t="shared" si="65"/>
        <v>0.53987887528503997</v>
      </c>
      <c r="Y265" s="21">
        <f t="shared" si="66"/>
        <v>0.97484264683992661</v>
      </c>
      <c r="Z265" s="21">
        <f t="shared" si="67"/>
        <v>0.44078388249038231</v>
      </c>
    </row>
    <row r="266" spans="1:26">
      <c r="A266" s="6">
        <v>39808</v>
      </c>
      <c r="B266" s="8">
        <v>21204.49</v>
      </c>
      <c r="C266" s="8">
        <v>1034.05</v>
      </c>
      <c r="D266" s="8">
        <v>3582.84</v>
      </c>
      <c r="E266" s="8">
        <v>2227.88</v>
      </c>
      <c r="F266" s="8">
        <v>540.4</v>
      </c>
      <c r="G266" s="8">
        <v>9374.82</v>
      </c>
      <c r="I266" s="14">
        <f t="shared" si="68"/>
        <v>39808</v>
      </c>
      <c r="J266">
        <f t="shared" si="69"/>
        <v>0</v>
      </c>
      <c r="K266">
        <f t="shared" si="70"/>
        <v>0</v>
      </c>
      <c r="L266">
        <f t="shared" si="71"/>
        <v>0</v>
      </c>
      <c r="M266">
        <f t="shared" si="72"/>
        <v>0</v>
      </c>
      <c r="N266">
        <f t="shared" si="73"/>
        <v>0</v>
      </c>
      <c r="O266">
        <f t="shared" si="74"/>
        <v>0</v>
      </c>
      <c r="P266">
        <f t="shared" si="75"/>
        <v>1</v>
      </c>
      <c r="Q266">
        <f t="shared" si="76"/>
        <v>1</v>
      </c>
      <c r="R266">
        <f t="shared" si="77"/>
        <v>0</v>
      </c>
      <c r="S266" s="14">
        <f t="shared" ref="S266:S329" si="78">I266</f>
        <v>39808</v>
      </c>
      <c r="T266" s="21">
        <f t="shared" ref="T266:T329" si="79">_xlfn.STDEV.S(J201:J266)*SQRT(250)</f>
        <v>0.65078590673925185</v>
      </c>
      <c r="U266" s="21">
        <f t="shared" ref="U266:U329" si="80">_xlfn.STDEV.S(K201:K266)*SQRT(250)</f>
        <v>0.75470991892345696</v>
      </c>
      <c r="V266" s="21">
        <f t="shared" ref="V266:V329" si="81">_xlfn.STDEV.S(L201:L266)*SQRT(250)</f>
        <v>0.58226069190650798</v>
      </c>
      <c r="W266" s="21">
        <f t="shared" ref="W266:W329" si="82">_xlfn.STDEV.S(M201:M266)*SQRT(250)</f>
        <v>0.77452879636986183</v>
      </c>
      <c r="X266" s="21">
        <f t="shared" ref="X266:X329" si="83">_xlfn.STDEV.S(N201:N266)*SQRT(250)</f>
        <v>0.53910690549619522</v>
      </c>
      <c r="Y266" s="21">
        <f t="shared" ref="Y266:Y329" si="84">_xlfn.STDEV.S(O201:O266)*SQRT(250)</f>
        <v>0.97485529465046727</v>
      </c>
      <c r="Z266" s="21">
        <f t="shared" ref="Z266:Z329" si="85">_xlfn.STDEV.S(R201:R266)*SQRT(250)</f>
        <v>0.44092980700024076</v>
      </c>
    </row>
    <row r="267" spans="1:26">
      <c r="A267" s="6">
        <v>39811</v>
      </c>
      <c r="B267" s="8">
        <v>22069.82</v>
      </c>
      <c r="C267" s="8">
        <v>1108.8</v>
      </c>
      <c r="D267" s="8">
        <v>3782.9</v>
      </c>
      <c r="E267" s="8">
        <v>2240.5</v>
      </c>
      <c r="F267" s="8">
        <v>536.41999999999996</v>
      </c>
      <c r="G267" s="8">
        <v>9346.59</v>
      </c>
      <c r="I267" s="14">
        <f t="shared" si="68"/>
        <v>39811</v>
      </c>
      <c r="J267">
        <f t="shared" si="69"/>
        <v>3.9998112661750407E-2</v>
      </c>
      <c r="K267">
        <f t="shared" si="70"/>
        <v>6.9795218636953496E-2</v>
      </c>
      <c r="L267">
        <f t="shared" si="71"/>
        <v>5.4335129245489312E-2</v>
      </c>
      <c r="M267">
        <f t="shared" si="72"/>
        <v>5.6485945936163209E-3</v>
      </c>
      <c r="N267">
        <f t="shared" si="73"/>
        <v>-7.3921697658559547E-3</v>
      </c>
      <c r="O267">
        <f t="shared" si="74"/>
        <v>-3.0158007752739881E-3</v>
      </c>
      <c r="P267">
        <f t="shared" si="75"/>
        <v>1.0399981126617504</v>
      </c>
      <c r="Q267">
        <f t="shared" si="76"/>
        <v>1.0697952186369535</v>
      </c>
      <c r="R267">
        <f t="shared" si="77"/>
        <v>2.3874194386985841E-2</v>
      </c>
      <c r="S267" s="14">
        <f t="shared" si="78"/>
        <v>39811</v>
      </c>
      <c r="T267" s="21">
        <f t="shared" si="79"/>
        <v>0.6546644767748635</v>
      </c>
      <c r="U267" s="21">
        <f t="shared" si="80"/>
        <v>0.77049189941757512</v>
      </c>
      <c r="V267" s="21">
        <f t="shared" si="81"/>
        <v>0.59620844209583768</v>
      </c>
      <c r="W267" s="21">
        <f t="shared" si="82"/>
        <v>0.77437839299582945</v>
      </c>
      <c r="X267" s="21">
        <f t="shared" si="83"/>
        <v>0.53775284659869393</v>
      </c>
      <c r="Y267" s="21">
        <f t="shared" si="84"/>
        <v>0.97439488335614788</v>
      </c>
      <c r="Z267" s="21">
        <f t="shared" si="85"/>
        <v>0.44490256829295982</v>
      </c>
    </row>
    <row r="268" spans="1:26">
      <c r="A268" s="6">
        <v>39812</v>
      </c>
      <c r="B268" s="8">
        <v>22566.68</v>
      </c>
      <c r="C268" s="8">
        <v>1108.8</v>
      </c>
      <c r="D268" s="8">
        <v>3710.15</v>
      </c>
      <c r="E268" s="8">
        <v>2252.5100000000002</v>
      </c>
      <c r="F268" s="8">
        <v>537.98</v>
      </c>
      <c r="G268" s="8">
        <v>9733.68</v>
      </c>
      <c r="I268" s="14">
        <f t="shared" si="68"/>
        <v>39812</v>
      </c>
      <c r="J268">
        <f t="shared" si="69"/>
        <v>2.2263417724202789E-2</v>
      </c>
      <c r="K268">
        <f t="shared" si="70"/>
        <v>0</v>
      </c>
      <c r="L268">
        <f t="shared" si="71"/>
        <v>-1.9418604185585532E-2</v>
      </c>
      <c r="M268">
        <f t="shared" si="72"/>
        <v>5.3460947580945412E-3</v>
      </c>
      <c r="N268">
        <f t="shared" si="73"/>
        <v>2.9039484294100036E-3</v>
      </c>
      <c r="O268">
        <f t="shared" si="74"/>
        <v>4.0580465513354209E-2</v>
      </c>
      <c r="P268">
        <f t="shared" si="75"/>
        <v>1.0222634177242027</v>
      </c>
      <c r="Q268">
        <f t="shared" si="76"/>
        <v>1</v>
      </c>
      <c r="R268">
        <f t="shared" si="77"/>
        <v>5.8823809030546445E-3</v>
      </c>
      <c r="S268" s="14">
        <f t="shared" si="78"/>
        <v>39812</v>
      </c>
      <c r="T268" s="21">
        <f t="shared" si="79"/>
        <v>0.64321682195090413</v>
      </c>
      <c r="U268" s="21">
        <f t="shared" si="80"/>
        <v>0.76634642416734677</v>
      </c>
      <c r="V268" s="21">
        <f t="shared" si="81"/>
        <v>0.59608467193173176</v>
      </c>
      <c r="W268" s="21">
        <f t="shared" si="82"/>
        <v>0.76378449341001553</v>
      </c>
      <c r="X268" s="21">
        <f t="shared" si="83"/>
        <v>0.47695838480824498</v>
      </c>
      <c r="Y268" s="21">
        <f t="shared" si="84"/>
        <v>0.97277632806356062</v>
      </c>
      <c r="Z268" s="21">
        <f t="shared" si="85"/>
        <v>0.43193526288536527</v>
      </c>
    </row>
    <row r="269" spans="1:26">
      <c r="A269" s="6">
        <v>39813</v>
      </c>
      <c r="B269" s="8">
        <v>22967.98</v>
      </c>
      <c r="C269" s="8">
        <v>1130.1600000000001</v>
      </c>
      <c r="D269" s="8">
        <v>3710.15</v>
      </c>
      <c r="E269" s="8">
        <v>2177.4299999999998</v>
      </c>
      <c r="F269" s="8">
        <v>540.4</v>
      </c>
      <c r="G269" s="8">
        <v>10132.870000000001</v>
      </c>
      <c r="I269" s="14">
        <f t="shared" si="68"/>
        <v>39813</v>
      </c>
      <c r="J269">
        <f t="shared" si="69"/>
        <v>1.762658994975606E-2</v>
      </c>
      <c r="K269">
        <f t="shared" si="70"/>
        <v>1.9080866167770098E-2</v>
      </c>
      <c r="L269">
        <f t="shared" si="71"/>
        <v>0</v>
      </c>
      <c r="M269">
        <f t="shared" si="72"/>
        <v>-3.3899867731879016E-2</v>
      </c>
      <c r="N269">
        <f t="shared" si="73"/>
        <v>4.4882213364459385E-3</v>
      </c>
      <c r="O269">
        <f t="shared" si="74"/>
        <v>4.0192558604263989E-2</v>
      </c>
      <c r="P269">
        <f t="shared" si="75"/>
        <v>1.0176265899497561</v>
      </c>
      <c r="Q269">
        <f t="shared" si="76"/>
        <v>1.0190808661677702</v>
      </c>
      <c r="R269">
        <f t="shared" si="77"/>
        <v>5.9723556753202012E-3</v>
      </c>
      <c r="S269" s="14">
        <f t="shared" si="78"/>
        <v>39813</v>
      </c>
      <c r="T269" s="21">
        <f t="shared" si="79"/>
        <v>0.63868120506400994</v>
      </c>
      <c r="U269" s="21">
        <f t="shared" si="80"/>
        <v>0.76824349326331409</v>
      </c>
      <c r="V269" s="21">
        <f t="shared" si="81"/>
        <v>0.59608467193173176</v>
      </c>
      <c r="W269" s="21">
        <f t="shared" si="82"/>
        <v>0.76611035099823754</v>
      </c>
      <c r="X269" s="21">
        <f t="shared" si="83"/>
        <v>0.45955021965413706</v>
      </c>
      <c r="Y269" s="21">
        <f t="shared" si="84"/>
        <v>0.97136613795194238</v>
      </c>
      <c r="Z269" s="21">
        <f t="shared" si="85"/>
        <v>0.4292893462890629</v>
      </c>
    </row>
    <row r="270" spans="1:26">
      <c r="A270" s="6">
        <v>39814</v>
      </c>
      <c r="B270" s="8">
        <v>22967.98</v>
      </c>
      <c r="C270" s="8">
        <v>1130.1600000000001</v>
      </c>
      <c r="D270" s="8">
        <v>3710.15</v>
      </c>
      <c r="E270" s="8">
        <v>2177.4299999999998</v>
      </c>
      <c r="F270" s="8">
        <v>540.4</v>
      </c>
      <c r="G270" s="8">
        <v>10132.870000000001</v>
      </c>
      <c r="I270" s="14">
        <f t="shared" si="68"/>
        <v>39814</v>
      </c>
      <c r="J270">
        <f t="shared" si="69"/>
        <v>0</v>
      </c>
      <c r="K270">
        <f t="shared" si="70"/>
        <v>0</v>
      </c>
      <c r="L270">
        <f t="shared" si="71"/>
        <v>0</v>
      </c>
      <c r="M270">
        <f t="shared" si="72"/>
        <v>0</v>
      </c>
      <c r="N270">
        <f t="shared" si="73"/>
        <v>0</v>
      </c>
      <c r="O270">
        <f t="shared" si="74"/>
        <v>0</v>
      </c>
      <c r="P270">
        <f t="shared" si="75"/>
        <v>1</v>
      </c>
      <c r="Q270">
        <f t="shared" si="76"/>
        <v>1</v>
      </c>
      <c r="R270">
        <f t="shared" si="77"/>
        <v>0</v>
      </c>
      <c r="S270" s="14">
        <f t="shared" si="78"/>
        <v>39814</v>
      </c>
      <c r="T270" s="21">
        <f t="shared" si="79"/>
        <v>0.63872349658407912</v>
      </c>
      <c r="U270" s="21">
        <f t="shared" si="80"/>
        <v>0.76785713856080262</v>
      </c>
      <c r="V270" s="21">
        <f t="shared" si="81"/>
        <v>0.59608467193173176</v>
      </c>
      <c r="W270" s="21">
        <f t="shared" si="82"/>
        <v>0.76613455042564982</v>
      </c>
      <c r="X270" s="21">
        <f t="shared" si="83"/>
        <v>0.45725906825307677</v>
      </c>
      <c r="Y270" s="21">
        <f t="shared" si="84"/>
        <v>0.97119088611407112</v>
      </c>
      <c r="Z270" s="21">
        <f t="shared" si="85"/>
        <v>0.42941176855233915</v>
      </c>
    </row>
    <row r="271" spans="1:26">
      <c r="A271" s="6">
        <v>39815</v>
      </c>
      <c r="B271" s="8">
        <v>23622.28</v>
      </c>
      <c r="C271" s="8">
        <v>1199.57</v>
      </c>
      <c r="D271" s="8">
        <v>3710.15</v>
      </c>
      <c r="E271" s="8">
        <v>2243.5</v>
      </c>
      <c r="F271" s="8">
        <v>551.78</v>
      </c>
      <c r="G271" s="8">
        <v>10080.450000000001</v>
      </c>
      <c r="I271" s="14">
        <f t="shared" si="68"/>
        <v>39815</v>
      </c>
      <c r="J271">
        <f t="shared" si="69"/>
        <v>2.8089262434794166E-2</v>
      </c>
      <c r="K271">
        <f t="shared" si="70"/>
        <v>5.960394362261931E-2</v>
      </c>
      <c r="L271">
        <f t="shared" si="71"/>
        <v>0</v>
      </c>
      <c r="M271">
        <f t="shared" si="72"/>
        <v>2.9891864163624833E-2</v>
      </c>
      <c r="N271">
        <f t="shared" si="73"/>
        <v>2.0839810023965233E-2</v>
      </c>
      <c r="O271">
        <f t="shared" si="74"/>
        <v>-5.1866905105936176E-3</v>
      </c>
      <c r="P271">
        <f t="shared" si="75"/>
        <v>1.0280892624347941</v>
      </c>
      <c r="Q271">
        <f t="shared" si="76"/>
        <v>1.0596039436226192</v>
      </c>
      <c r="R271">
        <f t="shared" si="77"/>
        <v>2.1029785459923157E-2</v>
      </c>
      <c r="S271" s="14">
        <f t="shared" si="78"/>
        <v>39815</v>
      </c>
      <c r="T271" s="21">
        <f t="shared" si="79"/>
        <v>0.62725286332994967</v>
      </c>
      <c r="U271" s="21">
        <f t="shared" si="80"/>
        <v>0.77755130827645824</v>
      </c>
      <c r="V271" s="21">
        <f t="shared" si="81"/>
        <v>0.59608467193173176</v>
      </c>
      <c r="W271" s="21">
        <f t="shared" si="82"/>
        <v>0.75105413268691246</v>
      </c>
      <c r="X271" s="21">
        <f t="shared" si="83"/>
        <v>0.45636828736193075</v>
      </c>
      <c r="Y271" s="21">
        <f t="shared" si="84"/>
        <v>0.9691683816626333</v>
      </c>
      <c r="Z271" s="21">
        <f t="shared" si="85"/>
        <v>0.42822062958447016</v>
      </c>
    </row>
    <row r="272" spans="1:26">
      <c r="A272" s="6">
        <v>39818</v>
      </c>
      <c r="B272" s="8">
        <v>23753.8</v>
      </c>
      <c r="C272" s="8">
        <v>1318.81</v>
      </c>
      <c r="D272" s="8">
        <v>3928.4</v>
      </c>
      <c r="E272" s="8">
        <v>2177.4299999999998</v>
      </c>
      <c r="F272" s="8">
        <v>527.6</v>
      </c>
      <c r="G272" s="8">
        <v>9778.0400000000009</v>
      </c>
      <c r="I272" s="14">
        <f t="shared" si="68"/>
        <v>39818</v>
      </c>
      <c r="J272">
        <f t="shared" si="69"/>
        <v>5.5521832055703329E-3</v>
      </c>
      <c r="K272">
        <f t="shared" si="70"/>
        <v>9.4766655593694349E-2</v>
      </c>
      <c r="L272">
        <f t="shared" si="71"/>
        <v>5.7159911232613672E-2</v>
      </c>
      <c r="M272">
        <f t="shared" si="72"/>
        <v>-2.9891864163624878E-2</v>
      </c>
      <c r="N272">
        <f t="shared" si="73"/>
        <v>-4.4810995266849403E-2</v>
      </c>
      <c r="O272">
        <f t="shared" si="74"/>
        <v>-3.0458849539698483E-2</v>
      </c>
      <c r="P272">
        <f t="shared" si="75"/>
        <v>1.0055521832055703</v>
      </c>
      <c r="Q272">
        <f t="shared" si="76"/>
        <v>1.0947666555936943</v>
      </c>
      <c r="R272">
        <f t="shared" si="77"/>
        <v>9.3529715712270499E-3</v>
      </c>
      <c r="S272" s="14">
        <f t="shared" si="78"/>
        <v>39818</v>
      </c>
      <c r="T272" s="21">
        <f t="shared" si="79"/>
        <v>0.62731743088123526</v>
      </c>
      <c r="U272" s="21">
        <f t="shared" si="80"/>
        <v>0.71206311519399812</v>
      </c>
      <c r="V272" s="21">
        <f t="shared" si="81"/>
        <v>0.6057325081030096</v>
      </c>
      <c r="W272" s="21">
        <f t="shared" si="82"/>
        <v>0.74827162938698433</v>
      </c>
      <c r="X272" s="21">
        <f t="shared" si="83"/>
        <v>0.46087920532749999</v>
      </c>
      <c r="Y272" s="21">
        <f t="shared" si="84"/>
        <v>0.97032805885759277</v>
      </c>
      <c r="Z272" s="21">
        <f t="shared" si="85"/>
        <v>0.42137544584640824</v>
      </c>
    </row>
    <row r="273" spans="1:26">
      <c r="A273" s="6">
        <v>39819</v>
      </c>
      <c r="B273" s="8">
        <v>24231.100000000002</v>
      </c>
      <c r="C273" s="8">
        <v>1263.6400000000001</v>
      </c>
      <c r="D273" s="8">
        <v>4364.88</v>
      </c>
      <c r="E273" s="8">
        <v>2252.5100000000002</v>
      </c>
      <c r="F273" s="8">
        <v>551.91999999999996</v>
      </c>
      <c r="G273" s="8">
        <v>9761.91</v>
      </c>
      <c r="I273" s="14">
        <f t="shared" si="68"/>
        <v>39819</v>
      </c>
      <c r="J273">
        <f t="shared" si="69"/>
        <v>1.9894414382560569E-2</v>
      </c>
      <c r="K273">
        <f t="shared" si="70"/>
        <v>-4.2733369805608684E-2</v>
      </c>
      <c r="L273">
        <f t="shared" si="71"/>
        <v>0.10535847920325295</v>
      </c>
      <c r="M273">
        <f t="shared" si="72"/>
        <v>3.389986773187894E-2</v>
      </c>
      <c r="N273">
        <f t="shared" si="73"/>
        <v>4.506468739469352E-2</v>
      </c>
      <c r="O273">
        <f t="shared" si="74"/>
        <v>-1.6509769639972654E-3</v>
      </c>
      <c r="P273">
        <f t="shared" si="75"/>
        <v>1.0198944143825606</v>
      </c>
      <c r="Q273">
        <f t="shared" si="76"/>
        <v>0.95726663019439129</v>
      </c>
      <c r="R273">
        <f t="shared" si="77"/>
        <v>2.7987737512043896E-2</v>
      </c>
      <c r="S273" s="14">
        <f t="shared" si="78"/>
        <v>39819</v>
      </c>
      <c r="T273" s="21">
        <f t="shared" si="79"/>
        <v>0.62010153434219706</v>
      </c>
      <c r="U273" s="21">
        <f t="shared" si="80"/>
        <v>0.70078726287214665</v>
      </c>
      <c r="V273" s="21">
        <f t="shared" si="81"/>
        <v>0.63967920636882103</v>
      </c>
      <c r="W273" s="21">
        <f t="shared" si="82"/>
        <v>0.73403725766354044</v>
      </c>
      <c r="X273" s="21">
        <f t="shared" si="83"/>
        <v>0.46893886623454073</v>
      </c>
      <c r="Y273" s="21">
        <f t="shared" si="84"/>
        <v>0.96877615435731712</v>
      </c>
      <c r="Z273" s="21">
        <f t="shared" si="85"/>
        <v>0.41556643417586481</v>
      </c>
    </row>
    <row r="274" spans="1:26">
      <c r="A274" s="6">
        <v>39820</v>
      </c>
      <c r="B274" s="8">
        <v>23334.52</v>
      </c>
      <c r="C274" s="8">
        <v>1283.22</v>
      </c>
      <c r="D274" s="8">
        <v>4510.38</v>
      </c>
      <c r="E274" s="8">
        <v>2177.4299999999998</v>
      </c>
      <c r="F274" s="8">
        <v>542.82000000000005</v>
      </c>
      <c r="G274" s="8">
        <v>9806.26</v>
      </c>
      <c r="I274" s="14">
        <f t="shared" si="68"/>
        <v>39820</v>
      </c>
      <c r="J274">
        <f t="shared" si="69"/>
        <v>-3.7703122833650127E-2</v>
      </c>
      <c r="K274">
        <f t="shared" si="70"/>
        <v>1.5376099011588061E-2</v>
      </c>
      <c r="L274">
        <f t="shared" si="71"/>
        <v>3.2790709666621322E-2</v>
      </c>
      <c r="M274">
        <f t="shared" si="72"/>
        <v>-3.3899867731879016E-2</v>
      </c>
      <c r="N274">
        <f t="shared" si="73"/>
        <v>-1.6625334972147778E-2</v>
      </c>
      <c r="O274">
        <f t="shared" si="74"/>
        <v>4.5328792562861295E-3</v>
      </c>
      <c r="P274">
        <f t="shared" si="75"/>
        <v>0.96229687716634982</v>
      </c>
      <c r="Q274">
        <f t="shared" si="76"/>
        <v>1.0153760990115881</v>
      </c>
      <c r="R274">
        <f t="shared" si="77"/>
        <v>4.3489704609374347E-4</v>
      </c>
      <c r="S274" s="14">
        <f t="shared" si="78"/>
        <v>39820</v>
      </c>
      <c r="T274" s="21">
        <f t="shared" si="79"/>
        <v>0.61956827559248595</v>
      </c>
      <c r="U274" s="21">
        <f t="shared" si="80"/>
        <v>0.69611174796639286</v>
      </c>
      <c r="V274" s="21">
        <f t="shared" si="81"/>
        <v>0.63736093398952509</v>
      </c>
      <c r="W274" s="21">
        <f t="shared" si="82"/>
        <v>0.72618745339376412</v>
      </c>
      <c r="X274" s="21">
        <f t="shared" si="83"/>
        <v>0.46192873543643515</v>
      </c>
      <c r="Y274" s="21">
        <f t="shared" si="84"/>
        <v>0.96865272168241334</v>
      </c>
      <c r="Z274" s="21">
        <f t="shared" si="85"/>
        <v>0.41274697988714165</v>
      </c>
    </row>
    <row r="275" spans="1:26">
      <c r="A275" s="6">
        <v>39821</v>
      </c>
      <c r="B275" s="8">
        <v>23591.010000000002</v>
      </c>
      <c r="C275" s="8">
        <v>1254.74</v>
      </c>
      <c r="D275" s="8">
        <v>4510.38</v>
      </c>
      <c r="E275" s="8">
        <v>2177.4299999999998</v>
      </c>
      <c r="F275" s="8">
        <v>544.24</v>
      </c>
      <c r="G275" s="8">
        <v>9939.32</v>
      </c>
      <c r="I275" s="14">
        <f t="shared" si="68"/>
        <v>39821</v>
      </c>
      <c r="J275">
        <f t="shared" si="69"/>
        <v>1.0931898024146272E-2</v>
      </c>
      <c r="K275">
        <f t="shared" si="70"/>
        <v>-2.2444164237499824E-2</v>
      </c>
      <c r="L275">
        <f t="shared" si="71"/>
        <v>0</v>
      </c>
      <c r="M275">
        <f t="shared" si="72"/>
        <v>0</v>
      </c>
      <c r="N275">
        <f t="shared" si="73"/>
        <v>2.6125527710999896E-3</v>
      </c>
      <c r="O275">
        <f t="shared" si="74"/>
        <v>1.3477650609110372E-2</v>
      </c>
      <c r="P275">
        <f t="shared" si="75"/>
        <v>1.0109318980241462</v>
      </c>
      <c r="Q275">
        <f t="shared" si="76"/>
        <v>0.97755583576250016</v>
      </c>
      <c r="R275">
        <f t="shared" si="77"/>
        <v>-1.2707921714578928E-3</v>
      </c>
      <c r="S275" s="14">
        <f t="shared" si="78"/>
        <v>39821</v>
      </c>
      <c r="T275" s="21">
        <f t="shared" si="79"/>
        <v>0.61823095306766329</v>
      </c>
      <c r="U275" s="21">
        <f t="shared" si="80"/>
        <v>0.6766113227952375</v>
      </c>
      <c r="V275" s="21">
        <f t="shared" si="81"/>
        <v>0.62497120808526763</v>
      </c>
      <c r="W275" s="21">
        <f t="shared" si="82"/>
        <v>0.72605658214381985</v>
      </c>
      <c r="X275" s="21">
        <f t="shared" si="83"/>
        <v>0.45342248594381312</v>
      </c>
      <c r="Y275" s="21">
        <f t="shared" si="84"/>
        <v>0.96912980387222425</v>
      </c>
      <c r="Z275" s="21">
        <f t="shared" si="85"/>
        <v>0.40673262773815111</v>
      </c>
    </row>
    <row r="276" spans="1:26">
      <c r="A276" s="6">
        <v>39822</v>
      </c>
      <c r="B276" s="8">
        <v>23242.080000000002</v>
      </c>
      <c r="C276" s="8">
        <v>1254.74</v>
      </c>
      <c r="D276" s="8">
        <v>4510.38</v>
      </c>
      <c r="E276" s="8">
        <v>2312.58</v>
      </c>
      <c r="F276" s="8">
        <v>537.27</v>
      </c>
      <c r="G276" s="8">
        <v>9806.26</v>
      </c>
      <c r="I276" s="14">
        <f t="shared" si="68"/>
        <v>39822</v>
      </c>
      <c r="J276">
        <f t="shared" si="69"/>
        <v>-1.4901278415739318E-2</v>
      </c>
      <c r="K276">
        <f t="shared" si="70"/>
        <v>0</v>
      </c>
      <c r="L276">
        <f t="shared" si="71"/>
        <v>0</v>
      </c>
      <c r="M276">
        <f t="shared" si="72"/>
        <v>6.021850213038242E-2</v>
      </c>
      <c r="N276">
        <f t="shared" si="73"/>
        <v>-1.288956459004769E-2</v>
      </c>
      <c r="O276">
        <f t="shared" si="74"/>
        <v>-1.3477650609110334E-2</v>
      </c>
      <c r="P276">
        <f t="shared" si="75"/>
        <v>0.98509872158426071</v>
      </c>
      <c r="Q276">
        <f t="shared" si="76"/>
        <v>1</v>
      </c>
      <c r="R276">
        <f t="shared" si="77"/>
        <v>6.770257386244879E-3</v>
      </c>
      <c r="S276" s="14">
        <f t="shared" si="78"/>
        <v>39822</v>
      </c>
      <c r="T276" s="21">
        <f t="shared" si="79"/>
        <v>0.61237019925705882</v>
      </c>
      <c r="U276" s="21">
        <f t="shared" si="80"/>
        <v>0.67644980450468617</v>
      </c>
      <c r="V276" s="21">
        <f t="shared" si="81"/>
        <v>0.61280711553039469</v>
      </c>
      <c r="W276" s="21">
        <f t="shared" si="82"/>
        <v>0.73112031881705397</v>
      </c>
      <c r="X276" s="21">
        <f t="shared" si="83"/>
        <v>0.45232895312387073</v>
      </c>
      <c r="Y276" s="21">
        <f t="shared" si="84"/>
        <v>0.96815374046930036</v>
      </c>
      <c r="Z276" s="21">
        <f t="shared" si="85"/>
        <v>0.40600934459206511</v>
      </c>
    </row>
    <row r="277" spans="1:26">
      <c r="A277" s="6">
        <v>39825</v>
      </c>
      <c r="B277" s="8">
        <v>22495.46</v>
      </c>
      <c r="C277" s="8">
        <v>1263.6400000000001</v>
      </c>
      <c r="D277" s="8">
        <v>4474</v>
      </c>
      <c r="E277" s="8">
        <v>2282.5500000000002</v>
      </c>
      <c r="F277" s="8">
        <v>525.75</v>
      </c>
      <c r="G277" s="8">
        <v>9927.23</v>
      </c>
      <c r="I277" s="14">
        <f t="shared" si="68"/>
        <v>39825</v>
      </c>
      <c r="J277">
        <f t="shared" si="69"/>
        <v>-3.2650917766610645E-2</v>
      </c>
      <c r="K277">
        <f t="shared" si="70"/>
        <v>7.0680652259118883E-3</v>
      </c>
      <c r="L277">
        <f t="shared" si="71"/>
        <v>-8.0985441034185039E-3</v>
      </c>
      <c r="M277">
        <f t="shared" si="72"/>
        <v>-1.30705453485623E-2</v>
      </c>
      <c r="N277">
        <f t="shared" si="73"/>
        <v>-2.1674946863948562E-2</v>
      </c>
      <c r="O277">
        <f t="shared" si="74"/>
        <v>1.2260529217374399E-2</v>
      </c>
      <c r="P277">
        <f t="shared" si="75"/>
        <v>0.96734908223338933</v>
      </c>
      <c r="Q277">
        <f t="shared" si="76"/>
        <v>1.0070680652259119</v>
      </c>
      <c r="R277">
        <f t="shared" si="77"/>
        <v>-4.7030883745286158E-3</v>
      </c>
      <c r="S277" s="14">
        <f t="shared" si="78"/>
        <v>39825</v>
      </c>
      <c r="T277" s="21">
        <f t="shared" si="79"/>
        <v>0.60544451742179439</v>
      </c>
      <c r="U277" s="21">
        <f t="shared" si="80"/>
        <v>0.67479177928658718</v>
      </c>
      <c r="V277" s="21">
        <f t="shared" si="81"/>
        <v>0.6127363430530941</v>
      </c>
      <c r="W277" s="21">
        <f t="shared" si="82"/>
        <v>0.7266595097085341</v>
      </c>
      <c r="X277" s="21">
        <f t="shared" si="83"/>
        <v>0.45445834395857343</v>
      </c>
      <c r="Y277" s="21">
        <f t="shared" si="84"/>
        <v>0.96743727500879362</v>
      </c>
      <c r="Z277" s="21">
        <f t="shared" si="85"/>
        <v>0.40469581071565247</v>
      </c>
    </row>
    <row r="278" spans="1:26">
      <c r="A278" s="6">
        <v>39826</v>
      </c>
      <c r="B278" s="8">
        <v>22927.21</v>
      </c>
      <c r="C278" s="8">
        <v>1220.93</v>
      </c>
      <c r="D278" s="8">
        <v>4474</v>
      </c>
      <c r="E278" s="8">
        <v>2267.5300000000002</v>
      </c>
      <c r="F278" s="8">
        <v>528.31000000000006</v>
      </c>
      <c r="G278" s="8">
        <v>9999.8000000000011</v>
      </c>
      <c r="I278" s="14">
        <f t="shared" si="68"/>
        <v>39826</v>
      </c>
      <c r="J278">
        <f t="shared" si="69"/>
        <v>1.9010903732114056E-2</v>
      </c>
      <c r="K278">
        <f t="shared" si="70"/>
        <v>-3.4383581604169704E-2</v>
      </c>
      <c r="L278">
        <f t="shared" si="71"/>
        <v>0</v>
      </c>
      <c r="M278">
        <f t="shared" si="72"/>
        <v>-6.6021057024739926E-3</v>
      </c>
      <c r="N278">
        <f t="shared" si="73"/>
        <v>4.8574180473475257E-3</v>
      </c>
      <c r="O278">
        <f t="shared" si="74"/>
        <v>7.2836063201754389E-3</v>
      </c>
      <c r="P278">
        <f t="shared" si="75"/>
        <v>1.019010903732114</v>
      </c>
      <c r="Q278">
        <f t="shared" si="76"/>
        <v>0.96561641839583034</v>
      </c>
      <c r="R278">
        <f t="shared" si="77"/>
        <v>-5.7689325878241462E-3</v>
      </c>
      <c r="S278" s="14">
        <f t="shared" si="78"/>
        <v>39826</v>
      </c>
      <c r="T278" s="21">
        <f t="shared" si="79"/>
        <v>0.60661004424969411</v>
      </c>
      <c r="U278" s="21">
        <f t="shared" si="80"/>
        <v>0.67797496399023716</v>
      </c>
      <c r="V278" s="21">
        <f t="shared" si="81"/>
        <v>0.6127363430530941</v>
      </c>
      <c r="W278" s="21">
        <f t="shared" si="82"/>
        <v>0.72682625691524638</v>
      </c>
      <c r="X278" s="21">
        <f t="shared" si="83"/>
        <v>0.45451813558964638</v>
      </c>
      <c r="Y278" s="21">
        <f t="shared" si="84"/>
        <v>0.96766261690242672</v>
      </c>
      <c r="Z278" s="21">
        <f t="shared" si="85"/>
        <v>0.40476502688240418</v>
      </c>
    </row>
    <row r="279" spans="1:26">
      <c r="A279" s="6">
        <v>39827</v>
      </c>
      <c r="B279" s="8">
        <v>22229.18</v>
      </c>
      <c r="C279" s="8">
        <v>1162.19</v>
      </c>
      <c r="D279" s="8">
        <v>4248.4800000000005</v>
      </c>
      <c r="E279" s="8">
        <v>2327.6</v>
      </c>
      <c r="F279" s="8">
        <v>534.71</v>
      </c>
      <c r="G279" s="8">
        <v>9798.2000000000007</v>
      </c>
      <c r="I279" s="14">
        <f t="shared" si="68"/>
        <v>39827</v>
      </c>
      <c r="J279">
        <f t="shared" si="69"/>
        <v>-3.0918574598594869E-2</v>
      </c>
      <c r="K279">
        <f t="shared" si="70"/>
        <v>-4.9306707176977195E-2</v>
      </c>
      <c r="L279">
        <f t="shared" si="71"/>
        <v>-5.172159116139835E-2</v>
      </c>
      <c r="M279">
        <f t="shared" si="72"/>
        <v>2.6146560450755547E-2</v>
      </c>
      <c r="N279">
        <f t="shared" si="73"/>
        <v>1.2041311225577958E-2</v>
      </c>
      <c r="O279">
        <f t="shared" si="74"/>
        <v>-2.0366397456942031E-2</v>
      </c>
      <c r="P279">
        <f t="shared" si="75"/>
        <v>0.96908142540140518</v>
      </c>
      <c r="Q279">
        <f t="shared" si="76"/>
        <v>0.95069329282302284</v>
      </c>
      <c r="R279">
        <f t="shared" si="77"/>
        <v>-1.6641364823796814E-2</v>
      </c>
      <c r="S279" s="14">
        <f t="shared" si="78"/>
        <v>39827</v>
      </c>
      <c r="T279" s="21">
        <f t="shared" si="79"/>
        <v>0.58047481347042107</v>
      </c>
      <c r="U279" s="21">
        <f t="shared" si="80"/>
        <v>0.6756982791599927</v>
      </c>
      <c r="V279" s="21">
        <f t="shared" si="81"/>
        <v>0.60300585892482284</v>
      </c>
      <c r="W279" s="21">
        <f t="shared" si="82"/>
        <v>0.69696225751424823</v>
      </c>
      <c r="X279" s="21">
        <f t="shared" si="83"/>
        <v>0.45499125217182573</v>
      </c>
      <c r="Y279" s="21">
        <f t="shared" si="84"/>
        <v>0.96639383653506328</v>
      </c>
      <c r="Z279" s="21">
        <f t="shared" si="85"/>
        <v>0.39193280562161359</v>
      </c>
    </row>
    <row r="280" spans="1:26">
      <c r="A280" s="6">
        <v>39828</v>
      </c>
      <c r="B280" s="8">
        <v>22719.100000000002</v>
      </c>
      <c r="C280" s="8">
        <v>1192.45</v>
      </c>
      <c r="D280" s="8">
        <v>4364.88</v>
      </c>
      <c r="E280" s="8">
        <v>2327.6</v>
      </c>
      <c r="F280" s="8">
        <v>532.44000000000005</v>
      </c>
      <c r="G280" s="8">
        <v>9818.36</v>
      </c>
      <c r="I280" s="14">
        <f t="shared" si="68"/>
        <v>39828</v>
      </c>
      <c r="J280">
        <f t="shared" si="69"/>
        <v>2.1800140186050511E-2</v>
      </c>
      <c r="K280">
        <f t="shared" si="70"/>
        <v>2.5703857929321883E-2</v>
      </c>
      <c r="L280">
        <f t="shared" si="71"/>
        <v>2.7029425598195579E-2</v>
      </c>
      <c r="M280">
        <f t="shared" si="72"/>
        <v>0</v>
      </c>
      <c r="N280">
        <f t="shared" si="73"/>
        <v>-4.2543286769162339E-3</v>
      </c>
      <c r="O280">
        <f t="shared" si="74"/>
        <v>2.0554069722206513E-3</v>
      </c>
      <c r="P280">
        <f t="shared" si="75"/>
        <v>1.0218001401860506</v>
      </c>
      <c r="Q280">
        <f t="shared" si="76"/>
        <v>1.0257038579293218</v>
      </c>
      <c r="R280">
        <f t="shared" si="77"/>
        <v>1.0106872364564378E-2</v>
      </c>
      <c r="S280" s="14">
        <f t="shared" si="78"/>
        <v>39828</v>
      </c>
      <c r="T280" s="21">
        <f t="shared" si="79"/>
        <v>0.56841694565492784</v>
      </c>
      <c r="U280" s="21">
        <f t="shared" si="80"/>
        <v>0.67045115523006282</v>
      </c>
      <c r="V280" s="21">
        <f t="shared" si="81"/>
        <v>0.60654437085181745</v>
      </c>
      <c r="W280" s="21">
        <f t="shared" si="82"/>
        <v>0.6720754587189598</v>
      </c>
      <c r="X280" s="21">
        <f t="shared" si="83"/>
        <v>0.4482120773089267</v>
      </c>
      <c r="Y280" s="21">
        <f t="shared" si="84"/>
        <v>0.96381583983381514</v>
      </c>
      <c r="Z280" s="21">
        <f t="shared" si="85"/>
        <v>0.38914021122565867</v>
      </c>
    </row>
    <row r="281" spans="1:26">
      <c r="A281" s="6">
        <v>39829</v>
      </c>
      <c r="B281" s="8">
        <v>22828.560000000001</v>
      </c>
      <c r="C281" s="8">
        <v>1194.23</v>
      </c>
      <c r="D281" s="8">
        <v>4364.88</v>
      </c>
      <c r="E281" s="8">
        <v>2225.48</v>
      </c>
      <c r="F281" s="8">
        <v>531.01</v>
      </c>
      <c r="G281" s="8">
        <v>10015.94</v>
      </c>
      <c r="I281" s="14">
        <f t="shared" si="68"/>
        <v>39829</v>
      </c>
      <c r="J281">
        <f t="shared" si="69"/>
        <v>4.8064032586620049E-3</v>
      </c>
      <c r="K281">
        <f t="shared" si="70"/>
        <v>1.4916120552632441E-3</v>
      </c>
      <c r="L281">
        <f t="shared" si="71"/>
        <v>0</v>
      </c>
      <c r="M281">
        <f t="shared" si="72"/>
        <v>-4.4865071111538632E-2</v>
      </c>
      <c r="N281">
        <f t="shared" si="73"/>
        <v>-2.6893617224932717E-3</v>
      </c>
      <c r="O281">
        <f t="shared" si="74"/>
        <v>1.9923721615143077E-2</v>
      </c>
      <c r="P281">
        <f t="shared" si="75"/>
        <v>1.0048064032586621</v>
      </c>
      <c r="Q281">
        <f t="shared" si="76"/>
        <v>1.0014916120552633</v>
      </c>
      <c r="R281">
        <f t="shared" si="77"/>
        <v>-5.227819832725117E-3</v>
      </c>
      <c r="S281" s="14">
        <f t="shared" si="78"/>
        <v>39829</v>
      </c>
      <c r="T281" s="21">
        <f t="shared" si="79"/>
        <v>0.56841847050099559</v>
      </c>
      <c r="U281" s="21">
        <f t="shared" si="80"/>
        <v>0.65763922766845762</v>
      </c>
      <c r="V281" s="21">
        <f t="shared" si="81"/>
        <v>0.5994477475534814</v>
      </c>
      <c r="W281" s="21">
        <f t="shared" si="82"/>
        <v>0.6753413769582598</v>
      </c>
      <c r="X281" s="21">
        <f t="shared" si="83"/>
        <v>0.43436860067921657</v>
      </c>
      <c r="Y281" s="21">
        <f t="shared" si="84"/>
        <v>0.96494322417459089</v>
      </c>
      <c r="Z281" s="21">
        <f t="shared" si="85"/>
        <v>0.38086372922318767</v>
      </c>
    </row>
    <row r="282" spans="1:26">
      <c r="A282" s="6">
        <v>39832</v>
      </c>
      <c r="B282" s="8">
        <v>22626.600000000002</v>
      </c>
      <c r="C282" s="8">
        <v>1201.3500000000001</v>
      </c>
      <c r="D282" s="8">
        <v>4364.88</v>
      </c>
      <c r="E282" s="8">
        <v>2507.8000000000002</v>
      </c>
      <c r="F282" s="8">
        <v>526.04</v>
      </c>
      <c r="G282" s="8">
        <v>10100.61</v>
      </c>
      <c r="I282" s="14">
        <f t="shared" si="68"/>
        <v>39832</v>
      </c>
      <c r="J282">
        <f t="shared" si="69"/>
        <v>-8.8861783333356661E-3</v>
      </c>
      <c r="K282">
        <f t="shared" si="70"/>
        <v>5.9442982202488866E-3</v>
      </c>
      <c r="L282">
        <f t="shared" si="71"/>
        <v>0</v>
      </c>
      <c r="M282">
        <f t="shared" si="72"/>
        <v>0.11943325208546127</v>
      </c>
      <c r="N282">
        <f t="shared" si="73"/>
        <v>-9.4035979825612421E-3</v>
      </c>
      <c r="O282">
        <f t="shared" si="74"/>
        <v>8.4179941385857972E-3</v>
      </c>
      <c r="P282">
        <f t="shared" si="75"/>
        <v>0.99111382166666429</v>
      </c>
      <c r="Q282">
        <f t="shared" si="76"/>
        <v>1.0059442982202489</v>
      </c>
      <c r="R282">
        <f t="shared" si="77"/>
        <v>2.4878389292346943E-2</v>
      </c>
      <c r="S282" s="14">
        <f t="shared" si="78"/>
        <v>39832</v>
      </c>
      <c r="T282" s="21">
        <f t="shared" si="79"/>
        <v>0.56521672518247257</v>
      </c>
      <c r="U282" s="21">
        <f t="shared" si="80"/>
        <v>0.65724517713595032</v>
      </c>
      <c r="V282" s="21">
        <f t="shared" si="81"/>
        <v>0.5986744547809707</v>
      </c>
      <c r="W282" s="21">
        <f t="shared" si="82"/>
        <v>0.70904182569816676</v>
      </c>
      <c r="X282" s="21">
        <f t="shared" si="83"/>
        <v>0.37627661586053973</v>
      </c>
      <c r="Y282" s="21">
        <f t="shared" si="84"/>
        <v>0.95197414684075654</v>
      </c>
      <c r="Z282" s="21">
        <f t="shared" si="85"/>
        <v>0.3736638232301952</v>
      </c>
    </row>
    <row r="283" spans="1:26">
      <c r="A283" s="6">
        <v>39833</v>
      </c>
      <c r="B283" s="8">
        <v>21765.57</v>
      </c>
      <c r="C283" s="8">
        <v>1203.1300000000001</v>
      </c>
      <c r="D283" s="8">
        <v>4364.88</v>
      </c>
      <c r="E283" s="8">
        <v>2267.5300000000002</v>
      </c>
      <c r="F283" s="8">
        <v>529.59</v>
      </c>
      <c r="G283" s="8">
        <v>10024</v>
      </c>
      <c r="I283" s="14">
        <f t="shared" si="68"/>
        <v>39833</v>
      </c>
      <c r="J283">
        <f t="shared" si="69"/>
        <v>-3.8796841820992578E-2</v>
      </c>
      <c r="K283">
        <f t="shared" si="70"/>
        <v>1.4805698738684957E-3</v>
      </c>
      <c r="L283">
        <f t="shared" si="71"/>
        <v>0</v>
      </c>
      <c r="M283">
        <f t="shared" si="72"/>
        <v>-0.10071474142467816</v>
      </c>
      <c r="N283">
        <f t="shared" si="73"/>
        <v>6.7258667955373353E-3</v>
      </c>
      <c r="O283">
        <f t="shared" si="74"/>
        <v>-7.6136004692832476E-3</v>
      </c>
      <c r="P283">
        <f t="shared" si="75"/>
        <v>0.96120315817900748</v>
      </c>
      <c r="Q283">
        <f t="shared" si="76"/>
        <v>1.0014805698738685</v>
      </c>
      <c r="R283">
        <f t="shared" si="77"/>
        <v>-2.0024381044911117E-2</v>
      </c>
      <c r="S283" s="14">
        <f t="shared" si="78"/>
        <v>39833</v>
      </c>
      <c r="T283" s="21">
        <f t="shared" si="79"/>
        <v>0.55231682260641701</v>
      </c>
      <c r="U283" s="21">
        <f t="shared" si="80"/>
        <v>0.65201053612819748</v>
      </c>
      <c r="V283" s="21">
        <f t="shared" si="81"/>
        <v>0.5986744547809707</v>
      </c>
      <c r="W283" s="21">
        <f t="shared" si="82"/>
        <v>0.7033526662794789</v>
      </c>
      <c r="X283" s="21">
        <f t="shared" si="83"/>
        <v>0.37605489452120849</v>
      </c>
      <c r="Y283" s="21">
        <f t="shared" si="84"/>
        <v>0.95176249451469508</v>
      </c>
      <c r="Z283" s="21">
        <f t="shared" si="85"/>
        <v>0.36859920562314896</v>
      </c>
    </row>
    <row r="284" spans="1:26">
      <c r="A284" s="6">
        <v>39834</v>
      </c>
      <c r="B284" s="8">
        <v>22414.760000000002</v>
      </c>
      <c r="C284" s="8">
        <v>1203.1300000000001</v>
      </c>
      <c r="D284" s="8">
        <v>4364.88</v>
      </c>
      <c r="E284" s="8">
        <v>2282.5500000000002</v>
      </c>
      <c r="F284" s="8">
        <v>536.13</v>
      </c>
      <c r="G284" s="8">
        <v>10140.93</v>
      </c>
      <c r="I284" s="14">
        <f t="shared" si="68"/>
        <v>39834</v>
      </c>
      <c r="J284">
        <f t="shared" si="69"/>
        <v>2.93903069376854E-2</v>
      </c>
      <c r="K284">
        <f t="shared" si="70"/>
        <v>0</v>
      </c>
      <c r="L284">
        <f t="shared" si="71"/>
        <v>0</v>
      </c>
      <c r="M284">
        <f t="shared" si="72"/>
        <v>6.6021057024739319E-3</v>
      </c>
      <c r="N284">
        <f t="shared" si="73"/>
        <v>1.2273546707514141E-2</v>
      </c>
      <c r="O284">
        <f t="shared" si="74"/>
        <v>1.1597492339948213E-2</v>
      </c>
      <c r="P284">
        <f t="shared" si="75"/>
        <v>1.0293903069376853</v>
      </c>
      <c r="Q284">
        <f t="shared" si="76"/>
        <v>1</v>
      </c>
      <c r="R284">
        <f t="shared" si="77"/>
        <v>6.0946289499872576E-3</v>
      </c>
      <c r="S284" s="14">
        <f t="shared" si="78"/>
        <v>39834</v>
      </c>
      <c r="T284" s="21">
        <f t="shared" si="79"/>
        <v>0.54921343113207777</v>
      </c>
      <c r="U284" s="21">
        <f t="shared" si="80"/>
        <v>0.65089790461813057</v>
      </c>
      <c r="V284" s="21">
        <f t="shared" si="81"/>
        <v>0.59784337903403917</v>
      </c>
      <c r="W284" s="21">
        <f t="shared" si="82"/>
        <v>0.70135962871455915</v>
      </c>
      <c r="X284" s="21">
        <f t="shared" si="83"/>
        <v>0.37688766491787651</v>
      </c>
      <c r="Y284" s="21">
        <f t="shared" si="84"/>
        <v>0.95059019171367587</v>
      </c>
      <c r="Z284" s="21">
        <f t="shared" si="85"/>
        <v>0.36838616680697311</v>
      </c>
    </row>
    <row r="285" spans="1:26">
      <c r="A285" s="6">
        <v>39835</v>
      </c>
      <c r="B285" s="8">
        <v>21737.7</v>
      </c>
      <c r="C285" s="8">
        <v>1210.25</v>
      </c>
      <c r="D285" s="8">
        <v>4364.88</v>
      </c>
      <c r="E285" s="8">
        <v>2237.5</v>
      </c>
      <c r="F285" s="8">
        <v>529.31000000000006</v>
      </c>
      <c r="G285" s="8">
        <v>10096.58</v>
      </c>
      <c r="I285" s="14">
        <f t="shared" si="68"/>
        <v>39835</v>
      </c>
      <c r="J285">
        <f t="shared" si="69"/>
        <v>-3.0671590106183484E-2</v>
      </c>
      <c r="K285">
        <f t="shared" si="70"/>
        <v>5.900455508134294E-3</v>
      </c>
      <c r="L285">
        <f t="shared" si="71"/>
        <v>0</v>
      </c>
      <c r="M285">
        <f t="shared" si="72"/>
        <v>-1.9934067885222857E-2</v>
      </c>
      <c r="N285">
        <f t="shared" si="73"/>
        <v>-1.2802397413956423E-2</v>
      </c>
      <c r="O285">
        <f t="shared" si="74"/>
        <v>-4.382957290506439E-3</v>
      </c>
      <c r="P285">
        <f t="shared" si="75"/>
        <v>0.96932840989381652</v>
      </c>
      <c r="Q285">
        <f t="shared" si="76"/>
        <v>1.0059004555081343</v>
      </c>
      <c r="R285">
        <f t="shared" si="77"/>
        <v>-6.2437934163102849E-3</v>
      </c>
      <c r="S285" s="14">
        <f t="shared" si="78"/>
        <v>39835</v>
      </c>
      <c r="T285" s="21">
        <f t="shared" si="79"/>
        <v>0.54061374331671386</v>
      </c>
      <c r="U285" s="21">
        <f t="shared" si="80"/>
        <v>0.64387959518557636</v>
      </c>
      <c r="V285" s="21">
        <f t="shared" si="81"/>
        <v>0.59701525240115172</v>
      </c>
      <c r="W285" s="21">
        <f t="shared" si="82"/>
        <v>0.69426038129340206</v>
      </c>
      <c r="X285" s="21">
        <f t="shared" si="83"/>
        <v>0.36908699663361288</v>
      </c>
      <c r="Y285" s="21">
        <f t="shared" si="84"/>
        <v>0.9505701209324261</v>
      </c>
      <c r="Z285" s="21">
        <f t="shared" si="85"/>
        <v>0.36277277327435964</v>
      </c>
    </row>
    <row r="286" spans="1:26">
      <c r="A286" s="6">
        <v>39836</v>
      </c>
      <c r="B286" s="8">
        <v>22100</v>
      </c>
      <c r="C286" s="8">
        <v>1226.26</v>
      </c>
      <c r="D286" s="8">
        <v>4364.88</v>
      </c>
      <c r="E286" s="8">
        <v>2243.5</v>
      </c>
      <c r="F286" s="8">
        <v>530.29999999999995</v>
      </c>
      <c r="G286" s="8">
        <v>10108.68</v>
      </c>
      <c r="I286" s="14">
        <f t="shared" si="68"/>
        <v>39836</v>
      </c>
      <c r="J286">
        <f t="shared" si="69"/>
        <v>1.6529528195579936E-2</v>
      </c>
      <c r="K286">
        <f t="shared" si="70"/>
        <v>1.3141936970452532E-2</v>
      </c>
      <c r="L286">
        <f t="shared" si="71"/>
        <v>0</v>
      </c>
      <c r="M286">
        <f t="shared" si="72"/>
        <v>2.6779752670275524E-3</v>
      </c>
      <c r="N286">
        <f t="shared" si="73"/>
        <v>1.8686125802252656E-3</v>
      </c>
      <c r="O286">
        <f t="shared" si="74"/>
        <v>1.1977080667568995E-3</v>
      </c>
      <c r="P286">
        <f t="shared" si="75"/>
        <v>1.01652952819558</v>
      </c>
      <c r="Q286">
        <f t="shared" si="76"/>
        <v>1.0131419369704526</v>
      </c>
      <c r="R286">
        <f t="shared" si="77"/>
        <v>3.7772465768924498E-3</v>
      </c>
      <c r="S286" s="14">
        <f t="shared" si="78"/>
        <v>39836</v>
      </c>
      <c r="T286" s="21">
        <f t="shared" si="79"/>
        <v>0.54120787177294294</v>
      </c>
      <c r="U286" s="21">
        <f t="shared" si="80"/>
        <v>0.64373071080269806</v>
      </c>
      <c r="V286" s="21">
        <f t="shared" si="81"/>
        <v>0.59638911028560837</v>
      </c>
      <c r="W286" s="21">
        <f t="shared" si="82"/>
        <v>0.69403935105440262</v>
      </c>
      <c r="X286" s="21">
        <f t="shared" si="83"/>
        <v>0.36570965088942725</v>
      </c>
      <c r="Y286" s="21">
        <f t="shared" si="84"/>
        <v>0.95042161314448415</v>
      </c>
      <c r="Z286" s="21">
        <f t="shared" si="85"/>
        <v>0.36295482925805417</v>
      </c>
    </row>
    <row r="287" spans="1:26">
      <c r="A287" s="6">
        <v>39839</v>
      </c>
      <c r="B287" s="8">
        <v>22173.09</v>
      </c>
      <c r="C287" s="8">
        <v>1203.1300000000001</v>
      </c>
      <c r="D287" s="8">
        <v>4801.37</v>
      </c>
      <c r="E287" s="8">
        <v>2252.5100000000002</v>
      </c>
      <c r="F287" s="8">
        <v>522.20000000000005</v>
      </c>
      <c r="G287" s="8">
        <v>10185.290000000001</v>
      </c>
      <c r="I287" s="14">
        <f t="shared" si="68"/>
        <v>39839</v>
      </c>
      <c r="J287">
        <f t="shared" si="69"/>
        <v>3.3017829295789798E-3</v>
      </c>
      <c r="K287">
        <f t="shared" si="70"/>
        <v>-1.9042392478586752E-2</v>
      </c>
      <c r="L287">
        <f t="shared" si="71"/>
        <v>9.5310596352188456E-2</v>
      </c>
      <c r="M287">
        <f t="shared" si="72"/>
        <v>4.0080035682541568E-3</v>
      </c>
      <c r="N287">
        <f t="shared" si="73"/>
        <v>-1.5392227878055697E-2</v>
      </c>
      <c r="O287">
        <f t="shared" si="74"/>
        <v>7.5500618084164226E-3</v>
      </c>
      <c r="P287">
        <f t="shared" si="75"/>
        <v>1.0033017829295789</v>
      </c>
      <c r="Q287">
        <f t="shared" si="76"/>
        <v>0.98095760752141326</v>
      </c>
      <c r="R287">
        <f t="shared" si="77"/>
        <v>1.4486808274443319E-2</v>
      </c>
      <c r="S287" s="14">
        <f t="shared" si="78"/>
        <v>39839</v>
      </c>
      <c r="T287" s="21">
        <f t="shared" si="79"/>
        <v>0.54124008574001714</v>
      </c>
      <c r="U287" s="21">
        <f t="shared" si="80"/>
        <v>0.63232014458748942</v>
      </c>
      <c r="V287" s="21">
        <f t="shared" si="81"/>
        <v>0.62382029375267478</v>
      </c>
      <c r="W287" s="21">
        <f t="shared" si="82"/>
        <v>0.6851361625199569</v>
      </c>
      <c r="X287" s="21">
        <f t="shared" si="83"/>
        <v>0.36166948298666973</v>
      </c>
      <c r="Y287" s="21">
        <f t="shared" si="84"/>
        <v>0.95010572783269143</v>
      </c>
      <c r="Z287" s="21">
        <f t="shared" si="85"/>
        <v>0.36330019160754889</v>
      </c>
    </row>
    <row r="288" spans="1:26">
      <c r="A288" s="6">
        <v>39840</v>
      </c>
      <c r="B288" s="8">
        <v>22437.22</v>
      </c>
      <c r="C288" s="8">
        <v>1210.25</v>
      </c>
      <c r="D288" s="8">
        <v>4801.37</v>
      </c>
      <c r="E288" s="8">
        <v>2249.5100000000002</v>
      </c>
      <c r="F288" s="8">
        <v>521.77</v>
      </c>
      <c r="G288" s="8">
        <v>10282.06</v>
      </c>
      <c r="I288" s="14">
        <f t="shared" si="68"/>
        <v>39840</v>
      </c>
      <c r="J288">
        <f t="shared" si="69"/>
        <v>1.1841795608711835E-2</v>
      </c>
      <c r="K288">
        <f t="shared" si="70"/>
        <v>5.900455508134294E-3</v>
      </c>
      <c r="L288">
        <f t="shared" si="71"/>
        <v>0</v>
      </c>
      <c r="M288">
        <f t="shared" si="72"/>
        <v>-1.3327352806277442E-3</v>
      </c>
      <c r="N288">
        <f t="shared" si="73"/>
        <v>-8.2377850765243078E-4</v>
      </c>
      <c r="O288">
        <f t="shared" si="74"/>
        <v>9.4561065384802818E-3</v>
      </c>
      <c r="P288">
        <f t="shared" si="75"/>
        <v>1.0118417956087118</v>
      </c>
      <c r="Q288">
        <f t="shared" si="76"/>
        <v>1.0059004555081343</v>
      </c>
      <c r="R288">
        <f t="shared" si="77"/>
        <v>2.6400096516668802E-3</v>
      </c>
      <c r="S288" s="14">
        <f t="shared" si="78"/>
        <v>39840</v>
      </c>
      <c r="T288" s="21">
        <f t="shared" si="79"/>
        <v>0.51562524312501901</v>
      </c>
      <c r="U288" s="21">
        <f t="shared" si="80"/>
        <v>0.61684458697795796</v>
      </c>
      <c r="V288" s="21">
        <f t="shared" si="81"/>
        <v>0.61697709760123209</v>
      </c>
      <c r="W288" s="21">
        <f t="shared" si="82"/>
        <v>0.65603350012966277</v>
      </c>
      <c r="X288" s="21">
        <f t="shared" si="83"/>
        <v>0.35245400399853849</v>
      </c>
      <c r="Y288" s="21">
        <f t="shared" si="84"/>
        <v>0.94674788863568848</v>
      </c>
      <c r="Z288" s="21">
        <f t="shared" si="85"/>
        <v>0.34336080269403813</v>
      </c>
    </row>
    <row r="289" spans="1:26">
      <c r="A289" s="6">
        <v>39841</v>
      </c>
      <c r="B289" s="8">
        <v>22827.8</v>
      </c>
      <c r="C289" s="8">
        <v>1192.45</v>
      </c>
      <c r="D289" s="8">
        <v>4364.88</v>
      </c>
      <c r="E289" s="8">
        <v>2174.4299999999998</v>
      </c>
      <c r="F289" s="8">
        <v>526.18000000000006</v>
      </c>
      <c r="G289" s="8">
        <v>10322.380000000001</v>
      </c>
      <c r="I289" s="14">
        <f t="shared" si="68"/>
        <v>39841</v>
      </c>
      <c r="J289">
        <f t="shared" si="69"/>
        <v>1.7257904403592157E-2</v>
      </c>
      <c r="K289">
        <f t="shared" si="70"/>
        <v>-1.4816935657514857E-2</v>
      </c>
      <c r="L289">
        <f t="shared" si="71"/>
        <v>-9.5310596352188554E-2</v>
      </c>
      <c r="M289">
        <f t="shared" si="72"/>
        <v>-3.394585349246948E-2</v>
      </c>
      <c r="N289">
        <f t="shared" si="73"/>
        <v>8.4164817646407552E-3</v>
      </c>
      <c r="O289">
        <f t="shared" si="74"/>
        <v>3.9137245628528237E-3</v>
      </c>
      <c r="P289">
        <f t="shared" si="75"/>
        <v>1.0172579044035921</v>
      </c>
      <c r="Q289">
        <f t="shared" si="76"/>
        <v>0.98518306434248515</v>
      </c>
      <c r="R289">
        <f t="shared" si="77"/>
        <v>-2.6348635834935862E-2</v>
      </c>
      <c r="S289" s="14">
        <f t="shared" si="78"/>
        <v>39841</v>
      </c>
      <c r="T289" s="21">
        <f t="shared" si="79"/>
        <v>0.49850331417392313</v>
      </c>
      <c r="U289" s="21">
        <f t="shared" si="80"/>
        <v>0.57195603368946457</v>
      </c>
      <c r="V289" s="21">
        <f t="shared" si="81"/>
        <v>0.64140721705379244</v>
      </c>
      <c r="W289" s="21">
        <f t="shared" si="82"/>
        <v>0.65937268048685849</v>
      </c>
      <c r="X289" s="21">
        <f t="shared" si="83"/>
        <v>0.34345601314250745</v>
      </c>
      <c r="Y289" s="21">
        <f t="shared" si="84"/>
        <v>0.94434235812848744</v>
      </c>
      <c r="Z289" s="21">
        <f t="shared" si="85"/>
        <v>0.34597356653563116</v>
      </c>
    </row>
    <row r="290" spans="1:26">
      <c r="A290" s="6">
        <v>39842</v>
      </c>
      <c r="B290" s="8">
        <v>22461.81</v>
      </c>
      <c r="C290" s="8">
        <v>1196.01</v>
      </c>
      <c r="D290" s="8">
        <v>4401.26</v>
      </c>
      <c r="E290" s="8">
        <v>2177.4299999999998</v>
      </c>
      <c r="F290" s="8">
        <v>528.03</v>
      </c>
      <c r="G290" s="8">
        <v>10161.09</v>
      </c>
      <c r="I290" s="14">
        <f t="shared" si="68"/>
        <v>39842</v>
      </c>
      <c r="J290">
        <f t="shared" si="69"/>
        <v>-1.6162557690820856E-2</v>
      </c>
      <c r="K290">
        <f t="shared" si="70"/>
        <v>2.9810025173467392E-3</v>
      </c>
      <c r="L290">
        <f t="shared" si="71"/>
        <v>8.3001660616039852E-3</v>
      </c>
      <c r="M290">
        <f t="shared" si="72"/>
        <v>1.3787210412182383E-3</v>
      </c>
      <c r="N290">
        <f t="shared" si="73"/>
        <v>3.5097407519711094E-3</v>
      </c>
      <c r="O290">
        <f t="shared" si="74"/>
        <v>-1.5748633759272015E-2</v>
      </c>
      <c r="P290">
        <f t="shared" si="75"/>
        <v>0.98383744230917913</v>
      </c>
      <c r="Q290">
        <f t="shared" si="76"/>
        <v>1.0029810025173467</v>
      </c>
      <c r="R290">
        <f t="shared" si="77"/>
        <v>8.4199322573611131E-5</v>
      </c>
      <c r="S290" s="14">
        <f t="shared" si="78"/>
        <v>39842</v>
      </c>
      <c r="T290" s="21">
        <f t="shared" si="79"/>
        <v>0.49340951092408797</v>
      </c>
      <c r="U290" s="21">
        <f t="shared" si="80"/>
        <v>0.50443165383565625</v>
      </c>
      <c r="V290" s="21">
        <f t="shared" si="81"/>
        <v>0.63268404439635351</v>
      </c>
      <c r="W290" s="21">
        <f t="shared" si="82"/>
        <v>0.65893557728529228</v>
      </c>
      <c r="X290" s="21">
        <f t="shared" si="83"/>
        <v>0.34255987026213258</v>
      </c>
      <c r="Y290" s="21">
        <f t="shared" si="84"/>
        <v>0.94426587141065976</v>
      </c>
      <c r="Z290" s="21">
        <f t="shared" si="85"/>
        <v>0.33649116278409408</v>
      </c>
    </row>
    <row r="291" spans="1:26">
      <c r="A291" s="6">
        <v>39843</v>
      </c>
      <c r="B291" s="8">
        <v>22287.88</v>
      </c>
      <c r="C291" s="8">
        <v>1196.01</v>
      </c>
      <c r="D291" s="8">
        <v>4364.88</v>
      </c>
      <c r="E291" s="8">
        <v>2252.5100000000002</v>
      </c>
      <c r="F291" s="8">
        <v>540.4</v>
      </c>
      <c r="G291" s="8">
        <v>10124.800000000001</v>
      </c>
      <c r="I291" s="14">
        <f t="shared" si="68"/>
        <v>39843</v>
      </c>
      <c r="J291">
        <f t="shared" si="69"/>
        <v>-7.7735008149862998E-3</v>
      </c>
      <c r="K291">
        <f t="shared" si="70"/>
        <v>0</v>
      </c>
      <c r="L291">
        <f t="shared" si="71"/>
        <v>-8.3001660616039072E-3</v>
      </c>
      <c r="M291">
        <f t="shared" si="72"/>
        <v>3.389986773187894E-2</v>
      </c>
      <c r="N291">
        <f t="shared" si="73"/>
        <v>2.315650581205583E-2</v>
      </c>
      <c r="O291">
        <f t="shared" si="74"/>
        <v>-3.5778601493550635E-3</v>
      </c>
      <c r="P291">
        <f t="shared" si="75"/>
        <v>0.99222649918501371</v>
      </c>
      <c r="Q291">
        <f t="shared" si="76"/>
        <v>1</v>
      </c>
      <c r="R291">
        <f t="shared" si="77"/>
        <v>9.0356694665951597E-3</v>
      </c>
      <c r="S291" s="14">
        <f t="shared" si="78"/>
        <v>39843</v>
      </c>
      <c r="T291" s="21">
        <f t="shared" si="79"/>
        <v>0.48788586276100193</v>
      </c>
      <c r="U291" s="21">
        <f t="shared" si="80"/>
        <v>0.49421087832530541</v>
      </c>
      <c r="V291" s="21">
        <f t="shared" si="81"/>
        <v>0.63269659659360278</v>
      </c>
      <c r="W291" s="21">
        <f t="shared" si="82"/>
        <v>0.65490539648583235</v>
      </c>
      <c r="X291" s="21">
        <f t="shared" si="83"/>
        <v>0.34309684224992909</v>
      </c>
      <c r="Y291" s="21">
        <f t="shared" si="84"/>
        <v>0.93903743806368689</v>
      </c>
      <c r="Z291" s="21">
        <f t="shared" si="85"/>
        <v>0.32992886408384836</v>
      </c>
    </row>
    <row r="292" spans="1:26">
      <c r="A292" s="6">
        <v>39846</v>
      </c>
      <c r="B292" s="8">
        <v>22108.260000000002</v>
      </c>
      <c r="C292" s="8">
        <v>1192.45</v>
      </c>
      <c r="D292" s="8">
        <v>4364.88</v>
      </c>
      <c r="E292" s="8">
        <v>2132.38</v>
      </c>
      <c r="F292" s="8">
        <v>540.4</v>
      </c>
      <c r="G292" s="8">
        <v>10024</v>
      </c>
      <c r="I292" s="14">
        <f t="shared" si="68"/>
        <v>39846</v>
      </c>
      <c r="J292">
        <f t="shared" si="69"/>
        <v>-8.0917386092133874E-3</v>
      </c>
      <c r="K292">
        <f t="shared" si="70"/>
        <v>-2.9810025173468068E-3</v>
      </c>
      <c r="L292">
        <f t="shared" si="71"/>
        <v>0</v>
      </c>
      <c r="M292">
        <f t="shared" si="72"/>
        <v>-5.4806423183027961E-2</v>
      </c>
      <c r="N292">
        <f t="shared" si="73"/>
        <v>0</v>
      </c>
      <c r="O292">
        <f t="shared" si="74"/>
        <v>-1.0005642117321282E-2</v>
      </c>
      <c r="P292">
        <f t="shared" si="75"/>
        <v>0.99190826139078658</v>
      </c>
      <c r="Q292">
        <f t="shared" si="76"/>
        <v>0.99701899748265321</v>
      </c>
      <c r="R292">
        <f t="shared" si="77"/>
        <v>-1.3558613563539211E-2</v>
      </c>
      <c r="S292" s="14">
        <f t="shared" si="78"/>
        <v>39846</v>
      </c>
      <c r="T292" s="21">
        <f t="shared" si="79"/>
        <v>0.48780577068330822</v>
      </c>
      <c r="U292" s="21">
        <f t="shared" si="80"/>
        <v>0.47919558674824908</v>
      </c>
      <c r="V292" s="21">
        <f t="shared" si="81"/>
        <v>0.63227166037204496</v>
      </c>
      <c r="W292" s="21">
        <f t="shared" si="82"/>
        <v>0.6574441884025789</v>
      </c>
      <c r="X292" s="21">
        <f t="shared" si="83"/>
        <v>0.34041024985849017</v>
      </c>
      <c r="Y292" s="21">
        <f t="shared" si="84"/>
        <v>0.93812430190242102</v>
      </c>
      <c r="Z292" s="21">
        <f t="shared" si="85"/>
        <v>0.32859236024610844</v>
      </c>
    </row>
    <row r="293" spans="1:26">
      <c r="A293" s="6">
        <v>39847</v>
      </c>
      <c r="B293" s="8">
        <v>22117.99</v>
      </c>
      <c r="C293" s="8">
        <v>1139.06</v>
      </c>
      <c r="D293" s="8">
        <v>4073.89</v>
      </c>
      <c r="E293" s="8">
        <v>2147.4</v>
      </c>
      <c r="F293" s="8">
        <v>533.29</v>
      </c>
      <c r="G293" s="8">
        <v>10076.42</v>
      </c>
      <c r="I293" s="14">
        <f t="shared" si="68"/>
        <v>39847</v>
      </c>
      <c r="J293">
        <f t="shared" si="69"/>
        <v>4.4001018205179081E-4</v>
      </c>
      <c r="K293">
        <f t="shared" si="70"/>
        <v>-4.5806653314999807E-2</v>
      </c>
      <c r="L293">
        <f t="shared" si="71"/>
        <v>-6.8992380555558883E-2</v>
      </c>
      <c r="M293">
        <f t="shared" si="72"/>
        <v>7.0190811987708625E-3</v>
      </c>
      <c r="N293">
        <f t="shared" si="73"/>
        <v>-1.3244239827240975E-2</v>
      </c>
      <c r="O293">
        <f t="shared" si="74"/>
        <v>5.2158232354978578E-3</v>
      </c>
      <c r="P293">
        <f t="shared" si="75"/>
        <v>1.0004400101820519</v>
      </c>
      <c r="Q293">
        <f t="shared" si="76"/>
        <v>0.95419334668500022</v>
      </c>
      <c r="R293">
        <f t="shared" si="77"/>
        <v>-2.3161673852706191E-2</v>
      </c>
      <c r="S293" s="14">
        <f t="shared" si="78"/>
        <v>39847</v>
      </c>
      <c r="T293" s="21">
        <f t="shared" si="79"/>
        <v>0.48779775963910726</v>
      </c>
      <c r="U293" s="21">
        <f t="shared" si="80"/>
        <v>0.48324753533982284</v>
      </c>
      <c r="V293" s="21">
        <f t="shared" si="81"/>
        <v>0.64128359419344916</v>
      </c>
      <c r="W293" s="21">
        <f t="shared" si="82"/>
        <v>0.65743606772462926</v>
      </c>
      <c r="X293" s="21">
        <f t="shared" si="83"/>
        <v>0.33616812689447395</v>
      </c>
      <c r="Y293" s="21">
        <f t="shared" si="84"/>
        <v>0.93800905810708191</v>
      </c>
      <c r="Z293" s="21">
        <f t="shared" si="85"/>
        <v>0.32784640600194292</v>
      </c>
    </row>
    <row r="294" spans="1:26">
      <c r="A294" s="6">
        <v>39848</v>
      </c>
      <c r="B294" s="8">
        <v>22294</v>
      </c>
      <c r="C294" s="8">
        <v>1076.76</v>
      </c>
      <c r="D294" s="8">
        <v>4073.89</v>
      </c>
      <c r="E294" s="8">
        <v>2138.39</v>
      </c>
      <c r="F294" s="8">
        <v>533.29</v>
      </c>
      <c r="G294" s="8">
        <v>10040.130000000001</v>
      </c>
      <c r="I294" s="14">
        <f t="shared" si="68"/>
        <v>39848</v>
      </c>
      <c r="J294">
        <f t="shared" si="69"/>
        <v>7.9262794348104095E-3</v>
      </c>
      <c r="K294">
        <f t="shared" si="70"/>
        <v>-5.6246828749322422E-2</v>
      </c>
      <c r="L294">
        <f t="shared" si="71"/>
        <v>0</v>
      </c>
      <c r="M294">
        <f t="shared" si="72"/>
        <v>-4.2045985798255898E-3</v>
      </c>
      <c r="N294">
        <f t="shared" si="73"/>
        <v>0</v>
      </c>
      <c r="O294">
        <f t="shared" si="74"/>
        <v>-3.6079784423378425E-3</v>
      </c>
      <c r="P294">
        <f t="shared" si="75"/>
        <v>1.0079262794348105</v>
      </c>
      <c r="Q294">
        <f t="shared" si="76"/>
        <v>0.94375317125067759</v>
      </c>
      <c r="R294">
        <f t="shared" si="77"/>
        <v>-1.2811881154297171E-2</v>
      </c>
      <c r="S294" s="14">
        <f t="shared" si="78"/>
        <v>39848</v>
      </c>
      <c r="T294" s="21">
        <f t="shared" si="79"/>
        <v>0.48126217568095309</v>
      </c>
      <c r="U294" s="21">
        <f t="shared" si="80"/>
        <v>0.48537424761546905</v>
      </c>
      <c r="V294" s="21">
        <f t="shared" si="81"/>
        <v>0.63855094386130595</v>
      </c>
      <c r="W294" s="21">
        <f t="shared" si="82"/>
        <v>0.65685285380142056</v>
      </c>
      <c r="X294" s="21">
        <f t="shared" si="83"/>
        <v>0.33535635655055729</v>
      </c>
      <c r="Y294" s="21">
        <f t="shared" si="84"/>
        <v>0.93736519200172141</v>
      </c>
      <c r="Z294" s="21">
        <f t="shared" si="85"/>
        <v>0.32485042286908988</v>
      </c>
    </row>
    <row r="295" spans="1:26">
      <c r="A295" s="6">
        <v>39849</v>
      </c>
      <c r="B295" s="8">
        <v>22726.33</v>
      </c>
      <c r="C295" s="8">
        <v>1076.76</v>
      </c>
      <c r="D295" s="8">
        <v>4419.45</v>
      </c>
      <c r="E295" s="8">
        <v>2219.48</v>
      </c>
      <c r="F295" s="8">
        <v>530.16</v>
      </c>
      <c r="G295" s="8">
        <v>9999.8000000000011</v>
      </c>
      <c r="I295" s="14">
        <f t="shared" si="68"/>
        <v>39849</v>
      </c>
      <c r="J295">
        <f t="shared" si="69"/>
        <v>1.9206580236125304E-2</v>
      </c>
      <c r="K295">
        <f t="shared" si="70"/>
        <v>0</v>
      </c>
      <c r="L295">
        <f t="shared" si="71"/>
        <v>8.1416937008689391E-2</v>
      </c>
      <c r="M295">
        <f t="shared" si="72"/>
        <v>3.7219724774758503E-2</v>
      </c>
      <c r="N295">
        <f t="shared" si="73"/>
        <v>-5.8865184788314765E-3</v>
      </c>
      <c r="O295">
        <f t="shared" si="74"/>
        <v>-4.0249695928840897E-3</v>
      </c>
      <c r="P295">
        <f t="shared" si="75"/>
        <v>1.0192065802361252</v>
      </c>
      <c r="Q295">
        <f t="shared" si="76"/>
        <v>1</v>
      </c>
      <c r="R295">
        <f t="shared" si="77"/>
        <v>2.1745034742346465E-2</v>
      </c>
      <c r="S295" s="14">
        <f t="shared" si="78"/>
        <v>39849</v>
      </c>
      <c r="T295" s="21">
        <f t="shared" si="79"/>
        <v>0.4812518586848949</v>
      </c>
      <c r="U295" s="21">
        <f t="shared" si="80"/>
        <v>0.48541192526972082</v>
      </c>
      <c r="V295" s="21">
        <f t="shared" si="81"/>
        <v>0.65960223697110987</v>
      </c>
      <c r="W295" s="21">
        <f t="shared" si="82"/>
        <v>0.66134447520859185</v>
      </c>
      <c r="X295" s="21">
        <f t="shared" si="83"/>
        <v>0.33315919685988499</v>
      </c>
      <c r="Y295" s="21">
        <f t="shared" si="84"/>
        <v>0.9373565511419254</v>
      </c>
      <c r="Z295" s="21">
        <f t="shared" si="85"/>
        <v>0.32822023922707133</v>
      </c>
    </row>
    <row r="296" spans="1:26">
      <c r="A296" s="6">
        <v>39850</v>
      </c>
      <c r="B296" s="8">
        <v>23104.170000000002</v>
      </c>
      <c r="C296" s="8">
        <v>1139.06</v>
      </c>
      <c r="D296" s="8">
        <v>4419.45</v>
      </c>
      <c r="E296" s="8">
        <v>2147.4</v>
      </c>
      <c r="F296" s="8">
        <v>534.85</v>
      </c>
      <c r="G296" s="8">
        <v>10072.39</v>
      </c>
      <c r="I296" s="14">
        <f t="shared" si="68"/>
        <v>39850</v>
      </c>
      <c r="J296">
        <f t="shared" si="69"/>
        <v>1.6488956513029687E-2</v>
      </c>
      <c r="K296">
        <f t="shared" si="70"/>
        <v>5.6246828749322526E-2</v>
      </c>
      <c r="L296">
        <f t="shared" si="71"/>
        <v>0</v>
      </c>
      <c r="M296">
        <f t="shared" si="72"/>
        <v>-3.3015126194932888E-2</v>
      </c>
      <c r="N296">
        <f t="shared" si="73"/>
        <v>8.8074859721684814E-3</v>
      </c>
      <c r="O296">
        <f t="shared" si="74"/>
        <v>7.2329244056635418E-3</v>
      </c>
      <c r="P296">
        <f t="shared" si="75"/>
        <v>1.0164889565130297</v>
      </c>
      <c r="Q296">
        <f t="shared" si="76"/>
        <v>1.0562468287493225</v>
      </c>
      <c r="R296">
        <f t="shared" si="77"/>
        <v>7.8544225864443339E-3</v>
      </c>
      <c r="S296" s="14">
        <f t="shared" si="78"/>
        <v>39850</v>
      </c>
      <c r="T296" s="21">
        <f t="shared" si="79"/>
        <v>0.47813817460646296</v>
      </c>
      <c r="U296" s="21">
        <f t="shared" si="80"/>
        <v>0.49672397885920599</v>
      </c>
      <c r="V296" s="21">
        <f t="shared" si="81"/>
        <v>0.60959191558090264</v>
      </c>
      <c r="W296" s="21">
        <f t="shared" si="82"/>
        <v>0.66408004719619784</v>
      </c>
      <c r="X296" s="21">
        <f t="shared" si="83"/>
        <v>0.33318513492526436</v>
      </c>
      <c r="Y296" s="21">
        <f t="shared" si="84"/>
        <v>0.93538881478219404</v>
      </c>
      <c r="Z296" s="21">
        <f t="shared" si="85"/>
        <v>0.32461052776302635</v>
      </c>
    </row>
    <row r="297" spans="1:26">
      <c r="A297" s="6">
        <v>39853</v>
      </c>
      <c r="B297" s="8">
        <v>23204.850000000002</v>
      </c>
      <c r="C297" s="8">
        <v>1139.06</v>
      </c>
      <c r="D297" s="8">
        <v>4419.45</v>
      </c>
      <c r="E297" s="8">
        <v>2222.48</v>
      </c>
      <c r="F297" s="8">
        <v>540.4</v>
      </c>
      <c r="G297" s="8">
        <v>10104.64</v>
      </c>
      <c r="I297" s="14">
        <f t="shared" si="68"/>
        <v>39853</v>
      </c>
      <c r="J297">
        <f t="shared" si="69"/>
        <v>4.3481878315487898E-3</v>
      </c>
      <c r="K297">
        <f t="shared" si="70"/>
        <v>0</v>
      </c>
      <c r="L297">
        <f t="shared" si="71"/>
        <v>0</v>
      </c>
      <c r="M297">
        <f t="shared" si="72"/>
        <v>3.4365881472393695E-2</v>
      </c>
      <c r="N297">
        <f t="shared" si="73"/>
        <v>1.0323272333903876E-2</v>
      </c>
      <c r="O297">
        <f t="shared" si="74"/>
        <v>3.1967070935004414E-3</v>
      </c>
      <c r="P297">
        <f t="shared" si="75"/>
        <v>1.0043481878315488</v>
      </c>
      <c r="Q297">
        <f t="shared" si="76"/>
        <v>1</v>
      </c>
      <c r="R297">
        <f t="shared" si="77"/>
        <v>9.5771721799596029E-3</v>
      </c>
      <c r="S297" s="14">
        <f t="shared" si="78"/>
        <v>39853</v>
      </c>
      <c r="T297" s="21">
        <f t="shared" si="79"/>
        <v>0.47814161962772217</v>
      </c>
      <c r="U297" s="21">
        <f t="shared" si="80"/>
        <v>0.49672397885920599</v>
      </c>
      <c r="V297" s="21">
        <f t="shared" si="81"/>
        <v>0.60671661104640928</v>
      </c>
      <c r="W297" s="21">
        <f t="shared" si="82"/>
        <v>0.66736078996168491</v>
      </c>
      <c r="X297" s="21">
        <f t="shared" si="83"/>
        <v>0.33378284457952384</v>
      </c>
      <c r="Y297" s="21">
        <f t="shared" si="84"/>
        <v>0.93404326776744773</v>
      </c>
      <c r="Z297" s="21">
        <f t="shared" si="85"/>
        <v>0.32434035063970762</v>
      </c>
    </row>
    <row r="298" spans="1:26">
      <c r="A298" s="6">
        <v>39854</v>
      </c>
      <c r="B298" s="8">
        <v>22616.850000000002</v>
      </c>
      <c r="C298" s="8">
        <v>1139.06</v>
      </c>
      <c r="D298" s="8">
        <v>4437.63</v>
      </c>
      <c r="E298" s="8">
        <v>2186.44</v>
      </c>
      <c r="F298" s="8">
        <v>535.41999999999996</v>
      </c>
      <c r="G298" s="8">
        <v>10132.870000000001</v>
      </c>
      <c r="I298" s="14">
        <f t="shared" si="68"/>
        <v>39854</v>
      </c>
      <c r="J298">
        <f t="shared" si="69"/>
        <v>-2.566610485178801E-2</v>
      </c>
      <c r="K298">
        <f t="shared" si="70"/>
        <v>0</v>
      </c>
      <c r="L298">
        <f t="shared" si="71"/>
        <v>4.105196189203705E-3</v>
      </c>
      <c r="M298">
        <f t="shared" si="72"/>
        <v>-1.6349039111906584E-2</v>
      </c>
      <c r="N298">
        <f t="shared" si="73"/>
        <v>-9.2581204490692452E-3</v>
      </c>
      <c r="O298">
        <f t="shared" si="74"/>
        <v>2.7898707212890644E-3</v>
      </c>
      <c r="P298">
        <f t="shared" si="75"/>
        <v>0.974333895148212</v>
      </c>
      <c r="Q298">
        <f t="shared" si="76"/>
        <v>1</v>
      </c>
      <c r="R298">
        <f t="shared" si="77"/>
        <v>-3.742418530096612E-3</v>
      </c>
      <c r="S298" s="14">
        <f t="shared" si="78"/>
        <v>39854</v>
      </c>
      <c r="T298" s="21">
        <f t="shared" si="79"/>
        <v>0.48013239116060275</v>
      </c>
      <c r="U298" s="21">
        <f t="shared" si="80"/>
        <v>0.49672397885920599</v>
      </c>
      <c r="V298" s="21">
        <f t="shared" si="81"/>
        <v>0.60683910984683875</v>
      </c>
      <c r="W298" s="21">
        <f t="shared" si="82"/>
        <v>0.66767606206937868</v>
      </c>
      <c r="X298" s="21">
        <f t="shared" si="83"/>
        <v>0.33419918723836733</v>
      </c>
      <c r="Y298" s="21">
        <f t="shared" si="84"/>
        <v>0.93339708663311272</v>
      </c>
      <c r="Z298" s="21">
        <f t="shared" si="85"/>
        <v>0.32427231484279856</v>
      </c>
    </row>
    <row r="299" spans="1:26">
      <c r="A299" s="6">
        <v>39855</v>
      </c>
      <c r="B299" s="8">
        <v>22417.200000000001</v>
      </c>
      <c r="C299" s="8">
        <v>1121.26</v>
      </c>
      <c r="D299" s="8">
        <v>4397.62</v>
      </c>
      <c r="E299" s="8">
        <v>2222.48</v>
      </c>
      <c r="F299" s="8">
        <v>521.34</v>
      </c>
      <c r="G299" s="8">
        <v>10278.030000000001</v>
      </c>
      <c r="I299" s="14">
        <f t="shared" si="68"/>
        <v>39855</v>
      </c>
      <c r="J299">
        <f t="shared" si="69"/>
        <v>-8.8666823439682053E-3</v>
      </c>
      <c r="K299">
        <f t="shared" si="70"/>
        <v>-1.5750307896439563E-2</v>
      </c>
      <c r="L299">
        <f t="shared" si="71"/>
        <v>-9.0569646578601646E-3</v>
      </c>
      <c r="M299">
        <f t="shared" si="72"/>
        <v>1.6349039111906577E-2</v>
      </c>
      <c r="N299">
        <f t="shared" si="73"/>
        <v>-2.6649065557804802E-2</v>
      </c>
      <c r="O299">
        <f t="shared" si="74"/>
        <v>1.422401240709026E-2</v>
      </c>
      <c r="P299">
        <f t="shared" si="75"/>
        <v>0.99113331765603174</v>
      </c>
      <c r="Q299">
        <f t="shared" si="76"/>
        <v>0.98424969210356039</v>
      </c>
      <c r="R299">
        <f t="shared" si="77"/>
        <v>-4.1766573186215392E-3</v>
      </c>
      <c r="S299" s="14">
        <f t="shared" si="78"/>
        <v>39855</v>
      </c>
      <c r="T299" s="21">
        <f t="shared" si="79"/>
        <v>0.47753346416569403</v>
      </c>
      <c r="U299" s="21">
        <f t="shared" si="80"/>
        <v>0.49727915911971093</v>
      </c>
      <c r="V299" s="21">
        <f t="shared" si="81"/>
        <v>0.57519257604594476</v>
      </c>
      <c r="W299" s="21">
        <f t="shared" si="82"/>
        <v>0.65816394383226728</v>
      </c>
      <c r="X299" s="21">
        <f t="shared" si="83"/>
        <v>0.33107248126797612</v>
      </c>
      <c r="Y299" s="21">
        <f t="shared" si="84"/>
        <v>0.93407875814270802</v>
      </c>
      <c r="Z299" s="21">
        <f t="shared" si="85"/>
        <v>0.31633618534840663</v>
      </c>
    </row>
    <row r="300" spans="1:26">
      <c r="A300" s="6">
        <v>39856</v>
      </c>
      <c r="B300" s="8">
        <v>22522.09</v>
      </c>
      <c r="C300" s="8">
        <v>1112.3600000000001</v>
      </c>
      <c r="D300" s="8">
        <v>4397.62</v>
      </c>
      <c r="E300" s="8">
        <v>2183.44</v>
      </c>
      <c r="F300" s="8">
        <v>534.14</v>
      </c>
      <c r="G300" s="8">
        <v>10467.540000000001</v>
      </c>
      <c r="I300" s="14">
        <f t="shared" si="68"/>
        <v>39856</v>
      </c>
      <c r="J300">
        <f t="shared" si="69"/>
        <v>4.6680840071795151E-3</v>
      </c>
      <c r="K300">
        <f t="shared" si="70"/>
        <v>-7.9691685259397921E-3</v>
      </c>
      <c r="L300">
        <f t="shared" si="71"/>
        <v>0</v>
      </c>
      <c r="M300">
        <f t="shared" si="72"/>
        <v>-1.7722074742773739E-2</v>
      </c>
      <c r="N300">
        <f t="shared" si="73"/>
        <v>2.4255556804521437E-2</v>
      </c>
      <c r="O300">
        <f t="shared" si="74"/>
        <v>1.8270432834076599E-2</v>
      </c>
      <c r="P300">
        <f t="shared" si="75"/>
        <v>1.0046680840071796</v>
      </c>
      <c r="Q300">
        <f t="shared" si="76"/>
        <v>0.99203083147406024</v>
      </c>
      <c r="R300">
        <f t="shared" si="77"/>
        <v>3.3669492739769008E-3</v>
      </c>
      <c r="S300" s="14">
        <f t="shared" si="78"/>
        <v>39856</v>
      </c>
      <c r="T300" s="21">
        <f t="shared" si="79"/>
        <v>0.46595864200703196</v>
      </c>
      <c r="U300" s="21">
        <f t="shared" si="80"/>
        <v>0.48316546119821885</v>
      </c>
      <c r="V300" s="21">
        <f t="shared" si="81"/>
        <v>0.57519257604594476</v>
      </c>
      <c r="W300" s="21">
        <f t="shared" si="82"/>
        <v>0.65085618219999419</v>
      </c>
      <c r="X300" s="21">
        <f t="shared" si="83"/>
        <v>0.33219278744038327</v>
      </c>
      <c r="Y300" s="21">
        <f t="shared" si="84"/>
        <v>0.93501758127659262</v>
      </c>
      <c r="Z300" s="21">
        <f t="shared" si="85"/>
        <v>0.31399862874791434</v>
      </c>
    </row>
    <row r="301" spans="1:26">
      <c r="A301" s="6">
        <v>39857</v>
      </c>
      <c r="B301" s="8">
        <v>22263.8</v>
      </c>
      <c r="C301" s="8">
        <v>1121.26</v>
      </c>
      <c r="D301" s="8">
        <v>4397.62</v>
      </c>
      <c r="E301" s="8">
        <v>2183.44</v>
      </c>
      <c r="F301" s="8">
        <v>528.6</v>
      </c>
      <c r="G301" s="8">
        <v>10532.050000000001</v>
      </c>
      <c r="I301" s="14">
        <f t="shared" si="68"/>
        <v>39857</v>
      </c>
      <c r="J301">
        <f t="shared" si="69"/>
        <v>-1.1534564288067466E-2</v>
      </c>
      <c r="K301">
        <f t="shared" si="70"/>
        <v>7.9691685259397713E-3</v>
      </c>
      <c r="L301">
        <f t="shared" si="71"/>
        <v>0</v>
      </c>
      <c r="M301">
        <f t="shared" si="72"/>
        <v>0</v>
      </c>
      <c r="N301">
        <f t="shared" si="73"/>
        <v>-1.0425974713502288E-2</v>
      </c>
      <c r="O301">
        <f t="shared" si="74"/>
        <v>6.1439488035150685E-3</v>
      </c>
      <c r="P301">
        <f t="shared" si="75"/>
        <v>0.98846543571193257</v>
      </c>
      <c r="Q301">
        <f t="shared" si="76"/>
        <v>1.0079691685259398</v>
      </c>
      <c r="R301">
        <f t="shared" si="77"/>
        <v>7.3742852319051049E-4</v>
      </c>
      <c r="S301" s="14">
        <f t="shared" si="78"/>
        <v>39857</v>
      </c>
      <c r="T301" s="21">
        <f t="shared" si="79"/>
        <v>0.4570124962907936</v>
      </c>
      <c r="U301" s="21">
        <f t="shared" si="80"/>
        <v>0.48359847427836627</v>
      </c>
      <c r="V301" s="21">
        <f t="shared" si="81"/>
        <v>0.56000424244568248</v>
      </c>
      <c r="W301" s="21">
        <f t="shared" si="82"/>
        <v>0.65084855417464427</v>
      </c>
      <c r="X301" s="21">
        <f t="shared" si="83"/>
        <v>0.33171382710815528</v>
      </c>
      <c r="Y301" s="21">
        <f t="shared" si="84"/>
        <v>0.93492279995307026</v>
      </c>
      <c r="Z301" s="21">
        <f t="shared" si="85"/>
        <v>0.31176026460375489</v>
      </c>
    </row>
    <row r="302" spans="1:26">
      <c r="A302" s="6">
        <v>39860</v>
      </c>
      <c r="B302" s="8">
        <v>22263.8</v>
      </c>
      <c r="C302" s="8">
        <v>1121.26</v>
      </c>
      <c r="D302" s="8">
        <v>4397.62</v>
      </c>
      <c r="E302" s="8">
        <v>2183.44</v>
      </c>
      <c r="F302" s="8">
        <v>528.6</v>
      </c>
      <c r="G302" s="8">
        <v>10532.050000000001</v>
      </c>
      <c r="I302" s="14">
        <f t="shared" si="68"/>
        <v>39860</v>
      </c>
      <c r="J302">
        <f t="shared" si="69"/>
        <v>0</v>
      </c>
      <c r="K302">
        <f t="shared" si="70"/>
        <v>0</v>
      </c>
      <c r="L302">
        <f t="shared" si="71"/>
        <v>0</v>
      </c>
      <c r="M302">
        <f t="shared" si="72"/>
        <v>0</v>
      </c>
      <c r="N302">
        <f t="shared" si="73"/>
        <v>0</v>
      </c>
      <c r="O302">
        <f t="shared" si="74"/>
        <v>0</v>
      </c>
      <c r="P302">
        <f t="shared" si="75"/>
        <v>1</v>
      </c>
      <c r="Q302">
        <f t="shared" si="76"/>
        <v>1</v>
      </c>
      <c r="R302">
        <f t="shared" si="77"/>
        <v>0</v>
      </c>
      <c r="S302" s="14">
        <f t="shared" si="78"/>
        <v>39860</v>
      </c>
      <c r="T302" s="21">
        <f t="shared" si="79"/>
        <v>0.45292516450151094</v>
      </c>
      <c r="U302" s="21">
        <f t="shared" si="80"/>
        <v>0.48253316044837036</v>
      </c>
      <c r="V302" s="21">
        <f t="shared" si="81"/>
        <v>0.56000633098523556</v>
      </c>
      <c r="W302" s="21">
        <f t="shared" si="82"/>
        <v>0.65084855417464427</v>
      </c>
      <c r="X302" s="21">
        <f t="shared" si="83"/>
        <v>0.32792158052945636</v>
      </c>
      <c r="Y302" s="21">
        <f t="shared" si="84"/>
        <v>0.93483922183483792</v>
      </c>
      <c r="Z302" s="21">
        <f t="shared" si="85"/>
        <v>0.31178764477152782</v>
      </c>
    </row>
    <row r="303" spans="1:26">
      <c r="A303" s="6">
        <v>39861</v>
      </c>
      <c r="B303" s="8">
        <v>21495.7</v>
      </c>
      <c r="C303" s="8">
        <v>1087.44</v>
      </c>
      <c r="D303" s="8">
        <v>4397.62</v>
      </c>
      <c r="E303" s="8">
        <v>2192.4500000000003</v>
      </c>
      <c r="F303" s="8">
        <v>534.85</v>
      </c>
      <c r="G303" s="8">
        <v>10362.700000000001</v>
      </c>
      <c r="I303" s="14">
        <f t="shared" si="68"/>
        <v>39861</v>
      </c>
      <c r="J303">
        <f t="shared" si="69"/>
        <v>-3.5109125940541247E-2</v>
      </c>
      <c r="K303">
        <f t="shared" si="70"/>
        <v>-3.0626742923856986E-2</v>
      </c>
      <c r="L303">
        <f t="shared" si="71"/>
        <v>0</v>
      </c>
      <c r="M303">
        <f t="shared" si="72"/>
        <v>4.1180252395409478E-3</v>
      </c>
      <c r="N303">
        <f t="shared" si="73"/>
        <v>1.175433158195098E-2</v>
      </c>
      <c r="O303">
        <f t="shared" si="74"/>
        <v>-1.6210168422132788E-2</v>
      </c>
      <c r="P303">
        <f t="shared" si="75"/>
        <v>0.96489087405945873</v>
      </c>
      <c r="Q303">
        <f t="shared" si="76"/>
        <v>0.96937325707614297</v>
      </c>
      <c r="R303">
        <f t="shared" si="77"/>
        <v>-6.1929109048995696E-3</v>
      </c>
      <c r="S303" s="14">
        <f t="shared" si="78"/>
        <v>39861</v>
      </c>
      <c r="T303" s="21">
        <f t="shared" si="79"/>
        <v>0.45457070566653818</v>
      </c>
      <c r="U303" s="21">
        <f t="shared" si="80"/>
        <v>0.48384903775164928</v>
      </c>
      <c r="V303" s="21">
        <f t="shared" si="81"/>
        <v>0.5600041051289083</v>
      </c>
      <c r="W303" s="21">
        <f t="shared" si="82"/>
        <v>0.65001267721239497</v>
      </c>
      <c r="X303" s="21">
        <f t="shared" si="83"/>
        <v>0.32884863218094224</v>
      </c>
      <c r="Y303" s="21">
        <f t="shared" si="84"/>
        <v>0.93485511225920803</v>
      </c>
      <c r="Z303" s="21">
        <f t="shared" si="85"/>
        <v>0.31178884556546199</v>
      </c>
    </row>
    <row r="304" spans="1:26">
      <c r="A304" s="6">
        <v>39862</v>
      </c>
      <c r="B304" s="8">
        <v>20975.75</v>
      </c>
      <c r="C304" s="8">
        <v>1094.56</v>
      </c>
      <c r="D304" s="8">
        <v>4397.62</v>
      </c>
      <c r="E304" s="8">
        <v>2138.39</v>
      </c>
      <c r="F304" s="8">
        <v>499.16</v>
      </c>
      <c r="G304" s="8">
        <v>10136.9</v>
      </c>
      <c r="I304" s="14">
        <f t="shared" si="68"/>
        <v>39862</v>
      </c>
      <c r="J304">
        <f t="shared" si="69"/>
        <v>-2.448590656354438E-2</v>
      </c>
      <c r="K304">
        <f t="shared" si="70"/>
        <v>6.5261459856952924E-3</v>
      </c>
      <c r="L304">
        <f t="shared" si="71"/>
        <v>0</v>
      </c>
      <c r="M304">
        <f t="shared" si="72"/>
        <v>-2.4966430548986587E-2</v>
      </c>
      <c r="N304">
        <f t="shared" si="73"/>
        <v>-6.9059648112486299E-2</v>
      </c>
      <c r="O304">
        <f t="shared" si="74"/>
        <v>-2.2030589136975053E-2</v>
      </c>
      <c r="P304">
        <f t="shared" si="75"/>
        <v>0.97551409343645568</v>
      </c>
      <c r="Q304">
        <f t="shared" si="76"/>
        <v>1.0065261459856953</v>
      </c>
      <c r="R304">
        <f t="shared" si="77"/>
        <v>-2.190610436255053E-2</v>
      </c>
      <c r="S304" s="14">
        <f t="shared" si="78"/>
        <v>39862</v>
      </c>
      <c r="T304" s="21">
        <f t="shared" si="79"/>
        <v>0.45681446343567567</v>
      </c>
      <c r="U304" s="21">
        <f t="shared" si="80"/>
        <v>0.48416742568071724</v>
      </c>
      <c r="V304" s="21">
        <f t="shared" si="81"/>
        <v>0.5600041051289083</v>
      </c>
      <c r="W304" s="21">
        <f t="shared" si="82"/>
        <v>0.63761070751367033</v>
      </c>
      <c r="X304" s="21">
        <f t="shared" si="83"/>
        <v>0.33751546320024145</v>
      </c>
      <c r="Y304" s="21">
        <f t="shared" si="84"/>
        <v>0.9330825784742689</v>
      </c>
      <c r="Z304" s="21">
        <f t="shared" si="85"/>
        <v>0.31344069463795693</v>
      </c>
    </row>
    <row r="305" spans="1:26">
      <c r="A305" s="6">
        <v>39863</v>
      </c>
      <c r="B305" s="8">
        <v>21000.79</v>
      </c>
      <c r="C305" s="8">
        <v>1042.95</v>
      </c>
      <c r="D305" s="8">
        <v>4397.62</v>
      </c>
      <c r="E305" s="8">
        <v>2195.4500000000003</v>
      </c>
      <c r="F305" s="8">
        <v>505.42</v>
      </c>
      <c r="G305" s="8">
        <v>10197.380000000001</v>
      </c>
      <c r="I305" s="14">
        <f t="shared" si="68"/>
        <v>39863</v>
      </c>
      <c r="J305">
        <f t="shared" si="69"/>
        <v>1.1930474960577875E-3</v>
      </c>
      <c r="K305">
        <f t="shared" si="70"/>
        <v>-4.82992197995512E-2</v>
      </c>
      <c r="L305">
        <f t="shared" si="71"/>
        <v>0</v>
      </c>
      <c r="M305">
        <f t="shared" si="72"/>
        <v>2.6333827466620816E-2</v>
      </c>
      <c r="N305">
        <f t="shared" si="73"/>
        <v>1.2463081147214857E-2</v>
      </c>
      <c r="O305">
        <f t="shared" si="74"/>
        <v>5.9485930501717767E-3</v>
      </c>
      <c r="P305">
        <f t="shared" si="75"/>
        <v>1.0011930474960578</v>
      </c>
      <c r="Q305">
        <f t="shared" si="76"/>
        <v>0.95170078020044879</v>
      </c>
      <c r="R305">
        <f t="shared" si="77"/>
        <v>-7.1074362710875079E-4</v>
      </c>
      <c r="S305" s="14">
        <f t="shared" si="78"/>
        <v>39863</v>
      </c>
      <c r="T305" s="21">
        <f t="shared" si="79"/>
        <v>0.45041677864784274</v>
      </c>
      <c r="U305" s="21">
        <f t="shared" si="80"/>
        <v>0.49214249479707134</v>
      </c>
      <c r="V305" s="21">
        <f t="shared" si="81"/>
        <v>0.5327136492762824</v>
      </c>
      <c r="W305" s="21">
        <f t="shared" si="82"/>
        <v>0.6229565204483849</v>
      </c>
      <c r="X305" s="21">
        <f t="shared" si="83"/>
        <v>0.33454316780829074</v>
      </c>
      <c r="Y305" s="21">
        <f t="shared" si="84"/>
        <v>0.92941986887996819</v>
      </c>
      <c r="Z305" s="21">
        <f t="shared" si="85"/>
        <v>0.30027169483691601</v>
      </c>
    </row>
    <row r="306" spans="1:26">
      <c r="A306" s="6">
        <v>39864</v>
      </c>
      <c r="B306" s="8">
        <v>20398.560000000001</v>
      </c>
      <c r="C306" s="8">
        <v>1012.69</v>
      </c>
      <c r="D306" s="8">
        <v>4397.62</v>
      </c>
      <c r="E306" s="8">
        <v>2177.4299999999998</v>
      </c>
      <c r="F306" s="8">
        <v>493.61</v>
      </c>
      <c r="G306" s="8">
        <v>10088.51</v>
      </c>
      <c r="I306" s="14">
        <f t="shared" si="68"/>
        <v>39864</v>
      </c>
      <c r="J306">
        <f t="shared" si="69"/>
        <v>-2.9095745940053548E-2</v>
      </c>
      <c r="K306">
        <f t="shared" si="70"/>
        <v>-2.9443079516324418E-2</v>
      </c>
      <c r="L306">
        <f t="shared" si="71"/>
        <v>0</v>
      </c>
      <c r="M306">
        <f t="shared" si="72"/>
        <v>-8.2417546344170974E-3</v>
      </c>
      <c r="N306">
        <f t="shared" si="73"/>
        <v>-2.3644035081620801E-2</v>
      </c>
      <c r="O306">
        <f t="shared" si="74"/>
        <v>-1.0733672050502564E-2</v>
      </c>
      <c r="P306">
        <f t="shared" si="75"/>
        <v>0.9709042540599464</v>
      </c>
      <c r="Q306">
        <f t="shared" si="76"/>
        <v>0.97055692048367559</v>
      </c>
      <c r="R306">
        <f t="shared" si="77"/>
        <v>-1.4412508256572977E-2</v>
      </c>
      <c r="S306" s="14">
        <f t="shared" si="78"/>
        <v>39864</v>
      </c>
      <c r="T306" s="21">
        <f t="shared" si="79"/>
        <v>0.41449218663425413</v>
      </c>
      <c r="U306" s="21">
        <f t="shared" si="80"/>
        <v>0.49465335015817852</v>
      </c>
      <c r="V306" s="21">
        <f t="shared" si="81"/>
        <v>0.53140928276269905</v>
      </c>
      <c r="W306" s="21">
        <f t="shared" si="82"/>
        <v>0.61467748797321342</v>
      </c>
      <c r="X306" s="21">
        <f t="shared" si="83"/>
        <v>0.33151736138274052</v>
      </c>
      <c r="Y306" s="21">
        <f t="shared" si="84"/>
        <v>0.92847922520761628</v>
      </c>
      <c r="Z306" s="21">
        <f t="shared" si="85"/>
        <v>0.29743200867239572</v>
      </c>
    </row>
    <row r="307" spans="1:26">
      <c r="A307" s="6">
        <v>39867</v>
      </c>
      <c r="B307" s="8">
        <v>19638.28</v>
      </c>
      <c r="C307" s="8">
        <v>984.22</v>
      </c>
      <c r="D307" s="8">
        <v>4397.62</v>
      </c>
      <c r="E307" s="8">
        <v>2117.36</v>
      </c>
      <c r="F307" s="8">
        <v>472.99</v>
      </c>
      <c r="G307" s="8">
        <v>9878.84</v>
      </c>
      <c r="I307" s="14">
        <f t="shared" si="68"/>
        <v>39867</v>
      </c>
      <c r="J307">
        <f t="shared" si="69"/>
        <v>-3.7983587406870176E-2</v>
      </c>
      <c r="K307">
        <f t="shared" si="70"/>
        <v>-2.8515986398451904E-2</v>
      </c>
      <c r="L307">
        <f t="shared" si="71"/>
        <v>0</v>
      </c>
      <c r="M307">
        <f t="shared" si="72"/>
        <v>-2.7975252614422443E-2</v>
      </c>
      <c r="N307">
        <f t="shared" si="73"/>
        <v>-4.2671485085851182E-2</v>
      </c>
      <c r="O307">
        <f t="shared" si="74"/>
        <v>-2.100205653981118E-2</v>
      </c>
      <c r="P307">
        <f t="shared" si="75"/>
        <v>0.96201641259312987</v>
      </c>
      <c r="Q307">
        <f t="shared" si="76"/>
        <v>0.97148401360154812</v>
      </c>
      <c r="R307">
        <f t="shared" si="77"/>
        <v>-2.4032956127707342E-2</v>
      </c>
      <c r="S307" s="14">
        <f t="shared" si="78"/>
        <v>39867</v>
      </c>
      <c r="T307" s="21">
        <f t="shared" si="79"/>
        <v>0.40726803844173409</v>
      </c>
      <c r="U307" s="21">
        <f t="shared" si="80"/>
        <v>0.49572809692119979</v>
      </c>
      <c r="V307" s="21">
        <f t="shared" si="81"/>
        <v>0.53140928276269905</v>
      </c>
      <c r="W307" s="21">
        <f t="shared" si="82"/>
        <v>0.61707945954528542</v>
      </c>
      <c r="X307" s="21">
        <f t="shared" si="83"/>
        <v>0.33913466685906613</v>
      </c>
      <c r="Y307" s="21">
        <f t="shared" si="84"/>
        <v>0.92794375074552238</v>
      </c>
      <c r="Z307" s="21">
        <f t="shared" si="85"/>
        <v>0.30046440223051762</v>
      </c>
    </row>
    <row r="308" spans="1:26">
      <c r="A308" s="6">
        <v>39868</v>
      </c>
      <c r="B308" s="8">
        <v>20181.810000000001</v>
      </c>
      <c r="C308" s="8">
        <v>943.28</v>
      </c>
      <c r="D308" s="8">
        <v>4324.32</v>
      </c>
      <c r="E308" s="8">
        <v>2087.33</v>
      </c>
      <c r="F308" s="8">
        <v>501.72</v>
      </c>
      <c r="G308" s="8">
        <v>10161.09</v>
      </c>
      <c r="I308" s="14">
        <f t="shared" si="68"/>
        <v>39868</v>
      </c>
      <c r="J308">
        <f t="shared" si="69"/>
        <v>2.7300980951881687E-2</v>
      </c>
      <c r="K308">
        <f t="shared" si="70"/>
        <v>-4.2486286029942442E-2</v>
      </c>
      <c r="L308">
        <f t="shared" si="71"/>
        <v>-1.6808582900106683E-2</v>
      </c>
      <c r="M308">
        <f t="shared" si="72"/>
        <v>-1.4284292354911502E-2</v>
      </c>
      <c r="N308">
        <f t="shared" si="73"/>
        <v>5.8967948537077368E-2</v>
      </c>
      <c r="O308">
        <f t="shared" si="74"/>
        <v>2.8170623900514901E-2</v>
      </c>
      <c r="P308">
        <f t="shared" si="75"/>
        <v>1.0273009809518816</v>
      </c>
      <c r="Q308">
        <f t="shared" si="76"/>
        <v>0.95751371397005758</v>
      </c>
      <c r="R308">
        <f t="shared" si="77"/>
        <v>2.7118822305263269E-3</v>
      </c>
      <c r="S308" s="14">
        <f t="shared" si="78"/>
        <v>39868</v>
      </c>
      <c r="T308" s="21">
        <f t="shared" si="79"/>
        <v>0.4051324772304723</v>
      </c>
      <c r="U308" s="21">
        <f t="shared" si="80"/>
        <v>0.49427359893901962</v>
      </c>
      <c r="V308" s="21">
        <f t="shared" si="81"/>
        <v>0.52756466390809542</v>
      </c>
      <c r="W308" s="21">
        <f t="shared" si="82"/>
        <v>0.61772979528051808</v>
      </c>
      <c r="X308" s="21">
        <f t="shared" si="83"/>
        <v>0.35208813533556621</v>
      </c>
      <c r="Y308" s="21">
        <f t="shared" si="84"/>
        <v>0.90977380916316208</v>
      </c>
      <c r="Z308" s="21">
        <f t="shared" si="85"/>
        <v>0.29973981613998085</v>
      </c>
    </row>
    <row r="309" spans="1:26">
      <c r="A309" s="6">
        <v>39869</v>
      </c>
      <c r="B309" s="8">
        <v>20382.510000000002</v>
      </c>
      <c r="C309" s="8">
        <v>943.28</v>
      </c>
      <c r="D309" s="8">
        <v>4287.68</v>
      </c>
      <c r="E309" s="8">
        <v>2084.33</v>
      </c>
      <c r="F309" s="8">
        <v>521.49</v>
      </c>
      <c r="G309" s="8">
        <v>10100.61</v>
      </c>
      <c r="I309" s="14">
        <f t="shared" si="68"/>
        <v>39869</v>
      </c>
      <c r="J309">
        <f t="shared" si="69"/>
        <v>9.8954765033378942E-3</v>
      </c>
      <c r="K309">
        <f t="shared" si="70"/>
        <v>0</v>
      </c>
      <c r="L309">
        <f t="shared" si="71"/>
        <v>-8.5091084709962243E-3</v>
      </c>
      <c r="M309">
        <f t="shared" si="72"/>
        <v>-1.4382766175382487E-3</v>
      </c>
      <c r="N309">
        <f t="shared" si="73"/>
        <v>3.8647903645084594E-2</v>
      </c>
      <c r="O309">
        <f t="shared" si="74"/>
        <v>-5.9699017973930428E-3</v>
      </c>
      <c r="P309">
        <f t="shared" si="75"/>
        <v>1.0098954765033379</v>
      </c>
      <c r="Q309">
        <f t="shared" si="76"/>
        <v>1</v>
      </c>
      <c r="R309">
        <f t="shared" si="77"/>
        <v>4.5461233518314156E-3</v>
      </c>
      <c r="S309" s="14">
        <f t="shared" si="78"/>
        <v>39869</v>
      </c>
      <c r="T309" s="21">
        <f t="shared" si="79"/>
        <v>0.4056745017436354</v>
      </c>
      <c r="U309" s="21">
        <f t="shared" si="80"/>
        <v>0.49427359893901962</v>
      </c>
      <c r="V309" s="21">
        <f t="shared" si="81"/>
        <v>0.50914770194584869</v>
      </c>
      <c r="W309" s="21">
        <f t="shared" si="82"/>
        <v>0.60252092024101156</v>
      </c>
      <c r="X309" s="21">
        <f t="shared" si="83"/>
        <v>0.3536605360442916</v>
      </c>
      <c r="Y309" s="21">
        <f t="shared" si="84"/>
        <v>0.90917472637579089</v>
      </c>
      <c r="Z309" s="21">
        <f t="shared" si="85"/>
        <v>0.29928978892697494</v>
      </c>
    </row>
    <row r="310" spans="1:26">
      <c r="A310" s="6">
        <v>39870</v>
      </c>
      <c r="B310" s="8">
        <v>21040.58</v>
      </c>
      <c r="C310" s="8">
        <v>982.44</v>
      </c>
      <c r="D310" s="8">
        <v>4287.68</v>
      </c>
      <c r="E310" s="8">
        <v>2162.41</v>
      </c>
      <c r="F310" s="8">
        <v>526.18000000000006</v>
      </c>
      <c r="G310" s="8">
        <v>10072.39</v>
      </c>
      <c r="I310" s="14">
        <f t="shared" si="68"/>
        <v>39870</v>
      </c>
      <c r="J310">
        <f t="shared" si="69"/>
        <v>3.1775773857723677E-2</v>
      </c>
      <c r="K310">
        <f t="shared" si="70"/>
        <v>4.0676109907939191E-2</v>
      </c>
      <c r="L310">
        <f t="shared" si="71"/>
        <v>0</v>
      </c>
      <c r="M310">
        <f t="shared" si="72"/>
        <v>3.6775879777309811E-2</v>
      </c>
      <c r="N310">
        <f t="shared" si="73"/>
        <v>8.9532607204580814E-3</v>
      </c>
      <c r="O310">
        <f t="shared" si="74"/>
        <v>-2.7978008633436813E-3</v>
      </c>
      <c r="P310">
        <f t="shared" si="75"/>
        <v>1.0317757738577238</v>
      </c>
      <c r="Q310">
        <f t="shared" si="76"/>
        <v>1.0406761099079391</v>
      </c>
      <c r="R310">
        <f t="shared" si="77"/>
        <v>1.6721489908472682E-2</v>
      </c>
      <c r="S310" s="14">
        <f t="shared" si="78"/>
        <v>39870</v>
      </c>
      <c r="T310" s="21">
        <f t="shared" si="79"/>
        <v>0.40766313968969453</v>
      </c>
      <c r="U310" s="21">
        <f t="shared" si="80"/>
        <v>0.48397948034386767</v>
      </c>
      <c r="V310" s="21">
        <f t="shared" si="81"/>
        <v>0.50680029837438834</v>
      </c>
      <c r="W310" s="21">
        <f t="shared" si="82"/>
        <v>0.60447386498546329</v>
      </c>
      <c r="X310" s="21">
        <f t="shared" si="83"/>
        <v>0.35381026220593625</v>
      </c>
      <c r="Y310" s="21">
        <f t="shared" si="84"/>
        <v>0.40574957953258151</v>
      </c>
      <c r="Z310" s="21">
        <f t="shared" si="85"/>
        <v>0.21856667767145249</v>
      </c>
    </row>
    <row r="311" spans="1:26">
      <c r="A311" s="6">
        <v>39871</v>
      </c>
      <c r="B311" s="8">
        <v>20881.330000000002</v>
      </c>
      <c r="C311" s="8">
        <v>987.77</v>
      </c>
      <c r="D311" s="8">
        <v>4397.62</v>
      </c>
      <c r="E311" s="8">
        <v>2162.41</v>
      </c>
      <c r="F311" s="8">
        <v>532.58000000000004</v>
      </c>
      <c r="G311" s="8">
        <v>10011.9</v>
      </c>
      <c r="I311" s="14">
        <f t="shared" si="68"/>
        <v>39871</v>
      </c>
      <c r="J311">
        <f t="shared" si="69"/>
        <v>-7.5974957256253403E-3</v>
      </c>
      <c r="K311">
        <f t="shared" si="70"/>
        <v>5.4106039486254134E-3</v>
      </c>
      <c r="L311">
        <f t="shared" si="71"/>
        <v>2.5317691371102791E-2</v>
      </c>
      <c r="M311">
        <f t="shared" si="72"/>
        <v>0</v>
      </c>
      <c r="N311">
        <f t="shared" si="73"/>
        <v>1.2089761519238762E-2</v>
      </c>
      <c r="O311">
        <f t="shared" si="74"/>
        <v>-6.0236316944423628E-3</v>
      </c>
      <c r="P311">
        <f t="shared" si="75"/>
        <v>0.99240250427437471</v>
      </c>
      <c r="Q311">
        <f t="shared" si="76"/>
        <v>1.0054106039486255</v>
      </c>
      <c r="R311">
        <f t="shared" si="77"/>
        <v>7.3588850289049226E-3</v>
      </c>
      <c r="S311" s="14">
        <f t="shared" si="78"/>
        <v>39871</v>
      </c>
      <c r="T311" s="21">
        <f t="shared" si="79"/>
        <v>0.40699657451225452</v>
      </c>
      <c r="U311" s="21">
        <f t="shared" si="80"/>
        <v>0.48177742700791643</v>
      </c>
      <c r="V311" s="21">
        <f t="shared" si="81"/>
        <v>0.50919306623098404</v>
      </c>
      <c r="W311" s="21">
        <f t="shared" si="82"/>
        <v>0.60447386498546329</v>
      </c>
      <c r="X311" s="21">
        <f t="shared" si="83"/>
        <v>0.35359610721039175</v>
      </c>
      <c r="Y311" s="21">
        <f t="shared" si="84"/>
        <v>0.40592050991838702</v>
      </c>
      <c r="Z311" s="21">
        <f t="shared" si="85"/>
        <v>0.21861746630437145</v>
      </c>
    </row>
    <row r="312" spans="1:26">
      <c r="A312" s="6">
        <v>39874</v>
      </c>
      <c r="B312" s="8">
        <v>19763.75</v>
      </c>
      <c r="C312" s="8">
        <v>948.62</v>
      </c>
      <c r="D312" s="8">
        <v>4397.62</v>
      </c>
      <c r="E312" s="8">
        <v>1952.18</v>
      </c>
      <c r="F312" s="8">
        <v>529.73</v>
      </c>
      <c r="G312" s="8">
        <v>9757.880000000001</v>
      </c>
      <c r="I312" s="14">
        <f t="shared" si="68"/>
        <v>39874</v>
      </c>
      <c r="J312">
        <f t="shared" si="69"/>
        <v>-5.5006006661639822E-2</v>
      </c>
      <c r="K312">
        <f t="shared" si="70"/>
        <v>-4.0441580201461241E-2</v>
      </c>
      <c r="L312">
        <f t="shared" si="71"/>
        <v>0</v>
      </c>
      <c r="M312">
        <f t="shared" si="72"/>
        <v>-0.10227664360642681</v>
      </c>
      <c r="N312">
        <f t="shared" si="73"/>
        <v>-5.3656782629199163E-3</v>
      </c>
      <c r="O312">
        <f t="shared" si="74"/>
        <v>-2.5699221789202694E-2</v>
      </c>
      <c r="P312">
        <f t="shared" si="75"/>
        <v>0.94499399333836021</v>
      </c>
      <c r="Q312">
        <f t="shared" si="76"/>
        <v>0.95955841979853873</v>
      </c>
      <c r="R312">
        <f t="shared" si="77"/>
        <v>-3.4756624772002136E-2</v>
      </c>
      <c r="S312" s="14">
        <f t="shared" si="78"/>
        <v>39874</v>
      </c>
      <c r="T312" s="21">
        <f t="shared" si="79"/>
        <v>0.40378632117448299</v>
      </c>
      <c r="U312" s="21">
        <f t="shared" si="80"/>
        <v>0.48646368646120525</v>
      </c>
      <c r="V312" s="21">
        <f t="shared" si="81"/>
        <v>0.50451645487896013</v>
      </c>
      <c r="W312" s="21">
        <f t="shared" si="82"/>
        <v>0.63637318701617174</v>
      </c>
      <c r="X312" s="21">
        <f t="shared" si="83"/>
        <v>0.35181200732135148</v>
      </c>
      <c r="Y312" s="21">
        <f t="shared" si="84"/>
        <v>0.40843645213926288</v>
      </c>
      <c r="Z312" s="21">
        <f t="shared" si="85"/>
        <v>0.22857525913185109</v>
      </c>
    </row>
    <row r="313" spans="1:26">
      <c r="A313" s="6">
        <v>39875</v>
      </c>
      <c r="B313" s="8">
        <v>19620.150000000001</v>
      </c>
      <c r="C313" s="8">
        <v>1012.69</v>
      </c>
      <c r="D313" s="8">
        <v>4397.62</v>
      </c>
      <c r="E313" s="8">
        <v>1979.21</v>
      </c>
      <c r="F313" s="8">
        <v>531.16</v>
      </c>
      <c r="G313" s="8">
        <v>9636.91</v>
      </c>
      <c r="I313" s="14">
        <f t="shared" si="68"/>
        <v>39875</v>
      </c>
      <c r="J313">
        <f t="shared" si="69"/>
        <v>-7.2923522742868018E-3</v>
      </c>
      <c r="K313">
        <f t="shared" si="70"/>
        <v>6.5357138773290857E-2</v>
      </c>
      <c r="L313">
        <f t="shared" si="71"/>
        <v>0</v>
      </c>
      <c r="M313">
        <f t="shared" si="72"/>
        <v>1.3751078335518726E-2</v>
      </c>
      <c r="N313">
        <f t="shared" si="73"/>
        <v>2.6958513437909878E-3</v>
      </c>
      <c r="O313">
        <f t="shared" si="74"/>
        <v>-1.2474645896434969E-2</v>
      </c>
      <c r="P313">
        <f t="shared" si="75"/>
        <v>0.99270764772571318</v>
      </c>
      <c r="Q313">
        <f t="shared" si="76"/>
        <v>1.0653571387732907</v>
      </c>
      <c r="R313">
        <f t="shared" si="77"/>
        <v>1.386588451123312E-2</v>
      </c>
      <c r="S313" s="14">
        <f t="shared" si="78"/>
        <v>39875</v>
      </c>
      <c r="T313" s="21">
        <f t="shared" si="79"/>
        <v>0.35773383213340931</v>
      </c>
      <c r="U313" s="21">
        <f t="shared" si="80"/>
        <v>0.49100069576465671</v>
      </c>
      <c r="V313" s="21">
        <f t="shared" si="81"/>
        <v>0.50451645487896013</v>
      </c>
      <c r="W313" s="21">
        <f t="shared" si="82"/>
        <v>0.63706788821242177</v>
      </c>
      <c r="X313" s="21">
        <f t="shared" si="83"/>
        <v>0.35150597347577689</v>
      </c>
      <c r="Y313" s="21">
        <f t="shared" si="84"/>
        <v>0.37869263609814324</v>
      </c>
      <c r="Z313" s="21">
        <f t="shared" si="85"/>
        <v>0.22462633056127568</v>
      </c>
    </row>
    <row r="314" spans="1:26">
      <c r="A314" s="6">
        <v>39876</v>
      </c>
      <c r="B314" s="8">
        <v>20096.43</v>
      </c>
      <c r="C314" s="8">
        <v>998.45</v>
      </c>
      <c r="D314" s="8">
        <v>4397.62</v>
      </c>
      <c r="E314" s="8">
        <v>1967.19</v>
      </c>
      <c r="F314" s="8">
        <v>540.4</v>
      </c>
      <c r="G314" s="8">
        <v>9995.77</v>
      </c>
      <c r="I314" s="14">
        <f t="shared" si="68"/>
        <v>39876</v>
      </c>
      <c r="J314">
        <f t="shared" si="69"/>
        <v>2.3985087981931885E-2</v>
      </c>
      <c r="K314">
        <f t="shared" si="70"/>
        <v>-1.416135920741155E-2</v>
      </c>
      <c r="L314">
        <f t="shared" si="71"/>
        <v>0</v>
      </c>
      <c r="M314">
        <f t="shared" si="72"/>
        <v>-6.091646650102811E-3</v>
      </c>
      <c r="N314">
        <f t="shared" si="73"/>
        <v>1.724631196391711E-2</v>
      </c>
      <c r="O314">
        <f t="shared" si="74"/>
        <v>3.6561485684681871E-2</v>
      </c>
      <c r="P314">
        <f t="shared" si="75"/>
        <v>1.0239850879819319</v>
      </c>
      <c r="Q314">
        <f t="shared" si="76"/>
        <v>0.98583864079258843</v>
      </c>
      <c r="R314">
        <f t="shared" si="77"/>
        <v>6.7109583582169244E-3</v>
      </c>
      <c r="S314" s="14">
        <f t="shared" si="78"/>
        <v>39876</v>
      </c>
      <c r="T314" s="21">
        <f t="shared" si="79"/>
        <v>0.36072272933508154</v>
      </c>
      <c r="U314" s="21">
        <f t="shared" si="80"/>
        <v>0.48941811121588025</v>
      </c>
      <c r="V314" s="21">
        <f t="shared" si="81"/>
        <v>0.50451645487896013</v>
      </c>
      <c r="W314" s="21">
        <f t="shared" si="82"/>
        <v>0.63500674813075897</v>
      </c>
      <c r="X314" s="21">
        <f t="shared" si="83"/>
        <v>0.35148485636270221</v>
      </c>
      <c r="Y314" s="21">
        <f t="shared" si="84"/>
        <v>0.37557957532719088</v>
      </c>
      <c r="Z314" s="21">
        <f t="shared" si="85"/>
        <v>0.22362530931543576</v>
      </c>
    </row>
    <row r="315" spans="1:26">
      <c r="A315" s="6">
        <v>39877</v>
      </c>
      <c r="B315" s="8">
        <v>19620.510000000002</v>
      </c>
      <c r="C315" s="8">
        <v>998.45</v>
      </c>
      <c r="D315" s="8">
        <v>4251.03</v>
      </c>
      <c r="E315" s="8">
        <v>1853.07</v>
      </c>
      <c r="F315" s="8">
        <v>522.77</v>
      </c>
      <c r="G315" s="8">
        <v>9737.7100000000009</v>
      </c>
      <c r="I315" s="14">
        <f t="shared" si="68"/>
        <v>39877</v>
      </c>
      <c r="J315">
        <f t="shared" si="69"/>
        <v>-2.3966739666688951E-2</v>
      </c>
      <c r="K315">
        <f t="shared" si="70"/>
        <v>0</v>
      </c>
      <c r="L315">
        <f t="shared" si="71"/>
        <v>-3.3902178974437279E-2</v>
      </c>
      <c r="M315">
        <f t="shared" si="72"/>
        <v>-5.9762405371475986E-2</v>
      </c>
      <c r="N315">
        <f t="shared" si="73"/>
        <v>-3.3168009303044137E-2</v>
      </c>
      <c r="O315">
        <f t="shared" si="74"/>
        <v>-2.6156026429589231E-2</v>
      </c>
      <c r="P315">
        <f t="shared" si="75"/>
        <v>0.97603326033331106</v>
      </c>
      <c r="Q315">
        <f t="shared" si="76"/>
        <v>1</v>
      </c>
      <c r="R315">
        <f t="shared" si="77"/>
        <v>-3.0597724015709326E-2</v>
      </c>
      <c r="S315" s="14">
        <f t="shared" si="78"/>
        <v>39877</v>
      </c>
      <c r="T315" s="21">
        <f t="shared" si="79"/>
        <v>0.36349418801498778</v>
      </c>
      <c r="U315" s="21">
        <f t="shared" si="80"/>
        <v>0.48026014263429095</v>
      </c>
      <c r="V315" s="21">
        <f t="shared" si="81"/>
        <v>0.50402153427432583</v>
      </c>
      <c r="W315" s="21">
        <f t="shared" si="82"/>
        <v>0.64084693160015727</v>
      </c>
      <c r="X315" s="21">
        <f t="shared" si="83"/>
        <v>0.35612893852638366</v>
      </c>
      <c r="Y315" s="21">
        <f t="shared" si="84"/>
        <v>0.3788622357570432</v>
      </c>
      <c r="Z315" s="21">
        <f t="shared" si="85"/>
        <v>0.23127255732846599</v>
      </c>
    </row>
    <row r="316" spans="1:26">
      <c r="A316" s="6">
        <v>39878</v>
      </c>
      <c r="B316" s="8">
        <v>19529.46</v>
      </c>
      <c r="C316" s="8">
        <v>1023.37</v>
      </c>
      <c r="D316" s="8">
        <v>4251.03</v>
      </c>
      <c r="E316" s="8">
        <v>1853.07</v>
      </c>
      <c r="F316" s="8">
        <v>516.47</v>
      </c>
      <c r="G316" s="8">
        <v>9701.43</v>
      </c>
      <c r="I316" s="14">
        <f t="shared" si="68"/>
        <v>39878</v>
      </c>
      <c r="J316">
        <f t="shared" si="69"/>
        <v>-4.6513529464337136E-3</v>
      </c>
      <c r="K316">
        <f t="shared" si="70"/>
        <v>2.4652305400723655E-2</v>
      </c>
      <c r="L316">
        <f t="shared" si="71"/>
        <v>0</v>
      </c>
      <c r="M316">
        <f t="shared" si="72"/>
        <v>0</v>
      </c>
      <c r="N316">
        <f t="shared" si="73"/>
        <v>-1.2124393162865919E-2</v>
      </c>
      <c r="O316">
        <f t="shared" si="74"/>
        <v>-3.7326797506253761E-3</v>
      </c>
      <c r="P316">
        <f t="shared" si="75"/>
        <v>0.99534864705356629</v>
      </c>
      <c r="Q316">
        <f t="shared" si="76"/>
        <v>1.0246523054007237</v>
      </c>
      <c r="R316">
        <f t="shared" si="77"/>
        <v>1.7590464974464723E-3</v>
      </c>
      <c r="S316" s="14">
        <f t="shared" si="78"/>
        <v>39878</v>
      </c>
      <c r="T316" s="21">
        <f t="shared" si="79"/>
        <v>0.35930890005184657</v>
      </c>
      <c r="U316" s="21">
        <f t="shared" si="80"/>
        <v>0.47042932534394405</v>
      </c>
      <c r="V316" s="21">
        <f t="shared" si="81"/>
        <v>0.49128270403686236</v>
      </c>
      <c r="W316" s="21">
        <f t="shared" si="82"/>
        <v>0.63390168319488793</v>
      </c>
      <c r="X316" s="21">
        <f t="shared" si="83"/>
        <v>0.35697385010051746</v>
      </c>
      <c r="Y316" s="21">
        <f t="shared" si="84"/>
        <v>0.36834300943252857</v>
      </c>
      <c r="Z316" s="21">
        <f t="shared" si="85"/>
        <v>0.22671406554676329</v>
      </c>
    </row>
    <row r="317" spans="1:26">
      <c r="A317" s="6">
        <v>39881</v>
      </c>
      <c r="B317" s="8">
        <v>19470.04</v>
      </c>
      <c r="C317" s="8">
        <v>1023.37</v>
      </c>
      <c r="D317" s="8">
        <v>4251.03</v>
      </c>
      <c r="E317" s="8">
        <v>1817.03</v>
      </c>
      <c r="F317" s="8">
        <v>519.04</v>
      </c>
      <c r="G317" s="8">
        <v>9733.68</v>
      </c>
      <c r="I317" s="14">
        <f t="shared" si="68"/>
        <v>39881</v>
      </c>
      <c r="J317">
        <f t="shared" si="69"/>
        <v>-3.0472209120099092E-3</v>
      </c>
      <c r="K317">
        <f t="shared" si="70"/>
        <v>0</v>
      </c>
      <c r="L317">
        <f t="shared" si="71"/>
        <v>0</v>
      </c>
      <c r="M317">
        <f t="shared" si="72"/>
        <v>-1.9640423158517741E-2</v>
      </c>
      <c r="N317">
        <f t="shared" si="73"/>
        <v>4.9637478668595955E-3</v>
      </c>
      <c r="O317">
        <f t="shared" si="74"/>
        <v>3.3187390861381559E-3</v>
      </c>
      <c r="P317">
        <f t="shared" si="75"/>
        <v>0.99695277908799007</v>
      </c>
      <c r="Q317">
        <f t="shared" si="76"/>
        <v>1</v>
      </c>
      <c r="R317">
        <f t="shared" si="77"/>
        <v>-2.2715872411039977E-3</v>
      </c>
      <c r="S317" s="14">
        <f t="shared" si="78"/>
        <v>39881</v>
      </c>
      <c r="T317" s="21">
        <f t="shared" si="79"/>
        <v>0.35898047311551062</v>
      </c>
      <c r="U317" s="21">
        <f t="shared" si="80"/>
        <v>0.47030776599447366</v>
      </c>
      <c r="V317" s="21">
        <f t="shared" si="81"/>
        <v>0.49128270403686236</v>
      </c>
      <c r="W317" s="21">
        <f t="shared" si="82"/>
        <v>0.63152608132324595</v>
      </c>
      <c r="X317" s="21">
        <f t="shared" si="83"/>
        <v>0.35570765389257486</v>
      </c>
      <c r="Y317" s="21">
        <f t="shared" si="84"/>
        <v>0.36821939566672612</v>
      </c>
      <c r="Z317" s="21">
        <f t="shared" si="85"/>
        <v>0.22544299855585692</v>
      </c>
    </row>
    <row r="318" spans="1:26">
      <c r="A318" s="6">
        <v>39882</v>
      </c>
      <c r="B318" s="8">
        <v>20277.62</v>
      </c>
      <c r="C318" s="8">
        <v>1023.37</v>
      </c>
      <c r="D318" s="8">
        <v>4379.3</v>
      </c>
      <c r="E318" s="8">
        <v>1922.14</v>
      </c>
      <c r="F318" s="8">
        <v>529.78</v>
      </c>
      <c r="G318" s="8">
        <v>10032.06</v>
      </c>
      <c r="I318" s="14">
        <f t="shared" si="68"/>
        <v>39882</v>
      </c>
      <c r="J318">
        <f t="shared" si="69"/>
        <v>4.0640941009407849E-2</v>
      </c>
      <c r="K318">
        <f t="shared" si="70"/>
        <v>0</v>
      </c>
      <c r="L318">
        <f t="shared" si="71"/>
        <v>2.9727587749830958E-2</v>
      </c>
      <c r="M318">
        <f t="shared" si="72"/>
        <v>5.6235848676472751E-2</v>
      </c>
      <c r="N318">
        <f t="shared" si="73"/>
        <v>2.0480874544047949E-2</v>
      </c>
      <c r="O318">
        <f t="shared" si="74"/>
        <v>3.0193928323691228E-2</v>
      </c>
      <c r="P318">
        <f t="shared" si="75"/>
        <v>1.040640941009408</v>
      </c>
      <c r="Q318">
        <f t="shared" si="76"/>
        <v>1</v>
      </c>
      <c r="R318">
        <f t="shared" si="77"/>
        <v>2.732764785880858E-2</v>
      </c>
      <c r="S318" s="14">
        <f t="shared" si="78"/>
        <v>39882</v>
      </c>
      <c r="T318" s="21">
        <f t="shared" si="79"/>
        <v>0.35181082116798706</v>
      </c>
      <c r="U318" s="21">
        <f t="shared" si="80"/>
        <v>0.46995561609649811</v>
      </c>
      <c r="V318" s="21">
        <f t="shared" si="81"/>
        <v>0.49427226118901058</v>
      </c>
      <c r="W318" s="21">
        <f t="shared" si="82"/>
        <v>0.64008916470470822</v>
      </c>
      <c r="X318" s="21">
        <f t="shared" si="83"/>
        <v>0.35508050192812829</v>
      </c>
      <c r="Y318" s="21">
        <f t="shared" si="84"/>
        <v>0.34239439988495479</v>
      </c>
      <c r="Z318" s="21">
        <f t="shared" si="85"/>
        <v>0.22941951122596888</v>
      </c>
    </row>
    <row r="319" spans="1:26">
      <c r="A319" s="6">
        <v>39883</v>
      </c>
      <c r="B319" s="8">
        <v>20618.23</v>
      </c>
      <c r="C319" s="8">
        <v>1023.37</v>
      </c>
      <c r="D319" s="8">
        <v>4324.32</v>
      </c>
      <c r="E319" s="8">
        <v>1949.17</v>
      </c>
      <c r="F319" s="8">
        <v>522.62</v>
      </c>
      <c r="G319" s="8">
        <v>10072.39</v>
      </c>
      <c r="I319" s="14">
        <f t="shared" si="68"/>
        <v>39883</v>
      </c>
      <c r="J319">
        <f t="shared" si="69"/>
        <v>1.6657821079028082E-2</v>
      </c>
      <c r="K319">
        <f t="shared" si="70"/>
        <v>0</v>
      </c>
      <c r="L319">
        <f t="shared" si="71"/>
        <v>-1.2633991675500408E-2</v>
      </c>
      <c r="M319">
        <f t="shared" si="72"/>
        <v>1.396449225297839E-2</v>
      </c>
      <c r="N319">
        <f t="shared" si="73"/>
        <v>-1.3607203489290214E-2</v>
      </c>
      <c r="O319">
        <f t="shared" si="74"/>
        <v>4.0120524657831736E-3</v>
      </c>
      <c r="P319">
        <f t="shared" si="75"/>
        <v>1.016657821079028</v>
      </c>
      <c r="Q319">
        <f t="shared" si="76"/>
        <v>1</v>
      </c>
      <c r="R319">
        <f t="shared" si="77"/>
        <v>-1.6529300892058115E-3</v>
      </c>
      <c r="S319" s="14">
        <f t="shared" si="78"/>
        <v>39883</v>
      </c>
      <c r="T319" s="21">
        <f t="shared" si="79"/>
        <v>0.35151562909477541</v>
      </c>
      <c r="U319" s="21">
        <f t="shared" si="80"/>
        <v>0.46938659167998831</v>
      </c>
      <c r="V319" s="21">
        <f t="shared" si="81"/>
        <v>0.49509778582171804</v>
      </c>
      <c r="W319" s="21">
        <f t="shared" si="82"/>
        <v>0.63923869910183084</v>
      </c>
      <c r="X319" s="21">
        <f t="shared" si="83"/>
        <v>0.33867378159059902</v>
      </c>
      <c r="Y319" s="21">
        <f t="shared" si="84"/>
        <v>0.29060684375560314</v>
      </c>
      <c r="Z319" s="21">
        <f t="shared" si="85"/>
        <v>0.22918949134791092</v>
      </c>
    </row>
    <row r="320" spans="1:26">
      <c r="A320" s="6">
        <v>39884</v>
      </c>
      <c r="B320" s="8">
        <v>21335.52</v>
      </c>
      <c r="C320" s="8">
        <v>1174.6500000000001</v>
      </c>
      <c r="D320" s="8">
        <v>4324.32</v>
      </c>
      <c r="E320" s="8">
        <v>1832.04</v>
      </c>
      <c r="F320" s="8">
        <v>535.51</v>
      </c>
      <c r="G320" s="8">
        <v>9917.14</v>
      </c>
      <c r="I320" s="14">
        <f t="shared" si="68"/>
        <v>39884</v>
      </c>
      <c r="J320">
        <f t="shared" si="69"/>
        <v>3.4197653525629923E-2</v>
      </c>
      <c r="K320">
        <f t="shared" si="70"/>
        <v>0.13786912797493217</v>
      </c>
      <c r="L320">
        <f t="shared" si="71"/>
        <v>0</v>
      </c>
      <c r="M320">
        <f t="shared" si="72"/>
        <v>-6.1973540864446106E-2</v>
      </c>
      <c r="N320">
        <f t="shared" si="73"/>
        <v>2.4364941308013921E-2</v>
      </c>
      <c r="O320">
        <f t="shared" si="74"/>
        <v>-1.5533443922833146E-2</v>
      </c>
      <c r="P320">
        <f t="shared" si="75"/>
        <v>1.0341976535256299</v>
      </c>
      <c r="Q320">
        <f t="shared" si="76"/>
        <v>1.1378691279749322</v>
      </c>
      <c r="R320">
        <f t="shared" si="77"/>
        <v>1.694541689913337E-2</v>
      </c>
      <c r="S320" s="14">
        <f t="shared" si="78"/>
        <v>39884</v>
      </c>
      <c r="T320" s="21">
        <f t="shared" si="79"/>
        <v>0.35365814366819681</v>
      </c>
      <c r="U320" s="21">
        <f t="shared" si="80"/>
        <v>0.53355837813833917</v>
      </c>
      <c r="V320" s="21">
        <f t="shared" si="81"/>
        <v>0.48343900024167991</v>
      </c>
      <c r="W320" s="21">
        <f t="shared" si="82"/>
        <v>0.64988498600073064</v>
      </c>
      <c r="X320" s="21">
        <f t="shared" si="83"/>
        <v>0.34153232333300593</v>
      </c>
      <c r="Y320" s="21">
        <f t="shared" si="84"/>
        <v>0.28952736660729528</v>
      </c>
      <c r="Z320" s="21">
        <f t="shared" si="85"/>
        <v>0.2312360889888391</v>
      </c>
    </row>
    <row r="321" spans="1:26">
      <c r="A321" s="6">
        <v>39885</v>
      </c>
      <c r="B321" s="8">
        <v>21390.7</v>
      </c>
      <c r="C321" s="8">
        <v>1245.8399999999999</v>
      </c>
      <c r="D321" s="8">
        <v>4320.66</v>
      </c>
      <c r="E321" s="8">
        <v>1922.14</v>
      </c>
      <c r="F321" s="8">
        <v>536.94000000000005</v>
      </c>
      <c r="G321" s="8">
        <v>10138.35</v>
      </c>
      <c r="I321" s="14">
        <f t="shared" si="68"/>
        <v>39885</v>
      </c>
      <c r="J321">
        <f t="shared" si="69"/>
        <v>2.5829586927458748E-3</v>
      </c>
      <c r="K321">
        <f t="shared" si="70"/>
        <v>5.8839770322026697E-2</v>
      </c>
      <c r="L321">
        <f t="shared" si="71"/>
        <v>-8.4673422464188509E-4</v>
      </c>
      <c r="M321">
        <f t="shared" si="72"/>
        <v>4.8009048611467889E-2</v>
      </c>
      <c r="N321">
        <f t="shared" si="73"/>
        <v>2.6667925730567968E-3</v>
      </c>
      <c r="O321">
        <f t="shared" si="74"/>
        <v>2.2060689752028642E-2</v>
      </c>
      <c r="P321">
        <f t="shared" si="75"/>
        <v>1.0025829586927459</v>
      </c>
      <c r="Q321">
        <f t="shared" si="76"/>
        <v>1.0588397703220267</v>
      </c>
      <c r="R321">
        <f t="shared" si="77"/>
        <v>2.6145913406787631E-2</v>
      </c>
      <c r="S321" s="14">
        <f t="shared" si="78"/>
        <v>39885</v>
      </c>
      <c r="T321" s="21">
        <f t="shared" si="79"/>
        <v>0.34952673639576282</v>
      </c>
      <c r="U321" s="21">
        <f t="shared" si="80"/>
        <v>0.54353201068128532</v>
      </c>
      <c r="V321" s="21">
        <f t="shared" si="81"/>
        <v>0.47004088015409995</v>
      </c>
      <c r="W321" s="21">
        <f t="shared" si="82"/>
        <v>0.65196467487129384</v>
      </c>
      <c r="X321" s="21">
        <f t="shared" si="83"/>
        <v>0.338176241989677</v>
      </c>
      <c r="Y321" s="21">
        <f t="shared" si="84"/>
        <v>0.27817279295985503</v>
      </c>
      <c r="Z321" s="21">
        <f t="shared" si="85"/>
        <v>0.23338098942203259</v>
      </c>
    </row>
    <row r="322" spans="1:26">
      <c r="A322" s="6">
        <v>39888</v>
      </c>
      <c r="B322" s="8">
        <v>21605.350000000002</v>
      </c>
      <c r="C322" s="8">
        <v>1224.48</v>
      </c>
      <c r="D322" s="8">
        <v>4324.32</v>
      </c>
      <c r="E322" s="8">
        <v>1952.18</v>
      </c>
      <c r="F322" s="8">
        <v>544.66999999999996</v>
      </c>
      <c r="G322" s="8">
        <v>10220.27</v>
      </c>
      <c r="I322" s="14">
        <f t="shared" si="68"/>
        <v>39888</v>
      </c>
      <c r="J322">
        <f t="shared" si="69"/>
        <v>9.9847210748513007E-3</v>
      </c>
      <c r="K322">
        <f t="shared" si="70"/>
        <v>-1.7293737125472285E-2</v>
      </c>
      <c r="L322">
        <f t="shared" si="71"/>
        <v>8.4673422464179304E-4</v>
      </c>
      <c r="M322">
        <f t="shared" si="72"/>
        <v>1.550754816810495E-2</v>
      </c>
      <c r="N322">
        <f t="shared" si="73"/>
        <v>1.4293750261329957E-2</v>
      </c>
      <c r="O322">
        <f t="shared" si="74"/>
        <v>8.0477401843789195E-3</v>
      </c>
      <c r="P322">
        <f t="shared" si="75"/>
        <v>1.0099847210748514</v>
      </c>
      <c r="Q322">
        <f t="shared" si="76"/>
        <v>0.98270626287452767</v>
      </c>
      <c r="R322">
        <f t="shared" si="77"/>
        <v>4.2804071425966671E-3</v>
      </c>
      <c r="S322" s="14">
        <f t="shared" si="78"/>
        <v>39888</v>
      </c>
      <c r="T322" s="21">
        <f t="shared" si="79"/>
        <v>0.3488975382748622</v>
      </c>
      <c r="U322" s="21">
        <f t="shared" si="80"/>
        <v>0.54477541569146748</v>
      </c>
      <c r="V322" s="21">
        <f t="shared" si="81"/>
        <v>0.46293647984693331</v>
      </c>
      <c r="W322" s="21">
        <f t="shared" si="82"/>
        <v>0.65259123389765139</v>
      </c>
      <c r="X322" s="21">
        <f t="shared" si="83"/>
        <v>0.33561374701058749</v>
      </c>
      <c r="Y322" s="21">
        <f t="shared" si="84"/>
        <v>0.26733965790876513</v>
      </c>
      <c r="Z322" s="21">
        <f t="shared" si="85"/>
        <v>0.23210341155716438</v>
      </c>
    </row>
    <row r="323" spans="1:26">
      <c r="A323" s="6">
        <v>39889</v>
      </c>
      <c r="B323" s="8">
        <v>22051.23</v>
      </c>
      <c r="C323" s="8">
        <v>1206.69</v>
      </c>
      <c r="D323" s="8">
        <v>4393.95</v>
      </c>
      <c r="E323" s="8">
        <v>1952.18</v>
      </c>
      <c r="F323" s="8">
        <v>549.69000000000005</v>
      </c>
      <c r="G323" s="8">
        <v>10298.11</v>
      </c>
      <c r="I323" s="14">
        <f t="shared" si="68"/>
        <v>39889</v>
      </c>
      <c r="J323">
        <f t="shared" si="69"/>
        <v>2.0427413443611604E-2</v>
      </c>
      <c r="K323">
        <f t="shared" si="70"/>
        <v>-1.4635190080286941E-2</v>
      </c>
      <c r="L323">
        <f t="shared" si="71"/>
        <v>1.5973692155181886E-2</v>
      </c>
      <c r="M323">
        <f t="shared" si="72"/>
        <v>0</v>
      </c>
      <c r="N323">
        <f t="shared" si="73"/>
        <v>9.1743762760414498E-3</v>
      </c>
      <c r="O323">
        <f t="shared" si="74"/>
        <v>7.5873800393839903E-3</v>
      </c>
      <c r="P323">
        <f t="shared" si="75"/>
        <v>1.0204274134436115</v>
      </c>
      <c r="Q323">
        <f t="shared" si="76"/>
        <v>0.98536480991971309</v>
      </c>
      <c r="R323">
        <f t="shared" si="77"/>
        <v>3.6200516780640771E-3</v>
      </c>
      <c r="S323" s="14">
        <f t="shared" si="78"/>
        <v>39889</v>
      </c>
      <c r="T323" s="21">
        <f t="shared" si="79"/>
        <v>0.35093530795198019</v>
      </c>
      <c r="U323" s="21">
        <f t="shared" si="80"/>
        <v>0.54513124031390714</v>
      </c>
      <c r="V323" s="21">
        <f t="shared" si="81"/>
        <v>0.46363201072537413</v>
      </c>
      <c r="W323" s="21">
        <f t="shared" si="82"/>
        <v>0.65113231874353739</v>
      </c>
      <c r="X323" s="21">
        <f t="shared" si="83"/>
        <v>0.33558357743062339</v>
      </c>
      <c r="Y323" s="21">
        <f t="shared" si="84"/>
        <v>0.26705154398364106</v>
      </c>
      <c r="Z323" s="21">
        <f t="shared" si="85"/>
        <v>0.23200836277066569</v>
      </c>
    </row>
    <row r="324" spans="1:26">
      <c r="A324" s="6">
        <v>39890</v>
      </c>
      <c r="B324" s="8">
        <v>22230.99</v>
      </c>
      <c r="C324" s="8">
        <v>1242.28</v>
      </c>
      <c r="D324" s="8">
        <v>4397.62</v>
      </c>
      <c r="E324" s="8">
        <v>1982.21</v>
      </c>
      <c r="F324" s="8">
        <v>547.68000000000006</v>
      </c>
      <c r="G324" s="8">
        <v>9990.880000000001</v>
      </c>
      <c r="I324" s="14">
        <f t="shared" si="68"/>
        <v>39890</v>
      </c>
      <c r="J324">
        <f t="shared" si="69"/>
        <v>8.1188787474283566E-3</v>
      </c>
      <c r="K324">
        <f t="shared" si="70"/>
        <v>2.9067326937821547E-2</v>
      </c>
      <c r="L324">
        <f t="shared" si="71"/>
        <v>8.3489074492476491E-4</v>
      </c>
      <c r="M324">
        <f t="shared" si="72"/>
        <v>1.5265687023065209E-2</v>
      </c>
      <c r="N324">
        <f t="shared" si="73"/>
        <v>-3.6633081783181503E-3</v>
      </c>
      <c r="O324">
        <f t="shared" si="74"/>
        <v>-3.0287706383642612E-2</v>
      </c>
      <c r="P324">
        <f t="shared" si="75"/>
        <v>1.0081188787474284</v>
      </c>
      <c r="Q324">
        <f t="shared" si="76"/>
        <v>1.0290673269378217</v>
      </c>
      <c r="R324">
        <f t="shared" si="77"/>
        <v>2.2433780287701511E-3</v>
      </c>
      <c r="S324" s="14">
        <f t="shared" si="78"/>
        <v>39890</v>
      </c>
      <c r="T324" s="21">
        <f t="shared" si="79"/>
        <v>0.34619501429162491</v>
      </c>
      <c r="U324" s="21">
        <f t="shared" si="80"/>
        <v>0.53974360738995042</v>
      </c>
      <c r="V324" s="21">
        <f t="shared" si="81"/>
        <v>0.46343536419328984</v>
      </c>
      <c r="W324" s="21">
        <f t="shared" si="82"/>
        <v>0.63634231789002271</v>
      </c>
      <c r="X324" s="21">
        <f t="shared" si="83"/>
        <v>0.33440771816549436</v>
      </c>
      <c r="Y324" s="21">
        <f t="shared" si="84"/>
        <v>0.2741769518872238</v>
      </c>
      <c r="Z324" s="21">
        <f t="shared" si="85"/>
        <v>0.23155305679037588</v>
      </c>
    </row>
    <row r="325" spans="1:26">
      <c r="A325" s="6">
        <v>39891</v>
      </c>
      <c r="B325" s="8">
        <v>22393.23</v>
      </c>
      <c r="C325" s="8">
        <v>1263.6400000000001</v>
      </c>
      <c r="D325" s="8">
        <v>4397.62</v>
      </c>
      <c r="E325" s="8">
        <v>1991.22</v>
      </c>
      <c r="F325" s="8">
        <v>551.69000000000005</v>
      </c>
      <c r="G325" s="8">
        <v>9843.41</v>
      </c>
      <c r="I325" s="14">
        <f t="shared" si="68"/>
        <v>39891</v>
      </c>
      <c r="J325">
        <f t="shared" si="69"/>
        <v>7.2714196393652937E-3</v>
      </c>
      <c r="K325">
        <f t="shared" si="70"/>
        <v>1.704804409496842E-2</v>
      </c>
      <c r="L325">
        <f t="shared" si="71"/>
        <v>0</v>
      </c>
      <c r="M325">
        <f t="shared" si="72"/>
        <v>4.535132337906163E-3</v>
      </c>
      <c r="N325">
        <f t="shared" si="73"/>
        <v>7.2951195392321555E-3</v>
      </c>
      <c r="O325">
        <f t="shared" si="74"/>
        <v>-1.4870481122164322E-2</v>
      </c>
      <c r="P325">
        <f t="shared" si="75"/>
        <v>1.0072714196393653</v>
      </c>
      <c r="Q325">
        <f t="shared" si="76"/>
        <v>1.0170480440949685</v>
      </c>
      <c r="R325">
        <f t="shared" si="77"/>
        <v>2.8015629699884833E-3</v>
      </c>
      <c r="S325" s="14">
        <f t="shared" si="78"/>
        <v>39891</v>
      </c>
      <c r="T325" s="21">
        <f t="shared" si="79"/>
        <v>0.34648450795069524</v>
      </c>
      <c r="U325" s="21">
        <f t="shared" si="80"/>
        <v>0.54046263653979454</v>
      </c>
      <c r="V325" s="21">
        <f t="shared" si="81"/>
        <v>0.46343536419328984</v>
      </c>
      <c r="W325" s="21">
        <f t="shared" si="82"/>
        <v>0.63642870164025844</v>
      </c>
      <c r="X325" s="21">
        <f t="shared" si="83"/>
        <v>0.33470878209858934</v>
      </c>
      <c r="Y325" s="21">
        <f t="shared" si="84"/>
        <v>0.27457612527374625</v>
      </c>
      <c r="Z325" s="21">
        <f t="shared" si="85"/>
        <v>0.23152075336316544</v>
      </c>
    </row>
    <row r="326" spans="1:26">
      <c r="A326" s="6">
        <v>39892</v>
      </c>
      <c r="B326" s="8">
        <v>21919.94</v>
      </c>
      <c r="C326" s="8">
        <v>1276.1000000000001</v>
      </c>
      <c r="D326" s="8">
        <v>4397.62</v>
      </c>
      <c r="E326" s="8">
        <v>2069.31</v>
      </c>
      <c r="F326" s="8">
        <v>539.38</v>
      </c>
      <c r="G326" s="8">
        <v>9667.27</v>
      </c>
      <c r="I326" s="14">
        <f t="shared" si="68"/>
        <v>39892</v>
      </c>
      <c r="J326">
        <f t="shared" si="69"/>
        <v>-2.1361956187007324E-2</v>
      </c>
      <c r="K326">
        <f t="shared" si="70"/>
        <v>9.8121067258168469E-3</v>
      </c>
      <c r="L326">
        <f t="shared" si="71"/>
        <v>0</v>
      </c>
      <c r="M326">
        <f t="shared" si="72"/>
        <v>3.8467702160781783E-2</v>
      </c>
      <c r="N326">
        <f t="shared" si="73"/>
        <v>-2.2565962537968758E-2</v>
      </c>
      <c r="O326">
        <f t="shared" si="74"/>
        <v>-1.8056242583050212E-2</v>
      </c>
      <c r="P326">
        <f t="shared" si="75"/>
        <v>0.97863804381299269</v>
      </c>
      <c r="Q326">
        <f t="shared" si="76"/>
        <v>1.0098121067258168</v>
      </c>
      <c r="R326">
        <f t="shared" si="77"/>
        <v>1.5315207531159327E-3</v>
      </c>
      <c r="S326" s="14">
        <f t="shared" si="78"/>
        <v>39892</v>
      </c>
      <c r="T326" s="21">
        <f t="shared" si="79"/>
        <v>0.34224504319790305</v>
      </c>
      <c r="U326" s="21">
        <f t="shared" si="80"/>
        <v>0.53987128653123306</v>
      </c>
      <c r="V326" s="21">
        <f t="shared" si="81"/>
        <v>0.46279264936330705</v>
      </c>
      <c r="W326" s="21">
        <f t="shared" si="82"/>
        <v>0.63128283128036455</v>
      </c>
      <c r="X326" s="21">
        <f t="shared" si="83"/>
        <v>0.33757226111969757</v>
      </c>
      <c r="Y326" s="21">
        <f t="shared" si="84"/>
        <v>0.25392009300681967</v>
      </c>
      <c r="Z326" s="21">
        <f t="shared" si="85"/>
        <v>0.23128051123378535</v>
      </c>
    </row>
    <row r="327" spans="1:26">
      <c r="A327" s="6">
        <v>39895</v>
      </c>
      <c r="B327" s="8">
        <v>23085.83</v>
      </c>
      <c r="C327" s="8">
        <v>1267.1100000000001</v>
      </c>
      <c r="D327" s="8">
        <v>4397.62</v>
      </c>
      <c r="E327" s="8">
        <v>2003.23</v>
      </c>
      <c r="F327" s="8">
        <v>551.83000000000004</v>
      </c>
      <c r="G327" s="8">
        <v>9564.86</v>
      </c>
      <c r="I327" s="14">
        <f t="shared" si="68"/>
        <v>39895</v>
      </c>
      <c r="J327">
        <f t="shared" si="69"/>
        <v>5.182228454556638E-2</v>
      </c>
      <c r="K327">
        <f t="shared" si="70"/>
        <v>-7.0698349292753057E-3</v>
      </c>
      <c r="L327">
        <f t="shared" si="71"/>
        <v>0</v>
      </c>
      <c r="M327">
        <f t="shared" si="72"/>
        <v>-3.2454340526198742E-2</v>
      </c>
      <c r="N327">
        <f t="shared" si="73"/>
        <v>2.2819696046651957E-2</v>
      </c>
      <c r="O327">
        <f t="shared" si="74"/>
        <v>-1.0649987074997839E-2</v>
      </c>
      <c r="P327">
        <f t="shared" si="75"/>
        <v>1.0518222845455665</v>
      </c>
      <c r="Q327">
        <f t="shared" si="76"/>
        <v>0.99293016507072474</v>
      </c>
      <c r="R327">
        <f t="shared" si="77"/>
        <v>-5.4708932967639859E-3</v>
      </c>
      <c r="S327" s="14">
        <f t="shared" si="78"/>
        <v>39895</v>
      </c>
      <c r="T327" s="21">
        <f t="shared" si="79"/>
        <v>0.35551904877101131</v>
      </c>
      <c r="U327" s="21">
        <f t="shared" si="80"/>
        <v>0.53952052202553413</v>
      </c>
      <c r="V327" s="21">
        <f t="shared" si="81"/>
        <v>0.46279264936330705</v>
      </c>
      <c r="W327" s="21">
        <f t="shared" si="82"/>
        <v>0.61651004024808365</v>
      </c>
      <c r="X327" s="21">
        <f t="shared" si="83"/>
        <v>0.33692023602466881</v>
      </c>
      <c r="Y327" s="21">
        <f t="shared" si="84"/>
        <v>0.25490673632471178</v>
      </c>
      <c r="Z327" s="21">
        <f t="shared" si="85"/>
        <v>0.22740647114773441</v>
      </c>
    </row>
    <row r="328" spans="1:26">
      <c r="A328" s="6">
        <v>39896</v>
      </c>
      <c r="B328" s="8">
        <v>22807.03</v>
      </c>
      <c r="C328" s="8">
        <v>1267.1100000000001</v>
      </c>
      <c r="D328" s="8">
        <v>4397.62</v>
      </c>
      <c r="E328" s="8">
        <v>2027.26</v>
      </c>
      <c r="F328" s="8">
        <v>556.99</v>
      </c>
      <c r="G328" s="8">
        <v>9810.64</v>
      </c>
      <c r="I328" s="14">
        <f t="shared" si="68"/>
        <v>39896</v>
      </c>
      <c r="J328">
        <f t="shared" si="69"/>
        <v>-1.2150187626582529E-2</v>
      </c>
      <c r="K328">
        <f t="shared" si="70"/>
        <v>0</v>
      </c>
      <c r="L328">
        <f t="shared" si="71"/>
        <v>0</v>
      </c>
      <c r="M328">
        <f t="shared" si="72"/>
        <v>1.1924249771248452E-2</v>
      </c>
      <c r="N328">
        <f t="shared" si="73"/>
        <v>9.3072586149659398E-3</v>
      </c>
      <c r="O328">
        <f t="shared" si="74"/>
        <v>2.5371544911932536E-2</v>
      </c>
      <c r="P328">
        <f t="shared" si="75"/>
        <v>0.98784981237341751</v>
      </c>
      <c r="Q328">
        <f t="shared" si="76"/>
        <v>1</v>
      </c>
      <c r="R328">
        <f t="shared" si="77"/>
        <v>9.3206106596293858E-3</v>
      </c>
      <c r="S328" s="14">
        <f t="shared" si="78"/>
        <v>39896</v>
      </c>
      <c r="T328" s="21">
        <f t="shared" si="79"/>
        <v>0.34900260722332932</v>
      </c>
      <c r="U328" s="21">
        <f t="shared" si="80"/>
        <v>0.5314020833644727</v>
      </c>
      <c r="V328" s="21">
        <f t="shared" si="81"/>
        <v>0.46058327659282472</v>
      </c>
      <c r="W328" s="21">
        <f t="shared" si="82"/>
        <v>0.61426924833672791</v>
      </c>
      <c r="X328" s="21">
        <f t="shared" si="83"/>
        <v>0.31533496038943565</v>
      </c>
      <c r="Y328" s="21">
        <f t="shared" si="84"/>
        <v>0.2565546955144935</v>
      </c>
      <c r="Z328" s="21">
        <f t="shared" si="85"/>
        <v>0.22291967593346673</v>
      </c>
    </row>
    <row r="329" spans="1:26">
      <c r="A329" s="6">
        <v>39897</v>
      </c>
      <c r="B329" s="8">
        <v>22682.19</v>
      </c>
      <c r="C329" s="8">
        <v>1267.1100000000001</v>
      </c>
      <c r="D329" s="8">
        <v>4251.03</v>
      </c>
      <c r="E329" s="8">
        <v>1955.18</v>
      </c>
      <c r="F329" s="8">
        <v>536.94000000000005</v>
      </c>
      <c r="G329" s="8">
        <v>10031.84</v>
      </c>
      <c r="I329" s="14">
        <f t="shared" ref="I329:I392" si="86">A329</f>
        <v>39897</v>
      </c>
      <c r="J329">
        <f t="shared" ref="J329:J392" si="87">LN(B329/B328)</f>
        <v>-5.4887867243612999E-3</v>
      </c>
      <c r="K329">
        <f t="shared" ref="K329:K392" si="88">LN(C329/C328)</f>
        <v>0</v>
      </c>
      <c r="L329">
        <f t="shared" ref="L329:L392" si="89">LN(D329/D328)</f>
        <v>-3.3902178974437279E-2</v>
      </c>
      <c r="M329">
        <f t="shared" ref="M329:M392" si="90">LN(E329/E328)</f>
        <v>-3.6202866810838126E-2</v>
      </c>
      <c r="N329">
        <f t="shared" ref="N329:N392" si="91">LN(F329/F328)</f>
        <v>-3.6660930021934789E-2</v>
      </c>
      <c r="O329">
        <f t="shared" ref="O329:O392" si="92">LN(G329/G328)</f>
        <v>2.2296523799318582E-2</v>
      </c>
      <c r="P329">
        <f t="shared" ref="P329:P392" si="93">1+J329</f>
        <v>0.99451121327563874</v>
      </c>
      <c r="Q329">
        <f t="shared" ref="Q329:Q392" si="94">1+K329</f>
        <v>1</v>
      </c>
      <c r="R329">
        <f t="shared" ref="R329:R392" si="95">1/5*K329+1/5*L329+1/5*M329+1/5*N329+1/5*O329</f>
        <v>-1.6893890401578321E-2</v>
      </c>
      <c r="S329" s="14">
        <f t="shared" si="78"/>
        <v>39897</v>
      </c>
      <c r="T329" s="21">
        <f t="shared" si="79"/>
        <v>0.34898225054479598</v>
      </c>
      <c r="U329" s="21">
        <f t="shared" si="80"/>
        <v>0.53052497602787718</v>
      </c>
      <c r="V329" s="21">
        <f t="shared" si="81"/>
        <v>0.46550933052776861</v>
      </c>
      <c r="W329" s="21">
        <f t="shared" si="82"/>
        <v>0.58850037481824113</v>
      </c>
      <c r="X329" s="21">
        <f t="shared" si="83"/>
        <v>0.32336023449441337</v>
      </c>
      <c r="Y329" s="21">
        <f t="shared" si="84"/>
        <v>0.25553546063591709</v>
      </c>
      <c r="Z329" s="21">
        <f t="shared" si="85"/>
        <v>0.22439975582375207</v>
      </c>
    </row>
    <row r="330" spans="1:26">
      <c r="A330" s="6">
        <v>39898</v>
      </c>
      <c r="B330" s="8">
        <v>23193.47</v>
      </c>
      <c r="C330" s="8">
        <v>1267.1100000000001</v>
      </c>
      <c r="D330" s="8">
        <v>4617.5</v>
      </c>
      <c r="E330" s="8">
        <v>1997.23</v>
      </c>
      <c r="F330" s="8">
        <v>532.36</v>
      </c>
      <c r="G330" s="8">
        <v>10199.790000000001</v>
      </c>
      <c r="I330" s="14">
        <f t="shared" si="86"/>
        <v>39898</v>
      </c>
      <c r="J330">
        <f t="shared" si="87"/>
        <v>2.229073849175622E-2</v>
      </c>
      <c r="K330">
        <f t="shared" si="88"/>
        <v>0</v>
      </c>
      <c r="L330">
        <f t="shared" si="89"/>
        <v>8.2692126576486086E-2</v>
      </c>
      <c r="M330">
        <f t="shared" si="90"/>
        <v>2.1278959750692127E-2</v>
      </c>
      <c r="N330">
        <f t="shared" si="91"/>
        <v>-8.5664042044665701E-3</v>
      </c>
      <c r="O330">
        <f t="shared" si="92"/>
        <v>1.6603097042929237E-2</v>
      </c>
      <c r="P330">
        <f t="shared" si="93"/>
        <v>1.0222907384917561</v>
      </c>
      <c r="Q330">
        <f t="shared" si="94"/>
        <v>1</v>
      </c>
      <c r="R330">
        <f t="shared" si="95"/>
        <v>2.2401555833128174E-2</v>
      </c>
      <c r="S330" s="14">
        <f t="shared" ref="S330:S393" si="96">I330</f>
        <v>39898</v>
      </c>
      <c r="T330" s="21">
        <f t="shared" ref="T330:T393" si="97">_xlfn.STDEV.S(J265:J330)*SQRT(250)</f>
        <v>0.35141757463364048</v>
      </c>
      <c r="U330" s="21">
        <f t="shared" ref="U330:U393" si="98">_xlfn.STDEV.S(K265:K330)*SQRT(250)</f>
        <v>0.53052497602787718</v>
      </c>
      <c r="V330" s="21">
        <f t="shared" ref="V330:V393" si="99">_xlfn.STDEV.S(L265:L330)*SQRT(250)</f>
        <v>0.49027153104416743</v>
      </c>
      <c r="W330" s="21">
        <f t="shared" ref="W330:W393" si="100">_xlfn.STDEV.S(M265:M330)*SQRT(250)</f>
        <v>0.55201344925268292</v>
      </c>
      <c r="X330" s="21">
        <f t="shared" ref="X330:X393" si="101">_xlfn.STDEV.S(N265:N330)*SQRT(250)</f>
        <v>0.32345150431492392</v>
      </c>
      <c r="Y330" s="21">
        <f t="shared" ref="Y330:Y393" si="102">_xlfn.STDEV.S(O265:O330)*SQRT(250)</f>
        <v>0.25479169199217527</v>
      </c>
      <c r="Z330" s="21">
        <f t="shared" ref="Z330:Z393" si="103">_xlfn.STDEV.S(R265:R330)*SQRT(250)</f>
        <v>0.22136838592913929</v>
      </c>
    </row>
    <row r="331" spans="1:26">
      <c r="A331" s="6">
        <v>39899</v>
      </c>
      <c r="B331" s="8">
        <v>22767.350000000002</v>
      </c>
      <c r="C331" s="8">
        <v>1430.67</v>
      </c>
      <c r="D331" s="8">
        <v>4324.32</v>
      </c>
      <c r="E331" s="8">
        <v>2052.04</v>
      </c>
      <c r="F331" s="8">
        <v>525.49</v>
      </c>
      <c r="G331" s="8">
        <v>10310.39</v>
      </c>
      <c r="I331" s="14">
        <f t="shared" si="86"/>
        <v>39899</v>
      </c>
      <c r="J331">
        <f t="shared" si="87"/>
        <v>-1.8543281436676939E-2</v>
      </c>
      <c r="K331">
        <f t="shared" si="88"/>
        <v>0.12140414918523282</v>
      </c>
      <c r="L331">
        <f t="shared" si="89"/>
        <v>-6.5598530502155555E-2</v>
      </c>
      <c r="M331">
        <f t="shared" si="90"/>
        <v>2.7073199734977644E-2</v>
      </c>
      <c r="N331">
        <f t="shared" si="91"/>
        <v>-1.2988791578131135E-2</v>
      </c>
      <c r="O331">
        <f t="shared" si="92"/>
        <v>1.0784992822526811E-2</v>
      </c>
      <c r="P331">
        <f t="shared" si="93"/>
        <v>0.98145671856332306</v>
      </c>
      <c r="Q331">
        <f t="shared" si="94"/>
        <v>1.1214041491852329</v>
      </c>
      <c r="R331">
        <f t="shared" si="95"/>
        <v>1.6135003932490115E-2</v>
      </c>
      <c r="S331" s="14">
        <f t="shared" si="96"/>
        <v>39899</v>
      </c>
      <c r="T331" s="21">
        <f t="shared" si="97"/>
        <v>0.35354003557379765</v>
      </c>
      <c r="U331" s="21">
        <f t="shared" si="98"/>
        <v>0.57828208799899861</v>
      </c>
      <c r="V331" s="21">
        <f t="shared" si="99"/>
        <v>0.50853288927174189</v>
      </c>
      <c r="W331" s="21">
        <f t="shared" si="100"/>
        <v>0.55483335727488292</v>
      </c>
      <c r="X331" s="21">
        <f t="shared" si="101"/>
        <v>0.32440288494360514</v>
      </c>
      <c r="Y331" s="21">
        <f t="shared" si="102"/>
        <v>0.2554474174169199</v>
      </c>
      <c r="Z331" s="21">
        <f t="shared" si="103"/>
        <v>0.22323362281216139</v>
      </c>
    </row>
    <row r="332" spans="1:26">
      <c r="A332" s="6">
        <v>39902</v>
      </c>
      <c r="B332" s="8">
        <v>22187.22</v>
      </c>
      <c r="C332" s="8">
        <v>1297.67</v>
      </c>
      <c r="D332" s="8">
        <v>4324.32</v>
      </c>
      <c r="E332" s="8">
        <v>2009.48</v>
      </c>
      <c r="F332" s="8">
        <v>513.89</v>
      </c>
      <c r="G332" s="8">
        <v>10261.23</v>
      </c>
      <c r="I332" s="14">
        <f t="shared" si="86"/>
        <v>39902</v>
      </c>
      <c r="J332">
        <f t="shared" si="87"/>
        <v>-2.5811044661797417E-2</v>
      </c>
      <c r="K332">
        <f t="shared" si="88"/>
        <v>-9.7572517343766568E-2</v>
      </c>
      <c r="L332">
        <f t="shared" si="89"/>
        <v>0</v>
      </c>
      <c r="M332">
        <f t="shared" si="90"/>
        <v>-2.0958438162889767E-2</v>
      </c>
      <c r="N332">
        <f t="shared" si="91"/>
        <v>-2.2321925870093511E-2</v>
      </c>
      <c r="O332">
        <f t="shared" si="92"/>
        <v>-4.7794090673560479E-3</v>
      </c>
      <c r="P332">
        <f t="shared" si="93"/>
        <v>0.9741889553382026</v>
      </c>
      <c r="Q332">
        <f t="shared" si="94"/>
        <v>0.9024274826562334</v>
      </c>
      <c r="R332">
        <f t="shared" si="95"/>
        <v>-2.9126458088821184E-2</v>
      </c>
      <c r="S332" s="14">
        <f t="shared" si="96"/>
        <v>39902</v>
      </c>
      <c r="T332" s="21">
        <f t="shared" si="97"/>
        <v>0.35739055954182897</v>
      </c>
      <c r="U332" s="21">
        <f t="shared" si="98"/>
        <v>0.61168974084932248</v>
      </c>
      <c r="V332" s="21">
        <f t="shared" si="99"/>
        <v>0.50853288927174189</v>
      </c>
      <c r="W332" s="21">
        <f t="shared" si="100"/>
        <v>0.55615022566730432</v>
      </c>
      <c r="X332" s="21">
        <f t="shared" si="101"/>
        <v>0.3271877482386189</v>
      </c>
      <c r="Y332" s="21">
        <f t="shared" si="102"/>
        <v>0.25572034919913378</v>
      </c>
      <c r="Z332" s="21">
        <f t="shared" si="103"/>
        <v>0.23105107598339217</v>
      </c>
    </row>
    <row r="333" spans="1:26">
      <c r="A333" s="6">
        <v>39903</v>
      </c>
      <c r="B333" s="8">
        <v>22507.7</v>
      </c>
      <c r="C333" s="8">
        <v>1303.06</v>
      </c>
      <c r="D333" s="8">
        <v>4397.62</v>
      </c>
      <c r="E333" s="8">
        <v>2064.1999999999998</v>
      </c>
      <c r="F333" s="8">
        <v>515.46</v>
      </c>
      <c r="G333" s="8">
        <v>10289.91</v>
      </c>
      <c r="I333" s="14">
        <f t="shared" si="86"/>
        <v>39903</v>
      </c>
      <c r="J333">
        <f t="shared" si="87"/>
        <v>1.4341025450233049E-2</v>
      </c>
      <c r="K333">
        <f t="shared" si="88"/>
        <v>4.1449959950678556E-3</v>
      </c>
      <c r="L333">
        <f t="shared" si="89"/>
        <v>1.6808582900106697E-2</v>
      </c>
      <c r="M333">
        <f t="shared" si="90"/>
        <v>2.686676001666401E-2</v>
      </c>
      <c r="N333">
        <f t="shared" si="91"/>
        <v>3.0504711078894356E-3</v>
      </c>
      <c r="O333">
        <f t="shared" si="92"/>
        <v>2.7910878538618699E-3</v>
      </c>
      <c r="P333">
        <f t="shared" si="93"/>
        <v>1.014341025450233</v>
      </c>
      <c r="Q333">
        <f t="shared" si="94"/>
        <v>1.0041449959950679</v>
      </c>
      <c r="R333">
        <f t="shared" si="95"/>
        <v>1.0732379574717973E-2</v>
      </c>
      <c r="S333" s="14">
        <f t="shared" si="96"/>
        <v>39903</v>
      </c>
      <c r="T333" s="21">
        <f t="shared" si="97"/>
        <v>0.34994696299483907</v>
      </c>
      <c r="U333" s="21">
        <f t="shared" si="98"/>
        <v>0.59747868250006142</v>
      </c>
      <c r="V333" s="21">
        <f t="shared" si="99"/>
        <v>0.49907709967970065</v>
      </c>
      <c r="W333" s="21">
        <f t="shared" si="100"/>
        <v>0.55873563479713562</v>
      </c>
      <c r="X333" s="21">
        <f t="shared" si="101"/>
        <v>0.32700505792047729</v>
      </c>
      <c r="Y333" s="21">
        <f t="shared" si="102"/>
        <v>0.25558710459647394</v>
      </c>
      <c r="Z333" s="21">
        <f t="shared" si="103"/>
        <v>0.2274492873321064</v>
      </c>
    </row>
    <row r="334" spans="1:26">
      <c r="A334" s="6">
        <v>39904</v>
      </c>
      <c r="B334" s="8">
        <v>23091.83</v>
      </c>
      <c r="C334" s="8">
        <v>1294.07</v>
      </c>
      <c r="D334" s="8">
        <v>4397.62</v>
      </c>
      <c r="E334" s="8">
        <v>2094.6</v>
      </c>
      <c r="F334" s="8">
        <v>520.48</v>
      </c>
      <c r="G334" s="8">
        <v>10654.48</v>
      </c>
      <c r="I334" s="14">
        <f t="shared" si="86"/>
        <v>39904</v>
      </c>
      <c r="J334">
        <f t="shared" si="87"/>
        <v>2.5621402426740027E-2</v>
      </c>
      <c r="K334">
        <f t="shared" si="88"/>
        <v>-6.9230542225769409E-3</v>
      </c>
      <c r="L334">
        <f t="shared" si="89"/>
        <v>0</v>
      </c>
      <c r="M334">
        <f t="shared" si="90"/>
        <v>1.4619862207212536E-2</v>
      </c>
      <c r="N334">
        <f t="shared" si="91"/>
        <v>9.6917568470211556E-3</v>
      </c>
      <c r="O334">
        <f t="shared" si="92"/>
        <v>3.4816657528937853E-2</v>
      </c>
      <c r="P334">
        <f t="shared" si="93"/>
        <v>1.02562140242674</v>
      </c>
      <c r="Q334">
        <f t="shared" si="94"/>
        <v>0.99307694577742311</v>
      </c>
      <c r="R334">
        <f t="shared" si="95"/>
        <v>1.0441044472118922E-2</v>
      </c>
      <c r="S334" s="14">
        <f t="shared" si="96"/>
        <v>39904</v>
      </c>
      <c r="T334" s="21">
        <f t="shared" si="97"/>
        <v>0.35081758616761327</v>
      </c>
      <c r="U334" s="21">
        <f t="shared" si="98"/>
        <v>0.59773956268793704</v>
      </c>
      <c r="V334" s="21">
        <f t="shared" si="99"/>
        <v>0.49725735677625593</v>
      </c>
      <c r="W334" s="21">
        <f t="shared" si="100"/>
        <v>0.55944725706427489</v>
      </c>
      <c r="X334" s="21">
        <f t="shared" si="101"/>
        <v>0.32755150843692077</v>
      </c>
      <c r="Y334" s="21">
        <f t="shared" si="102"/>
        <v>0.25242025263323153</v>
      </c>
      <c r="Z334" s="21">
        <f t="shared" si="103"/>
        <v>0.22800820838163902</v>
      </c>
    </row>
    <row r="335" spans="1:26">
      <c r="A335" s="6">
        <v>39905</v>
      </c>
      <c r="B335" s="8">
        <v>23431.09</v>
      </c>
      <c r="C335" s="8">
        <v>1427.07</v>
      </c>
      <c r="D335" s="8">
        <v>4397.62</v>
      </c>
      <c r="E335" s="8">
        <v>2088.52</v>
      </c>
      <c r="F335" s="8">
        <v>523.34</v>
      </c>
      <c r="G335" s="8">
        <v>10945.32</v>
      </c>
      <c r="I335" s="14">
        <f t="shared" si="86"/>
        <v>39905</v>
      </c>
      <c r="J335">
        <f t="shared" si="87"/>
        <v>1.4584897676505677E-2</v>
      </c>
      <c r="K335">
        <f t="shared" si="88"/>
        <v>9.7831100808472862E-2</v>
      </c>
      <c r="L335">
        <f t="shared" si="89"/>
        <v>0</v>
      </c>
      <c r="M335">
        <f t="shared" si="90"/>
        <v>-2.9069231967695027E-3</v>
      </c>
      <c r="N335">
        <f t="shared" si="91"/>
        <v>5.479885721567445E-3</v>
      </c>
      <c r="O335">
        <f t="shared" si="92"/>
        <v>2.693150666103317E-2</v>
      </c>
      <c r="P335">
        <f t="shared" si="93"/>
        <v>1.0145848976765057</v>
      </c>
      <c r="Q335">
        <f t="shared" si="94"/>
        <v>1.0978311008084729</v>
      </c>
      <c r="R335">
        <f t="shared" si="95"/>
        <v>2.5467113998860796E-2</v>
      </c>
      <c r="S335" s="14">
        <f t="shared" si="96"/>
        <v>39905</v>
      </c>
      <c r="T335" s="21">
        <f t="shared" si="97"/>
        <v>0.35029096278245758</v>
      </c>
      <c r="U335" s="21">
        <f t="shared" si="98"/>
        <v>0.62523911027163215</v>
      </c>
      <c r="V335" s="21">
        <f t="shared" si="99"/>
        <v>0.49725735677625593</v>
      </c>
      <c r="W335" s="21">
        <f t="shared" si="100"/>
        <v>0.55569802912137689</v>
      </c>
      <c r="X335" s="21">
        <f t="shared" si="101"/>
        <v>0.32761528481163343</v>
      </c>
      <c r="Y335" s="21">
        <f t="shared" si="102"/>
        <v>0.24580854201069885</v>
      </c>
      <c r="Z335" s="21">
        <f t="shared" si="103"/>
        <v>0.23277122117505164</v>
      </c>
    </row>
    <row r="336" spans="1:26">
      <c r="A336" s="6">
        <v>39906</v>
      </c>
      <c r="B336" s="8">
        <v>23424.080000000002</v>
      </c>
      <c r="C336" s="8">
        <v>1401.91</v>
      </c>
      <c r="D336" s="8">
        <v>4397.62</v>
      </c>
      <c r="E336" s="8">
        <v>2064.1999999999998</v>
      </c>
      <c r="F336" s="8">
        <v>520.76</v>
      </c>
      <c r="G336" s="8">
        <v>10568.460000000001</v>
      </c>
      <c r="I336" s="14">
        <f t="shared" si="86"/>
        <v>39906</v>
      </c>
      <c r="J336">
        <f t="shared" si="87"/>
        <v>-2.9921991755872554E-4</v>
      </c>
      <c r="K336">
        <f t="shared" si="88"/>
        <v>-1.7787798707632863E-2</v>
      </c>
      <c r="L336">
        <f t="shared" si="89"/>
        <v>0</v>
      </c>
      <c r="M336">
        <f t="shared" si="90"/>
        <v>-1.1712939010442914E-2</v>
      </c>
      <c r="N336">
        <f t="shared" si="91"/>
        <v>-4.9420654174125089E-3</v>
      </c>
      <c r="O336">
        <f t="shared" si="92"/>
        <v>-3.5037873738687053E-2</v>
      </c>
      <c r="P336">
        <f t="shared" si="93"/>
        <v>0.99970078008244123</v>
      </c>
      <c r="Q336">
        <f t="shared" si="94"/>
        <v>0.98221220129236708</v>
      </c>
      <c r="R336">
        <f t="shared" si="95"/>
        <v>-1.389613537483507E-2</v>
      </c>
      <c r="S336" s="14">
        <f t="shared" si="96"/>
        <v>39906</v>
      </c>
      <c r="T336" s="21">
        <f t="shared" si="97"/>
        <v>0.35029244057943393</v>
      </c>
      <c r="U336" s="21">
        <f t="shared" si="98"/>
        <v>0.62658283415718352</v>
      </c>
      <c r="V336" s="21">
        <f t="shared" si="99"/>
        <v>0.49725735677625593</v>
      </c>
      <c r="W336" s="21">
        <f t="shared" si="100"/>
        <v>0.55611424857835767</v>
      </c>
      <c r="X336" s="21">
        <f t="shared" si="101"/>
        <v>0.32772826092962498</v>
      </c>
      <c r="Y336" s="21">
        <f t="shared" si="102"/>
        <v>0.25570882103942</v>
      </c>
      <c r="Z336" s="21">
        <f t="shared" si="103"/>
        <v>0.23461798939244735</v>
      </c>
    </row>
    <row r="337" spans="1:26">
      <c r="A337" s="6">
        <v>39909</v>
      </c>
      <c r="B337" s="8">
        <v>23295.95</v>
      </c>
      <c r="C337" s="8">
        <v>1367.76</v>
      </c>
      <c r="D337" s="8">
        <v>4397.62</v>
      </c>
      <c r="E337" s="8">
        <v>2064.1999999999998</v>
      </c>
      <c r="F337" s="8">
        <v>518.33000000000004</v>
      </c>
      <c r="G337" s="8">
        <v>10736.41</v>
      </c>
      <c r="I337" s="14">
        <f t="shared" si="86"/>
        <v>39909</v>
      </c>
      <c r="J337">
        <f t="shared" si="87"/>
        <v>-5.485027352851988E-3</v>
      </c>
      <c r="K337">
        <f t="shared" si="88"/>
        <v>-2.4661227330598869E-2</v>
      </c>
      <c r="L337">
        <f t="shared" si="89"/>
        <v>0</v>
      </c>
      <c r="M337">
        <f t="shared" si="90"/>
        <v>0</v>
      </c>
      <c r="N337">
        <f t="shared" si="91"/>
        <v>-4.677177972816797E-3</v>
      </c>
      <c r="O337">
        <f t="shared" si="92"/>
        <v>1.5766674866573745E-2</v>
      </c>
      <c r="P337">
        <f t="shared" si="93"/>
        <v>0.99451497264714805</v>
      </c>
      <c r="Q337">
        <f t="shared" si="94"/>
        <v>0.97533877266940117</v>
      </c>
      <c r="R337">
        <f t="shared" si="95"/>
        <v>-2.7143460873683845E-3</v>
      </c>
      <c r="S337" s="14">
        <f t="shared" si="96"/>
        <v>39909</v>
      </c>
      <c r="T337" s="21">
        <f t="shared" si="97"/>
        <v>0.34611720821681657</v>
      </c>
      <c r="U337" s="21">
        <f t="shared" si="98"/>
        <v>0.6188567318259125</v>
      </c>
      <c r="V337" s="21">
        <f t="shared" si="99"/>
        <v>0.49725735677625593</v>
      </c>
      <c r="W337" s="21">
        <f t="shared" si="100"/>
        <v>0.55280042438488797</v>
      </c>
      <c r="X337" s="21">
        <f t="shared" si="101"/>
        <v>0.32507158158445909</v>
      </c>
      <c r="Y337" s="21">
        <f t="shared" si="102"/>
        <v>0.25712111526046894</v>
      </c>
      <c r="Z337" s="21">
        <f t="shared" si="103"/>
        <v>0.23135840300162527</v>
      </c>
    </row>
    <row r="338" spans="1:26">
      <c r="A338" s="6">
        <v>39910</v>
      </c>
      <c r="B338" s="8">
        <v>22805.5</v>
      </c>
      <c r="C338" s="8">
        <v>1374.95</v>
      </c>
      <c r="D338" s="8">
        <v>4397.62</v>
      </c>
      <c r="E338" s="8">
        <v>2036.8400000000001</v>
      </c>
      <c r="F338" s="8">
        <v>509.74</v>
      </c>
      <c r="G338" s="8">
        <v>10494.73</v>
      </c>
      <c r="I338" s="14">
        <f t="shared" si="86"/>
        <v>39910</v>
      </c>
      <c r="J338">
        <f t="shared" si="87"/>
        <v>-2.1277790781005529E-2</v>
      </c>
      <c r="K338">
        <f t="shared" si="88"/>
        <v>5.2430016082812168E-3</v>
      </c>
      <c r="L338">
        <f t="shared" si="89"/>
        <v>0</v>
      </c>
      <c r="M338">
        <f t="shared" si="90"/>
        <v>-1.334315487266551E-2</v>
      </c>
      <c r="N338">
        <f t="shared" si="91"/>
        <v>-1.6711313253778916E-2</v>
      </c>
      <c r="O338">
        <f t="shared" si="92"/>
        <v>-2.2767542364663659E-2</v>
      </c>
      <c r="P338">
        <f t="shared" si="93"/>
        <v>0.97872220921899444</v>
      </c>
      <c r="Q338">
        <f t="shared" si="94"/>
        <v>1.0052430016082812</v>
      </c>
      <c r="R338">
        <f t="shared" si="95"/>
        <v>-9.5158017765653736E-3</v>
      </c>
      <c r="S338" s="14">
        <f t="shared" si="96"/>
        <v>39910</v>
      </c>
      <c r="T338" s="21">
        <f t="shared" si="97"/>
        <v>0.34833092487274803</v>
      </c>
      <c r="U338" s="21">
        <f t="shared" si="98"/>
        <v>0.5911431018686788</v>
      </c>
      <c r="V338" s="21">
        <f t="shared" si="99"/>
        <v>0.48542825680746088</v>
      </c>
      <c r="W338" s="21">
        <f t="shared" si="100"/>
        <v>0.55043722966438213</v>
      </c>
      <c r="X338" s="21">
        <f t="shared" si="101"/>
        <v>0.31493057026072613</v>
      </c>
      <c r="Y338" s="21">
        <f t="shared" si="102"/>
        <v>0.25392275798753744</v>
      </c>
      <c r="Z338" s="21">
        <f t="shared" si="103"/>
        <v>0.23154663686669327</v>
      </c>
    </row>
    <row r="339" spans="1:26">
      <c r="A339" s="6">
        <v>39911</v>
      </c>
      <c r="B339" s="8">
        <v>23179.02</v>
      </c>
      <c r="C339" s="8">
        <v>1432.47</v>
      </c>
      <c r="D339" s="8">
        <v>4470.91</v>
      </c>
      <c r="E339" s="8">
        <v>2033.8</v>
      </c>
      <c r="F339" s="8">
        <v>499</v>
      </c>
      <c r="G339" s="8">
        <v>10642.19</v>
      </c>
      <c r="I339" s="14">
        <f t="shared" si="86"/>
        <v>39911</v>
      </c>
      <c r="J339">
        <f t="shared" si="87"/>
        <v>1.6245824252403628E-2</v>
      </c>
      <c r="K339">
        <f t="shared" si="88"/>
        <v>4.0982860158087463E-2</v>
      </c>
      <c r="L339">
        <f t="shared" si="89"/>
        <v>1.6528481835134955E-2</v>
      </c>
      <c r="M339">
        <f t="shared" si="90"/>
        <v>-1.4936229021303474E-3</v>
      </c>
      <c r="N339">
        <f t="shared" si="91"/>
        <v>-2.1294696051081991E-2</v>
      </c>
      <c r="O339">
        <f t="shared" si="92"/>
        <v>1.3953063396465532E-2</v>
      </c>
      <c r="P339">
        <f t="shared" si="93"/>
        <v>1.0162458242524037</v>
      </c>
      <c r="Q339">
        <f t="shared" si="94"/>
        <v>1.0409828601580875</v>
      </c>
      <c r="R339">
        <f t="shared" si="95"/>
        <v>9.7352172872951209E-3</v>
      </c>
      <c r="S339" s="14">
        <f t="shared" si="96"/>
        <v>39911</v>
      </c>
      <c r="T339" s="21">
        <f t="shared" si="97"/>
        <v>0.34757614319557129</v>
      </c>
      <c r="U339" s="21">
        <f t="shared" si="98"/>
        <v>0.58997572975355361</v>
      </c>
      <c r="V339" s="21">
        <f t="shared" si="99"/>
        <v>0.44125476582146189</v>
      </c>
      <c r="W339" s="21">
        <f t="shared" si="100"/>
        <v>0.54609649828143048</v>
      </c>
      <c r="X339" s="21">
        <f t="shared" si="101"/>
        <v>0.30428855024251611</v>
      </c>
      <c r="Y339" s="21">
        <f t="shared" si="102"/>
        <v>0.25509263674943333</v>
      </c>
      <c r="Z339" s="21">
        <f t="shared" si="103"/>
        <v>0.2258295619474639</v>
      </c>
    </row>
    <row r="340" spans="1:26">
      <c r="A340" s="6">
        <v>39912</v>
      </c>
      <c r="B340" s="8">
        <v>23741.95</v>
      </c>
      <c r="C340" s="8">
        <v>1434.26</v>
      </c>
      <c r="D340" s="8">
        <v>4397.62</v>
      </c>
      <c r="E340" s="8">
        <v>1939.56</v>
      </c>
      <c r="F340" s="8">
        <v>501.15000000000003</v>
      </c>
      <c r="G340" s="8">
        <v>10486.53</v>
      </c>
      <c r="I340" s="14">
        <f t="shared" si="86"/>
        <v>39912</v>
      </c>
      <c r="J340">
        <f t="shared" si="87"/>
        <v>2.3995966464425186E-2</v>
      </c>
      <c r="K340">
        <f t="shared" si="88"/>
        <v>1.2488097816182799E-3</v>
      </c>
      <c r="L340">
        <f t="shared" si="89"/>
        <v>-1.6528481835135021E-2</v>
      </c>
      <c r="M340">
        <f t="shared" si="90"/>
        <v>-4.744482114731946E-2</v>
      </c>
      <c r="N340">
        <f t="shared" si="91"/>
        <v>4.2993617193566981E-3</v>
      </c>
      <c r="O340">
        <f t="shared" si="92"/>
        <v>-1.4734713346706764E-2</v>
      </c>
      <c r="P340">
        <f t="shared" si="93"/>
        <v>1.0239959664644251</v>
      </c>
      <c r="Q340">
        <f t="shared" si="94"/>
        <v>1.0012488097816183</v>
      </c>
      <c r="R340">
        <f t="shared" si="95"/>
        <v>-1.4631968965637255E-2</v>
      </c>
      <c r="S340" s="14">
        <f t="shared" si="96"/>
        <v>39912</v>
      </c>
      <c r="T340" s="21">
        <f t="shared" si="97"/>
        <v>0.34300696068378456</v>
      </c>
      <c r="U340" s="21">
        <f t="shared" si="98"/>
        <v>0.58937499660092429</v>
      </c>
      <c r="V340" s="21">
        <f t="shared" si="99"/>
        <v>0.43774103673586912</v>
      </c>
      <c r="W340" s="21">
        <f t="shared" si="100"/>
        <v>0.54980649428654538</v>
      </c>
      <c r="X340" s="21">
        <f t="shared" si="101"/>
        <v>0.30301788457972195</v>
      </c>
      <c r="Y340" s="21">
        <f t="shared" si="102"/>
        <v>0.25690566797235037</v>
      </c>
      <c r="Z340" s="21">
        <f t="shared" si="103"/>
        <v>0.22764006049047594</v>
      </c>
    </row>
    <row r="341" spans="1:26">
      <c r="A341" s="6">
        <v>39913</v>
      </c>
      <c r="B341" s="8">
        <v>23741.95</v>
      </c>
      <c r="C341" s="8">
        <v>1434.26</v>
      </c>
      <c r="D341" s="8">
        <v>4397.62</v>
      </c>
      <c r="E341" s="8">
        <v>1939.56</v>
      </c>
      <c r="F341" s="8">
        <v>501.15000000000003</v>
      </c>
      <c r="G341" s="8">
        <v>10486.53</v>
      </c>
      <c r="I341" s="14">
        <f t="shared" si="86"/>
        <v>39913</v>
      </c>
      <c r="J341">
        <f t="shared" si="87"/>
        <v>0</v>
      </c>
      <c r="K341">
        <f t="shared" si="88"/>
        <v>0</v>
      </c>
      <c r="L341">
        <f t="shared" si="89"/>
        <v>0</v>
      </c>
      <c r="M341">
        <f t="shared" si="90"/>
        <v>0</v>
      </c>
      <c r="N341">
        <f t="shared" si="91"/>
        <v>0</v>
      </c>
      <c r="O341">
        <f t="shared" si="92"/>
        <v>0</v>
      </c>
      <c r="P341">
        <f t="shared" si="93"/>
        <v>1</v>
      </c>
      <c r="Q341">
        <f t="shared" si="94"/>
        <v>1</v>
      </c>
      <c r="R341">
        <f t="shared" si="95"/>
        <v>0</v>
      </c>
      <c r="S341" s="14">
        <f t="shared" si="96"/>
        <v>39913</v>
      </c>
      <c r="T341" s="21">
        <f t="shared" si="97"/>
        <v>0.34235832896070767</v>
      </c>
      <c r="U341" s="21">
        <f t="shared" si="98"/>
        <v>0.58745636670566537</v>
      </c>
      <c r="V341" s="21">
        <f t="shared" si="99"/>
        <v>0.43774103673586912</v>
      </c>
      <c r="W341" s="21">
        <f t="shared" si="100"/>
        <v>0.54980649428654538</v>
      </c>
      <c r="X341" s="21">
        <f t="shared" si="101"/>
        <v>0.30293376895593271</v>
      </c>
      <c r="Y341" s="21">
        <f t="shared" si="102"/>
        <v>0.25572768752919717</v>
      </c>
      <c r="Z341" s="21">
        <f t="shared" si="103"/>
        <v>0.22762897789834741</v>
      </c>
    </row>
    <row r="342" spans="1:26">
      <c r="A342" s="6">
        <v>39916</v>
      </c>
      <c r="B342" s="8">
        <v>23997.53</v>
      </c>
      <c r="C342" s="8">
        <v>1349.79</v>
      </c>
      <c r="D342" s="8">
        <v>4397.62</v>
      </c>
      <c r="E342" s="8">
        <v>2018.6000000000001</v>
      </c>
      <c r="F342" s="8">
        <v>511.17</v>
      </c>
      <c r="G342" s="8">
        <v>10535.68</v>
      </c>
      <c r="I342" s="14">
        <f t="shared" si="86"/>
        <v>39916</v>
      </c>
      <c r="J342">
        <f t="shared" si="87"/>
        <v>1.0707382728408779E-2</v>
      </c>
      <c r="K342">
        <f t="shared" si="88"/>
        <v>-6.0700011965941311E-2</v>
      </c>
      <c r="L342">
        <f t="shared" si="89"/>
        <v>0</v>
      </c>
      <c r="M342">
        <f t="shared" si="90"/>
        <v>3.994305859504161E-2</v>
      </c>
      <c r="N342">
        <f t="shared" si="91"/>
        <v>1.9796758424382197E-2</v>
      </c>
      <c r="O342">
        <f t="shared" si="92"/>
        <v>4.6760154670567738E-3</v>
      </c>
      <c r="P342">
        <f t="shared" si="93"/>
        <v>1.0107073827284088</v>
      </c>
      <c r="Q342">
        <f t="shared" si="94"/>
        <v>0.93929998803405867</v>
      </c>
      <c r="R342">
        <f t="shared" si="95"/>
        <v>7.4316410410785346E-4</v>
      </c>
      <c r="S342" s="14">
        <f t="shared" si="96"/>
        <v>39916</v>
      </c>
      <c r="T342" s="21">
        <f t="shared" si="97"/>
        <v>0.34167074130624536</v>
      </c>
      <c r="U342" s="21">
        <f t="shared" si="98"/>
        <v>0.60000617420746982</v>
      </c>
      <c r="V342" s="21">
        <f t="shared" si="99"/>
        <v>0.43774103673586912</v>
      </c>
      <c r="W342" s="21">
        <f t="shared" si="100"/>
        <v>0.54238271030129526</v>
      </c>
      <c r="X342" s="21">
        <f t="shared" si="101"/>
        <v>0.30477728029663115</v>
      </c>
      <c r="Y342" s="21">
        <f t="shared" si="102"/>
        <v>0.25426267267086294</v>
      </c>
      <c r="Z342" s="21">
        <f t="shared" si="103"/>
        <v>0.22723024238441816</v>
      </c>
    </row>
    <row r="343" spans="1:26">
      <c r="A343" s="6">
        <v>39917</v>
      </c>
      <c r="B343" s="8">
        <v>23858.52</v>
      </c>
      <c r="C343" s="8">
        <v>1437.8600000000001</v>
      </c>
      <c r="D343" s="8">
        <v>4397.62</v>
      </c>
      <c r="E343" s="8">
        <v>2006.44</v>
      </c>
      <c r="F343" s="8">
        <v>516.32000000000005</v>
      </c>
      <c r="G343" s="8">
        <v>10519.300000000001</v>
      </c>
      <c r="I343" s="14">
        <f t="shared" si="86"/>
        <v>39917</v>
      </c>
      <c r="J343">
        <f t="shared" si="87"/>
        <v>-5.8095221386531238E-3</v>
      </c>
      <c r="K343">
        <f t="shared" si="88"/>
        <v>6.3206872323659444E-2</v>
      </c>
      <c r="L343">
        <f t="shared" si="89"/>
        <v>0</v>
      </c>
      <c r="M343">
        <f t="shared" si="90"/>
        <v>-6.0421943607343893E-3</v>
      </c>
      <c r="N343">
        <f t="shared" si="91"/>
        <v>1.0024512408394222E-2</v>
      </c>
      <c r="O343">
        <f t="shared" si="92"/>
        <v>-1.5559267503021498E-3</v>
      </c>
      <c r="P343">
        <f t="shared" si="93"/>
        <v>0.99419047786134684</v>
      </c>
      <c r="Q343">
        <f t="shared" si="94"/>
        <v>1.0632068723236594</v>
      </c>
      <c r="R343">
        <f t="shared" si="95"/>
        <v>1.3126652724203425E-2</v>
      </c>
      <c r="S343" s="14">
        <f t="shared" si="96"/>
        <v>39917</v>
      </c>
      <c r="T343" s="21">
        <f t="shared" si="97"/>
        <v>0.33559847715597507</v>
      </c>
      <c r="U343" s="21">
        <f t="shared" si="98"/>
        <v>0.61198009508824536</v>
      </c>
      <c r="V343" s="21">
        <f t="shared" si="99"/>
        <v>0.43747575359131363</v>
      </c>
      <c r="W343" s="21">
        <f t="shared" si="100"/>
        <v>0.54200630984358233</v>
      </c>
      <c r="X343" s="21">
        <f t="shared" si="101"/>
        <v>0.30264531132624783</v>
      </c>
      <c r="Y343" s="21">
        <f t="shared" si="102"/>
        <v>0.25334772890250534</v>
      </c>
      <c r="Z343" s="21">
        <f t="shared" si="103"/>
        <v>0.22851754827212439</v>
      </c>
    </row>
    <row r="344" spans="1:26">
      <c r="A344" s="6">
        <v>39918</v>
      </c>
      <c r="B344" s="8">
        <v>23895.99</v>
      </c>
      <c r="C344" s="8">
        <v>1437.8600000000001</v>
      </c>
      <c r="D344" s="8">
        <v>4580.8599999999997</v>
      </c>
      <c r="E344" s="8">
        <v>2003.4</v>
      </c>
      <c r="F344" s="8">
        <v>510.02000000000004</v>
      </c>
      <c r="G344" s="8">
        <v>10752.800000000001</v>
      </c>
      <c r="I344" s="14">
        <f t="shared" si="86"/>
        <v>39918</v>
      </c>
      <c r="J344">
        <f t="shared" si="87"/>
        <v>1.5692761872986626E-3</v>
      </c>
      <c r="K344">
        <f t="shared" si="88"/>
        <v>0</v>
      </c>
      <c r="L344">
        <f t="shared" si="89"/>
        <v>4.082326793551929E-2</v>
      </c>
      <c r="M344">
        <f t="shared" si="90"/>
        <v>-1.5162702663609937E-3</v>
      </c>
      <c r="N344">
        <f t="shared" si="91"/>
        <v>-1.2276787667920655E-2</v>
      </c>
      <c r="O344">
        <f t="shared" si="92"/>
        <v>2.1954520603070998E-2</v>
      </c>
      <c r="P344">
        <f t="shared" si="93"/>
        <v>1.0015692761872987</v>
      </c>
      <c r="Q344">
        <f t="shared" si="94"/>
        <v>1</v>
      </c>
      <c r="R344">
        <f t="shared" si="95"/>
        <v>9.7969461208617277E-3</v>
      </c>
      <c r="S344" s="14">
        <f t="shared" si="96"/>
        <v>39918</v>
      </c>
      <c r="T344" s="21">
        <f t="shared" si="97"/>
        <v>0.33368789717279601</v>
      </c>
      <c r="U344" s="21">
        <f t="shared" si="98"/>
        <v>0.60777142594319489</v>
      </c>
      <c r="V344" s="21">
        <f t="shared" si="99"/>
        <v>0.44472419827983944</v>
      </c>
      <c r="W344" s="21">
        <f t="shared" si="100"/>
        <v>0.54192892005651583</v>
      </c>
      <c r="X344" s="21">
        <f t="shared" si="101"/>
        <v>0.30336426055991444</v>
      </c>
      <c r="Y344" s="21">
        <f t="shared" si="102"/>
        <v>0.25636552447574396</v>
      </c>
      <c r="Z344" s="21">
        <f t="shared" si="103"/>
        <v>0.22899566578599639</v>
      </c>
    </row>
    <row r="345" spans="1:26">
      <c r="A345" s="6">
        <v>39919</v>
      </c>
      <c r="B345" s="8">
        <v>24147.68</v>
      </c>
      <c r="C345" s="8">
        <v>1437.8600000000001</v>
      </c>
      <c r="D345" s="8">
        <v>4874.03</v>
      </c>
      <c r="E345" s="8">
        <v>2006.44</v>
      </c>
      <c r="F345" s="8">
        <v>508.88</v>
      </c>
      <c r="G345" s="8">
        <v>10720.02</v>
      </c>
      <c r="I345" s="14">
        <f t="shared" si="86"/>
        <v>39919</v>
      </c>
      <c r="J345">
        <f t="shared" si="87"/>
        <v>1.047764679769482E-2</v>
      </c>
      <c r="K345">
        <f t="shared" si="88"/>
        <v>0</v>
      </c>
      <c r="L345">
        <f t="shared" si="89"/>
        <v>6.2034356868083548E-2</v>
      </c>
      <c r="M345">
        <f t="shared" si="90"/>
        <v>1.5162702663610295E-3</v>
      </c>
      <c r="N345">
        <f t="shared" si="91"/>
        <v>-2.2377082651823393E-3</v>
      </c>
      <c r="O345">
        <f t="shared" si="92"/>
        <v>-3.0531644622442474E-3</v>
      </c>
      <c r="P345">
        <f t="shared" si="93"/>
        <v>1.0104776467976948</v>
      </c>
      <c r="Q345">
        <f t="shared" si="94"/>
        <v>1</v>
      </c>
      <c r="R345">
        <f t="shared" si="95"/>
        <v>1.1651950881403599E-2</v>
      </c>
      <c r="S345" s="14">
        <f t="shared" si="96"/>
        <v>39919</v>
      </c>
      <c r="T345" s="21">
        <f t="shared" si="97"/>
        <v>0.32831927234150104</v>
      </c>
      <c r="U345" s="21">
        <f t="shared" si="98"/>
        <v>0.59912771205086024</v>
      </c>
      <c r="V345" s="21">
        <f t="shared" si="99"/>
        <v>0.44858068755831393</v>
      </c>
      <c r="W345" s="21">
        <f t="shared" si="100"/>
        <v>0.53914333088007549</v>
      </c>
      <c r="X345" s="21">
        <f t="shared" si="101"/>
        <v>0.30235897505110604</v>
      </c>
      <c r="Y345" s="21">
        <f t="shared" si="102"/>
        <v>0.25298186086733421</v>
      </c>
      <c r="Z345" s="21">
        <f t="shared" si="103"/>
        <v>0.22755883111232722</v>
      </c>
    </row>
    <row r="346" spans="1:26">
      <c r="A346" s="6">
        <v>39920</v>
      </c>
      <c r="B346" s="8">
        <v>24391.32</v>
      </c>
      <c r="C346" s="8">
        <v>1339</v>
      </c>
      <c r="D346" s="8">
        <v>4874.03</v>
      </c>
      <c r="E346" s="8">
        <v>2006.44</v>
      </c>
      <c r="F346" s="8">
        <v>498.57</v>
      </c>
      <c r="G346" s="8">
        <v>10679.06</v>
      </c>
      <c r="I346" s="14">
        <f t="shared" si="86"/>
        <v>39920</v>
      </c>
      <c r="J346">
        <f t="shared" si="87"/>
        <v>1.0039022073234998E-2</v>
      </c>
      <c r="K346">
        <f t="shared" si="88"/>
        <v>-7.1232830409386216E-2</v>
      </c>
      <c r="L346">
        <f t="shared" si="89"/>
        <v>0</v>
      </c>
      <c r="M346">
        <f t="shared" si="90"/>
        <v>0</v>
      </c>
      <c r="N346">
        <f t="shared" si="91"/>
        <v>-2.0468231563007193E-2</v>
      </c>
      <c r="O346">
        <f t="shared" si="92"/>
        <v>-3.8282066353278752E-3</v>
      </c>
      <c r="P346">
        <f t="shared" si="93"/>
        <v>1.0100390220732349</v>
      </c>
      <c r="Q346">
        <f t="shared" si="94"/>
        <v>0.92876716959061378</v>
      </c>
      <c r="R346">
        <f t="shared" si="95"/>
        <v>-1.9105853721544254E-2</v>
      </c>
      <c r="S346" s="14">
        <f t="shared" si="96"/>
        <v>39920</v>
      </c>
      <c r="T346" s="21">
        <f t="shared" si="97"/>
        <v>0.32628011264251561</v>
      </c>
      <c r="U346" s="21">
        <f t="shared" si="98"/>
        <v>0.61464291733458754</v>
      </c>
      <c r="V346" s="21">
        <f t="shared" si="99"/>
        <v>0.4458753407095723</v>
      </c>
      <c r="W346" s="21">
        <f t="shared" si="100"/>
        <v>0.53914333088007549</v>
      </c>
      <c r="X346" s="21">
        <f t="shared" si="101"/>
        <v>0.30471920266104707</v>
      </c>
      <c r="Y346" s="21">
        <f t="shared" si="102"/>
        <v>0.25317894716558509</v>
      </c>
      <c r="Z346" s="21">
        <f t="shared" si="103"/>
        <v>0.23002014744939406</v>
      </c>
    </row>
    <row r="347" spans="1:26">
      <c r="A347" s="6">
        <v>39923</v>
      </c>
      <c r="B347" s="8">
        <v>23587.119999999999</v>
      </c>
      <c r="C347" s="8">
        <v>1500.76</v>
      </c>
      <c r="D347" s="8">
        <v>4837.38</v>
      </c>
      <c r="E347" s="8">
        <v>2112.84</v>
      </c>
      <c r="F347" s="8">
        <v>504.3</v>
      </c>
      <c r="G347" s="8">
        <v>10408.700000000001</v>
      </c>
      <c r="I347" s="14">
        <f t="shared" si="86"/>
        <v>39923</v>
      </c>
      <c r="J347">
        <f t="shared" si="87"/>
        <v>-3.35265309675482E-2</v>
      </c>
      <c r="K347">
        <f t="shared" si="88"/>
        <v>0.11404857975357917</v>
      </c>
      <c r="L347">
        <f t="shared" si="89"/>
        <v>-7.5478584461411268E-3</v>
      </c>
      <c r="M347">
        <f t="shared" si="90"/>
        <v>5.1671006582328365E-2</v>
      </c>
      <c r="N347">
        <f t="shared" si="91"/>
        <v>1.1427328275137977E-2</v>
      </c>
      <c r="O347">
        <f t="shared" si="92"/>
        <v>-2.5642819771649589E-2</v>
      </c>
      <c r="P347">
        <f t="shared" si="93"/>
        <v>0.96647346903245179</v>
      </c>
      <c r="Q347">
        <f t="shared" si="94"/>
        <v>1.1140485797535791</v>
      </c>
      <c r="R347">
        <f t="shared" si="95"/>
        <v>2.8791247278650962E-2</v>
      </c>
      <c r="S347" s="14">
        <f t="shared" si="96"/>
        <v>39923</v>
      </c>
      <c r="T347" s="21">
        <f t="shared" si="97"/>
        <v>0.3330536264623925</v>
      </c>
      <c r="U347" s="21">
        <f t="shared" si="98"/>
        <v>0.65233862696068756</v>
      </c>
      <c r="V347" s="21">
        <f t="shared" si="99"/>
        <v>0.44622603422684737</v>
      </c>
      <c r="W347" s="21">
        <f t="shared" si="100"/>
        <v>0.54252187989629541</v>
      </c>
      <c r="X347" s="21">
        <f t="shared" si="101"/>
        <v>0.30565461943682637</v>
      </c>
      <c r="Y347" s="21">
        <f t="shared" si="102"/>
        <v>0.25578732803434218</v>
      </c>
      <c r="Z347" s="21">
        <f t="shared" si="103"/>
        <v>0.23632338457043003</v>
      </c>
    </row>
    <row r="348" spans="1:26">
      <c r="A348" s="6">
        <v>39924</v>
      </c>
      <c r="B348" s="8">
        <v>23917.010000000002</v>
      </c>
      <c r="C348" s="8">
        <v>1482.79</v>
      </c>
      <c r="D348" s="8">
        <v>4764.09</v>
      </c>
      <c r="E348" s="8">
        <v>2085.48</v>
      </c>
      <c r="F348" s="8">
        <v>504.73</v>
      </c>
      <c r="G348" s="8">
        <v>10482.44</v>
      </c>
      <c r="I348" s="14">
        <f t="shared" si="86"/>
        <v>39924</v>
      </c>
      <c r="J348">
        <f t="shared" si="87"/>
        <v>1.3889120932257455E-2</v>
      </c>
      <c r="K348">
        <f t="shared" si="88"/>
        <v>-1.2046198188757375E-2</v>
      </c>
      <c r="L348">
        <f t="shared" si="89"/>
        <v>-1.5266708844405468E-2</v>
      </c>
      <c r="M348">
        <f t="shared" si="90"/>
        <v>-1.3033969461710376E-2</v>
      </c>
      <c r="N348">
        <f t="shared" si="91"/>
        <v>8.5230374920494179E-4</v>
      </c>
      <c r="O348">
        <f t="shared" si="92"/>
        <v>7.0594813153963014E-3</v>
      </c>
      <c r="P348">
        <f t="shared" si="93"/>
        <v>1.0138891209322574</v>
      </c>
      <c r="Q348">
        <f t="shared" si="94"/>
        <v>0.98795380181124259</v>
      </c>
      <c r="R348">
        <f t="shared" si="95"/>
        <v>-6.4870182860543944E-3</v>
      </c>
      <c r="S348" s="14">
        <f t="shared" si="96"/>
        <v>39924</v>
      </c>
      <c r="T348" s="21">
        <f t="shared" si="97"/>
        <v>0.33353555142749813</v>
      </c>
      <c r="U348" s="21">
        <f t="shared" si="98"/>
        <v>0.6530146199740392</v>
      </c>
      <c r="V348" s="21">
        <f t="shared" si="99"/>
        <v>0.44741860532209193</v>
      </c>
      <c r="W348" s="21">
        <f t="shared" si="100"/>
        <v>0.48815592598099505</v>
      </c>
      <c r="X348" s="21">
        <f t="shared" si="101"/>
        <v>0.30519337247996725</v>
      </c>
      <c r="Y348" s="21">
        <f t="shared" si="102"/>
        <v>0.25564089907191567</v>
      </c>
      <c r="Z348" s="21">
        <f t="shared" si="103"/>
        <v>0.2318778765713036</v>
      </c>
    </row>
    <row r="349" spans="1:26">
      <c r="A349" s="6">
        <v>39925</v>
      </c>
      <c r="B349" s="8">
        <v>23999.73</v>
      </c>
      <c r="C349" s="8">
        <v>1437.8600000000001</v>
      </c>
      <c r="D349" s="8">
        <v>4841.05</v>
      </c>
      <c r="E349" s="8">
        <v>2018.6000000000001</v>
      </c>
      <c r="F349" s="8">
        <v>501.15000000000003</v>
      </c>
      <c r="G349" s="8">
        <v>10765.08</v>
      </c>
      <c r="I349" s="14">
        <f t="shared" si="86"/>
        <v>39925</v>
      </c>
      <c r="J349">
        <f t="shared" si="87"/>
        <v>3.4526590153838416E-3</v>
      </c>
      <c r="K349">
        <f t="shared" si="88"/>
        <v>-3.0769551155435757E-2</v>
      </c>
      <c r="L349">
        <f t="shared" si="89"/>
        <v>1.6025096346490117E-2</v>
      </c>
      <c r="M349">
        <f t="shared" si="90"/>
        <v>-3.2594842759883537E-2</v>
      </c>
      <c r="N349">
        <f t="shared" si="91"/>
        <v>-7.1181753610092676E-3</v>
      </c>
      <c r="O349">
        <f t="shared" si="92"/>
        <v>2.6606086058679684E-2</v>
      </c>
      <c r="P349">
        <f t="shared" si="93"/>
        <v>1.0034526590153838</v>
      </c>
      <c r="Q349">
        <f t="shared" si="94"/>
        <v>0.96923044884456422</v>
      </c>
      <c r="R349">
        <f t="shared" si="95"/>
        <v>-5.5702773742317517E-3</v>
      </c>
      <c r="S349" s="14">
        <f t="shared" si="96"/>
        <v>39925</v>
      </c>
      <c r="T349" s="21">
        <f t="shared" si="97"/>
        <v>0.32423057612823208</v>
      </c>
      <c r="U349" s="21">
        <f t="shared" si="98"/>
        <v>0.65634716316411035</v>
      </c>
      <c r="V349" s="21">
        <f t="shared" si="99"/>
        <v>0.44832208737803303</v>
      </c>
      <c r="W349" s="21">
        <f t="shared" si="100"/>
        <v>0.45228620397988473</v>
      </c>
      <c r="X349" s="21">
        <f t="shared" si="101"/>
        <v>0.30509996664485134</v>
      </c>
      <c r="Y349" s="21">
        <f t="shared" si="102"/>
        <v>0.26006868618275342</v>
      </c>
      <c r="Z349" s="21">
        <f t="shared" si="103"/>
        <v>0.22868200365257443</v>
      </c>
    </row>
    <row r="350" spans="1:26">
      <c r="A350" s="6">
        <v>39926</v>
      </c>
      <c r="B350" s="8">
        <v>24337.200000000001</v>
      </c>
      <c r="C350" s="8">
        <v>1437.8600000000001</v>
      </c>
      <c r="D350" s="8">
        <v>4654.1500000000005</v>
      </c>
      <c r="E350" s="8">
        <v>2131.08</v>
      </c>
      <c r="F350" s="8">
        <v>509.74</v>
      </c>
      <c r="G350" s="8">
        <v>10773.27</v>
      </c>
      <c r="I350" s="14">
        <f t="shared" si="86"/>
        <v>39926</v>
      </c>
      <c r="J350">
        <f t="shared" si="87"/>
        <v>1.3963463681285843E-2</v>
      </c>
      <c r="K350">
        <f t="shared" si="88"/>
        <v>0</v>
      </c>
      <c r="L350">
        <f t="shared" si="89"/>
        <v>-3.9372344648548843E-2</v>
      </c>
      <c r="M350">
        <f t="shared" si="90"/>
        <v>5.4224691649744819E-2</v>
      </c>
      <c r="N350">
        <f t="shared" si="91"/>
        <v>1.6995334331725398E-2</v>
      </c>
      <c r="O350">
        <f t="shared" si="92"/>
        <v>7.6050397497816791E-4</v>
      </c>
      <c r="P350">
        <f t="shared" si="93"/>
        <v>1.0139634636812858</v>
      </c>
      <c r="Q350">
        <f t="shared" si="94"/>
        <v>1</v>
      </c>
      <c r="R350">
        <f t="shared" si="95"/>
        <v>6.521637061579909E-3</v>
      </c>
      <c r="S350" s="14">
        <f t="shared" si="96"/>
        <v>39926</v>
      </c>
      <c r="T350" s="21">
        <f t="shared" si="97"/>
        <v>0.32049170503057539</v>
      </c>
      <c r="U350" s="21">
        <f t="shared" si="98"/>
        <v>0.65634716316411035</v>
      </c>
      <c r="V350" s="21">
        <f t="shared" si="99"/>
        <v>0.45534572330412015</v>
      </c>
      <c r="W350" s="21">
        <f t="shared" si="100"/>
        <v>0.46499178016244458</v>
      </c>
      <c r="X350" s="21">
        <f t="shared" si="101"/>
        <v>0.30601733780671769</v>
      </c>
      <c r="Y350" s="21">
        <f t="shared" si="102"/>
        <v>0.25923710206983774</v>
      </c>
      <c r="Z350" s="21">
        <f t="shared" si="103"/>
        <v>0.22872332778860668</v>
      </c>
    </row>
    <row r="351" spans="1:26">
      <c r="A351" s="6">
        <v>39927</v>
      </c>
      <c r="B351" s="8">
        <v>24699.260000000002</v>
      </c>
      <c r="C351" s="8">
        <v>1401.91</v>
      </c>
      <c r="D351" s="8">
        <v>4544.21</v>
      </c>
      <c r="E351" s="8">
        <v>2188.84</v>
      </c>
      <c r="F351" s="8">
        <v>504.01</v>
      </c>
      <c r="G351" s="8">
        <v>10883.880000000001</v>
      </c>
      <c r="I351" s="14">
        <f t="shared" si="86"/>
        <v>39927</v>
      </c>
      <c r="J351">
        <f t="shared" si="87"/>
        <v>1.4767239705016449E-2</v>
      </c>
      <c r="K351">
        <f t="shared" si="88"/>
        <v>-2.5320304575106031E-2</v>
      </c>
      <c r="L351">
        <f t="shared" si="89"/>
        <v>-2.3905399560494655E-2</v>
      </c>
      <c r="M351">
        <f t="shared" si="90"/>
        <v>2.6742829660545371E-2</v>
      </c>
      <c r="N351">
        <f t="shared" si="91"/>
        <v>-1.1304682658226246E-2</v>
      </c>
      <c r="O351">
        <f t="shared" si="92"/>
        <v>1.0214729247262072E-2</v>
      </c>
      <c r="P351">
        <f t="shared" si="93"/>
        <v>1.0147672397050165</v>
      </c>
      <c r="Q351">
        <f t="shared" si="94"/>
        <v>0.97467969542489397</v>
      </c>
      <c r="R351">
        <f t="shared" si="95"/>
        <v>-4.7145655772038988E-3</v>
      </c>
      <c r="S351" s="14">
        <f t="shared" si="96"/>
        <v>39927</v>
      </c>
      <c r="T351" s="21">
        <f t="shared" si="97"/>
        <v>0.31524484648992007</v>
      </c>
      <c r="U351" s="21">
        <f t="shared" si="98"/>
        <v>0.6585706237453699</v>
      </c>
      <c r="V351" s="21">
        <f t="shared" si="99"/>
        <v>0.45791174347058605</v>
      </c>
      <c r="W351" s="21">
        <f t="shared" si="100"/>
        <v>0.46656863464384479</v>
      </c>
      <c r="X351" s="21">
        <f t="shared" si="101"/>
        <v>0.30580455180941762</v>
      </c>
      <c r="Y351" s="21">
        <f t="shared" si="102"/>
        <v>0.25964585314248689</v>
      </c>
      <c r="Z351" s="21">
        <f t="shared" si="103"/>
        <v>0.22856776092988768</v>
      </c>
    </row>
    <row r="352" spans="1:26">
      <c r="A352" s="6">
        <v>39930</v>
      </c>
      <c r="B352" s="8">
        <v>24299.18</v>
      </c>
      <c r="C352" s="8">
        <v>1403.71</v>
      </c>
      <c r="D352" s="8">
        <v>4819.0600000000004</v>
      </c>
      <c r="E352" s="8">
        <v>2310.44</v>
      </c>
      <c r="F352" s="8">
        <v>499.86</v>
      </c>
      <c r="G352" s="8">
        <v>10654.48</v>
      </c>
      <c r="I352" s="14">
        <f t="shared" si="86"/>
        <v>39930</v>
      </c>
      <c r="J352">
        <f t="shared" si="87"/>
        <v>-1.6330678749801084E-2</v>
      </c>
      <c r="K352">
        <f t="shared" si="88"/>
        <v>1.2831390188027373E-3</v>
      </c>
      <c r="L352">
        <f t="shared" si="89"/>
        <v>5.8724993156890143E-2</v>
      </c>
      <c r="M352">
        <f t="shared" si="90"/>
        <v>5.4066259452979701E-2</v>
      </c>
      <c r="N352">
        <f t="shared" si="91"/>
        <v>-8.2680499295015638E-3</v>
      </c>
      <c r="O352">
        <f t="shared" si="92"/>
        <v>-2.1302334520934798E-2</v>
      </c>
      <c r="P352">
        <f t="shared" si="93"/>
        <v>0.9836693212501989</v>
      </c>
      <c r="Q352">
        <f t="shared" si="94"/>
        <v>1.0012831390188028</v>
      </c>
      <c r="R352">
        <f t="shared" si="95"/>
        <v>1.6900801435647247E-2</v>
      </c>
      <c r="S352" s="14">
        <f t="shared" si="96"/>
        <v>39930</v>
      </c>
      <c r="T352" s="21">
        <f t="shared" si="97"/>
        <v>0.31588039876874635</v>
      </c>
      <c r="U352" s="21">
        <f t="shared" si="98"/>
        <v>0.65821905140474091</v>
      </c>
      <c r="V352" s="21">
        <f t="shared" si="99"/>
        <v>0.47166784922560651</v>
      </c>
      <c r="W352" s="21">
        <f t="shared" si="100"/>
        <v>0.47841345305063543</v>
      </c>
      <c r="X352" s="21">
        <f t="shared" si="101"/>
        <v>0.30610793474194442</v>
      </c>
      <c r="Y352" s="21">
        <f t="shared" si="102"/>
        <v>0.26329298938950813</v>
      </c>
      <c r="Z352" s="21">
        <f t="shared" si="103"/>
        <v>0.23069105902310399</v>
      </c>
    </row>
    <row r="353" spans="1:26">
      <c r="A353" s="6">
        <v>39931</v>
      </c>
      <c r="B353" s="8">
        <v>24189.71</v>
      </c>
      <c r="C353" s="8">
        <v>1403.71</v>
      </c>
      <c r="D353" s="8">
        <v>4819.0600000000004</v>
      </c>
      <c r="E353" s="8">
        <v>2310.44</v>
      </c>
      <c r="F353" s="8">
        <v>500</v>
      </c>
      <c r="G353" s="8">
        <v>10760.98</v>
      </c>
      <c r="I353" s="14">
        <f t="shared" si="86"/>
        <v>39931</v>
      </c>
      <c r="J353">
        <f t="shared" si="87"/>
        <v>-4.5152687960601789E-3</v>
      </c>
      <c r="K353">
        <f t="shared" si="88"/>
        <v>0</v>
      </c>
      <c r="L353">
        <f t="shared" si="89"/>
        <v>0</v>
      </c>
      <c r="M353">
        <f t="shared" si="90"/>
        <v>0</v>
      </c>
      <c r="N353">
        <f t="shared" si="91"/>
        <v>2.8003920731881857E-4</v>
      </c>
      <c r="O353">
        <f t="shared" si="92"/>
        <v>9.9461676722361753E-3</v>
      </c>
      <c r="P353">
        <f t="shared" si="93"/>
        <v>0.99548473120393988</v>
      </c>
      <c r="Q353">
        <f t="shared" si="94"/>
        <v>1</v>
      </c>
      <c r="R353">
        <f t="shared" si="95"/>
        <v>2.0452413759109987E-3</v>
      </c>
      <c r="S353" s="14">
        <f t="shared" si="96"/>
        <v>39931</v>
      </c>
      <c r="T353" s="21">
        <f t="shared" si="97"/>
        <v>0.31606926290392739</v>
      </c>
      <c r="U353" s="21">
        <f t="shared" si="98"/>
        <v>0.65691443389008342</v>
      </c>
      <c r="V353" s="21">
        <f t="shared" si="99"/>
        <v>0.43370716581218188</v>
      </c>
      <c r="W353" s="21">
        <f t="shared" si="100"/>
        <v>0.47836225296470081</v>
      </c>
      <c r="X353" s="21">
        <f t="shared" si="101"/>
        <v>0.3047700802985932</v>
      </c>
      <c r="Y353" s="21">
        <f t="shared" si="102"/>
        <v>0.26357052147327475</v>
      </c>
      <c r="Z353" s="21">
        <f t="shared" si="103"/>
        <v>0.22911304165009194</v>
      </c>
    </row>
    <row r="354" spans="1:26">
      <c r="A354" s="6">
        <v>39932</v>
      </c>
      <c r="B354" s="8">
        <v>24378.81</v>
      </c>
      <c r="C354" s="8">
        <v>1403.71</v>
      </c>
      <c r="D354" s="8">
        <v>4819.0600000000004</v>
      </c>
      <c r="E354" s="8">
        <v>2219.2400000000002</v>
      </c>
      <c r="F354" s="8">
        <v>501.15000000000003</v>
      </c>
      <c r="G354" s="8">
        <v>10568.460000000001</v>
      </c>
      <c r="I354" s="14">
        <f t="shared" si="86"/>
        <v>39932</v>
      </c>
      <c r="J354">
        <f t="shared" si="87"/>
        <v>7.7869762363390587E-3</v>
      </c>
      <c r="K354">
        <f t="shared" si="88"/>
        <v>0</v>
      </c>
      <c r="L354">
        <f t="shared" si="89"/>
        <v>0</v>
      </c>
      <c r="M354">
        <f t="shared" si="90"/>
        <v>-4.027318765656332E-2</v>
      </c>
      <c r="N354">
        <f t="shared" si="91"/>
        <v>2.2973590486834584E-3</v>
      </c>
      <c r="O354">
        <f t="shared" si="92"/>
        <v>-1.8052534749890176E-2</v>
      </c>
      <c r="P354">
        <f t="shared" si="93"/>
        <v>1.0077869762363389</v>
      </c>
      <c r="Q354">
        <f t="shared" si="94"/>
        <v>1</v>
      </c>
      <c r="R354">
        <f t="shared" si="95"/>
        <v>-1.1205672671554007E-2</v>
      </c>
      <c r="S354" s="14">
        <f t="shared" si="96"/>
        <v>39932</v>
      </c>
      <c r="T354" s="21">
        <f t="shared" si="97"/>
        <v>0.31564828380694165</v>
      </c>
      <c r="U354" s="21">
        <f t="shared" si="98"/>
        <v>0.65689167836779605</v>
      </c>
      <c r="V354" s="21">
        <f t="shared" si="99"/>
        <v>0.43370716581218188</v>
      </c>
      <c r="W354" s="21">
        <f t="shared" si="100"/>
        <v>0.48485944804578923</v>
      </c>
      <c r="X354" s="21">
        <f t="shared" si="101"/>
        <v>0.30482409128209376</v>
      </c>
      <c r="Y354" s="21">
        <f t="shared" si="102"/>
        <v>0.26553930962833144</v>
      </c>
      <c r="Z354" s="21">
        <f t="shared" si="103"/>
        <v>0.23021865579342499</v>
      </c>
    </row>
    <row r="355" spans="1:26">
      <c r="A355" s="6">
        <v>39933</v>
      </c>
      <c r="B355" s="8">
        <v>24141.96</v>
      </c>
      <c r="C355" s="8">
        <v>1392.92</v>
      </c>
      <c r="D355" s="8">
        <v>4764.09</v>
      </c>
      <c r="E355" s="8">
        <v>2128.04</v>
      </c>
      <c r="F355" s="8">
        <v>491.84000000000003</v>
      </c>
      <c r="G355" s="8">
        <v>10449.67</v>
      </c>
      <c r="I355" s="14">
        <f t="shared" si="86"/>
        <v>39933</v>
      </c>
      <c r="J355">
        <f t="shared" si="87"/>
        <v>-9.7629069474387264E-3</v>
      </c>
      <c r="K355">
        <f t="shared" si="88"/>
        <v>-7.71646842079455E-3</v>
      </c>
      <c r="L355">
        <f t="shared" si="89"/>
        <v>-1.1472345294336965E-2</v>
      </c>
      <c r="M355">
        <f t="shared" si="90"/>
        <v>-4.1963426634110811E-2</v>
      </c>
      <c r="N355">
        <f t="shared" si="91"/>
        <v>-1.8751997120644237E-2</v>
      </c>
      <c r="O355">
        <f t="shared" si="92"/>
        <v>-1.1303694938481188E-2</v>
      </c>
      <c r="P355">
        <f t="shared" si="93"/>
        <v>0.99023709305256125</v>
      </c>
      <c r="Q355">
        <f t="shared" si="94"/>
        <v>0.99228353157920546</v>
      </c>
      <c r="R355">
        <f t="shared" si="95"/>
        <v>-1.8241586481673552E-2</v>
      </c>
      <c r="S355" s="14">
        <f t="shared" si="96"/>
        <v>39933</v>
      </c>
      <c r="T355" s="21">
        <f t="shared" si="97"/>
        <v>0.31475980196671871</v>
      </c>
      <c r="U355" s="21">
        <f t="shared" si="98"/>
        <v>0.65632739004884466</v>
      </c>
      <c r="V355" s="21">
        <f t="shared" si="99"/>
        <v>0.39143797779160028</v>
      </c>
      <c r="W355" s="21">
        <f t="shared" si="100"/>
        <v>0.48725053061230822</v>
      </c>
      <c r="X355" s="21">
        <f t="shared" si="101"/>
        <v>0.30631199097365852</v>
      </c>
      <c r="Y355" s="21">
        <f t="shared" si="102"/>
        <v>0.2664186199951572</v>
      </c>
      <c r="Z355" s="21">
        <f t="shared" si="103"/>
        <v>0.22711825801055788</v>
      </c>
    </row>
    <row r="356" spans="1:26">
      <c r="A356" s="6">
        <v>39934</v>
      </c>
      <c r="B356" s="8">
        <v>24587.62</v>
      </c>
      <c r="C356" s="8">
        <v>1369.56</v>
      </c>
      <c r="D356" s="8">
        <v>4929</v>
      </c>
      <c r="E356" s="8">
        <v>2158.44</v>
      </c>
      <c r="F356" s="8">
        <v>516.32000000000005</v>
      </c>
      <c r="G356" s="8">
        <v>10568.460000000001</v>
      </c>
      <c r="I356" s="14">
        <f t="shared" si="86"/>
        <v>39934</v>
      </c>
      <c r="J356">
        <f t="shared" si="87"/>
        <v>1.8291658817986181E-2</v>
      </c>
      <c r="K356">
        <f t="shared" si="88"/>
        <v>-1.6912742769952114E-2</v>
      </c>
      <c r="L356">
        <f t="shared" si="89"/>
        <v>3.4029584720975246E-2</v>
      </c>
      <c r="M356">
        <f t="shared" si="90"/>
        <v>1.4184370250524896E-2</v>
      </c>
      <c r="N356">
        <f t="shared" si="91"/>
        <v>4.8573267953420693E-2</v>
      </c>
      <c r="O356">
        <f t="shared" si="92"/>
        <v>1.130369493848124E-2</v>
      </c>
      <c r="P356">
        <f t="shared" si="93"/>
        <v>1.0182916588179862</v>
      </c>
      <c r="Q356">
        <f t="shared" si="94"/>
        <v>0.98308725723004786</v>
      </c>
      <c r="R356">
        <f t="shared" si="95"/>
        <v>1.8235635018689994E-2</v>
      </c>
      <c r="S356" s="14">
        <f t="shared" si="96"/>
        <v>39934</v>
      </c>
      <c r="T356" s="21">
        <f t="shared" si="97"/>
        <v>0.3147410532773624</v>
      </c>
      <c r="U356" s="21">
        <f t="shared" si="98"/>
        <v>0.65739550809197311</v>
      </c>
      <c r="V356" s="21">
        <f t="shared" si="99"/>
        <v>0.39637305054964866</v>
      </c>
      <c r="W356" s="21">
        <f t="shared" si="100"/>
        <v>0.48805965877321505</v>
      </c>
      <c r="X356" s="21">
        <f t="shared" si="101"/>
        <v>0.32107671313847108</v>
      </c>
      <c r="Y356" s="21">
        <f t="shared" si="102"/>
        <v>0.26539613147352814</v>
      </c>
      <c r="Z356" s="21">
        <f t="shared" si="103"/>
        <v>0.22972197767005728</v>
      </c>
    </row>
    <row r="357" spans="1:26">
      <c r="A357" s="6">
        <v>39937</v>
      </c>
      <c r="B357" s="8">
        <v>25554.38</v>
      </c>
      <c r="C357" s="8">
        <v>1369.56</v>
      </c>
      <c r="D357" s="8">
        <v>4617.5</v>
      </c>
      <c r="E357" s="8">
        <v>2158.44</v>
      </c>
      <c r="F357" s="8">
        <v>516.32000000000005</v>
      </c>
      <c r="G357" s="8">
        <v>10752.800000000001</v>
      </c>
      <c r="I357" s="14">
        <f t="shared" si="86"/>
        <v>39937</v>
      </c>
      <c r="J357">
        <f t="shared" si="87"/>
        <v>3.8565666296952052E-2</v>
      </c>
      <c r="K357">
        <f t="shared" si="88"/>
        <v>0</v>
      </c>
      <c r="L357">
        <f t="shared" si="89"/>
        <v>-6.5282694631982691E-2</v>
      </c>
      <c r="M357">
        <f t="shared" si="90"/>
        <v>0</v>
      </c>
      <c r="N357">
        <f t="shared" si="91"/>
        <v>0</v>
      </c>
      <c r="O357">
        <f t="shared" si="92"/>
        <v>1.7292091871494313E-2</v>
      </c>
      <c r="P357">
        <f t="shared" si="93"/>
        <v>1.038565666296952</v>
      </c>
      <c r="Q357">
        <f t="shared" si="94"/>
        <v>1</v>
      </c>
      <c r="R357">
        <f t="shared" si="95"/>
        <v>-9.5981205520976765E-3</v>
      </c>
      <c r="S357" s="14">
        <f t="shared" si="96"/>
        <v>39937</v>
      </c>
      <c r="T357" s="21">
        <f t="shared" si="97"/>
        <v>0.32239173285386202</v>
      </c>
      <c r="U357" s="21">
        <f t="shared" si="98"/>
        <v>0.65739550809197311</v>
      </c>
      <c r="V357" s="21">
        <f t="shared" si="99"/>
        <v>0.41689465841030438</v>
      </c>
      <c r="W357" s="21">
        <f t="shared" si="100"/>
        <v>0.48340526222161206</v>
      </c>
      <c r="X357" s="21">
        <f t="shared" si="101"/>
        <v>0.31770439370271947</v>
      </c>
      <c r="Y357" s="21">
        <f t="shared" si="102"/>
        <v>0.26723573752100627</v>
      </c>
      <c r="Z357" s="21">
        <f t="shared" si="103"/>
        <v>0.2300083340740659</v>
      </c>
    </row>
    <row r="358" spans="1:26">
      <c r="A358" s="6">
        <v>39938</v>
      </c>
      <c r="B358" s="8">
        <v>25581.68</v>
      </c>
      <c r="C358" s="8">
        <v>1383.94</v>
      </c>
      <c r="D358" s="8">
        <v>4764.09</v>
      </c>
      <c r="E358" s="8">
        <v>2243.56</v>
      </c>
      <c r="F358" s="8">
        <v>515.32000000000005</v>
      </c>
      <c r="G358" s="8">
        <v>10621.710000000001</v>
      </c>
      <c r="I358" s="14">
        <f t="shared" si="86"/>
        <v>39938</v>
      </c>
      <c r="J358">
        <f t="shared" si="87"/>
        <v>1.0677397747756493E-3</v>
      </c>
      <c r="K358">
        <f t="shared" si="88"/>
        <v>1.0444983283198759E-2</v>
      </c>
      <c r="L358">
        <f t="shared" si="89"/>
        <v>3.1253109911007527E-2</v>
      </c>
      <c r="M358">
        <f t="shared" si="90"/>
        <v>3.8678151457445777E-2</v>
      </c>
      <c r="N358">
        <f t="shared" si="91"/>
        <v>-1.9386613803277614E-3</v>
      </c>
      <c r="O358">
        <f t="shared" si="92"/>
        <v>-1.2266165973693727E-2</v>
      </c>
      <c r="P358">
        <f t="shared" si="93"/>
        <v>1.0010677397747756</v>
      </c>
      <c r="Q358">
        <f t="shared" si="94"/>
        <v>1.0104449832831988</v>
      </c>
      <c r="R358">
        <f t="shared" si="95"/>
        <v>1.3234283459526118E-2</v>
      </c>
      <c r="S358" s="14">
        <f t="shared" si="96"/>
        <v>39938</v>
      </c>
      <c r="T358" s="21">
        <f t="shared" si="97"/>
        <v>0.32177335340061008</v>
      </c>
      <c r="U358" s="21">
        <f t="shared" si="98"/>
        <v>0.65751939101131407</v>
      </c>
      <c r="V358" s="21">
        <f t="shared" si="99"/>
        <v>0.42106537834893359</v>
      </c>
      <c r="W358" s="21">
        <f t="shared" si="100"/>
        <v>0.47732289304946401</v>
      </c>
      <c r="X358" s="21">
        <f t="shared" si="101"/>
        <v>0.31771058947628894</v>
      </c>
      <c r="Y358" s="21">
        <f t="shared" si="102"/>
        <v>0.26762685730162566</v>
      </c>
      <c r="Z358" s="21">
        <f t="shared" si="103"/>
        <v>0.22962217306623747</v>
      </c>
    </row>
    <row r="359" spans="1:26">
      <c r="A359" s="6">
        <v>39939</v>
      </c>
      <c r="B359" s="8">
        <v>26263.63</v>
      </c>
      <c r="C359" s="8">
        <v>1436.06</v>
      </c>
      <c r="D359" s="8">
        <v>5115.9000000000005</v>
      </c>
      <c r="E359" s="8">
        <v>2237.48</v>
      </c>
      <c r="F359" s="8">
        <v>510.17</v>
      </c>
      <c r="G359" s="8">
        <v>10679.06</v>
      </c>
      <c r="I359" s="14">
        <f t="shared" si="86"/>
        <v>39939</v>
      </c>
      <c r="J359">
        <f t="shared" si="87"/>
        <v>2.6308622071697502E-2</v>
      </c>
      <c r="K359">
        <f t="shared" si="88"/>
        <v>3.6968748828392961E-2</v>
      </c>
      <c r="L359">
        <f t="shared" si="89"/>
        <v>7.1246794002575775E-2</v>
      </c>
      <c r="M359">
        <f t="shared" si="90"/>
        <v>-2.713657423750153E-3</v>
      </c>
      <c r="N359">
        <f t="shared" si="91"/>
        <v>-1.004406341483218E-2</v>
      </c>
      <c r="O359">
        <f t="shared" si="92"/>
        <v>5.3847948761216752E-3</v>
      </c>
      <c r="P359">
        <f t="shared" si="93"/>
        <v>1.0263086220716975</v>
      </c>
      <c r="Q359">
        <f t="shared" si="94"/>
        <v>1.036968748828393</v>
      </c>
      <c r="R359">
        <f t="shared" si="95"/>
        <v>2.0168523373701619E-2</v>
      </c>
      <c r="S359" s="14">
        <f t="shared" si="96"/>
        <v>39939</v>
      </c>
      <c r="T359" s="21">
        <f t="shared" si="97"/>
        <v>0.32514685505702362</v>
      </c>
      <c r="U359" s="21">
        <f t="shared" si="98"/>
        <v>0.65397402046754327</v>
      </c>
      <c r="V359" s="21">
        <f t="shared" si="99"/>
        <v>0.4194466682079972</v>
      </c>
      <c r="W359" s="21">
        <f t="shared" si="100"/>
        <v>0.47720866517255317</v>
      </c>
      <c r="X359" s="21">
        <f t="shared" si="101"/>
        <v>0.31728615699243984</v>
      </c>
      <c r="Y359" s="21">
        <f t="shared" si="102"/>
        <v>0.26763759399057624</v>
      </c>
      <c r="Z359" s="21">
        <f t="shared" si="103"/>
        <v>0.22763449122853988</v>
      </c>
    </row>
    <row r="360" spans="1:26">
      <c r="A360" s="6">
        <v>39940</v>
      </c>
      <c r="B360" s="8">
        <v>25808.71</v>
      </c>
      <c r="C360" s="8">
        <v>1437.8600000000001</v>
      </c>
      <c r="D360" s="8">
        <v>5020.62</v>
      </c>
      <c r="E360" s="8">
        <v>2197.96</v>
      </c>
      <c r="F360" s="8">
        <v>511.17</v>
      </c>
      <c r="G360" s="8">
        <v>10199.790000000001</v>
      </c>
      <c r="I360" s="14">
        <f t="shared" si="86"/>
        <v>39940</v>
      </c>
      <c r="J360">
        <f t="shared" si="87"/>
        <v>-1.747306052163099E-2</v>
      </c>
      <c r="K360">
        <f t="shared" si="88"/>
        <v>1.2526446354582462E-3</v>
      </c>
      <c r="L360">
        <f t="shared" si="89"/>
        <v>-1.8799904951343024E-2</v>
      </c>
      <c r="M360">
        <f t="shared" si="90"/>
        <v>-1.7820575125748323E-2</v>
      </c>
      <c r="N360">
        <f t="shared" si="91"/>
        <v>1.9582123867656152E-3</v>
      </c>
      <c r="O360">
        <f t="shared" si="92"/>
        <v>-4.5917682834238888E-2</v>
      </c>
      <c r="P360">
        <f t="shared" si="93"/>
        <v>0.982526939478369</v>
      </c>
      <c r="Q360">
        <f t="shared" si="94"/>
        <v>1.0012526446354582</v>
      </c>
      <c r="R360">
        <f t="shared" si="95"/>
        <v>-1.5865461177821276E-2</v>
      </c>
      <c r="S360" s="14">
        <f t="shared" si="96"/>
        <v>39940</v>
      </c>
      <c r="T360" s="21">
        <f t="shared" si="97"/>
        <v>0.32729812996564134</v>
      </c>
      <c r="U360" s="21">
        <f t="shared" si="98"/>
        <v>0.64325308705133655</v>
      </c>
      <c r="V360" s="21">
        <f t="shared" si="99"/>
        <v>0.4216317385147999</v>
      </c>
      <c r="W360" s="21">
        <f t="shared" si="100"/>
        <v>0.47847252481414276</v>
      </c>
      <c r="X360" s="21">
        <f t="shared" si="101"/>
        <v>0.31732498461723052</v>
      </c>
      <c r="Y360" s="21">
        <f t="shared" si="102"/>
        <v>0.28261509707201976</v>
      </c>
      <c r="Z360" s="21">
        <f t="shared" si="103"/>
        <v>0.22845202702205056</v>
      </c>
    </row>
    <row r="361" spans="1:26">
      <c r="A361" s="6">
        <v>39941</v>
      </c>
      <c r="B361" s="8">
        <v>26510.29</v>
      </c>
      <c r="C361" s="8">
        <v>1410.9</v>
      </c>
      <c r="D361" s="8">
        <v>5020.62</v>
      </c>
      <c r="E361" s="8">
        <v>2313.48</v>
      </c>
      <c r="F361" s="8">
        <v>506.16</v>
      </c>
      <c r="G361" s="8">
        <v>10105.58</v>
      </c>
      <c r="I361" s="14">
        <f t="shared" si="86"/>
        <v>39941</v>
      </c>
      <c r="J361">
        <f t="shared" si="87"/>
        <v>2.6820927655516035E-2</v>
      </c>
      <c r="K361">
        <f t="shared" si="88"/>
        <v>-1.8928098481446692E-2</v>
      </c>
      <c r="L361">
        <f t="shared" si="89"/>
        <v>0</v>
      </c>
      <c r="M361">
        <f t="shared" si="90"/>
        <v>5.122322696355066E-2</v>
      </c>
      <c r="N361">
        <f t="shared" si="91"/>
        <v>-9.8493910566286192E-3</v>
      </c>
      <c r="O361">
        <f t="shared" si="92"/>
        <v>-9.2793853065146134E-3</v>
      </c>
      <c r="P361">
        <f t="shared" si="93"/>
        <v>1.026820927655516</v>
      </c>
      <c r="Q361">
        <f t="shared" si="94"/>
        <v>0.98107190151855328</v>
      </c>
      <c r="R361">
        <f t="shared" si="95"/>
        <v>2.6332704237921464E-3</v>
      </c>
      <c r="S361" s="14">
        <f t="shared" si="96"/>
        <v>39941</v>
      </c>
      <c r="T361" s="21">
        <f t="shared" si="97"/>
        <v>0.32914848982853556</v>
      </c>
      <c r="U361" s="21">
        <f t="shared" si="98"/>
        <v>0.6448020029521041</v>
      </c>
      <c r="V361" s="21">
        <f t="shared" si="99"/>
        <v>0.39226875144871154</v>
      </c>
      <c r="W361" s="21">
        <f t="shared" si="100"/>
        <v>0.48336651611753362</v>
      </c>
      <c r="X361" s="21">
        <f t="shared" si="101"/>
        <v>0.3176704395226399</v>
      </c>
      <c r="Y361" s="21">
        <f t="shared" si="102"/>
        <v>0.28310460555612299</v>
      </c>
      <c r="Z361" s="21">
        <f t="shared" si="103"/>
        <v>0.22494309189708328</v>
      </c>
    </row>
    <row r="362" spans="1:26">
      <c r="A362" s="6">
        <v>39944</v>
      </c>
      <c r="B362" s="8">
        <v>26137.79</v>
      </c>
      <c r="C362" s="8">
        <v>1392.92</v>
      </c>
      <c r="D362" s="8">
        <v>5020.62</v>
      </c>
      <c r="E362" s="8">
        <v>2207.08</v>
      </c>
      <c r="F362" s="8">
        <v>498.28000000000003</v>
      </c>
      <c r="G362" s="8">
        <v>9978.59</v>
      </c>
      <c r="I362" s="14">
        <f t="shared" si="86"/>
        <v>39944</v>
      </c>
      <c r="J362">
        <f t="shared" si="87"/>
        <v>-1.4150799646325256E-2</v>
      </c>
      <c r="K362">
        <f t="shared" si="88"/>
        <v>-1.2825535495651011E-2</v>
      </c>
      <c r="L362">
        <f t="shared" si="89"/>
        <v>0</v>
      </c>
      <c r="M362">
        <f t="shared" si="90"/>
        <v>-4.708250949873425E-2</v>
      </c>
      <c r="N362">
        <f t="shared" si="91"/>
        <v>-1.5690656820736851E-2</v>
      </c>
      <c r="O362">
        <f t="shared" si="92"/>
        <v>-1.2645948759555544E-2</v>
      </c>
      <c r="P362">
        <f t="shared" si="93"/>
        <v>0.98584920035367474</v>
      </c>
      <c r="Q362">
        <f t="shared" si="94"/>
        <v>0.98717446450434898</v>
      </c>
      <c r="R362">
        <f t="shared" si="95"/>
        <v>-1.7648930114935533E-2</v>
      </c>
      <c r="S362" s="14">
        <f t="shared" si="96"/>
        <v>39944</v>
      </c>
      <c r="T362" s="21">
        <f t="shared" si="97"/>
        <v>0.3294821014744011</v>
      </c>
      <c r="U362" s="21">
        <f t="shared" si="98"/>
        <v>0.63728482994218505</v>
      </c>
      <c r="V362" s="21">
        <f t="shared" si="99"/>
        <v>0.39226875144871154</v>
      </c>
      <c r="W362" s="21">
        <f t="shared" si="100"/>
        <v>0.48788664020149797</v>
      </c>
      <c r="X362" s="21">
        <f t="shared" si="101"/>
        <v>0.3184271003815069</v>
      </c>
      <c r="Y362" s="21">
        <f t="shared" si="102"/>
        <v>0.28383698427804926</v>
      </c>
      <c r="Z362" s="21">
        <f t="shared" si="103"/>
        <v>0.22751285373847627</v>
      </c>
    </row>
    <row r="363" spans="1:26">
      <c r="A363" s="6">
        <v>39945</v>
      </c>
      <c r="B363" s="8">
        <v>26095.75</v>
      </c>
      <c r="C363" s="8">
        <v>1392.92</v>
      </c>
      <c r="D363" s="8">
        <v>4811.7300000000005</v>
      </c>
      <c r="E363" s="8">
        <v>2325.64</v>
      </c>
      <c r="F363" s="8">
        <v>498.14</v>
      </c>
      <c r="G363" s="8">
        <v>9974.49</v>
      </c>
      <c r="I363" s="14">
        <f t="shared" si="86"/>
        <v>39945</v>
      </c>
      <c r="J363">
        <f t="shared" si="87"/>
        <v>-1.6096940424692192E-3</v>
      </c>
      <c r="K363">
        <f t="shared" si="88"/>
        <v>0</v>
      </c>
      <c r="L363">
        <f t="shared" si="89"/>
        <v>-4.2496745240961066E-2</v>
      </c>
      <c r="M363">
        <f t="shared" si="90"/>
        <v>5.2324895058507841E-2</v>
      </c>
      <c r="N363">
        <f t="shared" si="91"/>
        <v>-2.8100600333452047E-4</v>
      </c>
      <c r="O363">
        <f t="shared" si="92"/>
        <v>-4.1096412761390462E-4</v>
      </c>
      <c r="P363">
        <f t="shared" si="93"/>
        <v>0.99839030595753075</v>
      </c>
      <c r="Q363">
        <f t="shared" si="94"/>
        <v>1</v>
      </c>
      <c r="R363">
        <f t="shared" si="95"/>
        <v>1.8272359373196704E-3</v>
      </c>
      <c r="S363" s="14">
        <f t="shared" si="96"/>
        <v>39945</v>
      </c>
      <c r="T363" s="21">
        <f t="shared" si="97"/>
        <v>0.32951373370157272</v>
      </c>
      <c r="U363" s="21">
        <f t="shared" si="98"/>
        <v>0.63728482994218505</v>
      </c>
      <c r="V363" s="21">
        <f t="shared" si="99"/>
        <v>0.40168056737175467</v>
      </c>
      <c r="W363" s="21">
        <f t="shared" si="100"/>
        <v>0.49390809239073413</v>
      </c>
      <c r="X363" s="21">
        <f t="shared" si="101"/>
        <v>0.31763524798481862</v>
      </c>
      <c r="Y363" s="21">
        <f t="shared" si="102"/>
        <v>0.283760615849523</v>
      </c>
      <c r="Z363" s="21">
        <f t="shared" si="103"/>
        <v>0.22686673712435068</v>
      </c>
    </row>
    <row r="364" spans="1:26">
      <c r="A364" s="6">
        <v>39946</v>
      </c>
      <c r="B364" s="8">
        <v>25152.55</v>
      </c>
      <c r="C364" s="8">
        <v>1392.92</v>
      </c>
      <c r="D364" s="8">
        <v>4797.07</v>
      </c>
      <c r="E364" s="8">
        <v>2210.12</v>
      </c>
      <c r="F364" s="8">
        <v>501.15000000000003</v>
      </c>
      <c r="G364" s="8">
        <v>9786.07</v>
      </c>
      <c r="I364" s="14">
        <f t="shared" si="86"/>
        <v>39946</v>
      </c>
      <c r="J364">
        <f t="shared" si="87"/>
        <v>-3.681318276444543E-2</v>
      </c>
      <c r="K364">
        <f t="shared" si="88"/>
        <v>0</v>
      </c>
      <c r="L364">
        <f t="shared" si="89"/>
        <v>-3.0513719454624212E-3</v>
      </c>
      <c r="M364">
        <f t="shared" si="90"/>
        <v>-5.0948457278936765E-2</v>
      </c>
      <c r="N364">
        <f t="shared" si="91"/>
        <v>6.0242954563179225E-3</v>
      </c>
      <c r="O364">
        <f t="shared" si="92"/>
        <v>-1.9070887732135517E-2</v>
      </c>
      <c r="P364">
        <f t="shared" si="93"/>
        <v>0.96318681723555455</v>
      </c>
      <c r="Q364">
        <f t="shared" si="94"/>
        <v>1</v>
      </c>
      <c r="R364">
        <f t="shared" si="95"/>
        <v>-1.3409284300043357E-2</v>
      </c>
      <c r="S364" s="14">
        <f t="shared" si="96"/>
        <v>39946</v>
      </c>
      <c r="T364" s="21">
        <f t="shared" si="97"/>
        <v>0.33377132501367474</v>
      </c>
      <c r="U364" s="21">
        <f t="shared" si="98"/>
        <v>0.63728482994218505</v>
      </c>
      <c r="V364" s="21">
        <f t="shared" si="99"/>
        <v>0.40172903770372526</v>
      </c>
      <c r="W364" s="21">
        <f t="shared" si="100"/>
        <v>0.5030049687232272</v>
      </c>
      <c r="X364" s="21">
        <f t="shared" si="101"/>
        <v>0.31754290847502314</v>
      </c>
      <c r="Y364" s="21">
        <f t="shared" si="102"/>
        <v>0.28605613579908096</v>
      </c>
      <c r="Z364" s="21">
        <f t="shared" si="103"/>
        <v>0.2283730045368792</v>
      </c>
    </row>
    <row r="365" spans="1:26">
      <c r="A365" s="6">
        <v>39947</v>
      </c>
      <c r="B365" s="8">
        <v>25514.78</v>
      </c>
      <c r="C365" s="8">
        <v>1360.57</v>
      </c>
      <c r="D365" s="8">
        <v>4980.1000000000004</v>
      </c>
      <c r="E365" s="8">
        <v>2207.08</v>
      </c>
      <c r="F365" s="8">
        <v>495.7</v>
      </c>
      <c r="G365" s="8">
        <v>9892.57</v>
      </c>
      <c r="I365" s="14">
        <f t="shared" si="86"/>
        <v>39947</v>
      </c>
      <c r="J365">
        <f t="shared" si="87"/>
        <v>1.4298609043707399E-2</v>
      </c>
      <c r="K365">
        <f t="shared" si="88"/>
        <v>-2.3498533551572609E-2</v>
      </c>
      <c r="L365">
        <f t="shared" si="89"/>
        <v>3.7444656289164956E-2</v>
      </c>
      <c r="M365">
        <f t="shared" si="90"/>
        <v>-1.3764377795709318E-3</v>
      </c>
      <c r="N365">
        <f t="shared" si="91"/>
        <v>-1.0934552444347099E-2</v>
      </c>
      <c r="O365">
        <f t="shared" si="92"/>
        <v>1.0824024402963813E-2</v>
      </c>
      <c r="P365">
        <f t="shared" si="93"/>
        <v>1.0142986090437074</v>
      </c>
      <c r="Q365">
        <f t="shared" si="94"/>
        <v>0.97650146644842739</v>
      </c>
      <c r="R365">
        <f t="shared" si="95"/>
        <v>2.4918313833276261E-3</v>
      </c>
      <c r="S365" s="14">
        <f t="shared" si="96"/>
        <v>39947</v>
      </c>
      <c r="T365" s="21">
        <f t="shared" si="97"/>
        <v>0.33401959649272778</v>
      </c>
      <c r="U365" s="21">
        <f t="shared" si="98"/>
        <v>0.63834144426624084</v>
      </c>
      <c r="V365" s="21">
        <f t="shared" si="99"/>
        <v>0.40732701131650445</v>
      </c>
      <c r="W365" s="21">
        <f t="shared" si="100"/>
        <v>0.50199321458179946</v>
      </c>
      <c r="X365" s="21">
        <f t="shared" si="101"/>
        <v>0.31411572077296113</v>
      </c>
      <c r="Y365" s="21">
        <f t="shared" si="102"/>
        <v>0.28545768364093155</v>
      </c>
      <c r="Z365" s="21">
        <f t="shared" si="103"/>
        <v>0.22820837953703754</v>
      </c>
    </row>
    <row r="366" spans="1:26">
      <c r="A366" s="6">
        <v>39948</v>
      </c>
      <c r="B366" s="8">
        <v>25301.3</v>
      </c>
      <c r="C366" s="8">
        <v>1383.94</v>
      </c>
      <c r="D366" s="8">
        <v>5003.71</v>
      </c>
      <c r="E366" s="8">
        <v>2295.2400000000002</v>
      </c>
      <c r="F366" s="8">
        <v>497.71000000000004</v>
      </c>
      <c r="G366" s="8">
        <v>9814.74</v>
      </c>
      <c r="I366" s="14">
        <f t="shared" si="86"/>
        <v>39948</v>
      </c>
      <c r="J366">
        <f t="shared" si="87"/>
        <v>-8.4021142871666971E-3</v>
      </c>
      <c r="K366">
        <f t="shared" si="88"/>
        <v>1.7030774064819378E-2</v>
      </c>
      <c r="L366">
        <f t="shared" si="89"/>
        <v>4.729666131957716E-3</v>
      </c>
      <c r="M366">
        <f t="shared" si="90"/>
        <v>3.9167038289799533E-2</v>
      </c>
      <c r="N366">
        <f t="shared" si="91"/>
        <v>4.0466730612860984E-3</v>
      </c>
      <c r="O366">
        <f t="shared" si="92"/>
        <v>-7.8986330088039406E-3</v>
      </c>
      <c r="P366">
        <f t="shared" si="93"/>
        <v>0.99159788571283325</v>
      </c>
      <c r="Q366">
        <f t="shared" si="94"/>
        <v>1.0170307740648195</v>
      </c>
      <c r="R366">
        <f t="shared" si="95"/>
        <v>1.1415103707811756E-2</v>
      </c>
      <c r="S366" s="14">
        <f t="shared" si="96"/>
        <v>39948</v>
      </c>
      <c r="T366" s="21">
        <f t="shared" si="97"/>
        <v>0.3345803482495906</v>
      </c>
      <c r="U366" s="21">
        <f t="shared" si="98"/>
        <v>0.63855384876259869</v>
      </c>
      <c r="V366" s="21">
        <f t="shared" si="99"/>
        <v>0.40734685566650419</v>
      </c>
      <c r="W366" s="21">
        <f t="shared" si="100"/>
        <v>0.50650463085678055</v>
      </c>
      <c r="X366" s="21">
        <f t="shared" si="101"/>
        <v>0.31036473739433518</v>
      </c>
      <c r="Y366" s="21">
        <f t="shared" si="102"/>
        <v>0.28334726310367375</v>
      </c>
      <c r="Z366" s="21">
        <f t="shared" si="103"/>
        <v>0.22910951424673789</v>
      </c>
    </row>
    <row r="367" spans="1:26">
      <c r="A367" s="6">
        <v>39951</v>
      </c>
      <c r="B367" s="8">
        <v>25301.3</v>
      </c>
      <c r="C367" s="8">
        <v>1383.94</v>
      </c>
      <c r="D367" s="8">
        <v>5003.71</v>
      </c>
      <c r="E367" s="8">
        <v>2295.2400000000002</v>
      </c>
      <c r="F367" s="8">
        <v>497.71000000000004</v>
      </c>
      <c r="G367" s="8">
        <v>9814.74</v>
      </c>
      <c r="I367" s="14">
        <f t="shared" si="86"/>
        <v>39951</v>
      </c>
      <c r="J367">
        <f t="shared" si="87"/>
        <v>0</v>
      </c>
      <c r="K367">
        <f t="shared" si="88"/>
        <v>0</v>
      </c>
      <c r="L367">
        <f t="shared" si="89"/>
        <v>0</v>
      </c>
      <c r="M367">
        <f t="shared" si="90"/>
        <v>0</v>
      </c>
      <c r="N367">
        <f t="shared" si="91"/>
        <v>0</v>
      </c>
      <c r="O367">
        <f t="shared" si="92"/>
        <v>0</v>
      </c>
      <c r="P367">
        <f t="shared" si="93"/>
        <v>1</v>
      </c>
      <c r="Q367">
        <f t="shared" si="94"/>
        <v>1</v>
      </c>
      <c r="R367">
        <f t="shared" si="95"/>
        <v>0</v>
      </c>
      <c r="S367" s="14">
        <f t="shared" si="96"/>
        <v>39951</v>
      </c>
      <c r="T367" s="21">
        <f t="shared" si="97"/>
        <v>0.33356875167898714</v>
      </c>
      <c r="U367" s="21">
        <f t="shared" si="98"/>
        <v>0.63851856296816623</v>
      </c>
      <c r="V367" s="21">
        <f t="shared" si="99"/>
        <v>0.40734685566650419</v>
      </c>
      <c r="W367" s="21">
        <f t="shared" si="100"/>
        <v>0.50650463085678055</v>
      </c>
      <c r="X367" s="21">
        <f t="shared" si="101"/>
        <v>0.30981880780731819</v>
      </c>
      <c r="Y367" s="21">
        <f t="shared" si="102"/>
        <v>0.28300561089478904</v>
      </c>
      <c r="Z367" s="21">
        <f t="shared" si="103"/>
        <v>0.22911472668109667</v>
      </c>
    </row>
    <row r="368" spans="1:26">
      <c r="A368" s="6">
        <v>39952</v>
      </c>
      <c r="B368" s="8">
        <v>26179.03</v>
      </c>
      <c r="C368" s="8">
        <v>1383.94</v>
      </c>
      <c r="D368" s="8">
        <v>5018.47</v>
      </c>
      <c r="E368" s="8">
        <v>2273.96</v>
      </c>
      <c r="F368" s="8">
        <v>502.86</v>
      </c>
      <c r="G368" s="8">
        <v>9839.32</v>
      </c>
      <c r="I368" s="14">
        <f t="shared" si="86"/>
        <v>39952</v>
      </c>
      <c r="J368">
        <f t="shared" si="87"/>
        <v>3.4102930798629444E-2</v>
      </c>
      <c r="K368">
        <f t="shared" si="88"/>
        <v>0</v>
      </c>
      <c r="L368">
        <f t="shared" si="89"/>
        <v>2.9454690838156762E-3</v>
      </c>
      <c r="M368">
        <f t="shared" si="90"/>
        <v>-9.3146081841865083E-3</v>
      </c>
      <c r="N368">
        <f t="shared" si="91"/>
        <v>1.0294223251055711E-2</v>
      </c>
      <c r="O368">
        <f t="shared" si="92"/>
        <v>2.5012656738656451E-3</v>
      </c>
      <c r="P368">
        <f t="shared" si="93"/>
        <v>1.0341029307986294</v>
      </c>
      <c r="Q368">
        <f t="shared" si="94"/>
        <v>1</v>
      </c>
      <c r="R368">
        <f t="shared" si="95"/>
        <v>1.2852699649101046E-3</v>
      </c>
      <c r="S368" s="14">
        <f t="shared" si="96"/>
        <v>39952</v>
      </c>
      <c r="T368" s="21">
        <f t="shared" si="97"/>
        <v>0.3393598580836768</v>
      </c>
      <c r="U368" s="21">
        <f t="shared" si="98"/>
        <v>0.63851856296816623</v>
      </c>
      <c r="V368" s="21">
        <f t="shared" si="99"/>
        <v>0.4073327862524676</v>
      </c>
      <c r="W368" s="21">
        <f t="shared" si="100"/>
        <v>0.50688242815481221</v>
      </c>
      <c r="X368" s="21">
        <f t="shared" si="101"/>
        <v>0.31058226597210298</v>
      </c>
      <c r="Y368" s="21">
        <f t="shared" si="102"/>
        <v>0.28308379916850374</v>
      </c>
      <c r="Z368" s="21">
        <f t="shared" si="103"/>
        <v>0.22911146249546463</v>
      </c>
    </row>
    <row r="369" spans="1:26">
      <c r="A369" s="6">
        <v>39953</v>
      </c>
      <c r="B369" s="8">
        <v>26523.43</v>
      </c>
      <c r="C369" s="8">
        <v>1383.94</v>
      </c>
      <c r="D369" s="8">
        <v>4870.87</v>
      </c>
      <c r="E369" s="8">
        <v>2277</v>
      </c>
      <c r="F369" s="8">
        <v>506.3</v>
      </c>
      <c r="G369" s="8">
        <v>9806.5400000000009</v>
      </c>
      <c r="I369" s="14">
        <f t="shared" si="86"/>
        <v>39953</v>
      </c>
      <c r="J369">
        <f t="shared" si="87"/>
        <v>1.3069784693130035E-2</v>
      </c>
      <c r="K369">
        <f t="shared" si="88"/>
        <v>0</v>
      </c>
      <c r="L369">
        <f t="shared" si="89"/>
        <v>-2.9852540468730052E-2</v>
      </c>
      <c r="M369">
        <f t="shared" si="90"/>
        <v>1.3359820574830807E-3</v>
      </c>
      <c r="N369">
        <f t="shared" si="91"/>
        <v>6.8175776369937616E-3</v>
      </c>
      <c r="O369">
        <f t="shared" si="92"/>
        <v>-3.3370929468448511E-3</v>
      </c>
      <c r="P369">
        <f t="shared" si="93"/>
        <v>1.01306978469313</v>
      </c>
      <c r="Q369">
        <f t="shared" si="94"/>
        <v>1</v>
      </c>
      <c r="R369">
        <f t="shared" si="95"/>
        <v>-5.0072147442196124E-3</v>
      </c>
      <c r="S369" s="14">
        <f t="shared" si="96"/>
        <v>39953</v>
      </c>
      <c r="T369" s="21">
        <f t="shared" si="97"/>
        <v>0.33171708522348126</v>
      </c>
      <c r="U369" s="21">
        <f t="shared" si="98"/>
        <v>0.63505297968384811</v>
      </c>
      <c r="V369" s="21">
        <f t="shared" si="99"/>
        <v>0.41201352253564827</v>
      </c>
      <c r="W369" s="21">
        <f t="shared" si="100"/>
        <v>0.50683740733163218</v>
      </c>
      <c r="X369" s="21">
        <f t="shared" si="101"/>
        <v>0.3099654274718367</v>
      </c>
      <c r="Y369" s="21">
        <f t="shared" si="102"/>
        <v>0.28153337021924302</v>
      </c>
      <c r="Z369" s="21">
        <f t="shared" si="103"/>
        <v>0.2289837846525801</v>
      </c>
    </row>
    <row r="370" spans="1:26">
      <c r="A370" s="6">
        <v>39954</v>
      </c>
      <c r="B370" s="8">
        <v>25791.41</v>
      </c>
      <c r="C370" s="8">
        <v>1383.94</v>
      </c>
      <c r="D370" s="8">
        <v>4815.5200000000004</v>
      </c>
      <c r="E370" s="8">
        <v>2249.64</v>
      </c>
      <c r="F370" s="8">
        <v>502.15000000000003</v>
      </c>
      <c r="G370" s="8">
        <v>9777.8700000000008</v>
      </c>
      <c r="I370" s="14">
        <f t="shared" si="86"/>
        <v>39954</v>
      </c>
      <c r="J370">
        <f t="shared" si="87"/>
        <v>-2.7987002551961605E-2</v>
      </c>
      <c r="K370">
        <f t="shared" si="88"/>
        <v>0</v>
      </c>
      <c r="L370">
        <f t="shared" si="89"/>
        <v>-1.1428530638012087E-2</v>
      </c>
      <c r="M370">
        <f t="shared" si="90"/>
        <v>-1.2088583666639318E-2</v>
      </c>
      <c r="N370">
        <f t="shared" si="91"/>
        <v>-8.23049913651548E-3</v>
      </c>
      <c r="O370">
        <f t="shared" si="92"/>
        <v>-2.9278411226623382E-3</v>
      </c>
      <c r="P370">
        <f t="shared" si="93"/>
        <v>0.97201299744803837</v>
      </c>
      <c r="Q370">
        <f t="shared" si="94"/>
        <v>1</v>
      </c>
      <c r="R370">
        <f t="shared" si="95"/>
        <v>-6.9350909127658461E-3</v>
      </c>
      <c r="S370" s="14">
        <f t="shared" si="96"/>
        <v>39954</v>
      </c>
      <c r="T370" s="21">
        <f t="shared" si="97"/>
        <v>0.33290818613205042</v>
      </c>
      <c r="U370" s="21">
        <f t="shared" si="98"/>
        <v>0.63506644342450369</v>
      </c>
      <c r="V370" s="21">
        <f t="shared" si="99"/>
        <v>0.41277842084805372</v>
      </c>
      <c r="W370" s="21">
        <f t="shared" si="100"/>
        <v>0.50495777876410175</v>
      </c>
      <c r="X370" s="21">
        <f t="shared" si="101"/>
        <v>0.27958752697115347</v>
      </c>
      <c r="Y370" s="21">
        <f t="shared" si="102"/>
        <v>0.27844001461726359</v>
      </c>
      <c r="Z370" s="21">
        <f t="shared" si="103"/>
        <v>0.22508930010095798</v>
      </c>
    </row>
    <row r="371" spans="1:26">
      <c r="A371" s="6">
        <v>39955</v>
      </c>
      <c r="B371" s="8">
        <v>25905.52</v>
      </c>
      <c r="C371" s="8">
        <v>1383.94</v>
      </c>
      <c r="D371" s="8">
        <v>4815.5200000000004</v>
      </c>
      <c r="E371" s="8">
        <v>2283.08</v>
      </c>
      <c r="F371" s="8">
        <v>499</v>
      </c>
      <c r="G371" s="8">
        <v>9794.25</v>
      </c>
      <c r="I371" s="14">
        <f t="shared" si="86"/>
        <v>39955</v>
      </c>
      <c r="J371">
        <f t="shared" si="87"/>
        <v>4.4145826577986136E-3</v>
      </c>
      <c r="K371">
        <f t="shared" si="88"/>
        <v>0</v>
      </c>
      <c r="L371">
        <f t="shared" si="89"/>
        <v>0</v>
      </c>
      <c r="M371">
        <f t="shared" si="90"/>
        <v>1.4755205130666379E-2</v>
      </c>
      <c r="N371">
        <f t="shared" si="91"/>
        <v>-6.2927840878294668E-3</v>
      </c>
      <c r="O371">
        <f t="shared" si="92"/>
        <v>1.6738098707996213E-3</v>
      </c>
      <c r="P371">
        <f t="shared" si="93"/>
        <v>1.0044145826577986</v>
      </c>
      <c r="Q371">
        <f t="shared" si="94"/>
        <v>1</v>
      </c>
      <c r="R371">
        <f t="shared" si="95"/>
        <v>2.0272461827273067E-3</v>
      </c>
      <c r="S371" s="14">
        <f t="shared" si="96"/>
        <v>39955</v>
      </c>
      <c r="T371" s="21">
        <f t="shared" si="97"/>
        <v>0.33289508395523532</v>
      </c>
      <c r="U371" s="21">
        <f t="shared" si="98"/>
        <v>0.62680184326721566</v>
      </c>
      <c r="V371" s="21">
        <f t="shared" si="99"/>
        <v>0.41277842084805372</v>
      </c>
      <c r="W371" s="21">
        <f t="shared" si="100"/>
        <v>0.5032029046061659</v>
      </c>
      <c r="X371" s="21">
        <f t="shared" si="101"/>
        <v>0.27877702157935391</v>
      </c>
      <c r="Y371" s="21">
        <f t="shared" si="102"/>
        <v>0.27818067325073115</v>
      </c>
      <c r="Z371" s="21">
        <f t="shared" si="103"/>
        <v>0.22507007314884739</v>
      </c>
    </row>
    <row r="372" spans="1:26">
      <c r="A372" s="6">
        <v>39958</v>
      </c>
      <c r="B372" s="8">
        <v>26107.65</v>
      </c>
      <c r="C372" s="8">
        <v>1374.95</v>
      </c>
      <c r="D372" s="8">
        <v>5166.07</v>
      </c>
      <c r="E372" s="8">
        <v>2301.3200000000002</v>
      </c>
      <c r="F372" s="8">
        <v>502.58</v>
      </c>
      <c r="G372" s="8">
        <v>10064.61</v>
      </c>
      <c r="I372" s="14">
        <f t="shared" si="86"/>
        <v>39958</v>
      </c>
      <c r="J372">
        <f t="shared" si="87"/>
        <v>7.7723014203006299E-3</v>
      </c>
      <c r="K372">
        <f t="shared" si="88"/>
        <v>-6.5171368335726369E-3</v>
      </c>
      <c r="L372">
        <f t="shared" si="89"/>
        <v>7.0268209452076763E-2</v>
      </c>
      <c r="M372">
        <f t="shared" si="90"/>
        <v>7.9574628078459067E-3</v>
      </c>
      <c r="N372">
        <f t="shared" si="91"/>
        <v>7.1487354902028703E-3</v>
      </c>
      <c r="O372">
        <f t="shared" si="92"/>
        <v>2.7229831417428435E-2</v>
      </c>
      <c r="P372">
        <f t="shared" si="93"/>
        <v>1.0077723014203006</v>
      </c>
      <c r="Q372">
        <f t="shared" si="94"/>
        <v>0.99348286316642731</v>
      </c>
      <c r="R372">
        <f t="shared" si="95"/>
        <v>2.1217420466796266E-2</v>
      </c>
      <c r="S372" s="14">
        <f t="shared" si="96"/>
        <v>39958</v>
      </c>
      <c r="T372" s="21">
        <f t="shared" si="97"/>
        <v>0.3268246319923524</v>
      </c>
      <c r="U372" s="21">
        <f t="shared" si="98"/>
        <v>0.62363707662923695</v>
      </c>
      <c r="V372" s="21">
        <f t="shared" si="99"/>
        <v>0.43398809189645798</v>
      </c>
      <c r="W372" s="21">
        <f t="shared" si="100"/>
        <v>0.50309667481335063</v>
      </c>
      <c r="X372" s="21">
        <f t="shared" si="101"/>
        <v>0.27523381165987809</v>
      </c>
      <c r="Y372" s="21">
        <f t="shared" si="102"/>
        <v>0.2826439999671585</v>
      </c>
      <c r="Z372" s="21">
        <f t="shared" si="103"/>
        <v>0.22631032530757239</v>
      </c>
    </row>
    <row r="373" spans="1:26">
      <c r="A373" s="6">
        <v>39959</v>
      </c>
      <c r="B373" s="8">
        <v>26669.38</v>
      </c>
      <c r="C373" s="8">
        <v>1330.02</v>
      </c>
      <c r="D373" s="8">
        <v>4944.67</v>
      </c>
      <c r="E373" s="8">
        <v>2301.3200000000002</v>
      </c>
      <c r="F373" s="8">
        <v>504.73</v>
      </c>
      <c r="G373" s="8">
        <v>10220.27</v>
      </c>
      <c r="I373" s="14">
        <f t="shared" si="86"/>
        <v>39959</v>
      </c>
      <c r="J373">
        <f t="shared" si="87"/>
        <v>2.1287715999092183E-2</v>
      </c>
      <c r="K373">
        <f t="shared" si="88"/>
        <v>-3.3223387106414121E-2</v>
      </c>
      <c r="L373">
        <f t="shared" si="89"/>
        <v>-4.380201594431285E-2</v>
      </c>
      <c r="M373">
        <f t="shared" si="90"/>
        <v>0</v>
      </c>
      <c r="N373">
        <f t="shared" si="91"/>
        <v>4.268801590163027E-3</v>
      </c>
      <c r="O373">
        <f t="shared" si="92"/>
        <v>1.534769300936357E-2</v>
      </c>
      <c r="P373">
        <f t="shared" si="93"/>
        <v>1.0212877159990921</v>
      </c>
      <c r="Q373">
        <f t="shared" si="94"/>
        <v>0.96677661289358585</v>
      </c>
      <c r="R373">
        <f t="shared" si="95"/>
        <v>-1.1481781690240073E-2</v>
      </c>
      <c r="S373" s="14">
        <f t="shared" si="96"/>
        <v>39959</v>
      </c>
      <c r="T373" s="21">
        <f t="shared" si="97"/>
        <v>0.31796045231222453</v>
      </c>
      <c r="U373" s="21">
        <f t="shared" si="98"/>
        <v>0.62466591695874341</v>
      </c>
      <c r="V373" s="21">
        <f t="shared" si="99"/>
        <v>0.44321025021374733</v>
      </c>
      <c r="W373" s="21">
        <f t="shared" si="100"/>
        <v>0.49987015440491711</v>
      </c>
      <c r="X373" s="21">
        <f t="shared" si="101"/>
        <v>0.26190364396413612</v>
      </c>
      <c r="Y373" s="21">
        <f t="shared" si="102"/>
        <v>0.28112303717932935</v>
      </c>
      <c r="Z373" s="21">
        <f t="shared" si="103"/>
        <v>0.22211573893087386</v>
      </c>
    </row>
    <row r="374" spans="1:26">
      <c r="A374" s="6">
        <v>39960</v>
      </c>
      <c r="B374" s="8">
        <v>26312.63</v>
      </c>
      <c r="C374" s="8">
        <v>1331.82</v>
      </c>
      <c r="D374" s="8">
        <v>4944.67</v>
      </c>
      <c r="E374" s="8">
        <v>2304.36</v>
      </c>
      <c r="F374" s="8">
        <v>504.73</v>
      </c>
      <c r="G374" s="8">
        <v>10097.380000000001</v>
      </c>
      <c r="I374" s="14">
        <f t="shared" si="86"/>
        <v>39960</v>
      </c>
      <c r="J374">
        <f t="shared" si="87"/>
        <v>-1.3467038781619168E-2</v>
      </c>
      <c r="K374">
        <f t="shared" si="88"/>
        <v>1.3524481369033435E-3</v>
      </c>
      <c r="L374">
        <f t="shared" si="89"/>
        <v>0</v>
      </c>
      <c r="M374">
        <f t="shared" si="90"/>
        <v>1.3201092744094831E-3</v>
      </c>
      <c r="N374">
        <f t="shared" si="91"/>
        <v>0</v>
      </c>
      <c r="O374">
        <f t="shared" si="92"/>
        <v>-1.209701895820209E-2</v>
      </c>
      <c r="P374">
        <f t="shared" si="93"/>
        <v>0.98653296121838085</v>
      </c>
      <c r="Q374">
        <f t="shared" si="94"/>
        <v>1.0013524481369034</v>
      </c>
      <c r="R374">
        <f t="shared" si="95"/>
        <v>-1.884892309377853E-3</v>
      </c>
      <c r="S374" s="14">
        <f t="shared" si="96"/>
        <v>39960</v>
      </c>
      <c r="T374" s="21">
        <f t="shared" si="97"/>
        <v>0.31668117005288976</v>
      </c>
      <c r="U374" s="21">
        <f t="shared" si="98"/>
        <v>0.6177551884872291</v>
      </c>
      <c r="V374" s="21">
        <f t="shared" si="99"/>
        <v>0.44170411168936774</v>
      </c>
      <c r="W374" s="21">
        <f t="shared" si="100"/>
        <v>0.49892523522891924</v>
      </c>
      <c r="X374" s="21">
        <f t="shared" si="101"/>
        <v>0.2355065679688112</v>
      </c>
      <c r="Y374" s="21">
        <f t="shared" si="102"/>
        <v>0.2767773955331736</v>
      </c>
      <c r="Z374" s="21">
        <f t="shared" si="103"/>
        <v>0.22222489155259192</v>
      </c>
    </row>
    <row r="375" spans="1:26">
      <c r="A375" s="6">
        <v>39961</v>
      </c>
      <c r="B375" s="8">
        <v>26964.89</v>
      </c>
      <c r="C375" s="8">
        <v>1340.8</v>
      </c>
      <c r="D375" s="8">
        <v>4944.67</v>
      </c>
      <c r="E375" s="8">
        <v>2304.36</v>
      </c>
      <c r="F375" s="8">
        <v>504.73</v>
      </c>
      <c r="G375" s="8">
        <v>10199.790000000001</v>
      </c>
      <c r="I375" s="14">
        <f t="shared" si="86"/>
        <v>39961</v>
      </c>
      <c r="J375">
        <f t="shared" si="87"/>
        <v>2.4486597370760987E-2</v>
      </c>
      <c r="K375">
        <f t="shared" si="88"/>
        <v>6.7200228941944207E-3</v>
      </c>
      <c r="L375">
        <f t="shared" si="89"/>
        <v>0</v>
      </c>
      <c r="M375">
        <f t="shared" si="90"/>
        <v>0</v>
      </c>
      <c r="N375">
        <f t="shared" si="91"/>
        <v>0</v>
      </c>
      <c r="O375">
        <f t="shared" si="92"/>
        <v>1.0091147587911655E-2</v>
      </c>
      <c r="P375">
        <f t="shared" si="93"/>
        <v>1.0244865973707611</v>
      </c>
      <c r="Q375">
        <f t="shared" si="94"/>
        <v>1.0067200228941944</v>
      </c>
      <c r="R375">
        <f t="shared" si="95"/>
        <v>3.3622340964212152E-3</v>
      </c>
      <c r="S375" s="14">
        <f t="shared" si="96"/>
        <v>39961</v>
      </c>
      <c r="T375" s="21">
        <f t="shared" si="97"/>
        <v>0.31898739060766679</v>
      </c>
      <c r="U375" s="21">
        <f t="shared" si="98"/>
        <v>0.61767496795399257</v>
      </c>
      <c r="V375" s="21">
        <f t="shared" si="99"/>
        <v>0.44123335627339849</v>
      </c>
      <c r="W375" s="21">
        <f t="shared" si="100"/>
        <v>0.49890052301541038</v>
      </c>
      <c r="X375" s="21">
        <f t="shared" si="101"/>
        <v>0.22284163747288854</v>
      </c>
      <c r="Y375" s="21">
        <f t="shared" si="102"/>
        <v>0.27723104241980517</v>
      </c>
      <c r="Z375" s="21">
        <f t="shared" si="103"/>
        <v>0.22217954559551137</v>
      </c>
    </row>
    <row r="376" spans="1:26">
      <c r="A376" s="6">
        <v>39962</v>
      </c>
      <c r="B376" s="8">
        <v>26909.41</v>
      </c>
      <c r="C376" s="8">
        <v>1347.99</v>
      </c>
      <c r="D376" s="8">
        <v>4944.67</v>
      </c>
      <c r="E376" s="8">
        <v>2280.04</v>
      </c>
      <c r="F376" s="8">
        <v>512.89</v>
      </c>
      <c r="G376" s="8">
        <v>10220.27</v>
      </c>
      <c r="I376" s="14">
        <f t="shared" si="86"/>
        <v>39962</v>
      </c>
      <c r="J376">
        <f t="shared" si="87"/>
        <v>-2.0596098552424138E-3</v>
      </c>
      <c r="K376">
        <f t="shared" si="88"/>
        <v>5.3481433192912311E-3</v>
      </c>
      <c r="L376">
        <f t="shared" si="89"/>
        <v>0</v>
      </c>
      <c r="M376">
        <f t="shared" si="90"/>
        <v>-1.0609993955778279E-2</v>
      </c>
      <c r="N376">
        <f t="shared" si="91"/>
        <v>1.6037764395301329E-2</v>
      </c>
      <c r="O376">
        <f t="shared" si="92"/>
        <v>2.0058713702904782E-3</v>
      </c>
      <c r="P376">
        <f t="shared" si="93"/>
        <v>0.99794039014475755</v>
      </c>
      <c r="Q376">
        <f t="shared" si="94"/>
        <v>1.0053481433192912</v>
      </c>
      <c r="R376">
        <f t="shared" si="95"/>
        <v>2.5563570258209517E-3</v>
      </c>
      <c r="S376" s="14">
        <f t="shared" si="96"/>
        <v>39962</v>
      </c>
      <c r="T376" s="21">
        <f t="shared" si="97"/>
        <v>0.31451982704454357</v>
      </c>
      <c r="U376" s="21">
        <f t="shared" si="98"/>
        <v>0.61371325029886814</v>
      </c>
      <c r="V376" s="21">
        <f t="shared" si="99"/>
        <v>0.44123335627339849</v>
      </c>
      <c r="W376" s="21">
        <f t="shared" si="100"/>
        <v>0.49452634468600559</v>
      </c>
      <c r="X376" s="21">
        <f t="shared" si="101"/>
        <v>0.22441791589638943</v>
      </c>
      <c r="Y376" s="21">
        <f t="shared" si="102"/>
        <v>0.27719235937394937</v>
      </c>
      <c r="Z376" s="21">
        <f t="shared" si="103"/>
        <v>0.2202056757676793</v>
      </c>
    </row>
    <row r="377" spans="1:26">
      <c r="A377" s="6">
        <v>39965</v>
      </c>
      <c r="B377" s="8">
        <v>27518.97</v>
      </c>
      <c r="C377" s="8">
        <v>1365.96</v>
      </c>
      <c r="D377" s="8">
        <v>4944.67</v>
      </c>
      <c r="E377" s="8">
        <v>2273.96</v>
      </c>
      <c r="F377" s="8">
        <v>515.32000000000005</v>
      </c>
      <c r="G377" s="8">
        <v>10224.370000000001</v>
      </c>
      <c r="I377" s="14">
        <f t="shared" si="86"/>
        <v>39965</v>
      </c>
      <c r="J377">
        <f t="shared" si="87"/>
        <v>2.2399545475650654E-2</v>
      </c>
      <c r="K377">
        <f t="shared" si="88"/>
        <v>1.3242884078015896E-2</v>
      </c>
      <c r="L377">
        <f t="shared" si="89"/>
        <v>0</v>
      </c>
      <c r="M377">
        <f t="shared" si="90"/>
        <v>-2.6701816479872327E-3</v>
      </c>
      <c r="N377">
        <f t="shared" si="91"/>
        <v>4.726669696138319E-3</v>
      </c>
      <c r="O377">
        <f t="shared" si="92"/>
        <v>4.0108312545132662E-4</v>
      </c>
      <c r="P377">
        <f t="shared" si="93"/>
        <v>1.0223995454756507</v>
      </c>
      <c r="Q377">
        <f t="shared" si="94"/>
        <v>1.0132428840780159</v>
      </c>
      <c r="R377">
        <f t="shared" si="95"/>
        <v>3.1400910503236621E-3</v>
      </c>
      <c r="S377" s="14">
        <f t="shared" si="96"/>
        <v>39965</v>
      </c>
      <c r="T377" s="21">
        <f t="shared" si="97"/>
        <v>0.31578142603475035</v>
      </c>
      <c r="U377" s="21">
        <f t="shared" si="98"/>
        <v>0.6139328431478619</v>
      </c>
      <c r="V377" s="21">
        <f t="shared" si="99"/>
        <v>0.43886771202079305</v>
      </c>
      <c r="W377" s="21">
        <f t="shared" si="100"/>
        <v>0.49457031588503192</v>
      </c>
      <c r="X377" s="21">
        <f t="shared" si="101"/>
        <v>0.22329812717142106</v>
      </c>
      <c r="Y377" s="21">
        <f t="shared" si="102"/>
        <v>0.27691758566759328</v>
      </c>
      <c r="Z377" s="21">
        <f t="shared" si="103"/>
        <v>0.21992816811337651</v>
      </c>
    </row>
    <row r="378" spans="1:26">
      <c r="A378" s="6">
        <v>39966</v>
      </c>
      <c r="B378" s="8">
        <v>27481.08</v>
      </c>
      <c r="C378" s="8">
        <v>1347.99</v>
      </c>
      <c r="D378" s="8">
        <v>4797.07</v>
      </c>
      <c r="E378" s="8">
        <v>2222.2800000000002</v>
      </c>
      <c r="F378" s="8">
        <v>517.9</v>
      </c>
      <c r="G378" s="8">
        <v>10216.18</v>
      </c>
      <c r="I378" s="14">
        <f t="shared" si="86"/>
        <v>39966</v>
      </c>
      <c r="J378">
        <f t="shared" si="87"/>
        <v>-1.3778171472256301E-3</v>
      </c>
      <c r="K378">
        <f t="shared" si="88"/>
        <v>-1.324288407801584E-2</v>
      </c>
      <c r="L378">
        <f t="shared" si="89"/>
        <v>-3.0304913905960122E-2</v>
      </c>
      <c r="M378">
        <f t="shared" si="90"/>
        <v>-2.2989109144341966E-2</v>
      </c>
      <c r="N378">
        <f t="shared" si="91"/>
        <v>4.9941065065217151E-3</v>
      </c>
      <c r="O378">
        <f t="shared" si="92"/>
        <v>-8.0134834319760338E-4</v>
      </c>
      <c r="P378">
        <f t="shared" si="93"/>
        <v>0.99862218285277438</v>
      </c>
      <c r="Q378">
        <f t="shared" si="94"/>
        <v>0.98675711592198412</v>
      </c>
      <c r="R378">
        <f t="shared" si="95"/>
        <v>-1.2468829792998761E-2</v>
      </c>
      <c r="S378" s="14">
        <f t="shared" si="96"/>
        <v>39966</v>
      </c>
      <c r="T378" s="21">
        <f t="shared" si="97"/>
        <v>0.29359023694210423</v>
      </c>
      <c r="U378" s="21">
        <f t="shared" si="98"/>
        <v>0.60846271388879913</v>
      </c>
      <c r="V378" s="21">
        <f t="shared" si="99"/>
        <v>0.44328064550622664</v>
      </c>
      <c r="W378" s="21">
        <f t="shared" si="100"/>
        <v>0.45339672001790643</v>
      </c>
      <c r="X378" s="21">
        <f t="shared" si="101"/>
        <v>0.22334003851565165</v>
      </c>
      <c r="Y378" s="21">
        <f t="shared" si="102"/>
        <v>0.27211865767418525</v>
      </c>
      <c r="Z378" s="21">
        <f t="shared" si="103"/>
        <v>0.2098616830694717</v>
      </c>
    </row>
    <row r="379" spans="1:26">
      <c r="A379" s="6">
        <v>39967</v>
      </c>
      <c r="B379" s="8">
        <v>26708.78</v>
      </c>
      <c r="C379" s="8">
        <v>1330.02</v>
      </c>
      <c r="D379" s="8">
        <v>4797.07</v>
      </c>
      <c r="E379" s="8">
        <v>2249.64</v>
      </c>
      <c r="F379" s="8">
        <v>515.46</v>
      </c>
      <c r="G379" s="8">
        <v>10187.5</v>
      </c>
      <c r="I379" s="14">
        <f t="shared" si="86"/>
        <v>39967</v>
      </c>
      <c r="J379">
        <f t="shared" si="87"/>
        <v>-2.8505417590079275E-2</v>
      </c>
      <c r="K379">
        <f t="shared" si="88"/>
        <v>-1.3420614350388839E-2</v>
      </c>
      <c r="L379">
        <f t="shared" si="89"/>
        <v>0</v>
      </c>
      <c r="M379">
        <f t="shared" si="90"/>
        <v>1.2236507535185639E-2</v>
      </c>
      <c r="N379">
        <f t="shared" si="91"/>
        <v>-4.7224675518255082E-3</v>
      </c>
      <c r="O379">
        <f t="shared" si="92"/>
        <v>-2.8112594285537211E-3</v>
      </c>
      <c r="P379">
        <f t="shared" si="93"/>
        <v>0.9714945824099207</v>
      </c>
      <c r="Q379">
        <f t="shared" si="94"/>
        <v>0.98657938564961112</v>
      </c>
      <c r="R379">
        <f t="shared" si="95"/>
        <v>-1.7435667591164854E-3</v>
      </c>
      <c r="S379" s="14">
        <f t="shared" si="96"/>
        <v>39967</v>
      </c>
      <c r="T379" s="21">
        <f t="shared" si="97"/>
        <v>0.29984115025370678</v>
      </c>
      <c r="U379" s="21">
        <f t="shared" si="98"/>
        <v>0.59779172880454357</v>
      </c>
      <c r="V379" s="21">
        <f t="shared" si="99"/>
        <v>0.44328064550622664</v>
      </c>
      <c r="W379" s="21">
        <f t="shared" si="100"/>
        <v>0.45325483165449193</v>
      </c>
      <c r="X379" s="21">
        <f t="shared" si="101"/>
        <v>0.22341858000197556</v>
      </c>
      <c r="Y379" s="21">
        <f t="shared" si="102"/>
        <v>0.27096734081875778</v>
      </c>
      <c r="Z379" s="21">
        <f t="shared" si="103"/>
        <v>0.20860263742380472</v>
      </c>
    </row>
    <row r="380" spans="1:26">
      <c r="A380" s="6">
        <v>39968</v>
      </c>
      <c r="B380" s="8">
        <v>27194.95</v>
      </c>
      <c r="C380" s="8">
        <v>1285.0899999999999</v>
      </c>
      <c r="D380" s="8">
        <v>4797.07</v>
      </c>
      <c r="E380" s="8">
        <v>2222.2800000000002</v>
      </c>
      <c r="F380" s="8">
        <v>513.32000000000005</v>
      </c>
      <c r="G380" s="8">
        <v>10175.210000000001</v>
      </c>
      <c r="I380" s="14">
        <f t="shared" si="86"/>
        <v>39968</v>
      </c>
      <c r="J380">
        <f t="shared" si="87"/>
        <v>1.8038943998130021E-2</v>
      </c>
      <c r="K380">
        <f t="shared" si="88"/>
        <v>-3.4365224909504902E-2</v>
      </c>
      <c r="L380">
        <f t="shared" si="89"/>
        <v>0</v>
      </c>
      <c r="M380">
        <f t="shared" si="90"/>
        <v>-1.2236507535185653E-2</v>
      </c>
      <c r="N380">
        <f t="shared" si="91"/>
        <v>-4.1602735017597986E-3</v>
      </c>
      <c r="O380">
        <f t="shared" si="92"/>
        <v>-1.2071086306610177E-3</v>
      </c>
      <c r="P380">
        <f t="shared" si="93"/>
        <v>1.0180389439981301</v>
      </c>
      <c r="Q380">
        <f t="shared" si="94"/>
        <v>0.96563477509049511</v>
      </c>
      <c r="R380">
        <f t="shared" si="95"/>
        <v>-1.0393822915422275E-2</v>
      </c>
      <c r="S380" s="14">
        <f t="shared" si="96"/>
        <v>39968</v>
      </c>
      <c r="T380" s="21">
        <f t="shared" si="97"/>
        <v>0.29858889359820012</v>
      </c>
      <c r="U380" s="21">
        <f t="shared" si="98"/>
        <v>0.60145149218073135</v>
      </c>
      <c r="V380" s="21">
        <f t="shared" si="99"/>
        <v>0.44328064550622664</v>
      </c>
      <c r="W380" s="21">
        <f t="shared" si="100"/>
        <v>0.45383106385125455</v>
      </c>
      <c r="X380" s="21">
        <f t="shared" si="101"/>
        <v>0.22076432588490544</v>
      </c>
      <c r="Y380" s="21">
        <f t="shared" si="102"/>
        <v>0.26162766678840715</v>
      </c>
      <c r="Z380" s="21">
        <f t="shared" si="103"/>
        <v>0.20963038703461256</v>
      </c>
    </row>
    <row r="381" spans="1:26">
      <c r="A381" s="6">
        <v>39969</v>
      </c>
      <c r="B381" s="8">
        <v>27439.13</v>
      </c>
      <c r="C381" s="8">
        <v>1277.9000000000001</v>
      </c>
      <c r="D381" s="8">
        <v>4981.57</v>
      </c>
      <c r="E381" s="8">
        <v>2273.96</v>
      </c>
      <c r="F381" s="8">
        <v>521.1</v>
      </c>
      <c r="G381" s="8">
        <v>10183.4</v>
      </c>
      <c r="I381" s="14">
        <f t="shared" si="86"/>
        <v>39969</v>
      </c>
      <c r="J381">
        <f t="shared" si="87"/>
        <v>8.9388025157279612E-3</v>
      </c>
      <c r="K381">
        <f t="shared" si="88"/>
        <v>-5.6106491725582868E-3</v>
      </c>
      <c r="L381">
        <f t="shared" si="89"/>
        <v>3.7739787529342476E-2</v>
      </c>
      <c r="M381">
        <f t="shared" si="90"/>
        <v>2.2989109144341959E-2</v>
      </c>
      <c r="N381">
        <f t="shared" si="91"/>
        <v>1.5042529538908639E-2</v>
      </c>
      <c r="O381">
        <f t="shared" si="92"/>
        <v>8.0457363658990996E-4</v>
      </c>
      <c r="P381">
        <f t="shared" si="93"/>
        <v>1.008938802515728</v>
      </c>
      <c r="Q381">
        <f t="shared" si="94"/>
        <v>0.99438935082744173</v>
      </c>
      <c r="R381">
        <f t="shared" si="95"/>
        <v>1.4193070135324939E-2</v>
      </c>
      <c r="S381" s="14">
        <f t="shared" si="96"/>
        <v>39969</v>
      </c>
      <c r="T381" s="21">
        <f t="shared" si="97"/>
        <v>0.29330906347850044</v>
      </c>
      <c r="U381" s="21">
        <f t="shared" si="98"/>
        <v>0.60168777143764518</v>
      </c>
      <c r="V381" s="21">
        <f t="shared" si="99"/>
        <v>0.44331717061840631</v>
      </c>
      <c r="W381" s="21">
        <f t="shared" si="100"/>
        <v>0.4389574014075206</v>
      </c>
      <c r="X381" s="21">
        <f t="shared" si="101"/>
        <v>0.21337617607482401</v>
      </c>
      <c r="Y381" s="21">
        <f t="shared" si="102"/>
        <v>0.25636294582716385</v>
      </c>
      <c r="Z381" s="21">
        <f t="shared" si="103"/>
        <v>0.2013838138281599</v>
      </c>
    </row>
    <row r="382" spans="1:26">
      <c r="A382" s="6">
        <v>39972</v>
      </c>
      <c r="B382" s="8">
        <v>27391.8</v>
      </c>
      <c r="C382" s="8">
        <v>1285.0899999999999</v>
      </c>
      <c r="D382" s="8">
        <v>4981.57</v>
      </c>
      <c r="E382" s="8">
        <v>2237.48</v>
      </c>
      <c r="F382" s="8">
        <v>517.06000000000006</v>
      </c>
      <c r="G382" s="8">
        <v>10240.76</v>
      </c>
      <c r="I382" s="14">
        <f t="shared" si="86"/>
        <v>39972</v>
      </c>
      <c r="J382">
        <f t="shared" si="87"/>
        <v>-1.7263982848876149E-3</v>
      </c>
      <c r="K382">
        <f t="shared" si="88"/>
        <v>5.6106491725582573E-3</v>
      </c>
      <c r="L382">
        <f t="shared" si="89"/>
        <v>0</v>
      </c>
      <c r="M382">
        <f t="shared" si="90"/>
        <v>-1.6172572444681239E-2</v>
      </c>
      <c r="N382">
        <f t="shared" si="91"/>
        <v>-7.783039981895259E-3</v>
      </c>
      <c r="O382">
        <f t="shared" si="92"/>
        <v>5.6168920343766578E-3</v>
      </c>
      <c r="P382">
        <f t="shared" si="93"/>
        <v>0.99827360171511237</v>
      </c>
      <c r="Q382">
        <f t="shared" si="94"/>
        <v>1.0056106491725583</v>
      </c>
      <c r="R382">
        <f t="shared" si="95"/>
        <v>-2.5456142439283171E-3</v>
      </c>
      <c r="S382" s="14">
        <f t="shared" si="96"/>
        <v>39972</v>
      </c>
      <c r="T382" s="21">
        <f t="shared" si="97"/>
        <v>0.29299082281310229</v>
      </c>
      <c r="U382" s="21">
        <f t="shared" si="98"/>
        <v>0.60028187491301499</v>
      </c>
      <c r="V382" s="21">
        <f t="shared" si="99"/>
        <v>0.44331717061840631</v>
      </c>
      <c r="W382" s="21">
        <f t="shared" si="100"/>
        <v>0.4405225653847703</v>
      </c>
      <c r="X382" s="21">
        <f t="shared" si="101"/>
        <v>0.21259705676584906</v>
      </c>
      <c r="Y382" s="21">
        <f t="shared" si="102"/>
        <v>0.25639004456681613</v>
      </c>
      <c r="Z382" s="21">
        <f t="shared" si="103"/>
        <v>0.20157570432840147</v>
      </c>
    </row>
    <row r="383" spans="1:26">
      <c r="A383" s="6">
        <v>39973</v>
      </c>
      <c r="B383" s="8">
        <v>27389.08</v>
      </c>
      <c r="C383" s="8">
        <v>1294.07</v>
      </c>
      <c r="D383" s="8">
        <v>4981.57</v>
      </c>
      <c r="E383" s="8">
        <v>2249.64</v>
      </c>
      <c r="F383" s="8">
        <v>529.9</v>
      </c>
      <c r="G383" s="8">
        <v>10236.66</v>
      </c>
      <c r="I383" s="14">
        <f t="shared" si="86"/>
        <v>39973</v>
      </c>
      <c r="J383">
        <f t="shared" si="87"/>
        <v>-9.9304720998688985E-5</v>
      </c>
      <c r="K383">
        <f t="shared" si="88"/>
        <v>6.9635356373967117E-3</v>
      </c>
      <c r="L383">
        <f t="shared" si="89"/>
        <v>0</v>
      </c>
      <c r="M383">
        <f t="shared" si="90"/>
        <v>5.4199708355248972E-3</v>
      </c>
      <c r="N383">
        <f t="shared" si="91"/>
        <v>2.4529387565442679E-2</v>
      </c>
      <c r="O383">
        <f t="shared" si="92"/>
        <v>-4.0044107654068527E-4</v>
      </c>
      <c r="P383">
        <f t="shared" si="93"/>
        <v>0.99990069527900127</v>
      </c>
      <c r="Q383">
        <f t="shared" si="94"/>
        <v>1.0069635356373967</v>
      </c>
      <c r="R383">
        <f t="shared" si="95"/>
        <v>7.3024905923647215E-3</v>
      </c>
      <c r="S383" s="14">
        <f t="shared" si="96"/>
        <v>39973</v>
      </c>
      <c r="T383" s="21">
        <f t="shared" si="97"/>
        <v>0.29273059328223588</v>
      </c>
      <c r="U383" s="21">
        <f t="shared" si="98"/>
        <v>0.60028091987423271</v>
      </c>
      <c r="V383" s="21">
        <f t="shared" si="99"/>
        <v>0.44331717061840631</v>
      </c>
      <c r="W383" s="21">
        <f t="shared" si="100"/>
        <v>0.43829475226669729</v>
      </c>
      <c r="X383" s="21">
        <f t="shared" si="101"/>
        <v>0.2176971003001687</v>
      </c>
      <c r="Y383" s="21">
        <f t="shared" si="102"/>
        <v>0.25635279565831365</v>
      </c>
      <c r="Z383" s="21">
        <f t="shared" si="103"/>
        <v>0.2016731651156137</v>
      </c>
    </row>
    <row r="384" spans="1:26">
      <c r="A384" s="6">
        <v>39974</v>
      </c>
      <c r="B384" s="8">
        <v>27520.940000000002</v>
      </c>
      <c r="C384" s="8">
        <v>1330.02</v>
      </c>
      <c r="D384" s="8">
        <v>4981.57</v>
      </c>
      <c r="E384" s="8">
        <v>2219.2400000000002</v>
      </c>
      <c r="F384" s="8">
        <v>534.94000000000005</v>
      </c>
      <c r="G384" s="8">
        <v>10240.76</v>
      </c>
      <c r="I384" s="14">
        <f t="shared" si="86"/>
        <v>39974</v>
      </c>
      <c r="J384">
        <f t="shared" si="87"/>
        <v>4.8027756487427345E-3</v>
      </c>
      <c r="K384">
        <f t="shared" si="88"/>
        <v>2.7401689272108159E-2</v>
      </c>
      <c r="L384">
        <f t="shared" si="89"/>
        <v>0</v>
      </c>
      <c r="M384">
        <f t="shared" si="90"/>
        <v>-1.3605408485634476E-2</v>
      </c>
      <c r="N384">
        <f t="shared" si="91"/>
        <v>9.4662815753509977E-3</v>
      </c>
      <c r="O384">
        <f t="shared" si="92"/>
        <v>4.0044107654070446E-4</v>
      </c>
      <c r="P384">
        <f t="shared" si="93"/>
        <v>1.0048027756487428</v>
      </c>
      <c r="Q384">
        <f t="shared" si="94"/>
        <v>1.0274016892721081</v>
      </c>
      <c r="R384">
        <f t="shared" si="95"/>
        <v>4.7326006876730773E-3</v>
      </c>
      <c r="S384" s="14">
        <f t="shared" si="96"/>
        <v>39974</v>
      </c>
      <c r="T384" s="21">
        <f t="shared" si="97"/>
        <v>0.28421450901000295</v>
      </c>
      <c r="U384" s="21">
        <f t="shared" si="98"/>
        <v>0.60202308517473979</v>
      </c>
      <c r="V384" s="21">
        <f t="shared" si="99"/>
        <v>0.44003307679931503</v>
      </c>
      <c r="W384" s="21">
        <f t="shared" si="100"/>
        <v>0.4267377104442891</v>
      </c>
      <c r="X384" s="21">
        <f t="shared" si="101"/>
        <v>0.21480890271403547</v>
      </c>
      <c r="Y384" s="21">
        <f t="shared" si="102"/>
        <v>0.24966810314324048</v>
      </c>
      <c r="Z384" s="21">
        <f t="shared" si="103"/>
        <v>0.19548199490438162</v>
      </c>
    </row>
    <row r="385" spans="1:26">
      <c r="A385" s="6">
        <v>39975</v>
      </c>
      <c r="B385" s="8">
        <v>27842.31</v>
      </c>
      <c r="C385" s="8">
        <v>1330.02</v>
      </c>
      <c r="D385" s="8">
        <v>4981.57</v>
      </c>
      <c r="E385" s="8">
        <v>2249.64</v>
      </c>
      <c r="F385" s="8">
        <v>538.54999999999995</v>
      </c>
      <c r="G385" s="8">
        <v>10185.460000000001</v>
      </c>
      <c r="I385" s="14">
        <f t="shared" si="86"/>
        <v>39975</v>
      </c>
      <c r="J385">
        <f t="shared" si="87"/>
        <v>1.1609636703435591E-2</v>
      </c>
      <c r="K385">
        <f t="shared" si="88"/>
        <v>0</v>
      </c>
      <c r="L385">
        <f t="shared" si="89"/>
        <v>0</v>
      </c>
      <c r="M385">
        <f t="shared" si="90"/>
        <v>1.3605408485634391E-2</v>
      </c>
      <c r="N385">
        <f t="shared" si="91"/>
        <v>6.7257517227117241E-3</v>
      </c>
      <c r="O385">
        <f t="shared" si="92"/>
        <v>-5.4146224908651393E-3</v>
      </c>
      <c r="P385">
        <f t="shared" si="93"/>
        <v>1.0116096367034355</v>
      </c>
      <c r="Q385">
        <f t="shared" si="94"/>
        <v>1</v>
      </c>
      <c r="R385">
        <f t="shared" si="95"/>
        <v>2.9833075434961952E-3</v>
      </c>
      <c r="S385" s="14">
        <f t="shared" si="96"/>
        <v>39975</v>
      </c>
      <c r="T385" s="21">
        <f t="shared" si="97"/>
        <v>0.28356174428787506</v>
      </c>
      <c r="U385" s="21">
        <f t="shared" si="98"/>
        <v>0.60202308517473979</v>
      </c>
      <c r="V385" s="21">
        <f t="shared" si="99"/>
        <v>0.43910836093967243</v>
      </c>
      <c r="W385" s="21">
        <f t="shared" si="100"/>
        <v>0.42670013422388198</v>
      </c>
      <c r="X385" s="21">
        <f t="shared" si="101"/>
        <v>0.21344237460563448</v>
      </c>
      <c r="Y385" s="21">
        <f t="shared" si="102"/>
        <v>0.24980483813738924</v>
      </c>
      <c r="Z385" s="21">
        <f t="shared" si="103"/>
        <v>0.19538327768132058</v>
      </c>
    </row>
    <row r="386" spans="1:26">
      <c r="A386" s="6">
        <v>39976</v>
      </c>
      <c r="B386" s="8">
        <v>27663.65</v>
      </c>
      <c r="C386" s="8">
        <v>1321.03</v>
      </c>
      <c r="D386" s="8">
        <v>4981.57</v>
      </c>
      <c r="E386" s="8">
        <v>2277</v>
      </c>
      <c r="F386" s="8">
        <v>551.53</v>
      </c>
      <c r="G386" s="8">
        <v>10027.34</v>
      </c>
      <c r="I386" s="14">
        <f t="shared" si="86"/>
        <v>39976</v>
      </c>
      <c r="J386">
        <f t="shared" si="87"/>
        <v>-6.437529122949209E-3</v>
      </c>
      <c r="K386">
        <f t="shared" si="88"/>
        <v>-6.7822443641351446E-3</v>
      </c>
      <c r="L386">
        <f t="shared" si="89"/>
        <v>0</v>
      </c>
      <c r="M386">
        <f t="shared" si="90"/>
        <v>1.2088583666639268E-2</v>
      </c>
      <c r="N386">
        <f t="shared" si="91"/>
        <v>2.3815891516130824E-2</v>
      </c>
      <c r="O386">
        <f t="shared" si="92"/>
        <v>-1.5645850702318977E-2</v>
      </c>
      <c r="P386">
        <f t="shared" si="93"/>
        <v>0.99356247087705074</v>
      </c>
      <c r="Q386">
        <f t="shared" si="94"/>
        <v>0.9932177556358649</v>
      </c>
      <c r="R386">
        <f t="shared" si="95"/>
        <v>2.6952760232631942E-3</v>
      </c>
      <c r="S386" s="14">
        <f t="shared" si="96"/>
        <v>39976</v>
      </c>
      <c r="T386" s="21">
        <f t="shared" si="97"/>
        <v>0.27819965344318481</v>
      </c>
      <c r="U386" s="21">
        <f t="shared" si="98"/>
        <v>0.54101823464102861</v>
      </c>
      <c r="V386" s="21">
        <f t="shared" si="99"/>
        <v>0.43910836093967243</v>
      </c>
      <c r="W386" s="21">
        <f t="shared" si="100"/>
        <v>0.4078061740454707</v>
      </c>
      <c r="X386" s="21">
        <f t="shared" si="101"/>
        <v>0.21320836334851495</v>
      </c>
      <c r="Y386" s="21">
        <f t="shared" si="102"/>
        <v>0.24983210868845537</v>
      </c>
      <c r="Z386" s="21">
        <f t="shared" si="103"/>
        <v>0.19308465093951865</v>
      </c>
    </row>
    <row r="387" spans="1:26">
      <c r="A387" s="6">
        <v>39979</v>
      </c>
      <c r="B387" s="8">
        <v>27013.49</v>
      </c>
      <c r="C387" s="8">
        <v>1330.02</v>
      </c>
      <c r="D387" s="8">
        <v>4907.7700000000004</v>
      </c>
      <c r="E387" s="8">
        <v>2331.7200000000003</v>
      </c>
      <c r="F387" s="8">
        <v>537.68000000000006</v>
      </c>
      <c r="G387" s="8">
        <v>9931.65</v>
      </c>
      <c r="I387" s="14">
        <f t="shared" si="86"/>
        <v>39979</v>
      </c>
      <c r="J387">
        <f t="shared" si="87"/>
        <v>-2.3782906178403503E-2</v>
      </c>
      <c r="K387">
        <f t="shared" si="88"/>
        <v>6.7822443641350049E-3</v>
      </c>
      <c r="L387">
        <f t="shared" si="89"/>
        <v>-1.4925438911511149E-2</v>
      </c>
      <c r="M387">
        <f t="shared" si="90"/>
        <v>2.37474055871961E-2</v>
      </c>
      <c r="N387">
        <f t="shared" si="91"/>
        <v>-2.5432646651199396E-2</v>
      </c>
      <c r="O387">
        <f t="shared" si="92"/>
        <v>-9.5887350185931107E-3</v>
      </c>
      <c r="P387">
        <f t="shared" si="93"/>
        <v>0.97621709382159649</v>
      </c>
      <c r="Q387">
        <f t="shared" si="94"/>
        <v>1.006782244364135</v>
      </c>
      <c r="R387">
        <f t="shared" si="95"/>
        <v>-3.8834341259945102E-3</v>
      </c>
      <c r="S387" s="14">
        <f t="shared" si="96"/>
        <v>39979</v>
      </c>
      <c r="T387" s="21">
        <f t="shared" si="97"/>
        <v>0.28337704304348177</v>
      </c>
      <c r="U387" s="21">
        <f t="shared" si="98"/>
        <v>0.52926027403397402</v>
      </c>
      <c r="V387" s="21">
        <f t="shared" si="99"/>
        <v>0.4403303474646651</v>
      </c>
      <c r="W387" s="21">
        <f t="shared" si="100"/>
        <v>0.40023807066839717</v>
      </c>
      <c r="X387" s="21">
        <f t="shared" si="101"/>
        <v>0.21901767899972285</v>
      </c>
      <c r="Y387" s="21">
        <f t="shared" si="102"/>
        <v>0.24673929500585173</v>
      </c>
      <c r="Z387" s="21">
        <f t="shared" si="103"/>
        <v>0.18713547327223887</v>
      </c>
    </row>
    <row r="388" spans="1:26">
      <c r="A388" s="6">
        <v>39980</v>
      </c>
      <c r="B388" s="8">
        <v>26786.59</v>
      </c>
      <c r="C388" s="8">
        <v>1342.6000000000001</v>
      </c>
      <c r="D388" s="8">
        <v>4907.7700000000004</v>
      </c>
      <c r="E388" s="8">
        <v>2410.77</v>
      </c>
      <c r="F388" s="8">
        <v>536.39</v>
      </c>
      <c r="G388" s="8">
        <v>9952.4600000000009</v>
      </c>
      <c r="I388" s="14">
        <f t="shared" si="86"/>
        <v>39980</v>
      </c>
      <c r="J388">
        <f t="shared" si="87"/>
        <v>-8.4349817065637253E-3</v>
      </c>
      <c r="K388">
        <f t="shared" si="88"/>
        <v>9.4140528079302878E-3</v>
      </c>
      <c r="L388">
        <f t="shared" si="89"/>
        <v>0</v>
      </c>
      <c r="M388">
        <f t="shared" si="90"/>
        <v>3.3340005878534931E-2</v>
      </c>
      <c r="N388">
        <f t="shared" si="91"/>
        <v>-2.4020792318439907E-3</v>
      </c>
      <c r="O388">
        <f t="shared" si="92"/>
        <v>2.0931293980686796E-3</v>
      </c>
      <c r="P388">
        <f t="shared" si="93"/>
        <v>0.99156501829343624</v>
      </c>
      <c r="Q388">
        <f t="shared" si="94"/>
        <v>1.0094140528079303</v>
      </c>
      <c r="R388">
        <f t="shared" si="95"/>
        <v>8.4890217705379835E-3</v>
      </c>
      <c r="S388" s="14">
        <f t="shared" si="96"/>
        <v>39980</v>
      </c>
      <c r="T388" s="21">
        <f t="shared" si="97"/>
        <v>0.28403170616842205</v>
      </c>
      <c r="U388" s="21">
        <f t="shared" si="98"/>
        <v>0.52826311974118023</v>
      </c>
      <c r="V388" s="21">
        <f t="shared" si="99"/>
        <v>0.44034144642337542</v>
      </c>
      <c r="W388" s="21">
        <f t="shared" si="100"/>
        <v>0.40388214256690091</v>
      </c>
      <c r="X388" s="21">
        <f t="shared" si="101"/>
        <v>0.21723618258689409</v>
      </c>
      <c r="Y388" s="21">
        <f t="shared" si="102"/>
        <v>0.24623498535201016</v>
      </c>
      <c r="Z388" s="21">
        <f t="shared" si="103"/>
        <v>0.18758830794290018</v>
      </c>
    </row>
    <row r="389" spans="1:26">
      <c r="A389" s="6">
        <v>39981</v>
      </c>
      <c r="B389" s="8">
        <v>26159.53</v>
      </c>
      <c r="C389" s="8">
        <v>1342.6000000000001</v>
      </c>
      <c r="D389" s="8">
        <v>4981.57</v>
      </c>
      <c r="E389" s="8">
        <v>2401.65</v>
      </c>
      <c r="F389" s="8">
        <v>534.22</v>
      </c>
      <c r="G389" s="8">
        <v>9898.36</v>
      </c>
      <c r="I389" s="14">
        <f t="shared" si="86"/>
        <v>39981</v>
      </c>
      <c r="J389">
        <f t="shared" si="87"/>
        <v>-2.3687829087325554E-2</v>
      </c>
      <c r="K389">
        <f t="shared" si="88"/>
        <v>0</v>
      </c>
      <c r="L389">
        <f t="shared" si="89"/>
        <v>1.4925438911511218E-2</v>
      </c>
      <c r="M389">
        <f t="shared" si="90"/>
        <v>-3.7901974132974635E-3</v>
      </c>
      <c r="N389">
        <f t="shared" si="91"/>
        <v>-4.0537692934710916E-3</v>
      </c>
      <c r="O389">
        <f t="shared" si="92"/>
        <v>-5.4506699412546654E-3</v>
      </c>
      <c r="P389">
        <f t="shared" si="93"/>
        <v>0.97631217091267442</v>
      </c>
      <c r="Q389">
        <f t="shared" si="94"/>
        <v>1</v>
      </c>
      <c r="R389">
        <f t="shared" si="95"/>
        <v>3.2616045269759971E-4</v>
      </c>
      <c r="S389" s="14">
        <f t="shared" si="96"/>
        <v>39981</v>
      </c>
      <c r="T389" s="21">
        <f t="shared" si="97"/>
        <v>0.28673865104981716</v>
      </c>
      <c r="U389" s="21">
        <f t="shared" si="98"/>
        <v>0.52732205984822944</v>
      </c>
      <c r="V389" s="21">
        <f t="shared" si="99"/>
        <v>0.44021745872748613</v>
      </c>
      <c r="W389" s="21">
        <f t="shared" si="100"/>
        <v>0.40406485719474544</v>
      </c>
      <c r="X389" s="21">
        <f t="shared" si="101"/>
        <v>0.21655766186476791</v>
      </c>
      <c r="Y389" s="21">
        <f t="shared" si="102"/>
        <v>0.24591515536569236</v>
      </c>
      <c r="Z389" s="21">
        <f t="shared" si="103"/>
        <v>0.1875327212026158</v>
      </c>
    </row>
    <row r="390" spans="1:26">
      <c r="A390" s="6">
        <v>39982</v>
      </c>
      <c r="B390" s="8">
        <v>26306.510000000002</v>
      </c>
      <c r="C390" s="8">
        <v>1335.34</v>
      </c>
      <c r="D390" s="8">
        <v>4981.57</v>
      </c>
      <c r="E390" s="8">
        <v>2401.65</v>
      </c>
      <c r="F390" s="8">
        <v>535.66999999999996</v>
      </c>
      <c r="G390" s="8">
        <v>9881.7199999999993</v>
      </c>
      <c r="I390" s="14">
        <f t="shared" si="86"/>
        <v>39982</v>
      </c>
      <c r="J390">
        <f t="shared" si="87"/>
        <v>5.6028770039555963E-3</v>
      </c>
      <c r="K390">
        <f t="shared" si="88"/>
        <v>-5.4220914482268458E-3</v>
      </c>
      <c r="L390">
        <f t="shared" si="89"/>
        <v>0</v>
      </c>
      <c r="M390">
        <f t="shared" si="90"/>
        <v>0</v>
      </c>
      <c r="N390">
        <f t="shared" si="91"/>
        <v>2.7105606890038309E-3</v>
      </c>
      <c r="O390">
        <f t="shared" si="92"/>
        <v>-1.6825011754645078E-3</v>
      </c>
      <c r="P390">
        <f t="shared" si="93"/>
        <v>1.0056028770039556</v>
      </c>
      <c r="Q390">
        <f t="shared" si="94"/>
        <v>0.99457790855177319</v>
      </c>
      <c r="R390">
        <f t="shared" si="95"/>
        <v>-8.7880638693750459E-4</v>
      </c>
      <c r="S390" s="14">
        <f t="shared" si="96"/>
        <v>39982</v>
      </c>
      <c r="T390" s="21">
        <f t="shared" si="97"/>
        <v>0.28659378802216157</v>
      </c>
      <c r="U390" s="21">
        <f t="shared" si="98"/>
        <v>0.52468244887303572</v>
      </c>
      <c r="V390" s="21">
        <f t="shared" si="99"/>
        <v>0.4402282396685801</v>
      </c>
      <c r="W390" s="21">
        <f t="shared" si="100"/>
        <v>0.40339457911939275</v>
      </c>
      <c r="X390" s="21">
        <f t="shared" si="101"/>
        <v>0.21654723178595398</v>
      </c>
      <c r="Y390" s="21">
        <f t="shared" si="102"/>
        <v>0.23883302064473644</v>
      </c>
      <c r="Z390" s="21">
        <f t="shared" si="103"/>
        <v>0.18755956585730507</v>
      </c>
    </row>
    <row r="391" spans="1:26">
      <c r="A391" s="6">
        <v>39983</v>
      </c>
      <c r="B391" s="8">
        <v>26739.119999999999</v>
      </c>
      <c r="C391" s="8">
        <v>1360.74</v>
      </c>
      <c r="D391" s="8">
        <v>4981.57</v>
      </c>
      <c r="E391" s="8">
        <v>2425.9700000000003</v>
      </c>
      <c r="F391" s="8">
        <v>540.71</v>
      </c>
      <c r="G391" s="8">
        <v>9781.86</v>
      </c>
      <c r="I391" s="14">
        <f t="shared" si="86"/>
        <v>39983</v>
      </c>
      <c r="J391">
        <f t="shared" si="87"/>
        <v>1.6311224562689353E-2</v>
      </c>
      <c r="K391">
        <f t="shared" si="88"/>
        <v>1.8842728342401145E-2</v>
      </c>
      <c r="L391">
        <f t="shared" si="89"/>
        <v>0</v>
      </c>
      <c r="M391">
        <f t="shared" si="90"/>
        <v>1.0075443276737438E-2</v>
      </c>
      <c r="N391">
        <f t="shared" si="91"/>
        <v>9.3647909356474063E-3</v>
      </c>
      <c r="O391">
        <f t="shared" si="92"/>
        <v>-1.0156935663746603E-2</v>
      </c>
      <c r="P391">
        <f t="shared" si="93"/>
        <v>1.0163112245626893</v>
      </c>
      <c r="Q391">
        <f t="shared" si="94"/>
        <v>1.0188427283424011</v>
      </c>
      <c r="R391">
        <f t="shared" si="95"/>
        <v>5.6252053782078777E-3</v>
      </c>
      <c r="S391" s="14">
        <f t="shared" si="96"/>
        <v>39983</v>
      </c>
      <c r="T391" s="21">
        <f t="shared" si="97"/>
        <v>0.28770439677257037</v>
      </c>
      <c r="U391" s="21">
        <f t="shared" si="98"/>
        <v>0.52490391050958918</v>
      </c>
      <c r="V391" s="21">
        <f t="shared" si="99"/>
        <v>0.4402282396685801</v>
      </c>
      <c r="W391" s="21">
        <f t="shared" si="100"/>
        <v>0.40362456596655849</v>
      </c>
      <c r="X391" s="21">
        <f t="shared" si="101"/>
        <v>0.21686498099868645</v>
      </c>
      <c r="Y391" s="21">
        <f t="shared" si="102"/>
        <v>0.23789121426655044</v>
      </c>
      <c r="Z391" s="21">
        <f t="shared" si="103"/>
        <v>0.18773979351558279</v>
      </c>
    </row>
    <row r="392" spans="1:26">
      <c r="A392" s="6">
        <v>39986</v>
      </c>
      <c r="B392" s="8">
        <v>25559.760000000002</v>
      </c>
      <c r="C392" s="8">
        <v>1335.34</v>
      </c>
      <c r="D392" s="8">
        <v>4981.57</v>
      </c>
      <c r="E392" s="8">
        <v>2234.44</v>
      </c>
      <c r="F392" s="8">
        <v>529.18000000000006</v>
      </c>
      <c r="G392" s="8">
        <v>9777.7100000000009</v>
      </c>
      <c r="I392" s="14">
        <f t="shared" si="86"/>
        <v>39986</v>
      </c>
      <c r="J392">
        <f t="shared" si="87"/>
        <v>-4.5108421839500208E-2</v>
      </c>
      <c r="K392">
        <f t="shared" si="88"/>
        <v>-1.8842728342401163E-2</v>
      </c>
      <c r="L392">
        <f t="shared" si="89"/>
        <v>0</v>
      </c>
      <c r="M392">
        <f t="shared" si="90"/>
        <v>-8.2240807024579546E-2</v>
      </c>
      <c r="N392">
        <f t="shared" si="91"/>
        <v>-2.1554452129351233E-2</v>
      </c>
      <c r="O392">
        <f t="shared" si="92"/>
        <v>-4.2434471333196094E-4</v>
      </c>
      <c r="P392">
        <f t="shared" si="93"/>
        <v>0.95489157816049974</v>
      </c>
      <c r="Q392">
        <f t="shared" si="94"/>
        <v>0.98115727165759881</v>
      </c>
      <c r="R392">
        <f t="shared" si="95"/>
        <v>-2.4612466441932782E-2</v>
      </c>
      <c r="S392" s="14">
        <f t="shared" si="96"/>
        <v>39986</v>
      </c>
      <c r="T392" s="21">
        <f t="shared" si="97"/>
        <v>0.29883568157768403</v>
      </c>
      <c r="U392" s="21">
        <f t="shared" si="98"/>
        <v>0.52604066937789717</v>
      </c>
      <c r="V392" s="21">
        <f t="shared" si="99"/>
        <v>0.4402282396685801</v>
      </c>
      <c r="W392" s="21">
        <f t="shared" si="100"/>
        <v>0.43030717662022672</v>
      </c>
      <c r="X392" s="21">
        <f t="shared" si="101"/>
        <v>0.21647420911156118</v>
      </c>
      <c r="Y392" s="21">
        <f t="shared" si="102"/>
        <v>0.23523125271991718</v>
      </c>
      <c r="Z392" s="21">
        <f t="shared" si="103"/>
        <v>0.1943004146417355</v>
      </c>
    </row>
    <row r="393" spans="1:26">
      <c r="A393" s="6">
        <v>39987</v>
      </c>
      <c r="B393" s="8">
        <v>25725.510000000002</v>
      </c>
      <c r="C393" s="8">
        <v>1337.16</v>
      </c>
      <c r="D393" s="8">
        <v>4944.67</v>
      </c>
      <c r="E393" s="8">
        <v>2249.64</v>
      </c>
      <c r="F393" s="8">
        <v>533.5</v>
      </c>
      <c r="G393" s="8">
        <v>9902.52</v>
      </c>
      <c r="I393" s="14">
        <f t="shared" ref="I393:I456" si="104">A393</f>
        <v>39987</v>
      </c>
      <c r="J393">
        <f t="shared" ref="J393:J456" si="105">LN(B393/B392)</f>
        <v>6.4638668025960976E-3</v>
      </c>
      <c r="K393">
        <f t="shared" ref="K393:K456" si="106">LN(C393/C392)</f>
        <v>1.3620207905385485E-3</v>
      </c>
      <c r="L393">
        <f t="shared" ref="L393:L456" si="107">LN(D393/D392)</f>
        <v>-7.4348736233823378E-3</v>
      </c>
      <c r="M393">
        <f t="shared" ref="M393:M456" si="108">LN(E393/E392)</f>
        <v>6.7795660287691701E-3</v>
      </c>
      <c r="N393">
        <f t="shared" ref="N393:N456" si="109">LN(F393/F392)</f>
        <v>8.1304321101125544E-3</v>
      </c>
      <c r="O393">
        <f t="shared" ref="O393:O456" si="110">LN(G393/G392)</f>
        <v>1.2683964904111939E-2</v>
      </c>
      <c r="P393">
        <f t="shared" ref="P393:P456" si="111">1+J393</f>
        <v>1.006463866802596</v>
      </c>
      <c r="Q393">
        <f t="shared" ref="Q393:Q456" si="112">1+K393</f>
        <v>1.0013620207905385</v>
      </c>
      <c r="R393">
        <f t="shared" ref="R393:R456" si="113">1/5*K393+1/5*L393+1/5*M393+1/5*N393+1/5*O393</f>
        <v>4.3042220420299749E-3</v>
      </c>
      <c r="S393" s="14">
        <f t="shared" si="96"/>
        <v>39987</v>
      </c>
      <c r="T393" s="21">
        <f t="shared" si="97"/>
        <v>0.28253612728941702</v>
      </c>
      <c r="U393" s="21">
        <f t="shared" si="98"/>
        <v>0.52581835568606949</v>
      </c>
      <c r="V393" s="21">
        <f t="shared" si="99"/>
        <v>0.44058861528696741</v>
      </c>
      <c r="W393" s="21">
        <f t="shared" si="100"/>
        <v>0.42526365589713205</v>
      </c>
      <c r="X393" s="21">
        <f t="shared" si="101"/>
        <v>0.21229043469916964</v>
      </c>
      <c r="Y393" s="21">
        <f t="shared" si="102"/>
        <v>0.23548601178298367</v>
      </c>
      <c r="Z393" s="21">
        <f t="shared" si="103"/>
        <v>0.19403282853240089</v>
      </c>
    </row>
    <row r="394" spans="1:26">
      <c r="A394" s="6">
        <v>39988</v>
      </c>
      <c r="B394" s="8">
        <v>26257.34</v>
      </c>
      <c r="C394" s="8">
        <v>1337.16</v>
      </c>
      <c r="D394" s="8">
        <v>4723.2700000000004</v>
      </c>
      <c r="E394" s="8">
        <v>2252.6799999999998</v>
      </c>
      <c r="F394" s="8">
        <v>553.26</v>
      </c>
      <c r="G394" s="8">
        <v>10027.34</v>
      </c>
      <c r="I394" s="14">
        <f t="shared" si="104"/>
        <v>39988</v>
      </c>
      <c r="J394">
        <f t="shared" si="105"/>
        <v>2.0462462402646316E-2</v>
      </c>
      <c r="K394">
        <f t="shared" si="106"/>
        <v>0</v>
      </c>
      <c r="L394">
        <f t="shared" si="107"/>
        <v>-4.5808872438190609E-2</v>
      </c>
      <c r="M394">
        <f t="shared" si="108"/>
        <v>1.3504151024289486E-3</v>
      </c>
      <c r="N394">
        <f t="shared" si="109"/>
        <v>3.6368983037296812E-2</v>
      </c>
      <c r="O394">
        <f t="shared" si="110"/>
        <v>1.2526092210210315E-2</v>
      </c>
      <c r="P394">
        <f t="shared" si="111"/>
        <v>1.0204624624026464</v>
      </c>
      <c r="Q394">
        <f t="shared" si="112"/>
        <v>1</v>
      </c>
      <c r="R394">
        <f t="shared" si="113"/>
        <v>8.8732358234909362E-4</v>
      </c>
      <c r="S394" s="14">
        <f t="shared" ref="S394:S457" si="114">I394</f>
        <v>39988</v>
      </c>
      <c r="T394" s="21">
        <f t="shared" ref="T394:T457" si="115">_xlfn.STDEV.S(J329:J394)*SQRT(250)</f>
        <v>0.28354154163537848</v>
      </c>
      <c r="U394" s="21">
        <f t="shared" ref="U394:U457" si="116">_xlfn.STDEV.S(K329:K394)*SQRT(250)</f>
        <v>0.52581835568606949</v>
      </c>
      <c r="V394" s="21">
        <f t="shared" ref="V394:V457" si="117">_xlfn.STDEV.S(L329:L394)*SQRT(250)</f>
        <v>0.45021438955064197</v>
      </c>
      <c r="W394" s="21">
        <f t="shared" ref="W394:W457" si="118">_xlfn.STDEV.S(M329:M394)*SQRT(250)</f>
        <v>0.42478908569391033</v>
      </c>
      <c r="X394" s="21">
        <f t="shared" ref="X394:X457" si="119">_xlfn.STDEV.S(N329:N394)*SQRT(250)</f>
        <v>0.22335004824310881</v>
      </c>
      <c r="Y394" s="21">
        <f t="shared" ref="Y394:Y457" si="120">_xlfn.STDEV.S(O329:O394)*SQRT(250)</f>
        <v>0.23156776915279867</v>
      </c>
      <c r="Z394" s="21">
        <f t="shared" ref="Z394:Z457" si="121">_xlfn.STDEV.S(R329:R394)*SQRT(250)</f>
        <v>0.19331348374463272</v>
      </c>
    </row>
    <row r="395" spans="1:26">
      <c r="A395" s="6">
        <v>39989</v>
      </c>
      <c r="B395" s="8">
        <v>26928.7</v>
      </c>
      <c r="C395" s="8">
        <v>1297.24</v>
      </c>
      <c r="D395" s="8">
        <v>4723.2700000000004</v>
      </c>
      <c r="E395" s="8">
        <v>2349.9700000000003</v>
      </c>
      <c r="F395" s="8">
        <v>570.99</v>
      </c>
      <c r="G395" s="8">
        <v>10043.99</v>
      </c>
      <c r="I395" s="14">
        <f t="shared" si="104"/>
        <v>39989</v>
      </c>
      <c r="J395">
        <f t="shared" si="105"/>
        <v>2.5247063358031147E-2</v>
      </c>
      <c r="K395">
        <f t="shared" si="106"/>
        <v>-3.0309031243201997E-2</v>
      </c>
      <c r="L395">
        <f t="shared" si="107"/>
        <v>0</v>
      </c>
      <c r="M395">
        <f t="shared" si="108"/>
        <v>4.2281943599743271E-2</v>
      </c>
      <c r="N395">
        <f t="shared" si="109"/>
        <v>3.1543642588697421E-2</v>
      </c>
      <c r="O395">
        <f t="shared" si="110"/>
        <v>1.6590832614652349E-3</v>
      </c>
      <c r="P395">
        <f t="shared" si="111"/>
        <v>1.0252470633580311</v>
      </c>
      <c r="Q395">
        <f t="shared" si="112"/>
        <v>0.96969096875679806</v>
      </c>
      <c r="R395">
        <f t="shared" si="113"/>
        <v>9.0351276413407865E-3</v>
      </c>
      <c r="S395" s="14">
        <f t="shared" si="114"/>
        <v>39989</v>
      </c>
      <c r="T395" s="21">
        <f t="shared" si="115"/>
        <v>0.28665626906203423</v>
      </c>
      <c r="U395" s="21">
        <f t="shared" si="116"/>
        <v>0.52929643159320106</v>
      </c>
      <c r="V395" s="21">
        <f t="shared" si="117"/>
        <v>0.44488553394432384</v>
      </c>
      <c r="W395" s="21">
        <f t="shared" si="118"/>
        <v>0.42539087573829026</v>
      </c>
      <c r="X395" s="21">
        <f t="shared" si="119"/>
        <v>0.21982987838719112</v>
      </c>
      <c r="Y395" s="21">
        <f t="shared" si="120"/>
        <v>0.22748602562090023</v>
      </c>
      <c r="Z395" s="21">
        <f t="shared" si="121"/>
        <v>0.19078423232390634</v>
      </c>
    </row>
    <row r="396" spans="1:26">
      <c r="A396" s="6">
        <v>39990</v>
      </c>
      <c r="B396" s="8">
        <v>27040.48</v>
      </c>
      <c r="C396" s="8">
        <v>1297.24</v>
      </c>
      <c r="D396" s="8">
        <v>4723.2700000000004</v>
      </c>
      <c r="E396" s="8">
        <v>2277.7600000000002</v>
      </c>
      <c r="F396" s="8">
        <v>578.20000000000005</v>
      </c>
      <c r="G396" s="8">
        <v>10010.710000000001</v>
      </c>
      <c r="I396" s="14">
        <f t="shared" si="104"/>
        <v>39990</v>
      </c>
      <c r="J396">
        <f t="shared" si="105"/>
        <v>4.1423701393345121E-3</v>
      </c>
      <c r="K396">
        <f t="shared" si="106"/>
        <v>0</v>
      </c>
      <c r="L396">
        <f t="shared" si="107"/>
        <v>0</v>
      </c>
      <c r="M396">
        <f t="shared" si="108"/>
        <v>-3.1210058217499156E-2</v>
      </c>
      <c r="N396">
        <f t="shared" si="109"/>
        <v>1.2548133214443416E-2</v>
      </c>
      <c r="O396">
        <f t="shared" si="110"/>
        <v>-3.3189257928570139E-3</v>
      </c>
      <c r="P396">
        <f t="shared" si="111"/>
        <v>1.0041423701393346</v>
      </c>
      <c r="Q396">
        <f t="shared" si="112"/>
        <v>1</v>
      </c>
      <c r="R396">
        <f t="shared" si="113"/>
        <v>-4.3961701591825513E-3</v>
      </c>
      <c r="S396" s="14">
        <f t="shared" si="114"/>
        <v>39990</v>
      </c>
      <c r="T396" s="21">
        <f t="shared" si="115"/>
        <v>0.28402561241921037</v>
      </c>
      <c r="U396" s="21">
        <f t="shared" si="116"/>
        <v>0.52929643159320106</v>
      </c>
      <c r="V396" s="21">
        <f t="shared" si="117"/>
        <v>0.41501800565228619</v>
      </c>
      <c r="W396" s="21">
        <f t="shared" si="118"/>
        <v>0.42886698783632005</v>
      </c>
      <c r="X396" s="21">
        <f t="shared" si="119"/>
        <v>0.22016185160271409</v>
      </c>
      <c r="Y396" s="21">
        <f t="shared" si="120"/>
        <v>0.2251925808454919</v>
      </c>
      <c r="Z396" s="21">
        <f t="shared" si="121"/>
        <v>0.18637468591339168</v>
      </c>
    </row>
    <row r="397" spans="1:26">
      <c r="A397" s="6">
        <v>39993</v>
      </c>
      <c r="B397" s="8">
        <v>27267.14</v>
      </c>
      <c r="C397" s="8">
        <v>1288.17</v>
      </c>
      <c r="D397" s="8">
        <v>4981.57</v>
      </c>
      <c r="E397" s="8">
        <v>2311.58</v>
      </c>
      <c r="F397" s="8">
        <v>578.06000000000006</v>
      </c>
      <c r="G397" s="8">
        <v>9977.42</v>
      </c>
      <c r="I397" s="14">
        <f t="shared" si="104"/>
        <v>39993</v>
      </c>
      <c r="J397">
        <f t="shared" si="105"/>
        <v>8.3473117066240384E-3</v>
      </c>
      <c r="K397">
        <f t="shared" si="106"/>
        <v>-7.0163240714161898E-3</v>
      </c>
      <c r="L397">
        <f t="shared" si="107"/>
        <v>5.3243746061573019E-2</v>
      </c>
      <c r="M397">
        <f t="shared" si="108"/>
        <v>1.4738769508501066E-2</v>
      </c>
      <c r="N397">
        <f t="shared" si="109"/>
        <v>-2.4216006898818509E-4</v>
      </c>
      <c r="O397">
        <f t="shared" si="110"/>
        <v>-3.3309800146948442E-3</v>
      </c>
      <c r="P397">
        <f t="shared" si="111"/>
        <v>1.0083473117066239</v>
      </c>
      <c r="Q397">
        <f t="shared" si="112"/>
        <v>0.99298367592858383</v>
      </c>
      <c r="R397">
        <f t="shared" si="113"/>
        <v>1.1478610282994973E-2</v>
      </c>
      <c r="S397" s="14">
        <f t="shared" si="114"/>
        <v>39993</v>
      </c>
      <c r="T397" s="21">
        <f t="shared" si="115"/>
        <v>0.28123462669020671</v>
      </c>
      <c r="U397" s="21">
        <f t="shared" si="116"/>
        <v>0.4722778776186467</v>
      </c>
      <c r="V397" s="21">
        <f t="shared" si="117"/>
        <v>0.4067628359936778</v>
      </c>
      <c r="W397" s="21">
        <f t="shared" si="118"/>
        <v>0.42675918924268952</v>
      </c>
      <c r="X397" s="21">
        <f t="shared" si="119"/>
        <v>0.2183813323654416</v>
      </c>
      <c r="Y397" s="21">
        <f t="shared" si="120"/>
        <v>0.22419769640961934</v>
      </c>
      <c r="Z397" s="21">
        <f t="shared" si="121"/>
        <v>0.18511059173570854</v>
      </c>
    </row>
    <row r="398" spans="1:26">
      <c r="A398" s="6">
        <v>39994</v>
      </c>
      <c r="B398" s="8">
        <v>27002.03</v>
      </c>
      <c r="C398" s="8">
        <v>1288.17</v>
      </c>
      <c r="D398" s="8">
        <v>5535.08</v>
      </c>
      <c r="E398" s="8">
        <v>2305.4299999999998</v>
      </c>
      <c r="F398" s="8">
        <v>567.39</v>
      </c>
      <c r="G398" s="8">
        <v>9985.74</v>
      </c>
      <c r="I398" s="14">
        <f t="shared" si="104"/>
        <v>39994</v>
      </c>
      <c r="J398">
        <f t="shared" si="105"/>
        <v>-9.7702658398718788E-3</v>
      </c>
      <c r="K398">
        <f t="shared" si="106"/>
        <v>0</v>
      </c>
      <c r="L398">
        <f t="shared" si="107"/>
        <v>0.10536091713760051</v>
      </c>
      <c r="M398">
        <f t="shared" si="108"/>
        <v>-2.6640633818562033E-3</v>
      </c>
      <c r="N398">
        <f t="shared" si="109"/>
        <v>-1.863077154478486E-2</v>
      </c>
      <c r="O398">
        <f t="shared" si="110"/>
        <v>8.3353542041586818E-4</v>
      </c>
      <c r="P398">
        <f t="shared" si="111"/>
        <v>0.99022973416012816</v>
      </c>
      <c r="Q398">
        <f t="shared" si="112"/>
        <v>1</v>
      </c>
      <c r="R398">
        <f t="shared" si="113"/>
        <v>1.6979923526275063E-2</v>
      </c>
      <c r="S398" s="14">
        <f t="shared" si="114"/>
        <v>39994</v>
      </c>
      <c r="T398" s="21">
        <f t="shared" si="115"/>
        <v>0.27666864253167761</v>
      </c>
      <c r="U398" s="21">
        <f t="shared" si="116"/>
        <v>0.4325134058800903</v>
      </c>
      <c r="V398" s="21">
        <f t="shared" si="117"/>
        <v>0.45361600475841402</v>
      </c>
      <c r="W398" s="21">
        <f t="shared" si="118"/>
        <v>0.42448535025537926</v>
      </c>
      <c r="X398" s="21">
        <f t="shared" si="119"/>
        <v>0.21694976090191861</v>
      </c>
      <c r="Y398" s="21">
        <f t="shared" si="120"/>
        <v>0.22405147191667735</v>
      </c>
      <c r="Z398" s="21">
        <f t="shared" si="121"/>
        <v>0.17819535600253159</v>
      </c>
    </row>
    <row r="399" spans="1:26">
      <c r="A399" s="6">
        <v>39995</v>
      </c>
      <c r="B399" s="8">
        <v>27002.03</v>
      </c>
      <c r="C399" s="8">
        <v>1288.17</v>
      </c>
      <c r="D399" s="8">
        <v>5535.08</v>
      </c>
      <c r="E399" s="8">
        <v>2305.4299999999998</v>
      </c>
      <c r="F399" s="8">
        <v>567.39</v>
      </c>
      <c r="G399" s="8">
        <v>9985.74</v>
      </c>
      <c r="I399" s="14">
        <f t="shared" si="104"/>
        <v>39995</v>
      </c>
      <c r="J399">
        <f t="shared" si="105"/>
        <v>0</v>
      </c>
      <c r="K399">
        <f t="shared" si="106"/>
        <v>0</v>
      </c>
      <c r="L399">
        <f t="shared" si="107"/>
        <v>0</v>
      </c>
      <c r="M399">
        <f t="shared" si="108"/>
        <v>0</v>
      </c>
      <c r="N399">
        <f t="shared" si="109"/>
        <v>0</v>
      </c>
      <c r="O399">
        <f t="shared" si="110"/>
        <v>0</v>
      </c>
      <c r="P399">
        <f t="shared" si="111"/>
        <v>1</v>
      </c>
      <c r="Q399">
        <f t="shared" si="112"/>
        <v>1</v>
      </c>
      <c r="R399">
        <f t="shared" si="113"/>
        <v>0</v>
      </c>
      <c r="S399" s="14">
        <f t="shared" si="114"/>
        <v>39995</v>
      </c>
      <c r="T399" s="21">
        <f t="shared" si="115"/>
        <v>0.27580935157843489</v>
      </c>
      <c r="U399" s="21">
        <f t="shared" si="116"/>
        <v>0.43243174561138242</v>
      </c>
      <c r="V399" s="21">
        <f t="shared" si="117"/>
        <v>0.45293262111470378</v>
      </c>
      <c r="W399" s="21">
        <f t="shared" si="118"/>
        <v>0.42166304468415344</v>
      </c>
      <c r="X399" s="21">
        <f t="shared" si="119"/>
        <v>0.21694717725363216</v>
      </c>
      <c r="Y399" s="21">
        <f t="shared" si="120"/>
        <v>0.22396382058533137</v>
      </c>
      <c r="Z399" s="21">
        <f t="shared" si="121"/>
        <v>0.17724591354328895</v>
      </c>
    </row>
    <row r="400" spans="1:26">
      <c r="A400" s="6">
        <v>39996</v>
      </c>
      <c r="B400" s="8">
        <v>26679.02</v>
      </c>
      <c r="C400" s="8">
        <v>1251.8800000000001</v>
      </c>
      <c r="D400" s="8">
        <v>5535.08</v>
      </c>
      <c r="E400" s="8">
        <v>2277.7600000000002</v>
      </c>
      <c r="F400" s="8">
        <v>570.56000000000006</v>
      </c>
      <c r="G400" s="8">
        <v>9960.77</v>
      </c>
      <c r="I400" s="14">
        <f t="shared" si="104"/>
        <v>39996</v>
      </c>
      <c r="J400">
        <f t="shared" si="105"/>
        <v>-1.2034559624632736E-2</v>
      </c>
      <c r="K400">
        <f t="shared" si="106"/>
        <v>-2.8576185111251456E-2</v>
      </c>
      <c r="L400">
        <f t="shared" si="107"/>
        <v>0</v>
      </c>
      <c r="M400">
        <f t="shared" si="108"/>
        <v>-1.2074706126644829E-2</v>
      </c>
      <c r="N400">
        <f t="shared" si="109"/>
        <v>5.5714367063029848E-3</v>
      </c>
      <c r="O400">
        <f t="shared" si="110"/>
        <v>-2.503697443182097E-3</v>
      </c>
      <c r="P400">
        <f t="shared" si="111"/>
        <v>0.98796544037536727</v>
      </c>
      <c r="Q400">
        <f t="shared" si="112"/>
        <v>0.97142381488874852</v>
      </c>
      <c r="R400">
        <f t="shared" si="113"/>
        <v>-7.5166303949550798E-3</v>
      </c>
      <c r="S400" s="14">
        <f t="shared" si="114"/>
        <v>39996</v>
      </c>
      <c r="T400" s="21">
        <f t="shared" si="115"/>
        <v>0.27353130988764185</v>
      </c>
      <c r="U400" s="21">
        <f t="shared" si="116"/>
        <v>0.43577208466751471</v>
      </c>
      <c r="V400" s="21">
        <f t="shared" si="117"/>
        <v>0.45293262111470378</v>
      </c>
      <c r="W400" s="21">
        <f t="shared" si="118"/>
        <v>0.42171169236279432</v>
      </c>
      <c r="X400" s="21">
        <f t="shared" si="119"/>
        <v>0.21649319159480784</v>
      </c>
      <c r="Y400" s="21">
        <f t="shared" si="120"/>
        <v>0.21286125657251212</v>
      </c>
      <c r="Z400" s="21">
        <f t="shared" si="121"/>
        <v>0.17708954218372319</v>
      </c>
    </row>
    <row r="401" spans="1:26">
      <c r="A401" s="6">
        <v>39997</v>
      </c>
      <c r="B401" s="8">
        <v>26787.96</v>
      </c>
      <c r="C401" s="8">
        <v>1251.8800000000001</v>
      </c>
      <c r="D401" s="8">
        <v>5535.08</v>
      </c>
      <c r="E401" s="8">
        <v>2305.4299999999998</v>
      </c>
      <c r="F401" s="8">
        <v>573.16</v>
      </c>
      <c r="G401" s="8">
        <v>9981.58</v>
      </c>
      <c r="I401" s="14">
        <f t="shared" si="104"/>
        <v>39997</v>
      </c>
      <c r="J401">
        <f t="shared" si="105"/>
        <v>4.0750441021586113E-3</v>
      </c>
      <c r="K401">
        <f t="shared" si="106"/>
        <v>0</v>
      </c>
      <c r="L401">
        <f t="shared" si="107"/>
        <v>0</v>
      </c>
      <c r="M401">
        <f t="shared" si="108"/>
        <v>1.2074706126644895E-2</v>
      </c>
      <c r="N401">
        <f t="shared" si="109"/>
        <v>4.5465751736264047E-3</v>
      </c>
      <c r="O401">
        <f t="shared" si="110"/>
        <v>2.0870165806337322E-3</v>
      </c>
      <c r="P401">
        <f t="shared" si="111"/>
        <v>1.0040750441021586</v>
      </c>
      <c r="Q401">
        <f t="shared" si="112"/>
        <v>1</v>
      </c>
      <c r="R401">
        <f t="shared" si="113"/>
        <v>3.741659576181007E-3</v>
      </c>
      <c r="S401" s="14">
        <f t="shared" si="114"/>
        <v>39997</v>
      </c>
      <c r="T401" s="21">
        <f t="shared" si="115"/>
        <v>0.27246199050267794</v>
      </c>
      <c r="U401" s="21">
        <f t="shared" si="116"/>
        <v>0.39006458395686583</v>
      </c>
      <c r="V401" s="21">
        <f t="shared" si="117"/>
        <v>0.45293262111470378</v>
      </c>
      <c r="W401" s="21">
        <f t="shared" si="118"/>
        <v>0.42214873942141468</v>
      </c>
      <c r="X401" s="21">
        <f t="shared" si="119"/>
        <v>0.21643302138224293</v>
      </c>
      <c r="Y401" s="21">
        <f t="shared" si="120"/>
        <v>0.20568448370581774</v>
      </c>
      <c r="Z401" s="21">
        <f t="shared" si="121"/>
        <v>0.1704321723732776</v>
      </c>
    </row>
    <row r="402" spans="1:26">
      <c r="A402" s="6">
        <v>40000</v>
      </c>
      <c r="B402" s="8">
        <v>26121.920000000002</v>
      </c>
      <c r="C402" s="8">
        <v>1260.95</v>
      </c>
      <c r="D402" s="8">
        <v>4870.87</v>
      </c>
      <c r="E402" s="8">
        <v>2342.3200000000002</v>
      </c>
      <c r="F402" s="8">
        <v>579.93000000000006</v>
      </c>
      <c r="G402" s="8">
        <v>9915</v>
      </c>
      <c r="I402" s="14">
        <f t="shared" si="104"/>
        <v>40000</v>
      </c>
      <c r="J402">
        <f t="shared" si="105"/>
        <v>-2.5177724242773526E-2</v>
      </c>
      <c r="K402">
        <f t="shared" si="106"/>
        <v>7.2189836871230156E-3</v>
      </c>
      <c r="L402">
        <f t="shared" si="107"/>
        <v>-0.12783345363073476</v>
      </c>
      <c r="M402">
        <f t="shared" si="108"/>
        <v>1.5874681169882721E-2</v>
      </c>
      <c r="N402">
        <f t="shared" si="109"/>
        <v>1.1742496753308105E-2</v>
      </c>
      <c r="O402">
        <f t="shared" si="110"/>
        <v>-6.6926324541241346E-3</v>
      </c>
      <c r="P402">
        <f t="shared" si="111"/>
        <v>0.97482227575722646</v>
      </c>
      <c r="Q402">
        <f t="shared" si="112"/>
        <v>1.007218983687123</v>
      </c>
      <c r="R402">
        <f t="shared" si="113"/>
        <v>-1.993798489490901E-2</v>
      </c>
      <c r="S402" s="14">
        <f t="shared" si="114"/>
        <v>40000</v>
      </c>
      <c r="T402" s="21">
        <f t="shared" si="115"/>
        <v>0.27753466698947221</v>
      </c>
      <c r="U402" s="21">
        <f t="shared" si="116"/>
        <v>0.38920324784275723</v>
      </c>
      <c r="V402" s="21">
        <f t="shared" si="117"/>
        <v>0.52007170227219079</v>
      </c>
      <c r="W402" s="21">
        <f t="shared" si="118"/>
        <v>0.42224291643824341</v>
      </c>
      <c r="X402" s="21">
        <f t="shared" si="119"/>
        <v>0.21699445918603061</v>
      </c>
      <c r="Y402" s="21">
        <f t="shared" si="120"/>
        <v>0.1949726074956486</v>
      </c>
      <c r="Z402" s="21">
        <f t="shared" si="121"/>
        <v>0.17279735346653041</v>
      </c>
    </row>
    <row r="403" spans="1:26">
      <c r="A403" s="6">
        <v>40001</v>
      </c>
      <c r="B403" s="8">
        <v>25645.440000000002</v>
      </c>
      <c r="C403" s="8">
        <v>1270.03</v>
      </c>
      <c r="D403" s="8">
        <v>4870.87</v>
      </c>
      <c r="E403" s="8">
        <v>2277.7600000000002</v>
      </c>
      <c r="F403" s="8">
        <v>567.39</v>
      </c>
      <c r="G403" s="8">
        <v>9823.4699999999993</v>
      </c>
      <c r="I403" s="14">
        <f t="shared" si="104"/>
        <v>40001</v>
      </c>
      <c r="J403">
        <f t="shared" si="105"/>
        <v>-1.8409030563343722E-2</v>
      </c>
      <c r="K403">
        <f t="shared" si="106"/>
        <v>7.1751171126687354E-3</v>
      </c>
      <c r="L403">
        <f t="shared" si="107"/>
        <v>0</v>
      </c>
      <c r="M403">
        <f t="shared" si="108"/>
        <v>-2.794938729652759E-2</v>
      </c>
      <c r="N403">
        <f t="shared" si="109"/>
        <v>-2.186050863323755E-2</v>
      </c>
      <c r="O403">
        <f t="shared" si="110"/>
        <v>-9.2743415337005648E-3</v>
      </c>
      <c r="P403">
        <f t="shared" si="111"/>
        <v>0.98159096943665625</v>
      </c>
      <c r="Q403">
        <f t="shared" si="112"/>
        <v>1.0071751171126688</v>
      </c>
      <c r="R403">
        <f t="shared" si="113"/>
        <v>-1.0381824070159395E-2</v>
      </c>
      <c r="S403" s="14">
        <f t="shared" si="114"/>
        <v>40001</v>
      </c>
      <c r="T403" s="21">
        <f t="shared" si="115"/>
        <v>0.2799422761619334</v>
      </c>
      <c r="U403" s="21">
        <f t="shared" si="116"/>
        <v>0.38687488765370365</v>
      </c>
      <c r="V403" s="21">
        <f t="shared" si="117"/>
        <v>0.52007170227219079</v>
      </c>
      <c r="W403" s="21">
        <f t="shared" si="118"/>
        <v>0.42621566947336637</v>
      </c>
      <c r="X403" s="21">
        <f t="shared" si="119"/>
        <v>0.22144702783337519</v>
      </c>
      <c r="Y403" s="21">
        <f t="shared" si="120"/>
        <v>0.19278540600830629</v>
      </c>
      <c r="Z403" s="21">
        <f t="shared" si="121"/>
        <v>0.17398694025439887</v>
      </c>
    </row>
    <row r="404" spans="1:26">
      <c r="A404" s="6">
        <v>40002</v>
      </c>
      <c r="B404" s="8">
        <v>25148.91</v>
      </c>
      <c r="C404" s="8">
        <v>1242.81</v>
      </c>
      <c r="D404" s="8">
        <v>4870.87</v>
      </c>
      <c r="E404" s="8">
        <v>2277.7600000000002</v>
      </c>
      <c r="F404" s="8">
        <v>550.37</v>
      </c>
      <c r="G404" s="8">
        <v>9752.73</v>
      </c>
      <c r="I404" s="14">
        <f t="shared" si="104"/>
        <v>40002</v>
      </c>
      <c r="J404">
        <f t="shared" si="105"/>
        <v>-1.9551222388352146E-2</v>
      </c>
      <c r="K404">
        <f t="shared" si="106"/>
        <v>-2.1665577387405779E-2</v>
      </c>
      <c r="L404">
        <f t="shared" si="107"/>
        <v>0</v>
      </c>
      <c r="M404">
        <f t="shared" si="108"/>
        <v>0</v>
      </c>
      <c r="N404">
        <f t="shared" si="109"/>
        <v>-3.0456118648788135E-2</v>
      </c>
      <c r="O404">
        <f t="shared" si="110"/>
        <v>-7.2271746209871014E-3</v>
      </c>
      <c r="P404">
        <f t="shared" si="111"/>
        <v>0.98044877761164784</v>
      </c>
      <c r="Q404">
        <f t="shared" si="112"/>
        <v>0.97833442261259418</v>
      </c>
      <c r="R404">
        <f t="shared" si="113"/>
        <v>-1.1869774131436204E-2</v>
      </c>
      <c r="S404" s="14">
        <f t="shared" si="114"/>
        <v>40002</v>
      </c>
      <c r="T404" s="21">
        <f t="shared" si="115"/>
        <v>0.2794226862070337</v>
      </c>
      <c r="U404" s="21">
        <f t="shared" si="116"/>
        <v>0.38871214517528085</v>
      </c>
      <c r="V404" s="21">
        <f t="shared" si="117"/>
        <v>0.52007170227219079</v>
      </c>
      <c r="W404" s="21">
        <f t="shared" si="118"/>
        <v>0.42521941330973728</v>
      </c>
      <c r="X404" s="21">
        <f t="shared" si="119"/>
        <v>0.2273018670330787</v>
      </c>
      <c r="Y404" s="21">
        <f t="shared" si="120"/>
        <v>0.18846828148378689</v>
      </c>
      <c r="Z404" s="21">
        <f t="shared" si="121"/>
        <v>0.17456168119348356</v>
      </c>
    </row>
    <row r="405" spans="1:26">
      <c r="A405" s="6">
        <v>40003</v>
      </c>
      <c r="B405" s="8">
        <v>25463.22</v>
      </c>
      <c r="C405" s="8">
        <v>1251.8800000000001</v>
      </c>
      <c r="D405" s="8">
        <v>4870.87</v>
      </c>
      <c r="E405" s="8">
        <v>2268.54</v>
      </c>
      <c r="F405" s="8">
        <v>536.96</v>
      </c>
      <c r="G405" s="8">
        <v>9885.880000000001</v>
      </c>
      <c r="I405" s="14">
        <f t="shared" si="104"/>
        <v>40003</v>
      </c>
      <c r="J405">
        <f t="shared" si="105"/>
        <v>1.2420502384595966E-2</v>
      </c>
      <c r="K405">
        <f t="shared" si="106"/>
        <v>7.271476587614195E-3</v>
      </c>
      <c r="L405">
        <f t="shared" si="107"/>
        <v>0</v>
      </c>
      <c r="M405">
        <f t="shared" si="108"/>
        <v>-4.0560511362081764E-3</v>
      </c>
      <c r="N405">
        <f t="shared" si="109"/>
        <v>-2.4667175480897877E-2</v>
      </c>
      <c r="O405">
        <f t="shared" si="110"/>
        <v>1.3560230616521951E-2</v>
      </c>
      <c r="P405">
        <f t="shared" si="111"/>
        <v>1.012420502384596</v>
      </c>
      <c r="Q405">
        <f t="shared" si="112"/>
        <v>1.0072714765876143</v>
      </c>
      <c r="R405">
        <f t="shared" si="113"/>
        <v>-1.5783038825939819E-3</v>
      </c>
      <c r="S405" s="14">
        <f t="shared" si="114"/>
        <v>40003</v>
      </c>
      <c r="T405" s="21">
        <f t="shared" si="115"/>
        <v>0.2787436682758781</v>
      </c>
      <c r="U405" s="21">
        <f t="shared" si="116"/>
        <v>0.37997011098146899</v>
      </c>
      <c r="V405" s="21">
        <f t="shared" si="117"/>
        <v>0.51923483801262027</v>
      </c>
      <c r="W405" s="21">
        <f t="shared" si="118"/>
        <v>0.42532252314557534</v>
      </c>
      <c r="X405" s="21">
        <f t="shared" si="119"/>
        <v>0.22867399243358574</v>
      </c>
      <c r="Y405" s="21">
        <f t="shared" si="120"/>
        <v>0.18834903030619338</v>
      </c>
      <c r="Z405" s="21">
        <f t="shared" si="121"/>
        <v>0.17360893425344548</v>
      </c>
    </row>
    <row r="406" spans="1:26">
      <c r="A406" s="6">
        <v>40004</v>
      </c>
      <c r="B406" s="8">
        <v>25393.74</v>
      </c>
      <c r="C406" s="8">
        <v>1244.6300000000001</v>
      </c>
      <c r="D406" s="8">
        <v>4870.87</v>
      </c>
      <c r="E406" s="8">
        <v>2268.54</v>
      </c>
      <c r="F406" s="8">
        <v>536.96</v>
      </c>
      <c r="G406" s="8">
        <v>9989.9</v>
      </c>
      <c r="I406" s="14">
        <f t="shared" si="104"/>
        <v>40004</v>
      </c>
      <c r="J406">
        <f t="shared" si="105"/>
        <v>-2.7323710747664074E-3</v>
      </c>
      <c r="K406">
        <f t="shared" si="106"/>
        <v>-5.8081244466346698E-3</v>
      </c>
      <c r="L406">
        <f t="shared" si="107"/>
        <v>0</v>
      </c>
      <c r="M406">
        <f t="shared" si="108"/>
        <v>0</v>
      </c>
      <c r="N406">
        <f t="shared" si="109"/>
        <v>0</v>
      </c>
      <c r="O406">
        <f t="shared" si="110"/>
        <v>1.0467106166758167E-2</v>
      </c>
      <c r="P406">
        <f t="shared" si="111"/>
        <v>0.99726762892523357</v>
      </c>
      <c r="Q406">
        <f t="shared" si="112"/>
        <v>0.9941918755533653</v>
      </c>
      <c r="R406">
        <f t="shared" si="113"/>
        <v>9.317963440246995E-4</v>
      </c>
      <c r="S406" s="14">
        <f t="shared" si="114"/>
        <v>40004</v>
      </c>
      <c r="T406" s="21">
        <f t="shared" si="115"/>
        <v>0.27525127511677427</v>
      </c>
      <c r="U406" s="21">
        <f t="shared" si="116"/>
        <v>0.3799832879272792</v>
      </c>
      <c r="V406" s="21">
        <f t="shared" si="117"/>
        <v>0.51804739984932369</v>
      </c>
      <c r="W406" s="21">
        <f t="shared" si="118"/>
        <v>0.41413322047717371</v>
      </c>
      <c r="X406" s="21">
        <f t="shared" si="119"/>
        <v>0.22859650501964804</v>
      </c>
      <c r="Y406" s="21">
        <f t="shared" si="120"/>
        <v>0.18772644412406406</v>
      </c>
      <c r="Z406" s="21">
        <f t="shared" si="121"/>
        <v>0.17112616989022436</v>
      </c>
    </row>
    <row r="407" spans="1:26">
      <c r="A407" s="6">
        <v>40007</v>
      </c>
      <c r="B407" s="8">
        <v>25772.02</v>
      </c>
      <c r="C407" s="8">
        <v>1251.8800000000001</v>
      </c>
      <c r="D407" s="8">
        <v>5055.38</v>
      </c>
      <c r="E407" s="8">
        <v>2305.4299999999998</v>
      </c>
      <c r="F407" s="8">
        <v>540.71</v>
      </c>
      <c r="G407" s="8">
        <v>10035.67</v>
      </c>
      <c r="I407" s="14">
        <f t="shared" si="104"/>
        <v>40007</v>
      </c>
      <c r="J407">
        <f t="shared" si="105"/>
        <v>1.4786720355967019E-2</v>
      </c>
      <c r="K407">
        <f t="shared" si="106"/>
        <v>5.8081244466346681E-3</v>
      </c>
      <c r="L407">
        <f t="shared" si="107"/>
        <v>3.718045683974075E-2</v>
      </c>
      <c r="M407">
        <f t="shared" si="108"/>
        <v>1.613075726285294E-2</v>
      </c>
      <c r="N407">
        <f t="shared" si="109"/>
        <v>6.9594869222601059E-3</v>
      </c>
      <c r="O407">
        <f t="shared" si="110"/>
        <v>4.5711637370659097E-3</v>
      </c>
      <c r="P407">
        <f t="shared" si="111"/>
        <v>1.0147867203559671</v>
      </c>
      <c r="Q407">
        <f t="shared" si="112"/>
        <v>1.0058081244466346</v>
      </c>
      <c r="R407">
        <f t="shared" si="113"/>
        <v>1.4129997841710876E-2</v>
      </c>
      <c r="S407" s="14">
        <f t="shared" si="114"/>
        <v>40007</v>
      </c>
      <c r="T407" s="21">
        <f t="shared" si="115"/>
        <v>0.27654214710883979</v>
      </c>
      <c r="U407" s="21">
        <f t="shared" si="116"/>
        <v>0.38027763226214356</v>
      </c>
      <c r="V407" s="21">
        <f t="shared" si="117"/>
        <v>0.52265333543762438</v>
      </c>
      <c r="W407" s="21">
        <f t="shared" si="118"/>
        <v>0.41496672070789559</v>
      </c>
      <c r="X407" s="21">
        <f t="shared" si="119"/>
        <v>0.22887516978306813</v>
      </c>
      <c r="Y407" s="21">
        <f t="shared" si="120"/>
        <v>0.188005893447272</v>
      </c>
      <c r="Z407" s="21">
        <f t="shared" si="121"/>
        <v>0.1731910183415952</v>
      </c>
    </row>
    <row r="408" spans="1:26">
      <c r="A408" s="6">
        <v>40008</v>
      </c>
      <c r="B408" s="8">
        <v>26018.06</v>
      </c>
      <c r="C408" s="8">
        <v>1270.03</v>
      </c>
      <c r="D408" s="8">
        <v>5055.38</v>
      </c>
      <c r="E408" s="8">
        <v>2243.9500000000003</v>
      </c>
      <c r="F408" s="8">
        <v>561.04</v>
      </c>
      <c r="G408" s="8">
        <v>10056.469999999999</v>
      </c>
      <c r="I408" s="14">
        <f t="shared" si="104"/>
        <v>40008</v>
      </c>
      <c r="J408">
        <f t="shared" si="105"/>
        <v>9.5015049603852254E-3</v>
      </c>
      <c r="K408">
        <f t="shared" si="106"/>
        <v>1.4394100799791634E-2</v>
      </c>
      <c r="L408">
        <f t="shared" si="107"/>
        <v>0</v>
      </c>
      <c r="M408">
        <f t="shared" si="108"/>
        <v>-2.7029504253999092E-2</v>
      </c>
      <c r="N408">
        <f t="shared" si="109"/>
        <v>3.690911346760823E-2</v>
      </c>
      <c r="O408">
        <f t="shared" si="110"/>
        <v>2.0704621240420101E-3</v>
      </c>
      <c r="P408">
        <f t="shared" si="111"/>
        <v>1.0095015049603853</v>
      </c>
      <c r="Q408">
        <f t="shared" si="112"/>
        <v>1.0143941007997916</v>
      </c>
      <c r="R408">
        <f t="shared" si="113"/>
        <v>5.2688344274885567E-3</v>
      </c>
      <c r="S408" s="14">
        <f t="shared" si="114"/>
        <v>40008</v>
      </c>
      <c r="T408" s="21">
        <f t="shared" si="115"/>
        <v>0.27639333728253163</v>
      </c>
      <c r="U408" s="21">
        <f t="shared" si="116"/>
        <v>0.36345363835359096</v>
      </c>
      <c r="V408" s="21">
        <f t="shared" si="117"/>
        <v>0.52265333543762438</v>
      </c>
      <c r="W408" s="21">
        <f t="shared" si="118"/>
        <v>0.41226023491026254</v>
      </c>
      <c r="X408" s="21">
        <f t="shared" si="119"/>
        <v>0.23653211482432279</v>
      </c>
      <c r="Y408" s="21">
        <f t="shared" si="120"/>
        <v>0.18778941959291015</v>
      </c>
      <c r="Z408" s="21">
        <f t="shared" si="121"/>
        <v>0.1734261119376059</v>
      </c>
    </row>
    <row r="409" spans="1:26">
      <c r="A409" s="6">
        <v>40009</v>
      </c>
      <c r="B409" s="8">
        <v>26617.440000000002</v>
      </c>
      <c r="C409" s="8">
        <v>1242.81</v>
      </c>
      <c r="D409" s="8">
        <v>5092.2700000000004</v>
      </c>
      <c r="E409" s="8">
        <v>2243.9500000000003</v>
      </c>
      <c r="F409" s="8">
        <v>555.56000000000006</v>
      </c>
      <c r="G409" s="8">
        <v>10043.99</v>
      </c>
      <c r="I409" s="14">
        <f t="shared" si="104"/>
        <v>40009</v>
      </c>
      <c r="J409">
        <f t="shared" si="105"/>
        <v>2.2775727775495112E-2</v>
      </c>
      <c r="K409">
        <f t="shared" si="106"/>
        <v>-2.1665577387405779E-2</v>
      </c>
      <c r="L409">
        <f t="shared" si="107"/>
        <v>7.2706808983197257E-3</v>
      </c>
      <c r="M409">
        <f t="shared" si="108"/>
        <v>0</v>
      </c>
      <c r="N409">
        <f t="shared" si="109"/>
        <v>-9.8155901806366384E-3</v>
      </c>
      <c r="O409">
        <f t="shared" si="110"/>
        <v>-1.2417627858918197E-3</v>
      </c>
      <c r="P409">
        <f t="shared" si="111"/>
        <v>1.0227757277754952</v>
      </c>
      <c r="Q409">
        <f t="shared" si="112"/>
        <v>0.97833442261259418</v>
      </c>
      <c r="R409">
        <f t="shared" si="113"/>
        <v>-5.0904498911229024E-3</v>
      </c>
      <c r="S409" s="14">
        <f t="shared" si="114"/>
        <v>40009</v>
      </c>
      <c r="T409" s="21">
        <f t="shared" si="115"/>
        <v>0.2791803212705376</v>
      </c>
      <c r="U409" s="21">
        <f t="shared" si="116"/>
        <v>0.34280583927360142</v>
      </c>
      <c r="V409" s="21">
        <f t="shared" si="117"/>
        <v>0.5227318896069918</v>
      </c>
      <c r="W409" s="21">
        <f t="shared" si="118"/>
        <v>0.41199687869081514</v>
      </c>
      <c r="X409" s="21">
        <f t="shared" si="119"/>
        <v>0.23690466066494537</v>
      </c>
      <c r="Y409" s="21">
        <f t="shared" si="120"/>
        <v>0.1877849417957296</v>
      </c>
      <c r="Z409" s="21">
        <f t="shared" si="121"/>
        <v>0.17202396313261734</v>
      </c>
    </row>
    <row r="410" spans="1:26">
      <c r="A410" s="6">
        <v>40010</v>
      </c>
      <c r="B410" s="8">
        <v>26849.29</v>
      </c>
      <c r="C410" s="8">
        <v>1270.03</v>
      </c>
      <c r="D410" s="8">
        <v>5092.2700000000004</v>
      </c>
      <c r="E410" s="8">
        <v>2240.88</v>
      </c>
      <c r="F410" s="8">
        <v>559.6</v>
      </c>
      <c r="G410" s="8">
        <v>10193.780000000001</v>
      </c>
      <c r="I410" s="14">
        <f t="shared" si="104"/>
        <v>40010</v>
      </c>
      <c r="J410">
        <f t="shared" si="105"/>
        <v>8.6727373542832033E-3</v>
      </c>
      <c r="K410">
        <f t="shared" si="106"/>
        <v>2.1665577387405849E-2</v>
      </c>
      <c r="L410">
        <f t="shared" si="107"/>
        <v>0</v>
      </c>
      <c r="M410">
        <f t="shared" si="108"/>
        <v>-1.3690599106387462E-3</v>
      </c>
      <c r="N410">
        <f t="shared" si="109"/>
        <v>7.2456287433078255E-3</v>
      </c>
      <c r="O410">
        <f t="shared" si="110"/>
        <v>1.4803284687055792E-2</v>
      </c>
      <c r="P410">
        <f t="shared" si="111"/>
        <v>1.0086727373542832</v>
      </c>
      <c r="Q410">
        <f t="shared" si="112"/>
        <v>1.0216655773874059</v>
      </c>
      <c r="R410">
        <f t="shared" si="113"/>
        <v>8.4690861814261439E-3</v>
      </c>
      <c r="S410" s="14">
        <f t="shared" si="114"/>
        <v>40010</v>
      </c>
      <c r="T410" s="21">
        <f t="shared" si="115"/>
        <v>0.2795137549296246</v>
      </c>
      <c r="U410" s="21">
        <f t="shared" si="116"/>
        <v>0.34592192545727329</v>
      </c>
      <c r="V410" s="21">
        <f t="shared" si="117"/>
        <v>0.51714557672685768</v>
      </c>
      <c r="W410" s="21">
        <f t="shared" si="118"/>
        <v>0.41199256502766374</v>
      </c>
      <c r="X410" s="21">
        <f t="shared" si="119"/>
        <v>0.23570568321381402</v>
      </c>
      <c r="Y410" s="21">
        <f t="shared" si="120"/>
        <v>0.18496121787402625</v>
      </c>
      <c r="Z410" s="21">
        <f t="shared" si="121"/>
        <v>0.17176489704753631</v>
      </c>
    </row>
    <row r="411" spans="1:26">
      <c r="A411" s="6">
        <v>40011</v>
      </c>
      <c r="B411" s="8">
        <v>27018.66</v>
      </c>
      <c r="C411" s="8">
        <v>1270.03</v>
      </c>
      <c r="D411" s="8">
        <v>5092.2700000000004</v>
      </c>
      <c r="E411" s="8">
        <v>2274.69</v>
      </c>
      <c r="F411" s="8">
        <v>542.88</v>
      </c>
      <c r="G411" s="8">
        <v>10077.27</v>
      </c>
      <c r="I411" s="14">
        <f t="shared" si="104"/>
        <v>40011</v>
      </c>
      <c r="J411">
        <f t="shared" si="105"/>
        <v>6.2883610058655027E-3</v>
      </c>
      <c r="K411">
        <f t="shared" si="106"/>
        <v>0</v>
      </c>
      <c r="L411">
        <f t="shared" si="107"/>
        <v>0</v>
      </c>
      <c r="M411">
        <f t="shared" si="108"/>
        <v>1.4975133520260571E-2</v>
      </c>
      <c r="N411">
        <f t="shared" si="109"/>
        <v>-3.0333941755406102E-2</v>
      </c>
      <c r="O411">
        <f t="shared" si="110"/>
        <v>-1.1495337734704668E-2</v>
      </c>
      <c r="P411">
        <f t="shared" si="111"/>
        <v>1.0062883610058655</v>
      </c>
      <c r="Q411">
        <f t="shared" si="112"/>
        <v>1</v>
      </c>
      <c r="R411">
        <f t="shared" si="113"/>
        <v>-5.3708291939700403E-3</v>
      </c>
      <c r="S411" s="14">
        <f t="shared" si="114"/>
        <v>40011</v>
      </c>
      <c r="T411" s="21">
        <f t="shared" si="115"/>
        <v>0.27913019966689523</v>
      </c>
      <c r="U411" s="21">
        <f t="shared" si="116"/>
        <v>0.34592192545727329</v>
      </c>
      <c r="V411" s="21">
        <f t="shared" si="117"/>
        <v>0.50316945188916284</v>
      </c>
      <c r="W411" s="21">
        <f t="shared" si="118"/>
        <v>0.41280173218347388</v>
      </c>
      <c r="X411" s="21">
        <f t="shared" si="119"/>
        <v>0.24358721784473569</v>
      </c>
      <c r="Y411" s="21">
        <f t="shared" si="120"/>
        <v>0.18608158525170834</v>
      </c>
      <c r="Z411" s="21">
        <f t="shared" si="121"/>
        <v>0.1706689182539059</v>
      </c>
    </row>
    <row r="412" spans="1:26">
      <c r="A412" s="6">
        <v>40014</v>
      </c>
      <c r="B412" s="8">
        <v>27466.420000000002</v>
      </c>
      <c r="C412" s="8">
        <v>1270.03</v>
      </c>
      <c r="D412" s="8">
        <v>5092.2700000000004</v>
      </c>
      <c r="E412" s="8">
        <v>2271.62</v>
      </c>
      <c r="F412" s="8">
        <v>545.76</v>
      </c>
      <c r="G412" s="8">
        <v>10014.86</v>
      </c>
      <c r="I412" s="14">
        <f t="shared" si="104"/>
        <v>40014</v>
      </c>
      <c r="J412">
        <f t="shared" si="105"/>
        <v>1.6436429216334408E-2</v>
      </c>
      <c r="K412">
        <f t="shared" si="106"/>
        <v>0</v>
      </c>
      <c r="L412">
        <f t="shared" si="107"/>
        <v>0</v>
      </c>
      <c r="M412">
        <f t="shared" si="108"/>
        <v>-1.3505460325554804E-3</v>
      </c>
      <c r="N412">
        <f t="shared" si="109"/>
        <v>5.29101763441568E-3</v>
      </c>
      <c r="O412">
        <f t="shared" si="110"/>
        <v>-6.2124026392975365E-3</v>
      </c>
      <c r="P412">
        <f t="shared" si="111"/>
        <v>1.0164364292163344</v>
      </c>
      <c r="Q412">
        <f t="shared" si="112"/>
        <v>1</v>
      </c>
      <c r="R412">
        <f t="shared" si="113"/>
        <v>-4.5438620748746751E-4</v>
      </c>
      <c r="S412" s="14">
        <f t="shared" si="114"/>
        <v>40014</v>
      </c>
      <c r="T412" s="21">
        <f t="shared" si="115"/>
        <v>0.28014096519520904</v>
      </c>
      <c r="U412" s="21">
        <f t="shared" si="116"/>
        <v>0.31761751028994933</v>
      </c>
      <c r="V412" s="21">
        <f t="shared" si="117"/>
        <v>0.50316945188916284</v>
      </c>
      <c r="W412" s="21">
        <f t="shared" si="118"/>
        <v>0.41283402319751017</v>
      </c>
      <c r="X412" s="21">
        <f t="shared" si="119"/>
        <v>0.23999629953812285</v>
      </c>
      <c r="Y412" s="21">
        <f t="shared" si="120"/>
        <v>0.1862818186323375</v>
      </c>
      <c r="Z412" s="21">
        <f t="shared" si="121"/>
        <v>0.16638374494766442</v>
      </c>
    </row>
    <row r="413" spans="1:26">
      <c r="A413" s="6">
        <v>40015</v>
      </c>
      <c r="B413" s="8">
        <v>27400.46</v>
      </c>
      <c r="C413" s="8">
        <v>1251.8800000000001</v>
      </c>
      <c r="D413" s="8">
        <v>5092.2700000000004</v>
      </c>
      <c r="E413" s="8">
        <v>2305.4299999999998</v>
      </c>
      <c r="F413" s="8">
        <v>540.86</v>
      </c>
      <c r="G413" s="8">
        <v>10089.76</v>
      </c>
      <c r="I413" s="14">
        <f t="shared" si="104"/>
        <v>40015</v>
      </c>
      <c r="J413">
        <f t="shared" si="105"/>
        <v>-2.4043660501963837E-3</v>
      </c>
      <c r="K413">
        <f t="shared" si="106"/>
        <v>-1.4394100799791587E-2</v>
      </c>
      <c r="L413">
        <f t="shared" si="107"/>
        <v>0</v>
      </c>
      <c r="M413">
        <f t="shared" si="108"/>
        <v>1.4773976676932874E-2</v>
      </c>
      <c r="N413">
        <f t="shared" si="109"/>
        <v>-9.0188533501540536E-3</v>
      </c>
      <c r="O413">
        <f t="shared" si="110"/>
        <v>7.4510581673466773E-3</v>
      </c>
      <c r="P413">
        <f t="shared" si="111"/>
        <v>0.99759563394980366</v>
      </c>
      <c r="Q413">
        <f t="shared" si="112"/>
        <v>0.98560589920020836</v>
      </c>
      <c r="R413">
        <f t="shared" si="113"/>
        <v>-2.375838611332181E-4</v>
      </c>
      <c r="S413" s="14">
        <f t="shared" si="114"/>
        <v>40015</v>
      </c>
      <c r="T413" s="21">
        <f t="shared" si="115"/>
        <v>0.27146062597939924</v>
      </c>
      <c r="U413" s="21">
        <f t="shared" si="116"/>
        <v>0.22337747551111053</v>
      </c>
      <c r="V413" s="21">
        <f t="shared" si="117"/>
        <v>0.50291005959338564</v>
      </c>
      <c r="W413" s="21">
        <f t="shared" si="118"/>
        <v>0.40181722990296037</v>
      </c>
      <c r="X413" s="21">
        <f t="shared" si="119"/>
        <v>0.23999993640203535</v>
      </c>
      <c r="Y413" s="21">
        <f t="shared" si="120"/>
        <v>0.18046953397690632</v>
      </c>
      <c r="Z413" s="21">
        <f t="shared" si="121"/>
        <v>0.15665898993245392</v>
      </c>
    </row>
    <row r="414" spans="1:26">
      <c r="A414" s="6">
        <v>40016</v>
      </c>
      <c r="B414" s="8">
        <v>27184.850000000002</v>
      </c>
      <c r="C414" s="8">
        <v>1251.8800000000001</v>
      </c>
      <c r="D414" s="8">
        <v>5166.07</v>
      </c>
      <c r="E414" s="8">
        <v>2339.2400000000002</v>
      </c>
      <c r="F414" s="8">
        <v>542.15</v>
      </c>
      <c r="G414" s="8">
        <v>9985.74</v>
      </c>
      <c r="I414" s="14">
        <f t="shared" si="104"/>
        <v>40016</v>
      </c>
      <c r="J414">
        <f t="shared" si="105"/>
        <v>-7.8999687403673701E-3</v>
      </c>
      <c r="K414">
        <f t="shared" si="106"/>
        <v>0</v>
      </c>
      <c r="L414">
        <f t="shared" si="107"/>
        <v>1.4388541076004331E-2</v>
      </c>
      <c r="M414">
        <f t="shared" si="108"/>
        <v>1.455888026404157E-2</v>
      </c>
      <c r="N414">
        <f t="shared" si="109"/>
        <v>2.3822505980094647E-3</v>
      </c>
      <c r="O414">
        <f t="shared" si="110"/>
        <v>-1.0362972867536072E-2</v>
      </c>
      <c r="P414">
        <f t="shared" si="111"/>
        <v>0.99210003125963264</v>
      </c>
      <c r="Q414">
        <f t="shared" si="112"/>
        <v>1</v>
      </c>
      <c r="R414">
        <f t="shared" si="113"/>
        <v>4.1933398141038589E-3</v>
      </c>
      <c r="S414" s="14">
        <f t="shared" si="114"/>
        <v>40016</v>
      </c>
      <c r="T414" s="21">
        <f t="shared" si="115"/>
        <v>0.27118602203964232</v>
      </c>
      <c r="U414" s="21">
        <f t="shared" si="116"/>
        <v>0.22267801743988347</v>
      </c>
      <c r="V414" s="21">
        <f t="shared" si="117"/>
        <v>0.50258296092201771</v>
      </c>
      <c r="W414" s="21">
        <f t="shared" si="118"/>
        <v>0.40161425528340022</v>
      </c>
      <c r="X414" s="21">
        <f t="shared" si="119"/>
        <v>0.24001330456194614</v>
      </c>
      <c r="Y414" s="21">
        <f t="shared" si="120"/>
        <v>0.18085832862596121</v>
      </c>
      <c r="Z414" s="21">
        <f t="shared" si="121"/>
        <v>0.15633980728514382</v>
      </c>
    </row>
    <row r="415" spans="1:26">
      <c r="A415" s="6">
        <v>40017</v>
      </c>
      <c r="B415" s="8">
        <v>27836.400000000001</v>
      </c>
      <c r="C415" s="8">
        <v>1242.81</v>
      </c>
      <c r="D415" s="8">
        <v>5166.07</v>
      </c>
      <c r="E415" s="8">
        <v>2339.2400000000002</v>
      </c>
      <c r="F415" s="8">
        <v>544.03</v>
      </c>
      <c r="G415" s="8">
        <v>10193.780000000001</v>
      </c>
      <c r="I415" s="14">
        <f t="shared" si="104"/>
        <v>40017</v>
      </c>
      <c r="J415">
        <f t="shared" si="105"/>
        <v>2.3684683926185092E-2</v>
      </c>
      <c r="K415">
        <f t="shared" si="106"/>
        <v>-7.2714765876141863E-3</v>
      </c>
      <c r="L415">
        <f t="shared" si="107"/>
        <v>0</v>
      </c>
      <c r="M415">
        <f t="shared" si="108"/>
        <v>0</v>
      </c>
      <c r="N415">
        <f t="shared" si="109"/>
        <v>3.461676476031995E-3</v>
      </c>
      <c r="O415">
        <f t="shared" si="110"/>
        <v>2.0619655074191664E-2</v>
      </c>
      <c r="P415">
        <f t="shared" si="111"/>
        <v>1.0236846839261851</v>
      </c>
      <c r="Q415">
        <f t="shared" si="112"/>
        <v>0.99272852341238582</v>
      </c>
      <c r="R415">
        <f t="shared" si="113"/>
        <v>3.3619709925218942E-3</v>
      </c>
      <c r="S415" s="14">
        <f t="shared" si="114"/>
        <v>40017</v>
      </c>
      <c r="T415" s="21">
        <f t="shared" si="115"/>
        <v>0.27445895015488186</v>
      </c>
      <c r="U415" s="21">
        <f t="shared" si="116"/>
        <v>0.21582142018253916</v>
      </c>
      <c r="V415" s="21">
        <f t="shared" si="117"/>
        <v>0.5017352462140976</v>
      </c>
      <c r="W415" s="21">
        <f t="shared" si="118"/>
        <v>0.39586567384832588</v>
      </c>
      <c r="X415" s="21">
        <f t="shared" si="119"/>
        <v>0.23950550138188118</v>
      </c>
      <c r="Y415" s="21">
        <f t="shared" si="120"/>
        <v>0.17772567848040233</v>
      </c>
      <c r="Z415" s="21">
        <f t="shared" si="121"/>
        <v>0.15604905438127759</v>
      </c>
    </row>
    <row r="416" spans="1:26">
      <c r="A416" s="6">
        <v>40018</v>
      </c>
      <c r="B416" s="8">
        <v>27868.260000000002</v>
      </c>
      <c r="C416" s="8">
        <v>1226.48</v>
      </c>
      <c r="D416" s="8">
        <v>5313.68</v>
      </c>
      <c r="E416" s="8">
        <v>2459.12</v>
      </c>
      <c r="F416" s="8">
        <v>564.5</v>
      </c>
      <c r="G416" s="8">
        <v>10193.780000000001</v>
      </c>
      <c r="I416" s="14">
        <f t="shared" si="104"/>
        <v>40018</v>
      </c>
      <c r="J416">
        <f t="shared" si="105"/>
        <v>1.1438900614069857E-3</v>
      </c>
      <c r="K416">
        <f t="shared" si="106"/>
        <v>-1.3226666831280275E-2</v>
      </c>
      <c r="L416">
        <f t="shared" si="107"/>
        <v>2.8172382515774051E-2</v>
      </c>
      <c r="M416">
        <f t="shared" si="108"/>
        <v>4.9977472078371235E-2</v>
      </c>
      <c r="N416">
        <f t="shared" si="109"/>
        <v>3.6935991195493789E-2</v>
      </c>
      <c r="O416">
        <f t="shared" si="110"/>
        <v>0</v>
      </c>
      <c r="P416">
        <f t="shared" si="111"/>
        <v>1.0011438900614069</v>
      </c>
      <c r="Q416">
        <f t="shared" si="112"/>
        <v>0.98677333316871974</v>
      </c>
      <c r="R416">
        <f t="shared" si="113"/>
        <v>2.0371835791671761E-2</v>
      </c>
      <c r="S416" s="14">
        <f t="shared" si="114"/>
        <v>40018</v>
      </c>
      <c r="T416" s="21">
        <f t="shared" si="115"/>
        <v>0.27348644507723757</v>
      </c>
      <c r="U416" s="21">
        <f t="shared" si="116"/>
        <v>0.21683363048157278</v>
      </c>
      <c r="V416" s="21">
        <f t="shared" si="117"/>
        <v>0.49804741801557179</v>
      </c>
      <c r="W416" s="21">
        <f t="shared" si="118"/>
        <v>0.39380117589743258</v>
      </c>
      <c r="X416" s="21">
        <f t="shared" si="119"/>
        <v>0.24755840195949161</v>
      </c>
      <c r="Y416" s="21">
        <f t="shared" si="120"/>
        <v>0.17770572655365505</v>
      </c>
      <c r="Z416" s="21">
        <f t="shared" si="121"/>
        <v>0.16044417860603971</v>
      </c>
    </row>
    <row r="417" spans="1:26">
      <c r="A417" s="6">
        <v>40021</v>
      </c>
      <c r="B417" s="8">
        <v>28049.57</v>
      </c>
      <c r="C417" s="8">
        <v>1270.03</v>
      </c>
      <c r="D417" s="8">
        <v>5018.47</v>
      </c>
      <c r="E417" s="8">
        <v>2428.39</v>
      </c>
      <c r="F417" s="8">
        <v>561.76</v>
      </c>
      <c r="G417" s="8">
        <v>10260.34</v>
      </c>
      <c r="I417" s="14">
        <f t="shared" si="104"/>
        <v>40021</v>
      </c>
      <c r="J417">
        <f t="shared" si="105"/>
        <v>6.4848952614373276E-3</v>
      </c>
      <c r="K417">
        <f t="shared" si="106"/>
        <v>3.4892244218686176E-2</v>
      </c>
      <c r="L417">
        <f t="shared" si="107"/>
        <v>-5.7159520861108502E-2</v>
      </c>
      <c r="M417">
        <f t="shared" si="108"/>
        <v>-1.2575076040767489E-2</v>
      </c>
      <c r="N417">
        <f t="shared" si="109"/>
        <v>-4.8656711695945834E-3</v>
      </c>
      <c r="O417">
        <f t="shared" si="110"/>
        <v>6.508247232494711E-3</v>
      </c>
      <c r="P417">
        <f t="shared" si="111"/>
        <v>1.0064848952614374</v>
      </c>
      <c r="Q417">
        <f t="shared" si="112"/>
        <v>1.0348922442186861</v>
      </c>
      <c r="R417">
        <f t="shared" si="113"/>
        <v>-6.6399553240579379E-3</v>
      </c>
      <c r="S417" s="14">
        <f t="shared" si="114"/>
        <v>40021</v>
      </c>
      <c r="T417" s="21">
        <f t="shared" si="115"/>
        <v>0.27247867802547937</v>
      </c>
      <c r="U417" s="21">
        <f t="shared" si="116"/>
        <v>0.22391551687462605</v>
      </c>
      <c r="V417" s="21">
        <f t="shared" si="117"/>
        <v>0.50879137863940371</v>
      </c>
      <c r="W417" s="21">
        <f t="shared" si="118"/>
        <v>0.39179445063940876</v>
      </c>
      <c r="X417" s="21">
        <f t="shared" si="119"/>
        <v>0.24658812440661704</v>
      </c>
      <c r="Y417" s="21">
        <f t="shared" si="120"/>
        <v>0.17696395680301205</v>
      </c>
      <c r="Z417" s="21">
        <f t="shared" si="121"/>
        <v>0.16072814926690424</v>
      </c>
    </row>
    <row r="418" spans="1:26">
      <c r="A418" s="6">
        <v>40022</v>
      </c>
      <c r="B418" s="8">
        <v>27562.260000000002</v>
      </c>
      <c r="C418" s="8">
        <v>1260.95</v>
      </c>
      <c r="D418" s="8">
        <v>5313.68</v>
      </c>
      <c r="E418" s="8">
        <v>2459.12</v>
      </c>
      <c r="F418" s="8">
        <v>542.59</v>
      </c>
      <c r="G418" s="8">
        <v>10160.49</v>
      </c>
      <c r="I418" s="14">
        <f t="shared" si="104"/>
        <v>40022</v>
      </c>
      <c r="J418">
        <f t="shared" si="105"/>
        <v>-1.7525856396771015E-2</v>
      </c>
      <c r="K418">
        <f t="shared" si="106"/>
        <v>-7.1751171126686773E-3</v>
      </c>
      <c r="L418">
        <f t="shared" si="107"/>
        <v>5.7159520861108572E-2</v>
      </c>
      <c r="M418">
        <f t="shared" si="108"/>
        <v>1.2575076040767377E-2</v>
      </c>
      <c r="N418">
        <f t="shared" si="109"/>
        <v>-3.4720742147649801E-2</v>
      </c>
      <c r="O418">
        <f t="shared" si="110"/>
        <v>-9.7793082612750958E-3</v>
      </c>
      <c r="P418">
        <f t="shared" si="111"/>
        <v>0.98247414360322893</v>
      </c>
      <c r="Q418">
        <f t="shared" si="112"/>
        <v>0.99282488288733128</v>
      </c>
      <c r="R418">
        <f t="shared" si="113"/>
        <v>3.6118858760564756E-3</v>
      </c>
      <c r="S418" s="14">
        <f t="shared" si="114"/>
        <v>40022</v>
      </c>
      <c r="T418" s="21">
        <f t="shared" si="115"/>
        <v>0.27279644138555481</v>
      </c>
      <c r="U418" s="21">
        <f t="shared" si="116"/>
        <v>0.22411664980586871</v>
      </c>
      <c r="V418" s="21">
        <f t="shared" si="117"/>
        <v>0.50812290899902279</v>
      </c>
      <c r="W418" s="21">
        <f t="shared" si="118"/>
        <v>0.37851034087776247</v>
      </c>
      <c r="X418" s="21">
        <f t="shared" si="119"/>
        <v>0.25587711886660719</v>
      </c>
      <c r="Y418" s="21">
        <f t="shared" si="120"/>
        <v>0.17323458060832425</v>
      </c>
      <c r="Z418" s="21">
        <f t="shared" si="121"/>
        <v>0.15755146752381788</v>
      </c>
    </row>
    <row r="419" spans="1:26">
      <c r="A419" s="6">
        <v>40023</v>
      </c>
      <c r="B419" s="8">
        <v>27275.260000000002</v>
      </c>
      <c r="C419" s="8">
        <v>1270.03</v>
      </c>
      <c r="D419" s="8">
        <v>5166.07</v>
      </c>
      <c r="E419" s="8">
        <v>2459.12</v>
      </c>
      <c r="F419" s="8">
        <v>545.04</v>
      </c>
      <c r="G419" s="8">
        <v>10214.58</v>
      </c>
      <c r="I419" s="14">
        <f t="shared" si="104"/>
        <v>40023</v>
      </c>
      <c r="J419">
        <f t="shared" si="105"/>
        <v>-1.0467381473505968E-2</v>
      </c>
      <c r="K419">
        <f t="shared" si="106"/>
        <v>7.1751171126687354E-3</v>
      </c>
      <c r="L419">
        <f t="shared" si="107"/>
        <v>-2.817238251577393E-2</v>
      </c>
      <c r="M419">
        <f t="shared" si="108"/>
        <v>0</v>
      </c>
      <c r="N419">
        <f t="shared" si="109"/>
        <v>4.5052161929402847E-3</v>
      </c>
      <c r="O419">
        <f t="shared" si="110"/>
        <v>5.3094420845822268E-3</v>
      </c>
      <c r="P419">
        <f t="shared" si="111"/>
        <v>0.98953261852649399</v>
      </c>
      <c r="Q419">
        <f t="shared" si="112"/>
        <v>1.0071751171126688</v>
      </c>
      <c r="R419">
        <f t="shared" si="113"/>
        <v>-2.2365214251165366E-3</v>
      </c>
      <c r="S419" s="14">
        <f t="shared" si="114"/>
        <v>40023</v>
      </c>
      <c r="T419" s="21">
        <f t="shared" si="115"/>
        <v>0.27358040833270597</v>
      </c>
      <c r="U419" s="21">
        <f t="shared" si="116"/>
        <v>0.22475091367810301</v>
      </c>
      <c r="V419" s="21">
        <f t="shared" si="117"/>
        <v>0.5113864315956933</v>
      </c>
      <c r="W419" s="21">
        <f t="shared" si="118"/>
        <v>0.37851034087776247</v>
      </c>
      <c r="X419" s="21">
        <f t="shared" si="119"/>
        <v>0.25594810029503429</v>
      </c>
      <c r="Y419" s="21">
        <f t="shared" si="120"/>
        <v>0.17236951547172202</v>
      </c>
      <c r="Z419" s="21">
        <f t="shared" si="121"/>
        <v>0.15758574437307415</v>
      </c>
    </row>
    <row r="420" spans="1:26">
      <c r="A420" s="6">
        <v>40024</v>
      </c>
      <c r="B420" s="8">
        <v>27852.81</v>
      </c>
      <c r="C420" s="8">
        <v>1306.31</v>
      </c>
      <c r="D420" s="8">
        <v>5166.07</v>
      </c>
      <c r="E420" s="8">
        <v>2474.4900000000002</v>
      </c>
      <c r="F420" s="8">
        <v>547.63</v>
      </c>
      <c r="G420" s="8">
        <v>10351.880000000001</v>
      </c>
      <c r="I420" s="14">
        <f t="shared" si="104"/>
        <v>40024</v>
      </c>
      <c r="J420">
        <f t="shared" si="105"/>
        <v>2.0953794736878792E-2</v>
      </c>
      <c r="K420">
        <f t="shared" si="106"/>
        <v>2.8165846451701636E-2</v>
      </c>
      <c r="L420">
        <f t="shared" si="107"/>
        <v>0</v>
      </c>
      <c r="M420">
        <f t="shared" si="108"/>
        <v>6.2307518124955783E-3</v>
      </c>
      <c r="N420">
        <f t="shared" si="109"/>
        <v>4.7406899625083579E-3</v>
      </c>
      <c r="O420">
        <f t="shared" si="110"/>
        <v>1.3352034310026368E-2</v>
      </c>
      <c r="P420">
        <f t="shared" si="111"/>
        <v>1.0209537947368788</v>
      </c>
      <c r="Q420">
        <f t="shared" si="112"/>
        <v>1.0281658464517016</v>
      </c>
      <c r="R420">
        <f t="shared" si="113"/>
        <v>1.049786450734639E-2</v>
      </c>
      <c r="S420" s="14">
        <f t="shared" si="114"/>
        <v>40024</v>
      </c>
      <c r="T420" s="21">
        <f t="shared" si="115"/>
        <v>0.27587566699773863</v>
      </c>
      <c r="U420" s="21">
        <f t="shared" si="116"/>
        <v>0.23204845165169427</v>
      </c>
      <c r="V420" s="21">
        <f t="shared" si="117"/>
        <v>0.5113864315956933</v>
      </c>
      <c r="W420" s="21">
        <f t="shared" si="118"/>
        <v>0.3697528270655413</v>
      </c>
      <c r="X420" s="21">
        <f t="shared" si="119"/>
        <v>0.25602863108171009</v>
      </c>
      <c r="Y420" s="21">
        <f t="shared" si="120"/>
        <v>0.17110450922393647</v>
      </c>
      <c r="Z420" s="21">
        <f t="shared" si="121"/>
        <v>0.15720484049687947</v>
      </c>
    </row>
    <row r="421" spans="1:26">
      <c r="A421" s="6">
        <v>40025</v>
      </c>
      <c r="B421" s="8">
        <v>28140.9</v>
      </c>
      <c r="C421" s="8">
        <v>1306.31</v>
      </c>
      <c r="D421" s="8">
        <v>5210.3599999999997</v>
      </c>
      <c r="E421" s="8">
        <v>2535.9700000000003</v>
      </c>
      <c r="F421" s="8">
        <v>554.99</v>
      </c>
      <c r="G421" s="8">
        <v>10289.469999999999</v>
      </c>
      <c r="I421" s="14">
        <f t="shared" si="104"/>
        <v>40025</v>
      </c>
      <c r="J421">
        <f t="shared" si="105"/>
        <v>1.029017516769627E-2</v>
      </c>
      <c r="K421">
        <f t="shared" si="106"/>
        <v>0</v>
      </c>
      <c r="L421">
        <f t="shared" si="107"/>
        <v>8.5367065494540879E-3</v>
      </c>
      <c r="M421">
        <f t="shared" si="108"/>
        <v>2.4541892670822414E-2</v>
      </c>
      <c r="N421">
        <f t="shared" si="109"/>
        <v>1.3350219138169063E-2</v>
      </c>
      <c r="O421">
        <f t="shared" si="110"/>
        <v>-6.0471035258020025E-3</v>
      </c>
      <c r="P421">
        <f t="shared" si="111"/>
        <v>1.0102901751676963</v>
      </c>
      <c r="Q421">
        <f t="shared" si="112"/>
        <v>1</v>
      </c>
      <c r="R421">
        <f t="shared" si="113"/>
        <v>8.0763429665287115E-3</v>
      </c>
      <c r="S421" s="14">
        <f t="shared" si="114"/>
        <v>40025</v>
      </c>
      <c r="T421" s="21">
        <f t="shared" si="115"/>
        <v>0.2753420730561037</v>
      </c>
      <c r="U421" s="21">
        <f t="shared" si="116"/>
        <v>0.231686585310725</v>
      </c>
      <c r="V421" s="21">
        <f t="shared" si="117"/>
        <v>0.51098402612064986</v>
      </c>
      <c r="W421" s="21">
        <f t="shared" si="118"/>
        <v>0.36215920054360295</v>
      </c>
      <c r="X421" s="21">
        <f t="shared" si="119"/>
        <v>0.25395234768189734</v>
      </c>
      <c r="Y421" s="21">
        <f t="shared" si="120"/>
        <v>0.17010889434011131</v>
      </c>
      <c r="Z421" s="21">
        <f t="shared" si="121"/>
        <v>0.15341775080829628</v>
      </c>
    </row>
    <row r="422" spans="1:26">
      <c r="A422" s="6">
        <v>40028</v>
      </c>
      <c r="B422" s="8">
        <v>28140.9</v>
      </c>
      <c r="C422" s="8">
        <v>1306.31</v>
      </c>
      <c r="D422" s="8">
        <v>5210.3599999999997</v>
      </c>
      <c r="E422" s="8">
        <v>2535.9700000000003</v>
      </c>
      <c r="F422" s="8">
        <v>554.99</v>
      </c>
      <c r="G422" s="8">
        <v>10289.469999999999</v>
      </c>
      <c r="I422" s="14">
        <f t="shared" si="104"/>
        <v>40028</v>
      </c>
      <c r="J422">
        <f t="shared" si="105"/>
        <v>0</v>
      </c>
      <c r="K422">
        <f t="shared" si="106"/>
        <v>0</v>
      </c>
      <c r="L422">
        <f t="shared" si="107"/>
        <v>0</v>
      </c>
      <c r="M422">
        <f t="shared" si="108"/>
        <v>0</v>
      </c>
      <c r="N422">
        <f t="shared" si="109"/>
        <v>0</v>
      </c>
      <c r="O422">
        <f t="shared" si="110"/>
        <v>0</v>
      </c>
      <c r="P422">
        <f t="shared" si="111"/>
        <v>1</v>
      </c>
      <c r="Q422">
        <f t="shared" si="112"/>
        <v>1</v>
      </c>
      <c r="R422">
        <f t="shared" si="113"/>
        <v>0</v>
      </c>
      <c r="S422" s="14">
        <f t="shared" si="114"/>
        <v>40028</v>
      </c>
      <c r="T422" s="21">
        <f t="shared" si="115"/>
        <v>0.27355740868329048</v>
      </c>
      <c r="U422" s="21">
        <f t="shared" si="116"/>
        <v>0.22953951594602412</v>
      </c>
      <c r="V422" s="21">
        <f t="shared" si="117"/>
        <v>0.50689095054967503</v>
      </c>
      <c r="W422" s="21">
        <f t="shared" si="118"/>
        <v>0.36147428343887111</v>
      </c>
      <c r="X422" s="21">
        <f t="shared" si="119"/>
        <v>0.23656645711555116</v>
      </c>
      <c r="Y422" s="21">
        <f t="shared" si="120"/>
        <v>0.16857579779923249</v>
      </c>
      <c r="Z422" s="21">
        <f t="shared" si="121"/>
        <v>0.14956181102625707</v>
      </c>
    </row>
    <row r="423" spans="1:26">
      <c r="A423" s="6">
        <v>40029</v>
      </c>
      <c r="B423" s="8">
        <v>28743.37</v>
      </c>
      <c r="C423" s="8">
        <v>1315.38</v>
      </c>
      <c r="D423" s="8">
        <v>5210.3599999999997</v>
      </c>
      <c r="E423" s="8">
        <v>2382.2800000000002</v>
      </c>
      <c r="F423" s="8">
        <v>556.28</v>
      </c>
      <c r="G423" s="8">
        <v>10239.540000000001</v>
      </c>
      <c r="I423" s="14">
        <f t="shared" si="104"/>
        <v>40029</v>
      </c>
      <c r="J423">
        <f t="shared" si="105"/>
        <v>2.1183097836203018E-2</v>
      </c>
      <c r="K423">
        <f t="shared" si="106"/>
        <v>6.9192285785424296E-3</v>
      </c>
      <c r="L423">
        <f t="shared" si="107"/>
        <v>0</v>
      </c>
      <c r="M423">
        <f t="shared" si="108"/>
        <v>-6.2518194548403599E-2</v>
      </c>
      <c r="N423">
        <f t="shared" si="109"/>
        <v>2.3216690443200391E-3</v>
      </c>
      <c r="O423">
        <f t="shared" si="110"/>
        <v>-4.8643454753056672E-3</v>
      </c>
      <c r="P423">
        <f t="shared" si="111"/>
        <v>1.0211830978362031</v>
      </c>
      <c r="Q423">
        <f t="shared" si="112"/>
        <v>1.0069192285785424</v>
      </c>
      <c r="R423">
        <f t="shared" si="113"/>
        <v>-1.1628328480169361E-2</v>
      </c>
      <c r="S423" s="14">
        <f t="shared" si="114"/>
        <v>40029</v>
      </c>
      <c r="T423" s="21">
        <f t="shared" si="115"/>
        <v>0.26663635517325168</v>
      </c>
      <c r="U423" s="21">
        <f t="shared" si="116"/>
        <v>0.23001710305698159</v>
      </c>
      <c r="V423" s="21">
        <f t="shared" si="117"/>
        <v>0.48977141803444174</v>
      </c>
      <c r="W423" s="21">
        <f t="shared" si="118"/>
        <v>0.38294019116336586</v>
      </c>
      <c r="X423" s="21">
        <f t="shared" si="119"/>
        <v>0.23656830488825312</v>
      </c>
      <c r="Y423" s="21">
        <f t="shared" si="120"/>
        <v>0.16510920774695798</v>
      </c>
      <c r="Z423" s="21">
        <f t="shared" si="121"/>
        <v>0.15014796434959604</v>
      </c>
    </row>
    <row r="424" spans="1:26">
      <c r="A424" s="6">
        <v>40030</v>
      </c>
      <c r="B424" s="8">
        <v>28828.95</v>
      </c>
      <c r="C424" s="8">
        <v>1317.2</v>
      </c>
      <c r="D424" s="8">
        <v>5210.3599999999997</v>
      </c>
      <c r="E424" s="8">
        <v>2413.02</v>
      </c>
      <c r="F424" s="8">
        <v>550.81000000000006</v>
      </c>
      <c r="G424" s="8">
        <v>10264.51</v>
      </c>
      <c r="I424" s="14">
        <f t="shared" si="104"/>
        <v>40030</v>
      </c>
      <c r="J424">
        <f t="shared" si="105"/>
        <v>2.9729586382173617E-3</v>
      </c>
      <c r="K424">
        <f t="shared" si="106"/>
        <v>1.3826742510803559E-3</v>
      </c>
      <c r="L424">
        <f t="shared" si="107"/>
        <v>0</v>
      </c>
      <c r="M424">
        <f t="shared" si="108"/>
        <v>1.2821062742567033E-2</v>
      </c>
      <c r="N424">
        <f t="shared" si="109"/>
        <v>-9.8818425104053621E-3</v>
      </c>
      <c r="O424">
        <f t="shared" si="110"/>
        <v>2.4356175822811466E-3</v>
      </c>
      <c r="P424">
        <f t="shared" si="111"/>
        <v>1.0029729586382174</v>
      </c>
      <c r="Q424">
        <f t="shared" si="112"/>
        <v>1.0013826742510803</v>
      </c>
      <c r="R424">
        <f t="shared" si="113"/>
        <v>1.3515024131046348E-3</v>
      </c>
      <c r="S424" s="14">
        <f t="shared" si="114"/>
        <v>40030</v>
      </c>
      <c r="T424" s="21">
        <f t="shared" si="115"/>
        <v>0.26664251447082998</v>
      </c>
      <c r="U424" s="21">
        <f t="shared" si="116"/>
        <v>0.22901571018614558</v>
      </c>
      <c r="V424" s="21">
        <f t="shared" si="117"/>
        <v>0.48631509156306368</v>
      </c>
      <c r="W424" s="21">
        <f t="shared" si="118"/>
        <v>0.37653682010048328</v>
      </c>
      <c r="X424" s="21">
        <f t="shared" si="119"/>
        <v>0.23746794077994232</v>
      </c>
      <c r="Y424" s="21">
        <f t="shared" si="120"/>
        <v>0.16363492718934755</v>
      </c>
      <c r="Z424" s="21">
        <f t="shared" si="121"/>
        <v>0.14807524723239027</v>
      </c>
    </row>
    <row r="425" spans="1:26">
      <c r="A425" s="6">
        <v>40031</v>
      </c>
      <c r="B425" s="8">
        <v>28168.48</v>
      </c>
      <c r="C425" s="8">
        <v>1543.99</v>
      </c>
      <c r="D425" s="8">
        <v>5461.28</v>
      </c>
      <c r="E425" s="8">
        <v>2413.02</v>
      </c>
      <c r="F425" s="8">
        <v>559.46</v>
      </c>
      <c r="G425" s="8">
        <v>10322.76</v>
      </c>
      <c r="I425" s="14">
        <f t="shared" si="104"/>
        <v>40031</v>
      </c>
      <c r="J425">
        <f t="shared" si="105"/>
        <v>-2.3176468270626811E-2</v>
      </c>
      <c r="K425">
        <f t="shared" si="106"/>
        <v>0.15886170337760064</v>
      </c>
      <c r="L425">
        <f t="shared" si="107"/>
        <v>4.7034243249501506E-2</v>
      </c>
      <c r="M425">
        <f t="shared" si="108"/>
        <v>0</v>
      </c>
      <c r="N425">
        <f t="shared" si="109"/>
        <v>1.5582110692339427E-2</v>
      </c>
      <c r="O425">
        <f t="shared" si="110"/>
        <v>5.6588518480571682E-3</v>
      </c>
      <c r="P425">
        <f t="shared" si="111"/>
        <v>0.9768235317293732</v>
      </c>
      <c r="Q425">
        <f t="shared" si="112"/>
        <v>1.1588617033776005</v>
      </c>
      <c r="R425">
        <f t="shared" si="113"/>
        <v>4.5427381833499751E-2</v>
      </c>
      <c r="S425" s="14">
        <f t="shared" si="114"/>
        <v>40031</v>
      </c>
      <c r="T425" s="21">
        <f t="shared" si="115"/>
        <v>0.26654948899085545</v>
      </c>
      <c r="U425" s="21">
        <f t="shared" si="116"/>
        <v>0.37959660073575802</v>
      </c>
      <c r="V425" s="21">
        <f t="shared" si="117"/>
        <v>0.47508519917743253</v>
      </c>
      <c r="W425" s="21">
        <f t="shared" si="118"/>
        <v>0.37646805329225241</v>
      </c>
      <c r="X425" s="21">
        <f t="shared" si="119"/>
        <v>0.23811693302219597</v>
      </c>
      <c r="Y425" s="21">
        <f t="shared" si="120"/>
        <v>0.16367381704161518</v>
      </c>
      <c r="Z425" s="21">
        <f t="shared" si="121"/>
        <v>0.16785749860721347</v>
      </c>
    </row>
    <row r="426" spans="1:26">
      <c r="A426" s="6">
        <v>40032</v>
      </c>
      <c r="B426" s="8">
        <v>28408.46</v>
      </c>
      <c r="C426" s="8">
        <v>1493.19</v>
      </c>
      <c r="D426" s="8">
        <v>5461.28</v>
      </c>
      <c r="E426" s="8">
        <v>2382.2800000000002</v>
      </c>
      <c r="F426" s="8">
        <v>557.15</v>
      </c>
      <c r="G426" s="8">
        <v>10593.2</v>
      </c>
      <c r="I426" s="14">
        <f t="shared" si="104"/>
        <v>40032</v>
      </c>
      <c r="J426">
        <f t="shared" si="105"/>
        <v>8.4833658104604658E-3</v>
      </c>
      <c r="K426">
        <f t="shared" si="106"/>
        <v>-3.3455203888326478E-2</v>
      </c>
      <c r="L426">
        <f t="shared" si="107"/>
        <v>0</v>
      </c>
      <c r="M426">
        <f t="shared" si="108"/>
        <v>-1.2821062742567021E-2</v>
      </c>
      <c r="N426">
        <f t="shared" si="109"/>
        <v>-4.1375292992812535E-3</v>
      </c>
      <c r="O426">
        <f t="shared" si="110"/>
        <v>2.5861119671156563E-2</v>
      </c>
      <c r="P426">
        <f t="shared" si="111"/>
        <v>1.0084833658104604</v>
      </c>
      <c r="Q426">
        <f t="shared" si="112"/>
        <v>0.96654479611167354</v>
      </c>
      <c r="R426">
        <f t="shared" si="113"/>
        <v>-4.9105352518036384E-3</v>
      </c>
      <c r="S426" s="14">
        <f t="shared" si="114"/>
        <v>40032</v>
      </c>
      <c r="T426" s="21">
        <f t="shared" si="115"/>
        <v>0.26438623909066511</v>
      </c>
      <c r="U426" s="21">
        <f t="shared" si="116"/>
        <v>0.3855065459589106</v>
      </c>
      <c r="V426" s="21">
        <f t="shared" si="117"/>
        <v>0.47347949564452357</v>
      </c>
      <c r="W426" s="21">
        <f t="shared" si="118"/>
        <v>0.37562417863199959</v>
      </c>
      <c r="X426" s="21">
        <f t="shared" si="119"/>
        <v>0.23835714192894347</v>
      </c>
      <c r="Y426" s="21">
        <f t="shared" si="120"/>
        <v>0.14572472344909423</v>
      </c>
      <c r="Z426" s="21">
        <f t="shared" si="121"/>
        <v>0.16499819031517904</v>
      </c>
    </row>
    <row r="427" spans="1:26">
      <c r="A427" s="6">
        <v>40035</v>
      </c>
      <c r="B427" s="8">
        <v>28169.260000000002</v>
      </c>
      <c r="C427" s="8">
        <v>1511.33</v>
      </c>
      <c r="D427" s="8">
        <v>5527.7</v>
      </c>
      <c r="E427" s="8">
        <v>2382.2800000000002</v>
      </c>
      <c r="F427" s="8">
        <v>544.32000000000005</v>
      </c>
      <c r="G427" s="8">
        <v>10609.85</v>
      </c>
      <c r="I427" s="14">
        <f t="shared" si="104"/>
        <v>40035</v>
      </c>
      <c r="J427">
        <f t="shared" si="105"/>
        <v>-8.4556756688235288E-3</v>
      </c>
      <c r="K427">
        <f t="shared" si="106"/>
        <v>1.2075286847442716E-2</v>
      </c>
      <c r="L427">
        <f t="shared" si="107"/>
        <v>1.2088621301331799E-2</v>
      </c>
      <c r="M427">
        <f t="shared" si="108"/>
        <v>0</v>
      </c>
      <c r="N427">
        <f t="shared" si="109"/>
        <v>-2.329719428556588E-2</v>
      </c>
      <c r="O427">
        <f t="shared" si="110"/>
        <v>1.5705290910839323E-3</v>
      </c>
      <c r="P427">
        <f t="shared" si="111"/>
        <v>0.99154432433117645</v>
      </c>
      <c r="Q427">
        <f t="shared" si="112"/>
        <v>1.0120752868474427</v>
      </c>
      <c r="R427">
        <f t="shared" si="113"/>
        <v>4.8744859085851394E-4</v>
      </c>
      <c r="S427" s="14">
        <f t="shared" si="114"/>
        <v>40035</v>
      </c>
      <c r="T427" s="21">
        <f t="shared" si="115"/>
        <v>0.26025061089254975</v>
      </c>
      <c r="U427" s="21">
        <f t="shared" si="116"/>
        <v>0.38419485609610715</v>
      </c>
      <c r="V427" s="21">
        <f t="shared" si="117"/>
        <v>0.47393864645891953</v>
      </c>
      <c r="W427" s="21">
        <f t="shared" si="118"/>
        <v>0.36239449370562354</v>
      </c>
      <c r="X427" s="21">
        <f t="shared" si="119"/>
        <v>0.24218382602227248</v>
      </c>
      <c r="Y427" s="21">
        <f t="shared" si="120"/>
        <v>0.14442743320879387</v>
      </c>
      <c r="Z427" s="21">
        <f t="shared" si="121"/>
        <v>0.16496879903486952</v>
      </c>
    </row>
    <row r="428" spans="1:26">
      <c r="A428" s="6">
        <v>40036</v>
      </c>
      <c r="B428" s="8">
        <v>27740.940000000002</v>
      </c>
      <c r="C428" s="8">
        <v>1469.6000000000001</v>
      </c>
      <c r="D428" s="8">
        <v>5387.4800000000005</v>
      </c>
      <c r="E428" s="8">
        <v>2428.39</v>
      </c>
      <c r="F428" s="8">
        <v>550.66</v>
      </c>
      <c r="G428" s="8">
        <v>10435.09</v>
      </c>
      <c r="I428" s="14">
        <f t="shared" si="104"/>
        <v>40036</v>
      </c>
      <c r="J428">
        <f t="shared" si="105"/>
        <v>-1.5322012065019893E-2</v>
      </c>
      <c r="K428">
        <f t="shared" si="106"/>
        <v>-2.7999802938010208E-2</v>
      </c>
      <c r="L428">
        <f t="shared" si="107"/>
        <v>-2.5694072691643272E-2</v>
      </c>
      <c r="M428">
        <f t="shared" si="108"/>
        <v>1.9170474024318023E-2</v>
      </c>
      <c r="N428">
        <f t="shared" si="109"/>
        <v>1.1580249594501588E-2</v>
      </c>
      <c r="O428">
        <f t="shared" si="110"/>
        <v>-1.6608649607636129E-2</v>
      </c>
      <c r="P428">
        <f t="shared" si="111"/>
        <v>0.98467798793498007</v>
      </c>
      <c r="Q428">
        <f t="shared" si="112"/>
        <v>0.97200019706198981</v>
      </c>
      <c r="R428">
        <f t="shared" si="113"/>
        <v>-7.9103603236940004E-3</v>
      </c>
      <c r="S428" s="14">
        <f t="shared" si="114"/>
        <v>40036</v>
      </c>
      <c r="T428" s="21">
        <f t="shared" si="115"/>
        <v>0.26052130670230395</v>
      </c>
      <c r="U428" s="21">
        <f t="shared" si="116"/>
        <v>0.38742296143264759</v>
      </c>
      <c r="V428" s="21">
        <f t="shared" si="117"/>
        <v>0.4768717677556113</v>
      </c>
      <c r="W428" s="21">
        <f t="shared" si="118"/>
        <v>0.3517600935121622</v>
      </c>
      <c r="X428" s="21">
        <f t="shared" si="119"/>
        <v>0.24072289282094644</v>
      </c>
      <c r="Y428" s="21">
        <f t="shared" si="120"/>
        <v>0.14603674974260628</v>
      </c>
      <c r="Z428" s="21">
        <f t="shared" si="121"/>
        <v>0.1618028742164731</v>
      </c>
    </row>
    <row r="429" spans="1:26">
      <c r="A429" s="6">
        <v>40037</v>
      </c>
      <c r="B429" s="8">
        <v>27821.91</v>
      </c>
      <c r="C429" s="8">
        <v>1496.82</v>
      </c>
      <c r="D429" s="8">
        <v>5313.68</v>
      </c>
      <c r="E429" s="8">
        <v>2428.39</v>
      </c>
      <c r="F429" s="8">
        <v>547.06000000000006</v>
      </c>
      <c r="G429" s="8">
        <v>10580.72</v>
      </c>
      <c r="I429" s="14">
        <f t="shared" si="104"/>
        <v>40037</v>
      </c>
      <c r="J429">
        <f t="shared" si="105"/>
        <v>2.9145393843871253E-3</v>
      </c>
      <c r="K429">
        <f t="shared" si="106"/>
        <v>1.8352602808284279E-2</v>
      </c>
      <c r="L429">
        <f t="shared" si="107"/>
        <v>-1.3793115892870165E-2</v>
      </c>
      <c r="M429">
        <f t="shared" si="108"/>
        <v>0</v>
      </c>
      <c r="N429">
        <f t="shared" si="109"/>
        <v>-6.5590731815452861E-3</v>
      </c>
      <c r="O429">
        <f t="shared" si="110"/>
        <v>1.3859311732427654E-2</v>
      </c>
      <c r="P429">
        <f t="shared" si="111"/>
        <v>1.002914539384387</v>
      </c>
      <c r="Q429">
        <f t="shared" si="112"/>
        <v>1.0183526028082843</v>
      </c>
      <c r="R429">
        <f t="shared" si="113"/>
        <v>2.3719450932592969E-3</v>
      </c>
      <c r="S429" s="14">
        <f t="shared" si="114"/>
        <v>40037</v>
      </c>
      <c r="T429" s="21">
        <f t="shared" si="115"/>
        <v>0.26050235172660202</v>
      </c>
      <c r="U429" s="21">
        <f t="shared" si="116"/>
        <v>0.38891869627057757</v>
      </c>
      <c r="V429" s="21">
        <f t="shared" si="117"/>
        <v>0.47000895406902177</v>
      </c>
      <c r="W429" s="21">
        <f t="shared" si="118"/>
        <v>0.33708753600888697</v>
      </c>
      <c r="X429" s="21">
        <f t="shared" si="119"/>
        <v>0.24121259491224353</v>
      </c>
      <c r="Y429" s="21">
        <f t="shared" si="120"/>
        <v>0.1482517715738505</v>
      </c>
      <c r="Z429" s="21">
        <f t="shared" si="121"/>
        <v>0.16181570975565582</v>
      </c>
    </row>
    <row r="430" spans="1:26">
      <c r="A430" s="6">
        <v>40038</v>
      </c>
      <c r="B430" s="8">
        <v>28261.07</v>
      </c>
      <c r="C430" s="8">
        <v>1397.03</v>
      </c>
      <c r="D430" s="8">
        <v>5524.01</v>
      </c>
      <c r="E430" s="8">
        <v>2416.09</v>
      </c>
      <c r="F430" s="8">
        <v>542.15</v>
      </c>
      <c r="G430" s="8">
        <v>10880.300000000001</v>
      </c>
      <c r="I430" s="14">
        <f t="shared" si="104"/>
        <v>40038</v>
      </c>
      <c r="J430">
        <f t="shared" si="105"/>
        <v>1.5661399461047023E-2</v>
      </c>
      <c r="K430">
        <f t="shared" si="106"/>
        <v>-6.8994303094410417E-2</v>
      </c>
      <c r="L430">
        <f t="shared" si="107"/>
        <v>3.8819418594689535E-2</v>
      </c>
      <c r="M430">
        <f t="shared" si="108"/>
        <v>-5.07795529355434E-3</v>
      </c>
      <c r="N430">
        <f t="shared" si="109"/>
        <v>-9.0157697022624373E-3</v>
      </c>
      <c r="O430">
        <f t="shared" si="110"/>
        <v>2.7920337532351298E-2</v>
      </c>
      <c r="P430">
        <f t="shared" si="111"/>
        <v>1.0156613994610471</v>
      </c>
      <c r="Q430">
        <f t="shared" si="112"/>
        <v>0.93100569690558954</v>
      </c>
      <c r="R430">
        <f t="shared" si="113"/>
        <v>-3.2696543926372737E-3</v>
      </c>
      <c r="S430" s="14">
        <f t="shared" si="114"/>
        <v>40038</v>
      </c>
      <c r="T430" s="21">
        <f t="shared" si="115"/>
        <v>0.25107829808206256</v>
      </c>
      <c r="U430" s="21">
        <f t="shared" si="116"/>
        <v>0.41214968262674234</v>
      </c>
      <c r="V430" s="21">
        <f t="shared" si="117"/>
        <v>0.47548097156050384</v>
      </c>
      <c r="W430" s="21">
        <f t="shared" si="118"/>
        <v>0.3215428369426892</v>
      </c>
      <c r="X430" s="21">
        <f t="shared" si="119"/>
        <v>0.24188342011825126</v>
      </c>
      <c r="Y430" s="21">
        <f t="shared" si="120"/>
        <v>0.15207290421028721</v>
      </c>
      <c r="Z430" s="21">
        <f t="shared" si="121"/>
        <v>0.15950271493685744</v>
      </c>
    </row>
    <row r="431" spans="1:26">
      <c r="A431" s="6">
        <v>40039</v>
      </c>
      <c r="B431" s="8">
        <v>28325.21</v>
      </c>
      <c r="C431" s="8">
        <v>1484.1200000000001</v>
      </c>
      <c r="D431" s="8">
        <v>5494.49</v>
      </c>
      <c r="E431" s="8">
        <v>2489.86</v>
      </c>
      <c r="F431" s="8">
        <v>545.76</v>
      </c>
      <c r="G431" s="8">
        <v>10984.31</v>
      </c>
      <c r="I431" s="14">
        <f t="shared" si="104"/>
        <v>40039</v>
      </c>
      <c r="J431">
        <f t="shared" si="105"/>
        <v>2.266981588789822E-3</v>
      </c>
      <c r="K431">
        <f t="shared" si="106"/>
        <v>6.0473449377030336E-2</v>
      </c>
      <c r="L431">
        <f t="shared" si="107"/>
        <v>-5.3582739264457458E-3</v>
      </c>
      <c r="M431">
        <f t="shared" si="108"/>
        <v>3.0075952961966874E-2</v>
      </c>
      <c r="N431">
        <f t="shared" si="109"/>
        <v>6.6366027521446479E-3</v>
      </c>
      <c r="O431">
        <f t="shared" si="110"/>
        <v>9.5140763599750305E-3</v>
      </c>
      <c r="P431">
        <f t="shared" si="111"/>
        <v>1.0022669815887899</v>
      </c>
      <c r="Q431">
        <f t="shared" si="112"/>
        <v>1.0604734493770303</v>
      </c>
      <c r="R431">
        <f t="shared" si="113"/>
        <v>2.0268361504934225E-2</v>
      </c>
      <c r="S431" s="14">
        <f t="shared" si="114"/>
        <v>40039</v>
      </c>
      <c r="T431" s="21">
        <f t="shared" si="115"/>
        <v>0.24985735518711752</v>
      </c>
      <c r="U431" s="21">
        <f t="shared" si="116"/>
        <v>0.42587482765309825</v>
      </c>
      <c r="V431" s="21">
        <f t="shared" si="117"/>
        <v>0.47052843980145709</v>
      </c>
      <c r="W431" s="21">
        <f t="shared" si="118"/>
        <v>0.32630861774482267</v>
      </c>
      <c r="X431" s="21">
        <f t="shared" si="119"/>
        <v>0.24091096410425072</v>
      </c>
      <c r="Y431" s="21">
        <f t="shared" si="120"/>
        <v>0.15178860989562257</v>
      </c>
      <c r="Z431" s="21">
        <f t="shared" si="121"/>
        <v>0.16372454961704722</v>
      </c>
    </row>
    <row r="432" spans="1:26">
      <c r="A432" s="6">
        <v>40042</v>
      </c>
      <c r="B432" s="8">
        <v>27499.02</v>
      </c>
      <c r="C432" s="8">
        <v>1455.09</v>
      </c>
      <c r="D432" s="8">
        <v>5494.49</v>
      </c>
      <c r="E432" s="8">
        <v>2400.7200000000003</v>
      </c>
      <c r="F432" s="8">
        <v>542.15</v>
      </c>
      <c r="G432" s="8">
        <v>10826.2</v>
      </c>
      <c r="I432" s="14">
        <f t="shared" si="104"/>
        <v>40042</v>
      </c>
      <c r="J432">
        <f t="shared" si="105"/>
        <v>-2.9601853157965867E-2</v>
      </c>
      <c r="K432">
        <f t="shared" si="106"/>
        <v>-1.9754249629107223E-2</v>
      </c>
      <c r="L432">
        <f t="shared" si="107"/>
        <v>0</v>
      </c>
      <c r="M432">
        <f t="shared" si="108"/>
        <v>-3.6457791633440921E-2</v>
      </c>
      <c r="N432">
        <f t="shared" si="109"/>
        <v>-6.6366027521446982E-3</v>
      </c>
      <c r="O432">
        <f t="shared" si="110"/>
        <v>-1.4498768688929313E-2</v>
      </c>
      <c r="P432">
        <f t="shared" si="111"/>
        <v>0.97039814684203418</v>
      </c>
      <c r="Q432">
        <f t="shared" si="112"/>
        <v>0.98024575037089279</v>
      </c>
      <c r="R432">
        <f t="shared" si="113"/>
        <v>-1.5469482540724434E-2</v>
      </c>
      <c r="S432" s="14">
        <f t="shared" si="114"/>
        <v>40042</v>
      </c>
      <c r="T432" s="21">
        <f t="shared" si="115"/>
        <v>0.25643603929238912</v>
      </c>
      <c r="U432" s="21">
        <f t="shared" si="116"/>
        <v>0.42667139453463732</v>
      </c>
      <c r="V432" s="21">
        <f t="shared" si="117"/>
        <v>0.47049320556367624</v>
      </c>
      <c r="W432" s="21">
        <f t="shared" si="118"/>
        <v>0.32621863754595076</v>
      </c>
      <c r="X432" s="21">
        <f t="shared" si="119"/>
        <v>0.24136622213529635</v>
      </c>
      <c r="Y432" s="21">
        <f t="shared" si="120"/>
        <v>0.15390364645472851</v>
      </c>
      <c r="Z432" s="21">
        <f t="shared" si="121"/>
        <v>0.1658323110621891</v>
      </c>
    </row>
    <row r="433" spans="1:26">
      <c r="A433" s="6">
        <v>40043</v>
      </c>
      <c r="B433" s="8">
        <v>27871.100000000002</v>
      </c>
      <c r="C433" s="8">
        <v>1476.8600000000001</v>
      </c>
      <c r="D433" s="8">
        <v>5561.32</v>
      </c>
      <c r="E433" s="8">
        <v>2486.79</v>
      </c>
      <c r="F433" s="8">
        <v>569.98</v>
      </c>
      <c r="G433" s="8">
        <v>10876.14</v>
      </c>
      <c r="I433" s="14">
        <f t="shared" si="104"/>
        <v>40043</v>
      </c>
      <c r="J433">
        <f t="shared" si="105"/>
        <v>1.3439942004121568E-2</v>
      </c>
      <c r="K433">
        <f t="shared" si="106"/>
        <v>1.4850457946263326E-2</v>
      </c>
      <c r="L433">
        <f t="shared" si="107"/>
        <v>1.2089718255756547E-2</v>
      </c>
      <c r="M433">
        <f t="shared" si="108"/>
        <v>3.5224029809956654E-2</v>
      </c>
      <c r="N433">
        <f t="shared" si="109"/>
        <v>5.0058556575518207E-2</v>
      </c>
      <c r="O433">
        <f t="shared" si="110"/>
        <v>4.6022768188158239E-3</v>
      </c>
      <c r="P433">
        <f t="shared" si="111"/>
        <v>1.0134399420041216</v>
      </c>
      <c r="Q433">
        <f t="shared" si="112"/>
        <v>1.0148504579462634</v>
      </c>
      <c r="R433">
        <f t="shared" si="113"/>
        <v>2.3365007881262112E-2</v>
      </c>
      <c r="S433" s="14">
        <f t="shared" si="114"/>
        <v>40043</v>
      </c>
      <c r="T433" s="21">
        <f t="shared" si="115"/>
        <v>0.25751345527239222</v>
      </c>
      <c r="U433" s="21">
        <f t="shared" si="116"/>
        <v>0.42754774139303969</v>
      </c>
      <c r="V433" s="21">
        <f t="shared" si="117"/>
        <v>0.47094124644684376</v>
      </c>
      <c r="W433" s="21">
        <f t="shared" si="118"/>
        <v>0.33306738606667008</v>
      </c>
      <c r="X433" s="21">
        <f t="shared" si="119"/>
        <v>0.25932713266790669</v>
      </c>
      <c r="Y433" s="21">
        <f t="shared" si="120"/>
        <v>0.15399334898129666</v>
      </c>
      <c r="Z433" s="21">
        <f t="shared" si="121"/>
        <v>0.17136368238274466</v>
      </c>
    </row>
    <row r="434" spans="1:26">
      <c r="A434" s="6">
        <v>40044</v>
      </c>
      <c r="B434" s="8">
        <v>27910.07</v>
      </c>
      <c r="C434" s="8">
        <v>1502.26</v>
      </c>
      <c r="D434" s="8">
        <v>5494.49</v>
      </c>
      <c r="E434" s="8">
        <v>2465.27</v>
      </c>
      <c r="F434" s="8">
        <v>576.62</v>
      </c>
      <c r="G434" s="8">
        <v>10921.91</v>
      </c>
      <c r="I434" s="14">
        <f t="shared" si="104"/>
        <v>40044</v>
      </c>
      <c r="J434">
        <f t="shared" si="105"/>
        <v>1.3972459286915996E-3</v>
      </c>
      <c r="K434">
        <f t="shared" si="106"/>
        <v>1.7052428564549735E-2</v>
      </c>
      <c r="L434">
        <f t="shared" si="107"/>
        <v>-1.2089718255756471E-2</v>
      </c>
      <c r="M434">
        <f t="shared" si="108"/>
        <v>-8.6913872079937924E-3</v>
      </c>
      <c r="N434">
        <f t="shared" si="109"/>
        <v>1.1582198199921612E-2</v>
      </c>
      <c r="O434">
        <f t="shared" si="110"/>
        <v>4.1994643800451628E-3</v>
      </c>
      <c r="P434">
        <f t="shared" si="111"/>
        <v>1.0013972459286915</v>
      </c>
      <c r="Q434">
        <f t="shared" si="112"/>
        <v>1.0170524285645497</v>
      </c>
      <c r="R434">
        <f t="shared" si="113"/>
        <v>2.4105971361532493E-3</v>
      </c>
      <c r="S434" s="14">
        <f t="shared" si="114"/>
        <v>40044</v>
      </c>
      <c r="T434" s="21">
        <f t="shared" si="115"/>
        <v>0.24930699262948663</v>
      </c>
      <c r="U434" s="21">
        <f t="shared" si="116"/>
        <v>0.4286833073832847</v>
      </c>
      <c r="V434" s="21">
        <f t="shared" si="117"/>
        <v>0.47168466250668073</v>
      </c>
      <c r="W434" s="21">
        <f t="shared" si="118"/>
        <v>0.33299381133760869</v>
      </c>
      <c r="X434" s="21">
        <f t="shared" si="119"/>
        <v>0.25949659424418248</v>
      </c>
      <c r="Y434" s="21">
        <f t="shared" si="120"/>
        <v>0.15406889806127014</v>
      </c>
      <c r="Z434" s="21">
        <f t="shared" si="121"/>
        <v>0.1713727089554504</v>
      </c>
    </row>
    <row r="435" spans="1:26">
      <c r="A435" s="6">
        <v>40045</v>
      </c>
      <c r="B435" s="8">
        <v>27947.22</v>
      </c>
      <c r="C435" s="8">
        <v>1533.1000000000001</v>
      </c>
      <c r="D435" s="8">
        <v>5557.6</v>
      </c>
      <c r="E435" s="8">
        <v>2539.0500000000002</v>
      </c>
      <c r="F435" s="8">
        <v>579.93000000000006</v>
      </c>
      <c r="G435" s="8">
        <v>10888.62</v>
      </c>
      <c r="I435" s="14">
        <f t="shared" si="104"/>
        <v>40045</v>
      </c>
      <c r="J435">
        <f t="shared" si="105"/>
        <v>1.3301757202209663E-3</v>
      </c>
      <c r="K435">
        <f t="shared" si="106"/>
        <v>2.0321188442882623E-2</v>
      </c>
      <c r="L435">
        <f t="shared" si="107"/>
        <v>1.1420588495168776E-2</v>
      </c>
      <c r="M435">
        <f t="shared" si="108"/>
        <v>2.9488660356217927E-2</v>
      </c>
      <c r="N435">
        <f t="shared" si="109"/>
        <v>5.7239359080793117E-3</v>
      </c>
      <c r="O435">
        <f t="shared" si="110"/>
        <v>-3.0526562950694705E-3</v>
      </c>
      <c r="P435">
        <f t="shared" si="111"/>
        <v>1.0013301757202209</v>
      </c>
      <c r="Q435">
        <f t="shared" si="112"/>
        <v>1.0203211884428827</v>
      </c>
      <c r="R435">
        <f t="shared" si="113"/>
        <v>1.2780343381455835E-2</v>
      </c>
      <c r="S435" s="14">
        <f t="shared" si="114"/>
        <v>40045</v>
      </c>
      <c r="T435" s="21">
        <f t="shared" si="115"/>
        <v>0.24815995024594611</v>
      </c>
      <c r="U435" s="21">
        <f t="shared" si="116"/>
        <v>0.43027815167863132</v>
      </c>
      <c r="V435" s="21">
        <f t="shared" si="117"/>
        <v>0.46800137891547616</v>
      </c>
      <c r="W435" s="21">
        <f t="shared" si="118"/>
        <v>0.33750750901347926</v>
      </c>
      <c r="X435" s="21">
        <f t="shared" si="119"/>
        <v>0.25942842056374221</v>
      </c>
      <c r="Y435" s="21">
        <f t="shared" si="120"/>
        <v>0.15403496316120555</v>
      </c>
      <c r="Z435" s="21">
        <f t="shared" si="121"/>
        <v>0.17226967997563142</v>
      </c>
    </row>
    <row r="436" spans="1:26">
      <c r="A436" s="6">
        <v>40046</v>
      </c>
      <c r="B436" s="8">
        <v>28289.31</v>
      </c>
      <c r="C436" s="8">
        <v>1542.18</v>
      </c>
      <c r="D436" s="8">
        <v>5509.34</v>
      </c>
      <c r="E436" s="8">
        <v>2551.34</v>
      </c>
      <c r="F436" s="8">
        <v>594.78</v>
      </c>
      <c r="G436" s="8">
        <v>11005.12</v>
      </c>
      <c r="I436" s="14">
        <f t="shared" si="104"/>
        <v>40046</v>
      </c>
      <c r="J436">
        <f t="shared" si="105"/>
        <v>1.2166263445193557E-2</v>
      </c>
      <c r="K436">
        <f t="shared" si="106"/>
        <v>5.9051705117825256E-3</v>
      </c>
      <c r="L436">
        <f t="shared" si="107"/>
        <v>-8.721526620329479E-3</v>
      </c>
      <c r="M436">
        <f t="shared" si="108"/>
        <v>4.8287160237118444E-3</v>
      </c>
      <c r="N436">
        <f t="shared" si="109"/>
        <v>2.5284182671150866E-2</v>
      </c>
      <c r="O436">
        <f t="shared" si="110"/>
        <v>1.0642411901556976E-2</v>
      </c>
      <c r="P436">
        <f t="shared" si="111"/>
        <v>1.0121662634451936</v>
      </c>
      <c r="Q436">
        <f t="shared" si="112"/>
        <v>1.0059051705117825</v>
      </c>
      <c r="R436">
        <f t="shared" si="113"/>
        <v>7.5877908975745473E-3</v>
      </c>
      <c r="S436" s="14">
        <f t="shared" si="114"/>
        <v>40046</v>
      </c>
      <c r="T436" s="21">
        <f t="shared" si="115"/>
        <v>0.24249002505142703</v>
      </c>
      <c r="U436" s="21">
        <f t="shared" si="116"/>
        <v>0.4303497738160223</v>
      </c>
      <c r="V436" s="21">
        <f t="shared" si="117"/>
        <v>0.46773224981770017</v>
      </c>
      <c r="W436" s="21">
        <f t="shared" si="118"/>
        <v>0.33646320014712072</v>
      </c>
      <c r="X436" s="21">
        <f t="shared" si="119"/>
        <v>0.2624986579186438</v>
      </c>
      <c r="Y436" s="21">
        <f t="shared" si="120"/>
        <v>0.1547680252635022</v>
      </c>
      <c r="Z436" s="21">
        <f t="shared" si="121"/>
        <v>0.17176563810420528</v>
      </c>
    </row>
    <row r="437" spans="1:26">
      <c r="A437" s="6">
        <v>40049</v>
      </c>
      <c r="B437" s="8">
        <v>28186.7</v>
      </c>
      <c r="C437" s="8">
        <v>1632.89</v>
      </c>
      <c r="D437" s="8">
        <v>5253.18</v>
      </c>
      <c r="E437" s="8">
        <v>2542.12</v>
      </c>
      <c r="F437" s="8">
        <v>604.01</v>
      </c>
      <c r="G437" s="8">
        <v>11109.14</v>
      </c>
      <c r="I437" s="14">
        <f t="shared" si="104"/>
        <v>40049</v>
      </c>
      <c r="J437">
        <f t="shared" si="105"/>
        <v>-3.6337592867110853E-3</v>
      </c>
      <c r="K437">
        <f t="shared" si="106"/>
        <v>5.7154451187586802E-2</v>
      </c>
      <c r="L437">
        <f t="shared" si="107"/>
        <v>-4.7611226257812757E-2</v>
      </c>
      <c r="M437">
        <f t="shared" si="108"/>
        <v>-3.6203327680581184E-3</v>
      </c>
      <c r="N437">
        <f t="shared" si="109"/>
        <v>1.5399164816290714E-2</v>
      </c>
      <c r="O437">
        <f t="shared" si="110"/>
        <v>9.4075738611708992E-3</v>
      </c>
      <c r="P437">
        <f t="shared" si="111"/>
        <v>0.99636624071328894</v>
      </c>
      <c r="Q437">
        <f t="shared" si="112"/>
        <v>1.0571544511875868</v>
      </c>
      <c r="R437">
        <f t="shared" si="113"/>
        <v>6.1459261678355071E-3</v>
      </c>
      <c r="S437" s="14">
        <f t="shared" si="114"/>
        <v>40049</v>
      </c>
      <c r="T437" s="21">
        <f t="shared" si="115"/>
        <v>0.24261117295790491</v>
      </c>
      <c r="U437" s="21">
        <f t="shared" si="116"/>
        <v>0.44368159298918014</v>
      </c>
      <c r="V437" s="21">
        <f t="shared" si="117"/>
        <v>0.47760532134309192</v>
      </c>
      <c r="W437" s="21">
        <f t="shared" si="118"/>
        <v>0.33566408097565692</v>
      </c>
      <c r="X437" s="21">
        <f t="shared" si="119"/>
        <v>0.26307768718943647</v>
      </c>
      <c r="Y437" s="21">
        <f t="shared" si="120"/>
        <v>0.15547571341800651</v>
      </c>
      <c r="Z437" s="21">
        <f t="shared" si="121"/>
        <v>0.17195613998654499</v>
      </c>
    </row>
    <row r="438" spans="1:26">
      <c r="A438" s="6">
        <v>40050</v>
      </c>
      <c r="B438" s="8">
        <v>28527.75</v>
      </c>
      <c r="C438" s="8">
        <v>1723.6100000000001</v>
      </c>
      <c r="D438" s="8">
        <v>5253.18</v>
      </c>
      <c r="E438" s="8">
        <v>2560.56</v>
      </c>
      <c r="F438" s="8">
        <v>602.57000000000005</v>
      </c>
      <c r="G438" s="8">
        <v>11154.91</v>
      </c>
      <c r="I438" s="14">
        <f t="shared" si="104"/>
        <v>40050</v>
      </c>
      <c r="J438">
        <f t="shared" si="105"/>
        <v>1.2027062276724336E-2</v>
      </c>
      <c r="K438">
        <f t="shared" si="106"/>
        <v>5.406947751923924E-2</v>
      </c>
      <c r="L438">
        <f t="shared" si="107"/>
        <v>0</v>
      </c>
      <c r="M438">
        <f t="shared" si="108"/>
        <v>7.2276059924457894E-3</v>
      </c>
      <c r="N438">
        <f t="shared" si="109"/>
        <v>-2.3869129003998642E-3</v>
      </c>
      <c r="O438">
        <f t="shared" si="110"/>
        <v>4.1115668064345742E-3</v>
      </c>
      <c r="P438">
        <f t="shared" si="111"/>
        <v>1.0120270622767242</v>
      </c>
      <c r="Q438">
        <f t="shared" si="112"/>
        <v>1.0540694775192392</v>
      </c>
      <c r="R438">
        <f t="shared" si="113"/>
        <v>1.260434748354395E-2</v>
      </c>
      <c r="S438" s="14">
        <f t="shared" si="114"/>
        <v>40050</v>
      </c>
      <c r="T438" s="21">
        <f t="shared" si="115"/>
        <v>0.2431898061568053</v>
      </c>
      <c r="U438" s="21">
        <f t="shared" si="116"/>
        <v>0.45448022748731126</v>
      </c>
      <c r="V438" s="21">
        <f t="shared" si="117"/>
        <v>0.45775613182722558</v>
      </c>
      <c r="W438" s="21">
        <f t="shared" si="118"/>
        <v>0.33561415308871745</v>
      </c>
      <c r="X438" s="21">
        <f t="shared" si="119"/>
        <v>0.26313909776824534</v>
      </c>
      <c r="Y438" s="21">
        <f t="shared" si="120"/>
        <v>0.14728955567744315</v>
      </c>
      <c r="Z438" s="21">
        <f t="shared" si="121"/>
        <v>0.16905637968093826</v>
      </c>
    </row>
    <row r="439" spans="1:26">
      <c r="A439" s="6">
        <v>40051</v>
      </c>
      <c r="B439" s="8">
        <v>28507.14</v>
      </c>
      <c r="C439" s="8">
        <v>1670.99</v>
      </c>
      <c r="D439" s="8">
        <v>5219.7700000000004</v>
      </c>
      <c r="E439" s="8">
        <v>2569.7800000000002</v>
      </c>
      <c r="F439" s="8">
        <v>598.53</v>
      </c>
      <c r="G439" s="8">
        <v>11055.050000000001</v>
      </c>
      <c r="I439" s="14">
        <f t="shared" si="104"/>
        <v>40051</v>
      </c>
      <c r="J439">
        <f t="shared" si="105"/>
        <v>-7.227155482224958E-4</v>
      </c>
      <c r="K439">
        <f t="shared" si="106"/>
        <v>-3.1004663397985306E-2</v>
      </c>
      <c r="L439">
        <f t="shared" si="107"/>
        <v>-6.3802678972541965E-3</v>
      </c>
      <c r="M439">
        <f t="shared" si="108"/>
        <v>3.5943075609541262E-3</v>
      </c>
      <c r="N439">
        <f t="shared" si="109"/>
        <v>-6.7271921336724038E-3</v>
      </c>
      <c r="O439">
        <f t="shared" si="110"/>
        <v>-8.9924225815398284E-3</v>
      </c>
      <c r="P439">
        <f t="shared" si="111"/>
        <v>0.99927728445177755</v>
      </c>
      <c r="Q439">
        <f t="shared" si="112"/>
        <v>0.96899533660201465</v>
      </c>
      <c r="R439">
        <f t="shared" si="113"/>
        <v>-9.9020476898995218E-3</v>
      </c>
      <c r="S439" s="14">
        <f t="shared" si="114"/>
        <v>40051</v>
      </c>
      <c r="T439" s="21">
        <f t="shared" si="115"/>
        <v>0.23999900443170108</v>
      </c>
      <c r="U439" s="21">
        <f t="shared" si="116"/>
        <v>0.45381213516310193</v>
      </c>
      <c r="V439" s="21">
        <f t="shared" si="117"/>
        <v>0.44962585792663845</v>
      </c>
      <c r="W439" s="21">
        <f t="shared" si="118"/>
        <v>0.33562043894243643</v>
      </c>
      <c r="X439" s="21">
        <f t="shared" si="119"/>
        <v>0.26376438688532317</v>
      </c>
      <c r="Y439" s="21">
        <f t="shared" si="120"/>
        <v>0.1461386899854982</v>
      </c>
      <c r="Z439" s="21">
        <f t="shared" si="121"/>
        <v>0.16860204714603777</v>
      </c>
    </row>
    <row r="440" spans="1:26">
      <c r="A440" s="6">
        <v>40052</v>
      </c>
      <c r="B440" s="8">
        <v>28574.63</v>
      </c>
      <c r="C440" s="8">
        <v>1680.06</v>
      </c>
      <c r="D440" s="8">
        <v>5219.7700000000004</v>
      </c>
      <c r="E440" s="8">
        <v>2551.34</v>
      </c>
      <c r="F440" s="8">
        <v>598.1</v>
      </c>
      <c r="G440" s="8">
        <v>10951.03</v>
      </c>
      <c r="I440" s="14">
        <f t="shared" si="104"/>
        <v>40052</v>
      </c>
      <c r="J440">
        <f t="shared" si="105"/>
        <v>2.3646790016737984E-3</v>
      </c>
      <c r="K440">
        <f t="shared" si="106"/>
        <v>5.4132419082469187E-3</v>
      </c>
      <c r="L440">
        <f t="shared" si="107"/>
        <v>0</v>
      </c>
      <c r="M440">
        <f t="shared" si="108"/>
        <v>-7.201580785341736E-3</v>
      </c>
      <c r="N440">
        <f t="shared" si="109"/>
        <v>-7.186850045681327E-4</v>
      </c>
      <c r="O440">
        <f t="shared" si="110"/>
        <v>-9.4538213738086657E-3</v>
      </c>
      <c r="P440">
        <f t="shared" si="111"/>
        <v>1.0023646790016738</v>
      </c>
      <c r="Q440">
        <f t="shared" si="112"/>
        <v>1.0054132419082469</v>
      </c>
      <c r="R440">
        <f t="shared" si="113"/>
        <v>-2.3921690510943232E-3</v>
      </c>
      <c r="S440" s="14">
        <f t="shared" si="114"/>
        <v>40052</v>
      </c>
      <c r="T440" s="21">
        <f t="shared" si="115"/>
        <v>0.23829796272257017</v>
      </c>
      <c r="U440" s="21">
        <f t="shared" si="116"/>
        <v>0.45380849282585278</v>
      </c>
      <c r="V440" s="21">
        <f t="shared" si="117"/>
        <v>0.44962585792663845</v>
      </c>
      <c r="W440" s="21">
        <f t="shared" si="118"/>
        <v>0.33606428587422826</v>
      </c>
      <c r="X440" s="21">
        <f t="shared" si="119"/>
        <v>0.26379515894856048</v>
      </c>
      <c r="Y440" s="21">
        <f t="shared" si="120"/>
        <v>0.14530255709049195</v>
      </c>
      <c r="Z440" s="21">
        <f t="shared" si="121"/>
        <v>0.16864924441596699</v>
      </c>
    </row>
    <row r="441" spans="1:26">
      <c r="A441" s="6">
        <v>40053</v>
      </c>
      <c r="B441" s="8">
        <v>28692.28</v>
      </c>
      <c r="C441" s="8">
        <v>1632.89</v>
      </c>
      <c r="D441" s="8">
        <v>5494.49</v>
      </c>
      <c r="E441" s="8">
        <v>2569.7800000000002</v>
      </c>
      <c r="F441" s="8">
        <v>598.24</v>
      </c>
      <c r="G441" s="8">
        <v>11192.35</v>
      </c>
      <c r="I441" s="14">
        <f t="shared" si="104"/>
        <v>40053</v>
      </c>
      <c r="J441">
        <f t="shared" si="105"/>
        <v>4.1088358187688617E-3</v>
      </c>
      <c r="K441">
        <f t="shared" si="106"/>
        <v>-2.8478056029500872E-2</v>
      </c>
      <c r="L441">
        <f t="shared" si="107"/>
        <v>5.1292432280227694E-2</v>
      </c>
      <c r="M441">
        <f t="shared" si="108"/>
        <v>7.2015807853417491E-3</v>
      </c>
      <c r="N441">
        <f t="shared" si="109"/>
        <v>2.3404717829226548E-4</v>
      </c>
      <c r="O441">
        <f t="shared" si="110"/>
        <v>2.1796993445877835E-2</v>
      </c>
      <c r="P441">
        <f t="shared" si="111"/>
        <v>1.0041088358187689</v>
      </c>
      <c r="Q441">
        <f t="shared" si="112"/>
        <v>0.97152194397049918</v>
      </c>
      <c r="R441">
        <f t="shared" si="113"/>
        <v>1.0409399532047734E-2</v>
      </c>
      <c r="S441" s="14">
        <f t="shared" si="114"/>
        <v>40053</v>
      </c>
      <c r="T441" s="21">
        <f t="shared" si="115"/>
        <v>0.23391535553212617</v>
      </c>
      <c r="U441" s="21">
        <f t="shared" si="116"/>
        <v>0.45800480053204817</v>
      </c>
      <c r="V441" s="21">
        <f t="shared" si="117"/>
        <v>0.4602231186381015</v>
      </c>
      <c r="W441" s="21">
        <f t="shared" si="118"/>
        <v>0.33622937940936665</v>
      </c>
      <c r="X441" s="21">
        <f t="shared" si="119"/>
        <v>0.26378677625309144</v>
      </c>
      <c r="Y441" s="21">
        <f t="shared" si="120"/>
        <v>0.14976583894776252</v>
      </c>
      <c r="Z441" s="21">
        <f t="shared" si="121"/>
        <v>0.16943422414495804</v>
      </c>
    </row>
    <row r="442" spans="1:26">
      <c r="A442" s="6">
        <v>40056</v>
      </c>
      <c r="B442" s="8">
        <v>28407.39</v>
      </c>
      <c r="C442" s="8">
        <v>1676.44</v>
      </c>
      <c r="D442" s="8">
        <v>5494.49</v>
      </c>
      <c r="E442" s="8">
        <v>2671.2200000000003</v>
      </c>
      <c r="F442" s="8">
        <v>616.41</v>
      </c>
      <c r="G442" s="8">
        <v>11192.35</v>
      </c>
      <c r="I442" s="14">
        <f t="shared" si="104"/>
        <v>40056</v>
      </c>
      <c r="J442">
        <f t="shared" si="105"/>
        <v>-9.9787744486740295E-3</v>
      </c>
      <c r="K442">
        <f t="shared" si="106"/>
        <v>2.6321046404259456E-2</v>
      </c>
      <c r="L442">
        <f t="shared" si="107"/>
        <v>0</v>
      </c>
      <c r="M442">
        <f t="shared" si="108"/>
        <v>3.8715004760784093E-2</v>
      </c>
      <c r="N442">
        <f t="shared" si="109"/>
        <v>2.9920315317229516E-2</v>
      </c>
      <c r="O442">
        <f t="shared" si="110"/>
        <v>0</v>
      </c>
      <c r="P442">
        <f t="shared" si="111"/>
        <v>0.99002122555132599</v>
      </c>
      <c r="Q442">
        <f t="shared" si="112"/>
        <v>1.0263210464042594</v>
      </c>
      <c r="R442">
        <f t="shared" si="113"/>
        <v>1.8991273296454614E-2</v>
      </c>
      <c r="S442" s="14">
        <f t="shared" si="114"/>
        <v>40056</v>
      </c>
      <c r="T442" s="21">
        <f t="shared" si="115"/>
        <v>0.234812090885226</v>
      </c>
      <c r="U442" s="21">
        <f t="shared" si="116"/>
        <v>0.46023429511688518</v>
      </c>
      <c r="V442" s="21">
        <f t="shared" si="117"/>
        <v>0.4602231186381015</v>
      </c>
      <c r="W442" s="21">
        <f t="shared" si="118"/>
        <v>0.34294830104418467</v>
      </c>
      <c r="X442" s="21">
        <f t="shared" si="119"/>
        <v>0.26786400753723977</v>
      </c>
      <c r="Y442" s="21">
        <f t="shared" si="120"/>
        <v>0.14978587046269268</v>
      </c>
      <c r="Z442" s="21">
        <f t="shared" si="121"/>
        <v>0.17261494120167864</v>
      </c>
    </row>
    <row r="443" spans="1:26">
      <c r="A443" s="6">
        <v>40057</v>
      </c>
      <c r="B443" s="8">
        <v>27941.119999999999</v>
      </c>
      <c r="C443" s="8">
        <v>1632.89</v>
      </c>
      <c r="D443" s="8">
        <v>5345.99</v>
      </c>
      <c r="E443" s="8">
        <v>2594.38</v>
      </c>
      <c r="F443" s="8">
        <v>601.56000000000006</v>
      </c>
      <c r="G443" s="8">
        <v>11188.19</v>
      </c>
      <c r="I443" s="14">
        <f t="shared" si="104"/>
        <v>40057</v>
      </c>
      <c r="J443">
        <f t="shared" si="105"/>
        <v>-1.6549883661934717E-2</v>
      </c>
      <c r="K443">
        <f t="shared" si="106"/>
        <v>-2.6321046404259533E-2</v>
      </c>
      <c r="L443">
        <f t="shared" si="107"/>
        <v>-2.7399024743813831E-2</v>
      </c>
      <c r="M443">
        <f t="shared" si="108"/>
        <v>-2.9187729821160812E-2</v>
      </c>
      <c r="N443">
        <f t="shared" si="109"/>
        <v>-2.4386045482620692E-2</v>
      </c>
      <c r="O443">
        <f t="shared" si="110"/>
        <v>-3.7175153485202744E-4</v>
      </c>
      <c r="P443">
        <f t="shared" si="111"/>
        <v>0.98345011633806534</v>
      </c>
      <c r="Q443">
        <f t="shared" si="112"/>
        <v>0.97367895359574042</v>
      </c>
      <c r="R443">
        <f t="shared" si="113"/>
        <v>-2.1533119597341381E-2</v>
      </c>
      <c r="S443" s="14">
        <f t="shared" si="114"/>
        <v>40057</v>
      </c>
      <c r="T443" s="21">
        <f t="shared" si="115"/>
        <v>0.23327649427966435</v>
      </c>
      <c r="U443" s="21">
        <f t="shared" si="116"/>
        <v>0.46337887628479701</v>
      </c>
      <c r="V443" s="21">
        <f t="shared" si="117"/>
        <v>0.46366539440418536</v>
      </c>
      <c r="W443" s="21">
        <f t="shared" si="118"/>
        <v>0.34829749108650315</v>
      </c>
      <c r="X443" s="21">
        <f t="shared" si="119"/>
        <v>0.27299607611116017</v>
      </c>
      <c r="Y443" s="21">
        <f t="shared" si="120"/>
        <v>0.14981277947473762</v>
      </c>
      <c r="Z443" s="21">
        <f t="shared" si="121"/>
        <v>0.17872044695911934</v>
      </c>
    </row>
    <row r="444" spans="1:26">
      <c r="A444" s="6">
        <v>40058</v>
      </c>
      <c r="B444" s="8">
        <v>27976.18</v>
      </c>
      <c r="C444" s="8">
        <v>1605.68</v>
      </c>
      <c r="D444" s="8">
        <v>5345.99</v>
      </c>
      <c r="E444" s="8">
        <v>2582.08</v>
      </c>
      <c r="F444" s="8">
        <v>594.35</v>
      </c>
      <c r="G444" s="8">
        <v>11134.1</v>
      </c>
      <c r="I444" s="14">
        <f t="shared" si="104"/>
        <v>40058</v>
      </c>
      <c r="J444">
        <f t="shared" si="105"/>
        <v>1.25399490298465E-3</v>
      </c>
      <c r="K444">
        <f t="shared" si="106"/>
        <v>-1.6804108164540404E-2</v>
      </c>
      <c r="L444">
        <f t="shared" si="107"/>
        <v>0</v>
      </c>
      <c r="M444">
        <f t="shared" si="108"/>
        <v>-4.7522913917510869E-3</v>
      </c>
      <c r="N444">
        <f t="shared" si="109"/>
        <v>-1.2057909636779074E-2</v>
      </c>
      <c r="O444">
        <f t="shared" si="110"/>
        <v>-4.8462864576460495E-3</v>
      </c>
      <c r="P444">
        <f t="shared" si="111"/>
        <v>1.0012539949029846</v>
      </c>
      <c r="Q444">
        <f t="shared" si="112"/>
        <v>0.98319589183545963</v>
      </c>
      <c r="R444">
        <f t="shared" si="113"/>
        <v>-7.6921191301433231E-3</v>
      </c>
      <c r="S444" s="14">
        <f t="shared" si="114"/>
        <v>40058</v>
      </c>
      <c r="T444" s="21">
        <f t="shared" si="115"/>
        <v>0.23326293327042183</v>
      </c>
      <c r="U444" s="21">
        <f t="shared" si="116"/>
        <v>0.46390180421160943</v>
      </c>
      <c r="V444" s="21">
        <f t="shared" si="117"/>
        <v>0.45948252400683354</v>
      </c>
      <c r="W444" s="21">
        <f t="shared" si="118"/>
        <v>0.34505903947676575</v>
      </c>
      <c r="X444" s="21">
        <f t="shared" si="119"/>
        <v>0.27437332063450037</v>
      </c>
      <c r="Y444" s="21">
        <f t="shared" si="120"/>
        <v>0.1502439602229301</v>
      </c>
      <c r="Z444" s="21">
        <f t="shared" si="121"/>
        <v>0.17747893086747027</v>
      </c>
    </row>
    <row r="445" spans="1:26">
      <c r="A445" s="6">
        <v>40059</v>
      </c>
      <c r="B445" s="8">
        <v>28552.09</v>
      </c>
      <c r="C445" s="8">
        <v>1641.96</v>
      </c>
      <c r="D445" s="8">
        <v>5494.49</v>
      </c>
      <c r="E445" s="8">
        <v>2612.8200000000002</v>
      </c>
      <c r="F445" s="8">
        <v>606.03</v>
      </c>
      <c r="G445" s="8">
        <v>11192.35</v>
      </c>
      <c r="I445" s="14">
        <f t="shared" si="104"/>
        <v>40059</v>
      </c>
      <c r="J445">
        <f t="shared" si="105"/>
        <v>2.0376704499613017E-2</v>
      </c>
      <c r="K445">
        <f t="shared" si="106"/>
        <v>2.2343307328481339E-2</v>
      </c>
      <c r="L445">
        <f t="shared" si="107"/>
        <v>2.7399024743813883E-2</v>
      </c>
      <c r="M445">
        <f t="shared" si="108"/>
        <v>1.1834822150155066E-2</v>
      </c>
      <c r="N445">
        <f t="shared" si="109"/>
        <v>1.9461118367846485E-2</v>
      </c>
      <c r="O445">
        <f t="shared" si="110"/>
        <v>5.218037992497958E-3</v>
      </c>
      <c r="P445">
        <f t="shared" si="111"/>
        <v>1.020376704499613</v>
      </c>
      <c r="Q445">
        <f t="shared" si="112"/>
        <v>1.0223433073284813</v>
      </c>
      <c r="R445">
        <f t="shared" si="113"/>
        <v>1.7251262116558946E-2</v>
      </c>
      <c r="S445" s="14">
        <f t="shared" si="114"/>
        <v>40059</v>
      </c>
      <c r="T445" s="21">
        <f t="shared" si="115"/>
        <v>0.22943922506445952</v>
      </c>
      <c r="U445" s="21">
        <f t="shared" si="116"/>
        <v>0.46435818558590192</v>
      </c>
      <c r="V445" s="21">
        <f t="shared" si="117"/>
        <v>0.46219238652917954</v>
      </c>
      <c r="W445" s="21">
        <f t="shared" si="118"/>
        <v>0.34501531534892177</v>
      </c>
      <c r="X445" s="21">
        <f t="shared" si="119"/>
        <v>0.27609681756288129</v>
      </c>
      <c r="Y445" s="21">
        <f t="shared" si="120"/>
        <v>0.15021084920567593</v>
      </c>
      <c r="Z445" s="21">
        <f t="shared" si="121"/>
        <v>0.17977698446225612</v>
      </c>
    </row>
    <row r="446" spans="1:26">
      <c r="A446" s="6">
        <v>40060</v>
      </c>
      <c r="B446" s="8">
        <v>28812.02</v>
      </c>
      <c r="C446" s="8">
        <v>1676.44</v>
      </c>
      <c r="D446" s="8">
        <v>5494.49</v>
      </c>
      <c r="E446" s="8">
        <v>2582.08</v>
      </c>
      <c r="F446" s="8">
        <v>604.43000000000006</v>
      </c>
      <c r="G446" s="8">
        <v>11271.41</v>
      </c>
      <c r="I446" s="14">
        <f t="shared" si="104"/>
        <v>40060</v>
      </c>
      <c r="J446">
        <f t="shared" si="105"/>
        <v>9.0625228557397949E-3</v>
      </c>
      <c r="K446">
        <f t="shared" si="106"/>
        <v>2.078184724031833E-2</v>
      </c>
      <c r="L446">
        <f t="shared" si="107"/>
        <v>0</v>
      </c>
      <c r="M446">
        <f t="shared" si="108"/>
        <v>-1.1834822150155026E-2</v>
      </c>
      <c r="N446">
        <f t="shared" si="109"/>
        <v>-2.6436246250735908E-3</v>
      </c>
      <c r="O446">
        <f t="shared" si="110"/>
        <v>7.0389219283034715E-3</v>
      </c>
      <c r="P446">
        <f t="shared" si="111"/>
        <v>1.0090625228557397</v>
      </c>
      <c r="Q446">
        <f t="shared" si="112"/>
        <v>1.0207818472403183</v>
      </c>
      <c r="R446">
        <f t="shared" si="113"/>
        <v>2.6684644786786373E-3</v>
      </c>
      <c r="S446" s="14">
        <f t="shared" si="114"/>
        <v>40060</v>
      </c>
      <c r="T446" s="21">
        <f t="shared" si="115"/>
        <v>0.22753420350626119</v>
      </c>
      <c r="U446" s="21">
        <f t="shared" si="116"/>
        <v>0.4595823938419264</v>
      </c>
      <c r="V446" s="21">
        <f t="shared" si="117"/>
        <v>0.46219238652917954</v>
      </c>
      <c r="W446" s="21">
        <f t="shared" si="118"/>
        <v>0.34495124731194654</v>
      </c>
      <c r="X446" s="21">
        <f t="shared" si="119"/>
        <v>0.27597285495580953</v>
      </c>
      <c r="Y446" s="21">
        <f t="shared" si="120"/>
        <v>0.15051208624209528</v>
      </c>
      <c r="Z446" s="21">
        <f t="shared" si="121"/>
        <v>0.17802449508649129</v>
      </c>
    </row>
    <row r="447" spans="1:26">
      <c r="A447" s="6">
        <v>40063</v>
      </c>
      <c r="B447" s="8">
        <v>28812.02</v>
      </c>
      <c r="C447" s="8">
        <v>1676.44</v>
      </c>
      <c r="D447" s="8">
        <v>5494.49</v>
      </c>
      <c r="E447" s="8">
        <v>2582.08</v>
      </c>
      <c r="F447" s="8">
        <v>604.43000000000006</v>
      </c>
      <c r="G447" s="8">
        <v>11271.41</v>
      </c>
      <c r="I447" s="14">
        <f t="shared" si="104"/>
        <v>40063</v>
      </c>
      <c r="J447">
        <f t="shared" si="105"/>
        <v>0</v>
      </c>
      <c r="K447">
        <f t="shared" si="106"/>
        <v>0</v>
      </c>
      <c r="L447">
        <f t="shared" si="107"/>
        <v>0</v>
      </c>
      <c r="M447">
        <f t="shared" si="108"/>
        <v>0</v>
      </c>
      <c r="N447">
        <f t="shared" si="109"/>
        <v>0</v>
      </c>
      <c r="O447">
        <f t="shared" si="110"/>
        <v>0</v>
      </c>
      <c r="P447">
        <f t="shared" si="111"/>
        <v>1</v>
      </c>
      <c r="Q447">
        <f t="shared" si="112"/>
        <v>1</v>
      </c>
      <c r="R447">
        <f t="shared" si="113"/>
        <v>0</v>
      </c>
      <c r="S447" s="14">
        <f t="shared" si="114"/>
        <v>40063</v>
      </c>
      <c r="T447" s="21">
        <f t="shared" si="115"/>
        <v>0.22698021544311967</v>
      </c>
      <c r="U447" s="21">
        <f t="shared" si="116"/>
        <v>0.45925943288023047</v>
      </c>
      <c r="V447" s="21">
        <f t="shared" si="117"/>
        <v>0.45679078561450448</v>
      </c>
      <c r="W447" s="21">
        <f t="shared" si="118"/>
        <v>0.3425345941729418</v>
      </c>
      <c r="X447" s="21">
        <f t="shared" si="119"/>
        <v>0.27488903578408702</v>
      </c>
      <c r="Y447" s="21">
        <f t="shared" si="120"/>
        <v>0.15053556065783683</v>
      </c>
      <c r="Z447" s="21">
        <f t="shared" si="121"/>
        <v>0.17656900029386829</v>
      </c>
    </row>
    <row r="448" spans="1:26">
      <c r="A448" s="6">
        <v>40064</v>
      </c>
      <c r="B448" s="8">
        <v>29046.75</v>
      </c>
      <c r="C448" s="8">
        <v>1678.25</v>
      </c>
      <c r="D448" s="8">
        <v>5494.49</v>
      </c>
      <c r="E448" s="8">
        <v>2520.6</v>
      </c>
      <c r="F448" s="8">
        <v>607.19000000000005</v>
      </c>
      <c r="G448" s="8">
        <v>11325.49</v>
      </c>
      <c r="I448" s="14">
        <f t="shared" si="104"/>
        <v>40064</v>
      </c>
      <c r="J448">
        <f t="shared" si="105"/>
        <v>8.1139397815052101E-3</v>
      </c>
      <c r="K448">
        <f t="shared" si="106"/>
        <v>1.0790863988233818E-3</v>
      </c>
      <c r="L448">
        <f t="shared" si="107"/>
        <v>0</v>
      </c>
      <c r="M448">
        <f t="shared" si="108"/>
        <v>-2.4098307256750332E-2</v>
      </c>
      <c r="N448">
        <f t="shared" si="109"/>
        <v>4.5558917381896468E-3</v>
      </c>
      <c r="O448">
        <f t="shared" si="110"/>
        <v>4.7865064013731659E-3</v>
      </c>
      <c r="P448">
        <f t="shared" si="111"/>
        <v>1.0081139397815053</v>
      </c>
      <c r="Q448">
        <f t="shared" si="112"/>
        <v>1.0010790863988235</v>
      </c>
      <c r="R448">
        <f t="shared" si="113"/>
        <v>-2.7353645436728287E-3</v>
      </c>
      <c r="S448" s="14">
        <f t="shared" si="114"/>
        <v>40064</v>
      </c>
      <c r="T448" s="21">
        <f t="shared" si="115"/>
        <v>0.22737663302491332</v>
      </c>
      <c r="U448" s="21">
        <f t="shared" si="116"/>
        <v>0.45928727806155395</v>
      </c>
      <c r="V448" s="21">
        <f t="shared" si="117"/>
        <v>0.45679078561450448</v>
      </c>
      <c r="W448" s="21">
        <f t="shared" si="118"/>
        <v>0.34448696830077391</v>
      </c>
      <c r="X448" s="21">
        <f t="shared" si="119"/>
        <v>0.27420544040928252</v>
      </c>
      <c r="Y448" s="21">
        <f t="shared" si="120"/>
        <v>0.1504576781088357</v>
      </c>
      <c r="Z448" s="21">
        <f t="shared" si="121"/>
        <v>0.17658925556634572</v>
      </c>
    </row>
    <row r="449" spans="1:26">
      <c r="A449" s="6">
        <v>40065</v>
      </c>
      <c r="B449" s="8">
        <v>28773.15</v>
      </c>
      <c r="C449" s="8">
        <v>1687.32</v>
      </c>
      <c r="D449" s="8">
        <v>5490.78</v>
      </c>
      <c r="E449" s="8">
        <v>2532.9</v>
      </c>
      <c r="F449" s="8">
        <v>594.43000000000006</v>
      </c>
      <c r="G449" s="8">
        <v>11250.6</v>
      </c>
      <c r="I449" s="14">
        <f t="shared" si="104"/>
        <v>40065</v>
      </c>
      <c r="J449">
        <f t="shared" si="105"/>
        <v>-9.4639403425309659E-3</v>
      </c>
      <c r="K449">
        <f t="shared" si="106"/>
        <v>5.3898875718638994E-3</v>
      </c>
      <c r="L449">
        <f t="shared" si="107"/>
        <v>-6.7544996910438621E-4</v>
      </c>
      <c r="M449">
        <f t="shared" si="108"/>
        <v>4.8679229401726847E-3</v>
      </c>
      <c r="N449">
        <f t="shared" si="109"/>
        <v>-2.1238793714410658E-2</v>
      </c>
      <c r="O449">
        <f t="shared" si="110"/>
        <v>-6.634476979680331E-3</v>
      </c>
      <c r="P449">
        <f t="shared" si="111"/>
        <v>0.99053605965746905</v>
      </c>
      <c r="Q449">
        <f t="shared" si="112"/>
        <v>1.0053898875718639</v>
      </c>
      <c r="R449">
        <f t="shared" si="113"/>
        <v>-3.6581820302317583E-3</v>
      </c>
      <c r="S449" s="14">
        <f t="shared" si="114"/>
        <v>40065</v>
      </c>
      <c r="T449" s="21">
        <f t="shared" si="115"/>
        <v>0.2282619058217461</v>
      </c>
      <c r="U449" s="21">
        <f t="shared" si="116"/>
        <v>0.45925901895320587</v>
      </c>
      <c r="V449" s="21">
        <f t="shared" si="117"/>
        <v>0.45680112188868061</v>
      </c>
      <c r="W449" s="21">
        <f t="shared" si="118"/>
        <v>0.34446636371903477</v>
      </c>
      <c r="X449" s="21">
        <f t="shared" si="119"/>
        <v>0.2744894051151876</v>
      </c>
      <c r="Y449" s="21">
        <f t="shared" si="120"/>
        <v>0.1512516998744928</v>
      </c>
      <c r="Z449" s="21">
        <f t="shared" si="121"/>
        <v>0.17667367244220897</v>
      </c>
    </row>
    <row r="450" spans="1:26">
      <c r="A450" s="6">
        <v>40066</v>
      </c>
      <c r="B450" s="8">
        <v>29179.09</v>
      </c>
      <c r="C450" s="8">
        <v>1634.71</v>
      </c>
      <c r="D450" s="8">
        <v>5531.62</v>
      </c>
      <c r="E450" s="8">
        <v>2529.8200000000002</v>
      </c>
      <c r="F450" s="8">
        <v>587.03</v>
      </c>
      <c r="G450" s="8">
        <v>11350.460000000001</v>
      </c>
      <c r="I450" s="14">
        <f t="shared" si="104"/>
        <v>40066</v>
      </c>
      <c r="J450">
        <f t="shared" si="105"/>
        <v>1.4009696243631273E-2</v>
      </c>
      <c r="K450">
        <f t="shared" si="106"/>
        <v>-3.1676052821876147E-2</v>
      </c>
      <c r="L450">
        <f t="shared" si="107"/>
        <v>7.4103982599949486E-3</v>
      </c>
      <c r="M450">
        <f t="shared" si="108"/>
        <v>-1.2167373980714021E-3</v>
      </c>
      <c r="N450">
        <f t="shared" si="109"/>
        <v>-1.2527037345640485E-2</v>
      </c>
      <c r="O450">
        <f t="shared" si="110"/>
        <v>8.83681117891927E-3</v>
      </c>
      <c r="P450">
        <f t="shared" si="111"/>
        <v>1.0140096962436314</v>
      </c>
      <c r="Q450">
        <f t="shared" si="112"/>
        <v>0.96832394717812387</v>
      </c>
      <c r="R450">
        <f t="shared" si="113"/>
        <v>-5.8345236253347626E-3</v>
      </c>
      <c r="S450" s="14">
        <f t="shared" si="114"/>
        <v>40066</v>
      </c>
      <c r="T450" s="21">
        <f t="shared" si="115"/>
        <v>0.22959057096341823</v>
      </c>
      <c r="U450" s="21">
        <f t="shared" si="116"/>
        <v>0.46207548339707982</v>
      </c>
      <c r="V450" s="21">
        <f t="shared" si="117"/>
        <v>0.4569367728988768</v>
      </c>
      <c r="W450" s="21">
        <f t="shared" si="118"/>
        <v>0.34317726648190244</v>
      </c>
      <c r="X450" s="21">
        <f t="shared" si="119"/>
        <v>0.27544458131024702</v>
      </c>
      <c r="Y450" s="21">
        <f t="shared" si="120"/>
        <v>0.15192034283854519</v>
      </c>
      <c r="Z450" s="21">
        <f t="shared" si="121"/>
        <v>0.17726246188709582</v>
      </c>
    </row>
    <row r="451" spans="1:26">
      <c r="A451" s="6">
        <v>40067</v>
      </c>
      <c r="B451" s="8">
        <v>29454.799999999999</v>
      </c>
      <c r="C451" s="8">
        <v>1632.89</v>
      </c>
      <c r="D451" s="8">
        <v>5420.24</v>
      </c>
      <c r="E451" s="8">
        <v>2763.44</v>
      </c>
      <c r="F451" s="8">
        <v>588.91</v>
      </c>
      <c r="G451" s="8">
        <v>11323.41</v>
      </c>
      <c r="I451" s="14">
        <f t="shared" si="104"/>
        <v>40067</v>
      </c>
      <c r="J451">
        <f t="shared" si="105"/>
        <v>9.4045280672316323E-3</v>
      </c>
      <c r="K451">
        <f t="shared" si="106"/>
        <v>-1.11396755307056E-3</v>
      </c>
      <c r="L451">
        <f t="shared" si="107"/>
        <v>-2.0340625278246548E-2</v>
      </c>
      <c r="M451">
        <f t="shared" si="108"/>
        <v>8.8328126494513146E-2</v>
      </c>
      <c r="N451">
        <f t="shared" si="109"/>
        <v>3.1974447704905596E-3</v>
      </c>
      <c r="O451">
        <f t="shared" si="110"/>
        <v>-2.3860075790364307E-3</v>
      </c>
      <c r="P451">
        <f t="shared" si="111"/>
        <v>1.0094045280672317</v>
      </c>
      <c r="Q451">
        <f t="shared" si="112"/>
        <v>0.99888603244692942</v>
      </c>
      <c r="R451">
        <f t="shared" si="113"/>
        <v>1.3536994170930032E-2</v>
      </c>
      <c r="S451" s="14">
        <f t="shared" si="114"/>
        <v>40067</v>
      </c>
      <c r="T451" s="21">
        <f t="shared" si="115"/>
        <v>0.22923428629902529</v>
      </c>
      <c r="U451" s="21">
        <f t="shared" si="116"/>
        <v>0.46210954726654851</v>
      </c>
      <c r="V451" s="21">
        <f t="shared" si="117"/>
        <v>0.45891906943197053</v>
      </c>
      <c r="W451" s="21">
        <f t="shared" si="118"/>
        <v>0.38157532320106391</v>
      </c>
      <c r="X451" s="21">
        <f t="shared" si="119"/>
        <v>0.2752681267219238</v>
      </c>
      <c r="Y451" s="21">
        <f t="shared" si="120"/>
        <v>0.15149941997566369</v>
      </c>
      <c r="Z451" s="21">
        <f t="shared" si="121"/>
        <v>0.17868733958596478</v>
      </c>
    </row>
    <row r="452" spans="1:26">
      <c r="A452" s="6">
        <v>40070</v>
      </c>
      <c r="B452" s="8">
        <v>29661.760000000002</v>
      </c>
      <c r="C452" s="8">
        <v>1685.51</v>
      </c>
      <c r="D452" s="8">
        <v>5717.24</v>
      </c>
      <c r="E452" s="8">
        <v>2520.6</v>
      </c>
      <c r="F452" s="8">
        <v>610.66999999999996</v>
      </c>
      <c r="G452" s="8">
        <v>11310.75</v>
      </c>
      <c r="I452" s="14">
        <f t="shared" si="104"/>
        <v>40070</v>
      </c>
      <c r="J452">
        <f t="shared" si="105"/>
        <v>7.0017891947041317E-3</v>
      </c>
      <c r="K452">
        <f t="shared" si="106"/>
        <v>3.1716737598316724E-2</v>
      </c>
      <c r="L452">
        <f t="shared" si="107"/>
        <v>5.3346076546158458E-2</v>
      </c>
      <c r="M452">
        <f t="shared" si="108"/>
        <v>-9.1979312036614455E-2</v>
      </c>
      <c r="N452">
        <f t="shared" si="109"/>
        <v>3.6283344448316657E-2</v>
      </c>
      <c r="O452">
        <f t="shared" si="110"/>
        <v>-1.1186632347066829E-3</v>
      </c>
      <c r="P452">
        <f t="shared" si="111"/>
        <v>1.0070017891947041</v>
      </c>
      <c r="Q452">
        <f t="shared" si="112"/>
        <v>1.0317167375983167</v>
      </c>
      <c r="R452">
        <f t="shared" si="113"/>
        <v>5.6496366642941401E-3</v>
      </c>
      <c r="S452" s="14">
        <f t="shared" si="114"/>
        <v>40070</v>
      </c>
      <c r="T452" s="21">
        <f t="shared" si="115"/>
        <v>0.22908254672705111</v>
      </c>
      <c r="U452" s="21">
        <f t="shared" si="116"/>
        <v>0.46500584016566038</v>
      </c>
      <c r="V452" s="21">
        <f t="shared" si="117"/>
        <v>0.46995909109966028</v>
      </c>
      <c r="W452" s="21">
        <f t="shared" si="118"/>
        <v>0.4236045202733929</v>
      </c>
      <c r="X452" s="21">
        <f t="shared" si="119"/>
        <v>0.28020608671003006</v>
      </c>
      <c r="Y452" s="21">
        <f t="shared" si="120"/>
        <v>0.14772865686833095</v>
      </c>
      <c r="Z452" s="21">
        <f t="shared" si="121"/>
        <v>0.17881812793064725</v>
      </c>
    </row>
    <row r="453" spans="1:26">
      <c r="A453" s="6">
        <v>40071</v>
      </c>
      <c r="B453" s="8">
        <v>30090.66</v>
      </c>
      <c r="C453" s="8">
        <v>1681.88</v>
      </c>
      <c r="D453" s="8">
        <v>5717.24</v>
      </c>
      <c r="E453" s="8">
        <v>2535.9700000000003</v>
      </c>
      <c r="F453" s="8">
        <v>614.44000000000005</v>
      </c>
      <c r="G453" s="8">
        <v>11222.050000000001</v>
      </c>
      <c r="I453" s="14">
        <f t="shared" si="104"/>
        <v>40071</v>
      </c>
      <c r="J453">
        <f t="shared" si="105"/>
        <v>1.4356150472180659E-2</v>
      </c>
      <c r="K453">
        <f t="shared" si="106"/>
        <v>-2.1559732648053624E-3</v>
      </c>
      <c r="L453">
        <f t="shared" si="107"/>
        <v>0</v>
      </c>
      <c r="M453">
        <f t="shared" si="108"/>
        <v>6.079238430757466E-3</v>
      </c>
      <c r="N453">
        <f t="shared" si="109"/>
        <v>6.1545688145928272E-3</v>
      </c>
      <c r="O453">
        <f t="shared" si="110"/>
        <v>-7.8730080741395495E-3</v>
      </c>
      <c r="P453">
        <f t="shared" si="111"/>
        <v>1.0143561504721808</v>
      </c>
      <c r="Q453">
        <f t="shared" si="112"/>
        <v>0.99784402673519468</v>
      </c>
      <c r="R453">
        <f t="shared" si="113"/>
        <v>4.4096518128107585E-4</v>
      </c>
      <c r="S453" s="14">
        <f t="shared" si="114"/>
        <v>40071</v>
      </c>
      <c r="T453" s="21">
        <f t="shared" si="115"/>
        <v>0.22516937912088777</v>
      </c>
      <c r="U453" s="21">
        <f t="shared" si="116"/>
        <v>0.46510274568045223</v>
      </c>
      <c r="V453" s="21">
        <f t="shared" si="117"/>
        <v>0.46877729634768001</v>
      </c>
      <c r="W453" s="21">
        <f t="shared" si="118"/>
        <v>0.42143212969553584</v>
      </c>
      <c r="X453" s="21">
        <f t="shared" si="119"/>
        <v>0.27520942617682947</v>
      </c>
      <c r="Y453" s="21">
        <f t="shared" si="120"/>
        <v>0.1472558030573991</v>
      </c>
      <c r="Z453" s="21">
        <f t="shared" si="121"/>
        <v>0.17845581498152191</v>
      </c>
    </row>
    <row r="454" spans="1:26">
      <c r="A454" s="6">
        <v>40072</v>
      </c>
      <c r="B454" s="8">
        <v>30247.420000000002</v>
      </c>
      <c r="C454" s="8">
        <v>1669.18</v>
      </c>
      <c r="D454" s="8">
        <v>5717.24</v>
      </c>
      <c r="E454" s="8">
        <v>2551.34</v>
      </c>
      <c r="F454" s="8">
        <v>612.12</v>
      </c>
      <c r="G454" s="8">
        <v>11319.19</v>
      </c>
      <c r="I454" s="14">
        <f t="shared" si="104"/>
        <v>40072</v>
      </c>
      <c r="J454">
        <f t="shared" si="105"/>
        <v>5.1960669845060375E-3</v>
      </c>
      <c r="K454">
        <f t="shared" si="106"/>
        <v>-7.579727491356757E-3</v>
      </c>
      <c r="L454">
        <f t="shared" si="107"/>
        <v>0</v>
      </c>
      <c r="M454">
        <f t="shared" si="108"/>
        <v>6.0425044927789658E-3</v>
      </c>
      <c r="N454">
        <f t="shared" si="109"/>
        <v>-3.782942158109418E-3</v>
      </c>
      <c r="O454">
        <f t="shared" si="110"/>
        <v>8.618922591926868E-3</v>
      </c>
      <c r="P454">
        <f t="shared" si="111"/>
        <v>1.0051960669845061</v>
      </c>
      <c r="Q454">
        <f t="shared" si="112"/>
        <v>0.99242027250864329</v>
      </c>
      <c r="R454">
        <f t="shared" si="113"/>
        <v>6.5975148704793159E-4</v>
      </c>
      <c r="S454" s="14">
        <f t="shared" si="114"/>
        <v>40072</v>
      </c>
      <c r="T454" s="21">
        <f t="shared" si="115"/>
        <v>0.22438633647168213</v>
      </c>
      <c r="U454" s="21">
        <f t="shared" si="116"/>
        <v>0.46545540214558695</v>
      </c>
      <c r="V454" s="21">
        <f t="shared" si="117"/>
        <v>0.46877729634768001</v>
      </c>
      <c r="W454" s="21">
        <f t="shared" si="118"/>
        <v>0.41676610204649578</v>
      </c>
      <c r="X454" s="21">
        <f t="shared" si="119"/>
        <v>0.27530790561442658</v>
      </c>
      <c r="Y454" s="21">
        <f t="shared" si="120"/>
        <v>0.14784365294510021</v>
      </c>
      <c r="Z454" s="21">
        <f t="shared" si="121"/>
        <v>0.17804516991123212</v>
      </c>
    </row>
    <row r="455" spans="1:26">
      <c r="A455" s="6">
        <v>40073</v>
      </c>
      <c r="B455" s="8">
        <v>30176.100000000002</v>
      </c>
      <c r="C455" s="8">
        <v>1669.18</v>
      </c>
      <c r="D455" s="8">
        <v>5624.43</v>
      </c>
      <c r="E455" s="8">
        <v>2551.34</v>
      </c>
      <c r="F455" s="8">
        <v>606.32000000000005</v>
      </c>
      <c r="G455" s="8">
        <v>11331.86</v>
      </c>
      <c r="I455" s="14">
        <f t="shared" si="104"/>
        <v>40073</v>
      </c>
      <c r="J455">
        <f t="shared" si="105"/>
        <v>-2.3606712459260186E-3</v>
      </c>
      <c r="K455">
        <f t="shared" si="106"/>
        <v>0</v>
      </c>
      <c r="L455">
        <f t="shared" si="107"/>
        <v>-1.6366561837586495E-2</v>
      </c>
      <c r="M455">
        <f t="shared" si="108"/>
        <v>0</v>
      </c>
      <c r="N455">
        <f t="shared" si="109"/>
        <v>-9.5204422190617432E-3</v>
      </c>
      <c r="O455">
        <f t="shared" si="110"/>
        <v>1.1187120527651289E-3</v>
      </c>
      <c r="P455">
        <f t="shared" si="111"/>
        <v>0.99763932875407402</v>
      </c>
      <c r="Q455">
        <f t="shared" si="112"/>
        <v>1</v>
      </c>
      <c r="R455">
        <f t="shared" si="113"/>
        <v>-4.9536584007766225E-3</v>
      </c>
      <c r="S455" s="14">
        <f t="shared" si="114"/>
        <v>40073</v>
      </c>
      <c r="T455" s="21">
        <f t="shared" si="115"/>
        <v>0.21882411545013666</v>
      </c>
      <c r="U455" s="21">
        <f t="shared" si="116"/>
        <v>0.46545540214558695</v>
      </c>
      <c r="V455" s="21">
        <f t="shared" si="117"/>
        <v>0.46949475383962336</v>
      </c>
      <c r="W455" s="21">
        <f t="shared" si="118"/>
        <v>0.41666876460652508</v>
      </c>
      <c r="X455" s="21">
        <f t="shared" si="119"/>
        <v>0.27597509568792566</v>
      </c>
      <c r="Y455" s="21">
        <f t="shared" si="120"/>
        <v>0.14713004646802827</v>
      </c>
      <c r="Z455" s="21">
        <f t="shared" si="121"/>
        <v>0.17854153367710937</v>
      </c>
    </row>
    <row r="456" spans="1:26">
      <c r="A456" s="6">
        <v>40074</v>
      </c>
      <c r="B456" s="8">
        <v>29962.18</v>
      </c>
      <c r="C456" s="8">
        <v>1670.99</v>
      </c>
      <c r="D456" s="8">
        <v>5568.74</v>
      </c>
      <c r="E456" s="8">
        <v>2566.71</v>
      </c>
      <c r="F456" s="8">
        <v>607.19000000000005</v>
      </c>
      <c r="G456" s="8">
        <v>11298.07</v>
      </c>
      <c r="I456" s="14">
        <f t="shared" si="104"/>
        <v>40074</v>
      </c>
      <c r="J456">
        <f t="shared" si="105"/>
        <v>-7.1143006506073064E-3</v>
      </c>
      <c r="K456">
        <f t="shared" si="106"/>
        <v>1.0837772790993825E-3</v>
      </c>
      <c r="L456">
        <f t="shared" si="107"/>
        <v>-9.9507931223404532E-3</v>
      </c>
      <c r="M456">
        <f t="shared" si="108"/>
        <v>6.0062118211025558E-3</v>
      </c>
      <c r="N456">
        <f t="shared" si="109"/>
        <v>1.433857403822308E-3</v>
      </c>
      <c r="O456">
        <f t="shared" si="110"/>
        <v>-2.9863128265778757E-3</v>
      </c>
      <c r="P456">
        <f t="shared" si="111"/>
        <v>0.99288569934939275</v>
      </c>
      <c r="Q456">
        <f t="shared" si="112"/>
        <v>1.0010837772790995</v>
      </c>
      <c r="R456">
        <f t="shared" si="113"/>
        <v>-8.8265188897881626E-4</v>
      </c>
      <c r="S456" s="14">
        <f t="shared" si="114"/>
        <v>40074</v>
      </c>
      <c r="T456" s="21">
        <f t="shared" si="115"/>
        <v>0.21945433881391735</v>
      </c>
      <c r="U456" s="21">
        <f t="shared" si="116"/>
        <v>0.46515870124677561</v>
      </c>
      <c r="V456" s="21">
        <f t="shared" si="117"/>
        <v>0.47004378432043165</v>
      </c>
      <c r="W456" s="21">
        <f t="shared" si="118"/>
        <v>0.41678193356588844</v>
      </c>
      <c r="X456" s="21">
        <f t="shared" si="119"/>
        <v>0.27597218303190457</v>
      </c>
      <c r="Y456" s="21">
        <f t="shared" si="120"/>
        <v>0.14727904265188715</v>
      </c>
      <c r="Z456" s="21">
        <f t="shared" si="121"/>
        <v>0.17854177266852594</v>
      </c>
    </row>
    <row r="457" spans="1:26">
      <c r="A457" s="6">
        <v>40077</v>
      </c>
      <c r="B457" s="8">
        <v>29907.21</v>
      </c>
      <c r="C457" s="8">
        <v>1660.1100000000001</v>
      </c>
      <c r="D457" s="8">
        <v>5568.74</v>
      </c>
      <c r="E457" s="8">
        <v>2535.9700000000003</v>
      </c>
      <c r="F457" s="8">
        <v>600.52</v>
      </c>
      <c r="G457" s="8">
        <v>11133.35</v>
      </c>
      <c r="I457" s="14">
        <f t="shared" ref="I457:I520" si="122">A457</f>
        <v>40077</v>
      </c>
      <c r="J457">
        <f t="shared" ref="J457:J520" si="123">LN(B457/B456)</f>
        <v>-1.8363312352802209E-3</v>
      </c>
      <c r="K457">
        <f t="shared" ref="K457:K520" si="124">LN(C457/C456)</f>
        <v>-6.5323999216341756E-3</v>
      </c>
      <c r="L457">
        <f t="shared" ref="L457:L520" si="125">LN(D457/D456)</f>
        <v>0</v>
      </c>
      <c r="M457">
        <f t="shared" ref="M457:M520" si="126">LN(E457/E456)</f>
        <v>-1.2048716313881514E-2</v>
      </c>
      <c r="N457">
        <f t="shared" ref="N457:N520" si="127">LN(F457/F456)</f>
        <v>-1.1045810363491866E-2</v>
      </c>
      <c r="O457">
        <f t="shared" ref="O457:O520" si="128">LN(G457/G456)</f>
        <v>-1.4686806351328846E-2</v>
      </c>
      <c r="P457">
        <f t="shared" ref="P457:P520" si="129">1+J457</f>
        <v>0.99816366876471974</v>
      </c>
      <c r="Q457">
        <f t="shared" ref="Q457:Q520" si="130">1+K457</f>
        <v>0.99346760007836588</v>
      </c>
      <c r="R457">
        <f t="shared" ref="R457:R520" si="131">1/5*K457+1/5*L457+1/5*M457+1/5*N457+1/5*O457</f>
        <v>-8.862746590067281E-3</v>
      </c>
      <c r="S457" s="14">
        <f t="shared" si="114"/>
        <v>40077</v>
      </c>
      <c r="T457" s="21">
        <f t="shared" si="115"/>
        <v>0.21772897771976324</v>
      </c>
      <c r="U457" s="21">
        <f t="shared" si="116"/>
        <v>0.46453934474029246</v>
      </c>
      <c r="V457" s="21">
        <f t="shared" si="117"/>
        <v>0.47004378432043165</v>
      </c>
      <c r="W457" s="21">
        <f t="shared" si="118"/>
        <v>0.4171546024233353</v>
      </c>
      <c r="X457" s="21">
        <f t="shared" si="119"/>
        <v>0.27670644998437899</v>
      </c>
      <c r="Y457" s="21">
        <f t="shared" si="120"/>
        <v>0.14897476315250938</v>
      </c>
      <c r="Z457" s="21">
        <f t="shared" si="121"/>
        <v>0.17963490571319801</v>
      </c>
    </row>
    <row r="458" spans="1:26">
      <c r="A458" s="6">
        <v>40078</v>
      </c>
      <c r="B458" s="8">
        <v>30331.41</v>
      </c>
      <c r="C458" s="8">
        <v>1669.18</v>
      </c>
      <c r="D458" s="8">
        <v>5420.24</v>
      </c>
      <c r="E458" s="8">
        <v>2658.93</v>
      </c>
      <c r="F458" s="8">
        <v>606.32000000000005</v>
      </c>
      <c r="G458" s="8">
        <v>11217.82</v>
      </c>
      <c r="I458" s="14">
        <f t="shared" si="122"/>
        <v>40078</v>
      </c>
      <c r="J458">
        <f t="shared" si="123"/>
        <v>1.4084220793547557E-2</v>
      </c>
      <c r="K458">
        <f t="shared" si="124"/>
        <v>5.4486226425347374E-3</v>
      </c>
      <c r="L458">
        <f t="shared" si="125"/>
        <v>-2.7028721586231534E-2</v>
      </c>
      <c r="M458">
        <f t="shared" si="126"/>
        <v>4.7347579375995645E-2</v>
      </c>
      <c r="N458">
        <f t="shared" si="127"/>
        <v>9.6119529596695071E-3</v>
      </c>
      <c r="O458">
        <f t="shared" si="128"/>
        <v>7.5584769970656815E-3</v>
      </c>
      <c r="P458">
        <f t="shared" si="129"/>
        <v>1.0140842207935477</v>
      </c>
      <c r="Q458">
        <f t="shared" si="130"/>
        <v>1.0054486226425348</v>
      </c>
      <c r="R458">
        <f t="shared" si="131"/>
        <v>8.5875820778068077E-3</v>
      </c>
      <c r="S458" s="14">
        <f t="shared" ref="S458:S521" si="132">I458</f>
        <v>40078</v>
      </c>
      <c r="T458" s="21">
        <f t="shared" ref="T458:T521" si="133">_xlfn.STDEV.S(J393:J458)*SQRT(250)</f>
        <v>0.19840904011737254</v>
      </c>
      <c r="U458" s="21">
        <f t="shared" ref="U458:U521" si="134">_xlfn.STDEV.S(K393:K458)*SQRT(250)</f>
        <v>0.46254517343216228</v>
      </c>
      <c r="V458" s="21">
        <f t="shared" ref="V458:V521" si="135">_xlfn.STDEV.S(L393:L458)*SQRT(250)</f>
        <v>0.47334913950063889</v>
      </c>
      <c r="W458" s="21">
        <f t="shared" ref="W458:W521" si="136">_xlfn.STDEV.S(M393:M458)*SQRT(250)</f>
        <v>0.39367271208104432</v>
      </c>
      <c r="X458" s="21">
        <f t="shared" ref="X458:X521" si="137">_xlfn.STDEV.S(N393:N458)*SQRT(250)</f>
        <v>0.27330789777021952</v>
      </c>
      <c r="Y458" s="21">
        <f t="shared" ref="Y458:Y521" si="138">_xlfn.STDEV.S(O393:O458)*SQRT(250)</f>
        <v>0.14929299673214752</v>
      </c>
      <c r="Z458" s="21">
        <f t="shared" ref="Z458:Z521" si="139">_xlfn.STDEV.S(R393:R458)*SQRT(250)</f>
        <v>0.17234390692621737</v>
      </c>
    </row>
    <row r="459" spans="1:26">
      <c r="A459" s="6">
        <v>40079</v>
      </c>
      <c r="B459" s="8">
        <v>30154.690000000002</v>
      </c>
      <c r="C459" s="8">
        <v>1645.5900000000001</v>
      </c>
      <c r="D459" s="8">
        <v>5531.62</v>
      </c>
      <c r="E459" s="8">
        <v>2674.3</v>
      </c>
      <c r="F459" s="8">
        <v>602.69000000000005</v>
      </c>
      <c r="G459" s="8">
        <v>11133.35</v>
      </c>
      <c r="I459" s="14">
        <f t="shared" si="122"/>
        <v>40079</v>
      </c>
      <c r="J459">
        <f t="shared" si="123"/>
        <v>-5.8433426138115125E-3</v>
      </c>
      <c r="K459">
        <f t="shared" si="124"/>
        <v>-1.4233505348538639E-2</v>
      </c>
      <c r="L459">
        <f t="shared" si="125"/>
        <v>2.0340625278246555E-2</v>
      </c>
      <c r="M459">
        <f t="shared" si="126"/>
        <v>5.763877632199362E-3</v>
      </c>
      <c r="N459">
        <f t="shared" si="127"/>
        <v>-6.0049311550787127E-3</v>
      </c>
      <c r="O459">
        <f t="shared" si="128"/>
        <v>-7.5584769970656468E-3</v>
      </c>
      <c r="P459">
        <f t="shared" si="129"/>
        <v>0.99415665738618852</v>
      </c>
      <c r="Q459">
        <f t="shared" si="130"/>
        <v>0.98576649465146138</v>
      </c>
      <c r="R459">
        <f t="shared" si="131"/>
        <v>-3.3848211804741665E-4</v>
      </c>
      <c r="S459" s="14">
        <f t="shared" si="132"/>
        <v>40079</v>
      </c>
      <c r="T459" s="21">
        <f t="shared" si="133"/>
        <v>0.1989308102299559</v>
      </c>
      <c r="U459" s="21">
        <f t="shared" si="134"/>
        <v>0.46380118155439604</v>
      </c>
      <c r="V459" s="21">
        <f t="shared" si="135"/>
        <v>0.47446807034659078</v>
      </c>
      <c r="W459" s="21">
        <f t="shared" si="136"/>
        <v>0.39363654962018019</v>
      </c>
      <c r="X459" s="21">
        <f t="shared" si="137"/>
        <v>0.27348527219204222</v>
      </c>
      <c r="Y459" s="21">
        <f t="shared" si="138"/>
        <v>0.14896184329307591</v>
      </c>
      <c r="Z459" s="21">
        <f t="shared" si="139"/>
        <v>0.17237184745966491</v>
      </c>
    </row>
    <row r="460" spans="1:26">
      <c r="A460" s="6">
        <v>40080</v>
      </c>
      <c r="B460" s="8">
        <v>29557.27</v>
      </c>
      <c r="C460" s="8">
        <v>1625.48</v>
      </c>
      <c r="D460" s="8">
        <v>5420.24</v>
      </c>
      <c r="E460" s="8">
        <v>2612.8200000000002</v>
      </c>
      <c r="F460" s="8">
        <v>585.29</v>
      </c>
      <c r="G460" s="8">
        <v>11065.78</v>
      </c>
      <c r="I460" s="14">
        <f t="shared" si="122"/>
        <v>40080</v>
      </c>
      <c r="J460">
        <f t="shared" si="123"/>
        <v>-2.0010729349333511E-2</v>
      </c>
      <c r="K460">
        <f t="shared" si="124"/>
        <v>-1.2295825747617908E-2</v>
      </c>
      <c r="L460">
        <f t="shared" si="125"/>
        <v>-2.0340625278246548E-2</v>
      </c>
      <c r="M460">
        <f t="shared" si="126"/>
        <v>-2.3257566032047147E-2</v>
      </c>
      <c r="N460">
        <f t="shared" si="127"/>
        <v>-2.9295517452899014E-2</v>
      </c>
      <c r="O460">
        <f t="shared" si="128"/>
        <v>-6.0876447568242887E-3</v>
      </c>
      <c r="P460">
        <f t="shared" si="129"/>
        <v>0.97998927065066654</v>
      </c>
      <c r="Q460">
        <f t="shared" si="130"/>
        <v>0.98770417425238211</v>
      </c>
      <c r="R460">
        <f t="shared" si="131"/>
        <v>-1.8255435853526982E-2</v>
      </c>
      <c r="S460" s="14">
        <f t="shared" si="132"/>
        <v>40080</v>
      </c>
      <c r="T460" s="21">
        <f t="shared" si="133"/>
        <v>0.20039222386804123</v>
      </c>
      <c r="U460" s="21">
        <f t="shared" si="134"/>
        <v>0.46473826235372173</v>
      </c>
      <c r="V460" s="21">
        <f t="shared" si="135"/>
        <v>0.4671932484639188</v>
      </c>
      <c r="W460" s="21">
        <f t="shared" si="136"/>
        <v>0.39684229707266178</v>
      </c>
      <c r="X460" s="21">
        <f t="shared" si="137"/>
        <v>0.27145854061437741</v>
      </c>
      <c r="Y460" s="21">
        <f t="shared" si="138"/>
        <v>0.1481980603664638</v>
      </c>
      <c r="Z460" s="21">
        <f t="shared" si="139"/>
        <v>0.17690663888544142</v>
      </c>
    </row>
    <row r="461" spans="1:26">
      <c r="A461" s="6">
        <v>40081</v>
      </c>
      <c r="B461" s="8">
        <v>29365.119999999999</v>
      </c>
      <c r="C461" s="8">
        <v>1501.15</v>
      </c>
      <c r="D461" s="8">
        <v>5717.24</v>
      </c>
      <c r="E461" s="8">
        <v>2652.78</v>
      </c>
      <c r="F461" s="8">
        <v>583.26</v>
      </c>
      <c r="G461" s="8">
        <v>11023.54</v>
      </c>
      <c r="I461" s="14">
        <f t="shared" si="122"/>
        <v>40081</v>
      </c>
      <c r="J461">
        <f t="shared" si="123"/>
        <v>-6.5221618182414532E-3</v>
      </c>
      <c r="K461">
        <f t="shared" si="124"/>
        <v>-7.9571675743573225E-2</v>
      </c>
      <c r="L461">
        <f t="shared" si="125"/>
        <v>5.3346076546158458E-2</v>
      </c>
      <c r="M461">
        <f t="shared" si="126"/>
        <v>1.5178048898399106E-2</v>
      </c>
      <c r="N461">
        <f t="shared" si="127"/>
        <v>-3.4743948347633678E-3</v>
      </c>
      <c r="O461">
        <f t="shared" si="128"/>
        <v>-3.8244773026705056E-3</v>
      </c>
      <c r="P461">
        <f t="shared" si="129"/>
        <v>0.9934778381817585</v>
      </c>
      <c r="Q461">
        <f t="shared" si="130"/>
        <v>0.92042832425642673</v>
      </c>
      <c r="R461">
        <f t="shared" si="131"/>
        <v>-3.6692844872899082E-3</v>
      </c>
      <c r="S461" s="14">
        <f t="shared" si="132"/>
        <v>40081</v>
      </c>
      <c r="T461" s="21">
        <f t="shared" si="133"/>
        <v>0.19557245734010331</v>
      </c>
      <c r="U461" s="21">
        <f t="shared" si="134"/>
        <v>0.48762750772674507</v>
      </c>
      <c r="V461" s="21">
        <f t="shared" si="135"/>
        <v>0.47769584872999132</v>
      </c>
      <c r="W461" s="21">
        <f t="shared" si="136"/>
        <v>0.38976857586684144</v>
      </c>
      <c r="X461" s="21">
        <f t="shared" si="137"/>
        <v>0.26470261639102349</v>
      </c>
      <c r="Y461" s="21">
        <f t="shared" si="138"/>
        <v>0.14855827644698355</v>
      </c>
      <c r="Z461" s="21">
        <f t="shared" si="139"/>
        <v>0.17667120256739788</v>
      </c>
    </row>
    <row r="462" spans="1:26">
      <c r="A462" s="6">
        <v>40084</v>
      </c>
      <c r="B462" s="8">
        <v>29720.3</v>
      </c>
      <c r="C462" s="8">
        <v>1508.46</v>
      </c>
      <c r="D462" s="8">
        <v>5568.74</v>
      </c>
      <c r="E462" s="8">
        <v>2567.48</v>
      </c>
      <c r="F462" s="8">
        <v>591.81000000000006</v>
      </c>
      <c r="G462" s="8">
        <v>11048.880000000001</v>
      </c>
      <c r="I462" s="14">
        <f t="shared" si="122"/>
        <v>40084</v>
      </c>
      <c r="J462">
        <f t="shared" si="123"/>
        <v>1.202273854759944E-2</v>
      </c>
      <c r="K462">
        <f t="shared" si="124"/>
        <v>4.857781822319945E-3</v>
      </c>
      <c r="L462">
        <f t="shared" si="125"/>
        <v>-2.6317354959926955E-2</v>
      </c>
      <c r="M462">
        <f t="shared" si="126"/>
        <v>-3.26832736149981E-2</v>
      </c>
      <c r="N462">
        <f t="shared" si="127"/>
        <v>1.4552581362854698E-2</v>
      </c>
      <c r="O462">
        <f t="shared" si="128"/>
        <v>2.2960791007656466E-3</v>
      </c>
      <c r="P462">
        <f t="shared" si="129"/>
        <v>1.0120227385475995</v>
      </c>
      <c r="Q462">
        <f t="shared" si="130"/>
        <v>1.0048577818223199</v>
      </c>
      <c r="R462">
        <f t="shared" si="131"/>
        <v>-7.4588372577969525E-3</v>
      </c>
      <c r="S462" s="14">
        <f t="shared" si="132"/>
        <v>40084</v>
      </c>
      <c r="T462" s="21">
        <f t="shared" si="133"/>
        <v>0.1966096768914502</v>
      </c>
      <c r="U462" s="21">
        <f t="shared" si="134"/>
        <v>0.48763440761011534</v>
      </c>
      <c r="V462" s="21">
        <f t="shared" si="135"/>
        <v>0.48104326907450728</v>
      </c>
      <c r="W462" s="21">
        <f t="shared" si="136"/>
        <v>0.39025922269833013</v>
      </c>
      <c r="X462" s="21">
        <f t="shared" si="137"/>
        <v>0.26508716418735578</v>
      </c>
      <c r="Y462" s="21">
        <f t="shared" si="138"/>
        <v>0.1482725003597534</v>
      </c>
      <c r="Z462" s="21">
        <f t="shared" si="139"/>
        <v>0.17717980863649077</v>
      </c>
    </row>
    <row r="463" spans="1:26">
      <c r="A463" s="6">
        <v>40085</v>
      </c>
      <c r="B463" s="8">
        <v>29867.99</v>
      </c>
      <c r="C463" s="8">
        <v>1517.6000000000001</v>
      </c>
      <c r="D463" s="8">
        <v>5717.24</v>
      </c>
      <c r="E463" s="8">
        <v>2620.2600000000002</v>
      </c>
      <c r="F463" s="8">
        <v>582.39</v>
      </c>
      <c r="G463" s="8">
        <v>11154.47</v>
      </c>
      <c r="I463" s="14">
        <f t="shared" si="122"/>
        <v>40085</v>
      </c>
      <c r="J463">
        <f t="shared" si="123"/>
        <v>4.9570243556538492E-3</v>
      </c>
      <c r="K463">
        <f t="shared" si="124"/>
        <v>6.0408767802818232E-3</v>
      </c>
      <c r="L463">
        <f t="shared" si="125"/>
        <v>2.6317354959927024E-2</v>
      </c>
      <c r="M463">
        <f t="shared" si="126"/>
        <v>2.0348676379036409E-2</v>
      </c>
      <c r="N463">
        <f t="shared" si="127"/>
        <v>-1.6045311018493172E-2</v>
      </c>
      <c r="O463">
        <f t="shared" si="128"/>
        <v>9.5112490687548103E-3</v>
      </c>
      <c r="P463">
        <f t="shared" si="129"/>
        <v>1.0049570243556538</v>
      </c>
      <c r="Q463">
        <f t="shared" si="130"/>
        <v>1.0060408767802818</v>
      </c>
      <c r="R463">
        <f t="shared" si="131"/>
        <v>9.2345692339013789E-3</v>
      </c>
      <c r="S463" s="14">
        <f t="shared" si="132"/>
        <v>40085</v>
      </c>
      <c r="T463" s="21">
        <f t="shared" si="133"/>
        <v>0.19626143578897218</v>
      </c>
      <c r="U463" s="21">
        <f t="shared" si="134"/>
        <v>0.48733851313263621</v>
      </c>
      <c r="V463" s="21">
        <f t="shared" si="135"/>
        <v>0.472903327790341</v>
      </c>
      <c r="W463" s="21">
        <f t="shared" si="136"/>
        <v>0.39112556580584223</v>
      </c>
      <c r="X463" s="21">
        <f t="shared" si="137"/>
        <v>0.26700089484022965</v>
      </c>
      <c r="Y463" s="21">
        <f t="shared" si="138"/>
        <v>0.148770614468307</v>
      </c>
      <c r="Z463" s="21">
        <f t="shared" si="139"/>
        <v>0.17675622484020648</v>
      </c>
    </row>
    <row r="464" spans="1:26">
      <c r="A464" s="6">
        <v>40086</v>
      </c>
      <c r="B464" s="8">
        <v>29867.9</v>
      </c>
      <c r="C464" s="8">
        <v>1534.06</v>
      </c>
      <c r="D464" s="8">
        <v>5717.24</v>
      </c>
      <c r="E464" s="8">
        <v>2483.66</v>
      </c>
      <c r="F464" s="8">
        <v>609.22</v>
      </c>
      <c r="G464" s="8">
        <v>11146.02</v>
      </c>
      <c r="I464" s="14">
        <f t="shared" si="122"/>
        <v>40086</v>
      </c>
      <c r="J464">
        <f t="shared" si="123"/>
        <v>-3.01326388547177E-6</v>
      </c>
      <c r="K464">
        <f t="shared" si="124"/>
        <v>1.0787675970430689E-2</v>
      </c>
      <c r="L464">
        <f t="shared" si="125"/>
        <v>0</v>
      </c>
      <c r="M464">
        <f t="shared" si="126"/>
        <v>-5.3540270794181638E-2</v>
      </c>
      <c r="N464">
        <f t="shared" si="127"/>
        <v>4.5039124017628065E-2</v>
      </c>
      <c r="O464">
        <f t="shared" si="128"/>
        <v>-7.5783091801189168E-4</v>
      </c>
      <c r="P464">
        <f t="shared" si="129"/>
        <v>0.99999698673611448</v>
      </c>
      <c r="Q464">
        <f t="shared" si="130"/>
        <v>1.0107876759704306</v>
      </c>
      <c r="R464">
        <f t="shared" si="131"/>
        <v>3.0573965517304567E-4</v>
      </c>
      <c r="S464" s="14">
        <f t="shared" si="132"/>
        <v>40086</v>
      </c>
      <c r="T464" s="21">
        <f t="shared" si="133"/>
        <v>0.1950439275403828</v>
      </c>
      <c r="U464" s="21">
        <f t="shared" si="134"/>
        <v>0.48757928080121743</v>
      </c>
      <c r="V464" s="21">
        <f t="shared" si="135"/>
        <v>0.42659844101576383</v>
      </c>
      <c r="W464" s="21">
        <f t="shared" si="136"/>
        <v>0.40567171309659472</v>
      </c>
      <c r="X464" s="21">
        <f t="shared" si="137"/>
        <v>0.27832507866650108</v>
      </c>
      <c r="Y464" s="21">
        <f t="shared" si="138"/>
        <v>0.14883805985034873</v>
      </c>
      <c r="Z464" s="21">
        <f t="shared" si="139"/>
        <v>0.1741557083597943</v>
      </c>
    </row>
    <row r="465" spans="1:26">
      <c r="A465" s="6">
        <v>40087</v>
      </c>
      <c r="B465" s="8">
        <v>29033.48</v>
      </c>
      <c r="C465" s="8">
        <v>1513.94</v>
      </c>
      <c r="D465" s="8">
        <v>5457.37</v>
      </c>
      <c r="E465" s="8">
        <v>2499.1799999999998</v>
      </c>
      <c r="F465" s="8">
        <v>581.81000000000006</v>
      </c>
      <c r="G465" s="8">
        <v>11019.32</v>
      </c>
      <c r="I465" s="14">
        <f t="shared" si="122"/>
        <v>40087</v>
      </c>
      <c r="J465">
        <f t="shared" si="123"/>
        <v>-2.8334678260690992E-2</v>
      </c>
      <c r="K465">
        <f t="shared" si="124"/>
        <v>-1.3202291498025372E-2</v>
      </c>
      <c r="L465">
        <f t="shared" si="125"/>
        <v>-4.6519182732517095E-2</v>
      </c>
      <c r="M465">
        <f t="shared" si="126"/>
        <v>6.229399373973976E-3</v>
      </c>
      <c r="N465">
        <f t="shared" si="127"/>
        <v>-4.6035516472507296E-2</v>
      </c>
      <c r="O465">
        <f t="shared" si="128"/>
        <v>-1.1432387679661626E-2</v>
      </c>
      <c r="P465">
        <f t="shared" si="129"/>
        <v>0.97166532173930897</v>
      </c>
      <c r="Q465">
        <f t="shared" si="130"/>
        <v>0.98679770850197468</v>
      </c>
      <c r="R465">
        <f t="shared" si="131"/>
        <v>-2.2191995801747483E-2</v>
      </c>
      <c r="S465" s="14">
        <f t="shared" si="132"/>
        <v>40087</v>
      </c>
      <c r="T465" s="21">
        <f t="shared" si="133"/>
        <v>0.20351011989039167</v>
      </c>
      <c r="U465" s="21">
        <f t="shared" si="134"/>
        <v>0.48853105607834912</v>
      </c>
      <c r="V465" s="21">
        <f t="shared" si="135"/>
        <v>0.43630137401204894</v>
      </c>
      <c r="W465" s="21">
        <f t="shared" si="136"/>
        <v>0.40578622929229569</v>
      </c>
      <c r="X465" s="21">
        <f t="shared" si="137"/>
        <v>0.29304272801917997</v>
      </c>
      <c r="Y465" s="21">
        <f t="shared" si="138"/>
        <v>0.15097784681622753</v>
      </c>
      <c r="Z465" s="21">
        <f t="shared" si="139"/>
        <v>0.180097149580696</v>
      </c>
    </row>
    <row r="466" spans="1:26">
      <c r="A466" s="6">
        <v>40088</v>
      </c>
      <c r="B466" s="8">
        <v>28748.100000000002</v>
      </c>
      <c r="C466" s="8">
        <v>1545.03</v>
      </c>
      <c r="D466" s="8">
        <v>5345.99</v>
      </c>
      <c r="E466" s="8">
        <v>2486.7600000000002</v>
      </c>
      <c r="F466" s="8">
        <v>582.82000000000005</v>
      </c>
      <c r="G466" s="8">
        <v>11002.42</v>
      </c>
      <c r="I466" s="14">
        <f t="shared" si="122"/>
        <v>40088</v>
      </c>
      <c r="J466">
        <f t="shared" si="123"/>
        <v>-9.8779687393422584E-3</v>
      </c>
      <c r="K466">
        <f t="shared" si="124"/>
        <v>2.0327803525847388E-2</v>
      </c>
      <c r="L466">
        <f t="shared" si="125"/>
        <v>-2.0620241570099177E-2</v>
      </c>
      <c r="M466">
        <f t="shared" si="126"/>
        <v>-4.9820197151299516E-3</v>
      </c>
      <c r="N466">
        <f t="shared" si="127"/>
        <v>1.7344568716278423E-3</v>
      </c>
      <c r="O466">
        <f t="shared" si="128"/>
        <v>-1.5348472298454799E-3</v>
      </c>
      <c r="P466">
        <f t="shared" si="129"/>
        <v>0.99012203126065779</v>
      </c>
      <c r="Q466">
        <f t="shared" si="130"/>
        <v>1.0203278035258474</v>
      </c>
      <c r="R466">
        <f t="shared" si="131"/>
        <v>-1.0149696235198754E-3</v>
      </c>
      <c r="S466" s="14">
        <f t="shared" si="132"/>
        <v>40088</v>
      </c>
      <c r="T466" s="21">
        <f t="shared" si="133"/>
        <v>0.20301751217198874</v>
      </c>
      <c r="U466" s="21">
        <f t="shared" si="134"/>
        <v>0.48585110227180706</v>
      </c>
      <c r="V466" s="21">
        <f t="shared" si="135"/>
        <v>0.43810443213635503</v>
      </c>
      <c r="W466" s="21">
        <f t="shared" si="136"/>
        <v>0.40512655439007478</v>
      </c>
      <c r="X466" s="21">
        <f t="shared" si="137"/>
        <v>0.29287640454339092</v>
      </c>
      <c r="Y466" s="21">
        <f t="shared" si="138"/>
        <v>0.15089097000604726</v>
      </c>
      <c r="Z466" s="21">
        <f t="shared" si="139"/>
        <v>0.17934849665046929</v>
      </c>
    </row>
    <row r="467" spans="1:26">
      <c r="A467" s="6">
        <v>40091</v>
      </c>
      <c r="B467" s="8">
        <v>29126.62</v>
      </c>
      <c r="C467" s="8">
        <v>1563.31</v>
      </c>
      <c r="D467" s="8">
        <v>5345.99</v>
      </c>
      <c r="E467" s="8">
        <v>2483.66</v>
      </c>
      <c r="F467" s="8">
        <v>592.83000000000004</v>
      </c>
      <c r="G467" s="8">
        <v>11108.01</v>
      </c>
      <c r="I467" s="14">
        <f t="shared" si="122"/>
        <v>40091</v>
      </c>
      <c r="J467">
        <f t="shared" si="123"/>
        <v>1.3080854553598871E-2</v>
      </c>
      <c r="K467">
        <f t="shared" si="124"/>
        <v>1.1762040668639204E-2</v>
      </c>
      <c r="L467">
        <f t="shared" si="125"/>
        <v>0</v>
      </c>
      <c r="M467">
        <f t="shared" si="126"/>
        <v>-1.2473796588439662E-3</v>
      </c>
      <c r="N467">
        <f t="shared" si="127"/>
        <v>1.7029289166678306E-2</v>
      </c>
      <c r="O467">
        <f t="shared" si="128"/>
        <v>9.5512210942990863E-3</v>
      </c>
      <c r="P467">
        <f t="shared" si="129"/>
        <v>1.013080854553599</v>
      </c>
      <c r="Q467">
        <f t="shared" si="130"/>
        <v>1.0117620406686392</v>
      </c>
      <c r="R467">
        <f t="shared" si="131"/>
        <v>7.419034254154527E-3</v>
      </c>
      <c r="S467" s="14">
        <f t="shared" si="132"/>
        <v>40091</v>
      </c>
      <c r="T467" s="21">
        <f t="shared" si="133"/>
        <v>0.20427242635417264</v>
      </c>
      <c r="U467" s="21">
        <f t="shared" si="134"/>
        <v>0.48609351335419265</v>
      </c>
      <c r="V467" s="21">
        <f t="shared" si="135"/>
        <v>0.43810443213635503</v>
      </c>
      <c r="W467" s="21">
        <f t="shared" si="136"/>
        <v>0.4045969738597181</v>
      </c>
      <c r="X467" s="21">
        <f t="shared" si="137"/>
        <v>0.29457162845431561</v>
      </c>
      <c r="Y467" s="21">
        <f t="shared" si="138"/>
        <v>0.15169847659132177</v>
      </c>
      <c r="Z467" s="21">
        <f t="shared" si="139"/>
        <v>0.17969424115605578</v>
      </c>
    </row>
    <row r="468" spans="1:26">
      <c r="A468" s="6">
        <v>40092</v>
      </c>
      <c r="B468" s="8">
        <v>29507.940000000002</v>
      </c>
      <c r="C468" s="8">
        <v>1599.88</v>
      </c>
      <c r="D468" s="8">
        <v>5345.99</v>
      </c>
      <c r="E468" s="8">
        <v>2303.59</v>
      </c>
      <c r="F468" s="8">
        <v>604.87</v>
      </c>
      <c r="G468" s="8">
        <v>11137.58</v>
      </c>
      <c r="I468" s="14">
        <f t="shared" si="122"/>
        <v>40092</v>
      </c>
      <c r="J468">
        <f t="shared" si="123"/>
        <v>1.3006847016502269E-2</v>
      </c>
      <c r="K468">
        <f t="shared" si="124"/>
        <v>2.3123258127535604E-2</v>
      </c>
      <c r="L468">
        <f t="shared" si="125"/>
        <v>0</v>
      </c>
      <c r="M468">
        <f t="shared" si="126"/>
        <v>-7.5264503086886606E-2</v>
      </c>
      <c r="N468">
        <f t="shared" si="127"/>
        <v>2.0105878919800244E-2</v>
      </c>
      <c r="O468">
        <f t="shared" si="128"/>
        <v>2.6585060154281992E-3</v>
      </c>
      <c r="P468">
        <f t="shared" si="129"/>
        <v>1.0130068470165023</v>
      </c>
      <c r="Q468">
        <f t="shared" si="130"/>
        <v>1.0231232581275356</v>
      </c>
      <c r="R468">
        <f t="shared" si="131"/>
        <v>-5.8753720048245126E-3</v>
      </c>
      <c r="S468" s="14">
        <f t="shared" si="132"/>
        <v>40092</v>
      </c>
      <c r="T468" s="21">
        <f t="shared" si="133"/>
        <v>0.19870152293818164</v>
      </c>
      <c r="U468" s="21">
        <f t="shared" si="134"/>
        <v>0.48756169155759038</v>
      </c>
      <c r="V468" s="21">
        <f t="shared" si="135"/>
        <v>0.35867752821741744</v>
      </c>
      <c r="W468" s="21">
        <f t="shared" si="136"/>
        <v>0.42991148887498015</v>
      </c>
      <c r="X468" s="21">
        <f t="shared" si="137"/>
        <v>0.29624304104481425</v>
      </c>
      <c r="Y468" s="21">
        <f t="shared" si="138"/>
        <v>0.15081679564155173</v>
      </c>
      <c r="Z468" s="21">
        <f t="shared" si="139"/>
        <v>0.17535786046494997</v>
      </c>
    </row>
    <row r="469" spans="1:26">
      <c r="A469" s="6">
        <v>40093</v>
      </c>
      <c r="B469" s="8">
        <v>29776.65</v>
      </c>
      <c r="C469" s="8">
        <v>1654.73</v>
      </c>
      <c r="D469" s="8">
        <v>5345.99</v>
      </c>
      <c r="E469" s="8">
        <v>2406.04</v>
      </c>
      <c r="F469" s="8">
        <v>622.13</v>
      </c>
      <c r="G469" s="8">
        <v>11175.59</v>
      </c>
      <c r="I469" s="14">
        <f t="shared" si="122"/>
        <v>40093</v>
      </c>
      <c r="J469">
        <f t="shared" si="123"/>
        <v>9.065149650004066E-3</v>
      </c>
      <c r="K469">
        <f t="shared" si="124"/>
        <v>3.370922709287083E-2</v>
      </c>
      <c r="L469">
        <f t="shared" si="125"/>
        <v>0</v>
      </c>
      <c r="M469">
        <f t="shared" si="126"/>
        <v>4.3513466908669543E-2</v>
      </c>
      <c r="N469">
        <f t="shared" si="127"/>
        <v>2.813551520786298E-2</v>
      </c>
      <c r="O469">
        <f t="shared" si="128"/>
        <v>3.4069598148854922E-3</v>
      </c>
      <c r="P469">
        <f t="shared" si="129"/>
        <v>1.009065149650004</v>
      </c>
      <c r="Q469">
        <f t="shared" si="130"/>
        <v>1.0337092270928707</v>
      </c>
      <c r="R469">
        <f t="shared" si="131"/>
        <v>2.1753033804857769E-2</v>
      </c>
      <c r="S469" s="14">
        <f t="shared" si="132"/>
        <v>40093</v>
      </c>
      <c r="T469" s="21">
        <f t="shared" si="133"/>
        <v>0.19509139229500033</v>
      </c>
      <c r="U469" s="21">
        <f t="shared" si="134"/>
        <v>0.49103113199552723</v>
      </c>
      <c r="V469" s="21">
        <f t="shared" si="135"/>
        <v>0.35867752821741744</v>
      </c>
      <c r="W469" s="21">
        <f t="shared" si="136"/>
        <v>0.4346757984885381</v>
      </c>
      <c r="X469" s="21">
        <f t="shared" si="137"/>
        <v>0.29761645893219857</v>
      </c>
      <c r="Y469" s="21">
        <f t="shared" si="138"/>
        <v>0.14925917119175686</v>
      </c>
      <c r="Z469" s="21">
        <f t="shared" si="139"/>
        <v>0.17816127685949412</v>
      </c>
    </row>
    <row r="470" spans="1:26">
      <c r="A470" s="6">
        <v>40094</v>
      </c>
      <c r="B470" s="8">
        <v>30129.87</v>
      </c>
      <c r="C470" s="8">
        <v>1673.02</v>
      </c>
      <c r="D470" s="8">
        <v>5345.99</v>
      </c>
      <c r="E470" s="8">
        <v>2359.4700000000003</v>
      </c>
      <c r="F470" s="8">
        <v>624.02</v>
      </c>
      <c r="G470" s="8">
        <v>11070</v>
      </c>
      <c r="I470" s="14">
        <f t="shared" si="122"/>
        <v>40094</v>
      </c>
      <c r="J470">
        <f t="shared" si="123"/>
        <v>1.1792509173223109E-2</v>
      </c>
      <c r="K470">
        <f t="shared" si="124"/>
        <v>1.0992522979889618E-2</v>
      </c>
      <c r="L470">
        <f t="shared" si="125"/>
        <v>0</v>
      </c>
      <c r="M470">
        <f t="shared" si="126"/>
        <v>-1.9545224972892985E-2</v>
      </c>
      <c r="N470">
        <f t="shared" si="127"/>
        <v>3.0333450213633458E-3</v>
      </c>
      <c r="O470">
        <f t="shared" si="128"/>
        <v>-9.4931888059867839E-3</v>
      </c>
      <c r="P470">
        <f t="shared" si="129"/>
        <v>1.0117925091732232</v>
      </c>
      <c r="Q470">
        <f t="shared" si="130"/>
        <v>1.0109925229798895</v>
      </c>
      <c r="R470">
        <f t="shared" si="131"/>
        <v>-3.0025091555253608E-3</v>
      </c>
      <c r="S470" s="14">
        <f t="shared" si="132"/>
        <v>40094</v>
      </c>
      <c r="T470" s="21">
        <f t="shared" si="133"/>
        <v>0.19110845277657176</v>
      </c>
      <c r="U470" s="21">
        <f t="shared" si="134"/>
        <v>0.48857103795738566</v>
      </c>
      <c r="V470" s="21">
        <f t="shared" si="135"/>
        <v>0.35867752821741744</v>
      </c>
      <c r="W470" s="21">
        <f t="shared" si="136"/>
        <v>0.43648011448243446</v>
      </c>
      <c r="X470" s="21">
        <f t="shared" si="137"/>
        <v>0.29089258783795874</v>
      </c>
      <c r="Y470" s="21">
        <f t="shared" si="138"/>
        <v>0.14985921555544776</v>
      </c>
      <c r="Z470" s="21">
        <f t="shared" si="139"/>
        <v>0.17634822068396169</v>
      </c>
    </row>
    <row r="471" spans="1:26">
      <c r="A471" s="6">
        <v>40095</v>
      </c>
      <c r="B471" s="8">
        <v>30005.02</v>
      </c>
      <c r="C471" s="8">
        <v>1793.69</v>
      </c>
      <c r="D471" s="8">
        <v>5383.12</v>
      </c>
      <c r="E471" s="8">
        <v>2406.04</v>
      </c>
      <c r="F471" s="8">
        <v>625.18000000000006</v>
      </c>
      <c r="G471" s="8">
        <v>10964.41</v>
      </c>
      <c r="I471" s="14">
        <f t="shared" si="122"/>
        <v>40095</v>
      </c>
      <c r="J471">
        <f t="shared" si="123"/>
        <v>-4.1523374994988527E-3</v>
      </c>
      <c r="K471">
        <f t="shared" si="124"/>
        <v>6.9644573983140542E-2</v>
      </c>
      <c r="L471">
        <f t="shared" si="125"/>
        <v>6.9213845748030273E-3</v>
      </c>
      <c r="M471">
        <f t="shared" si="126"/>
        <v>1.9545224972892999E-2</v>
      </c>
      <c r="N471">
        <f t="shared" si="127"/>
        <v>1.8571891345148556E-3</v>
      </c>
      <c r="O471">
        <f t="shared" si="128"/>
        <v>-9.5841738679126164E-3</v>
      </c>
      <c r="P471">
        <f t="shared" si="129"/>
        <v>0.99584766250050116</v>
      </c>
      <c r="Q471">
        <f t="shared" si="130"/>
        <v>1.0696445739831406</v>
      </c>
      <c r="R471">
        <f t="shared" si="131"/>
        <v>1.7676839759487764E-2</v>
      </c>
      <c r="S471" s="14">
        <f t="shared" si="132"/>
        <v>40095</v>
      </c>
      <c r="T471" s="21">
        <f t="shared" si="133"/>
        <v>0.19060022817845076</v>
      </c>
      <c r="U471" s="21">
        <f t="shared" si="134"/>
        <v>0.50474341355454733</v>
      </c>
      <c r="V471" s="21">
        <f t="shared" si="135"/>
        <v>0.35882579042999951</v>
      </c>
      <c r="W471" s="21">
        <f t="shared" si="136"/>
        <v>0.4379400623096531</v>
      </c>
      <c r="X471" s="21">
        <f t="shared" si="137"/>
        <v>0.28611578244713187</v>
      </c>
      <c r="Y471" s="21">
        <f t="shared" si="138"/>
        <v>0.14971432942877372</v>
      </c>
      <c r="Z471" s="21">
        <f t="shared" si="139"/>
        <v>0.17878777967011639</v>
      </c>
    </row>
    <row r="472" spans="1:26">
      <c r="A472" s="6">
        <v>40098</v>
      </c>
      <c r="B472" s="8">
        <v>30005.02</v>
      </c>
      <c r="C472" s="8">
        <v>1793.69</v>
      </c>
      <c r="D472" s="8">
        <v>5383.12</v>
      </c>
      <c r="E472" s="8">
        <v>2406.04</v>
      </c>
      <c r="F472" s="8">
        <v>625.18000000000006</v>
      </c>
      <c r="G472" s="8">
        <v>10964.41</v>
      </c>
      <c r="I472" s="14">
        <f t="shared" si="122"/>
        <v>40098</v>
      </c>
      <c r="J472">
        <f t="shared" si="123"/>
        <v>0</v>
      </c>
      <c r="K472">
        <f t="shared" si="124"/>
        <v>0</v>
      </c>
      <c r="L472">
        <f t="shared" si="125"/>
        <v>0</v>
      </c>
      <c r="M472">
        <f t="shared" si="126"/>
        <v>0</v>
      </c>
      <c r="N472">
        <f t="shared" si="127"/>
        <v>0</v>
      </c>
      <c r="O472">
        <f t="shared" si="128"/>
        <v>0</v>
      </c>
      <c r="P472">
        <f t="shared" si="129"/>
        <v>1</v>
      </c>
      <c r="Q472">
        <f t="shared" si="130"/>
        <v>1</v>
      </c>
      <c r="R472">
        <f t="shared" si="131"/>
        <v>0</v>
      </c>
      <c r="S472" s="14">
        <f t="shared" si="132"/>
        <v>40098</v>
      </c>
      <c r="T472" s="21">
        <f t="shared" si="133"/>
        <v>0.19038652438987441</v>
      </c>
      <c r="U472" s="21">
        <f t="shared" si="134"/>
        <v>0.5043716429843067</v>
      </c>
      <c r="V472" s="21">
        <f t="shared" si="135"/>
        <v>0.35882579042999951</v>
      </c>
      <c r="W472" s="21">
        <f t="shared" si="136"/>
        <v>0.4379400623096531</v>
      </c>
      <c r="X472" s="21">
        <f t="shared" si="137"/>
        <v>0.28611578244713187</v>
      </c>
      <c r="Y472" s="21">
        <f t="shared" si="138"/>
        <v>0.14870417441055783</v>
      </c>
      <c r="Z472" s="21">
        <f t="shared" si="139"/>
        <v>0.17882531834096477</v>
      </c>
    </row>
    <row r="473" spans="1:26">
      <c r="A473" s="6">
        <v>40099</v>
      </c>
      <c r="B473" s="8">
        <v>29945.29</v>
      </c>
      <c r="C473" s="8">
        <v>2056.9900000000002</v>
      </c>
      <c r="D473" s="8">
        <v>5383.12</v>
      </c>
      <c r="E473" s="8">
        <v>2483.66</v>
      </c>
      <c r="F473" s="8">
        <v>620.83000000000004</v>
      </c>
      <c r="G473" s="8">
        <v>10913.73</v>
      </c>
      <c r="I473" s="14">
        <f t="shared" si="122"/>
        <v>40099</v>
      </c>
      <c r="J473">
        <f t="shared" si="123"/>
        <v>-1.9926509058567567E-3</v>
      </c>
      <c r="K473">
        <f t="shared" si="124"/>
        <v>0.13696879872129564</v>
      </c>
      <c r="L473">
        <f t="shared" si="125"/>
        <v>0</v>
      </c>
      <c r="M473">
        <f t="shared" si="126"/>
        <v>3.1751036178217104E-2</v>
      </c>
      <c r="N473">
        <f t="shared" si="127"/>
        <v>-6.9823158286881895E-3</v>
      </c>
      <c r="O473">
        <f t="shared" si="128"/>
        <v>-4.6329432621131251E-3</v>
      </c>
      <c r="P473">
        <f t="shared" si="129"/>
        <v>0.99800734909414324</v>
      </c>
      <c r="Q473">
        <f t="shared" si="130"/>
        <v>1.1369687987212957</v>
      </c>
      <c r="R473">
        <f t="shared" si="131"/>
        <v>3.1420915161742287E-2</v>
      </c>
      <c r="S473" s="14">
        <f t="shared" si="132"/>
        <v>40099</v>
      </c>
      <c r="T473" s="21">
        <f t="shared" si="133"/>
        <v>0.18902715282500132</v>
      </c>
      <c r="U473" s="21">
        <f t="shared" si="134"/>
        <v>0.56553313236941838</v>
      </c>
      <c r="V473" s="21">
        <f t="shared" si="135"/>
        <v>0.35184064292980249</v>
      </c>
      <c r="W473" s="21">
        <f t="shared" si="136"/>
        <v>0.44107458578098574</v>
      </c>
      <c r="X473" s="21">
        <f t="shared" si="137"/>
        <v>0.28652977873434382</v>
      </c>
      <c r="Y473" s="21">
        <f t="shared" si="138"/>
        <v>0.14903030667254796</v>
      </c>
      <c r="Z473" s="21">
        <f t="shared" si="139"/>
        <v>0.18622628782556963</v>
      </c>
    </row>
    <row r="474" spans="1:26">
      <c r="A474" s="6">
        <v>40100</v>
      </c>
      <c r="B474" s="8">
        <v>30259.260000000002</v>
      </c>
      <c r="C474" s="8">
        <v>2192.29</v>
      </c>
      <c r="D474" s="8">
        <v>5383.12</v>
      </c>
      <c r="E474" s="8">
        <v>2489.87</v>
      </c>
      <c r="F474" s="8">
        <v>628.08000000000004</v>
      </c>
      <c r="G474" s="8">
        <v>10715.22</v>
      </c>
      <c r="I474" s="14">
        <f t="shared" si="122"/>
        <v>40100</v>
      </c>
      <c r="J474">
        <f t="shared" si="123"/>
        <v>1.0430203244506281E-2</v>
      </c>
      <c r="K474">
        <f t="shared" si="124"/>
        <v>6.3702910394773896E-2</v>
      </c>
      <c r="L474">
        <f t="shared" si="125"/>
        <v>0</v>
      </c>
      <c r="M474">
        <f t="shared" si="126"/>
        <v>2.4972215819305549E-3</v>
      </c>
      <c r="N474">
        <f t="shared" si="127"/>
        <v>1.161025444632584E-2</v>
      </c>
      <c r="O474">
        <f t="shared" si="128"/>
        <v>-1.8356468911221606E-2</v>
      </c>
      <c r="P474">
        <f t="shared" si="129"/>
        <v>1.0104302032445063</v>
      </c>
      <c r="Q474">
        <f t="shared" si="130"/>
        <v>1.0637029103947739</v>
      </c>
      <c r="R474">
        <f t="shared" si="131"/>
        <v>1.1890783502361738E-2</v>
      </c>
      <c r="S474" s="14">
        <f t="shared" si="132"/>
        <v>40100</v>
      </c>
      <c r="T474" s="21">
        <f t="shared" si="133"/>
        <v>0.18917231222287972</v>
      </c>
      <c r="U474" s="21">
        <f t="shared" si="134"/>
        <v>0.57588467460419235</v>
      </c>
      <c r="V474" s="21">
        <f t="shared" si="135"/>
        <v>0.35184064292980249</v>
      </c>
      <c r="W474" s="21">
        <f t="shared" si="136"/>
        <v>0.43755425819382388</v>
      </c>
      <c r="X474" s="21">
        <f t="shared" si="137"/>
        <v>0.27883389276647258</v>
      </c>
      <c r="Y474" s="21">
        <f t="shared" si="138"/>
        <v>0.15383405669640188</v>
      </c>
      <c r="Z474" s="21">
        <f t="shared" si="139"/>
        <v>0.18703634558146384</v>
      </c>
    </row>
    <row r="475" spans="1:26">
      <c r="A475" s="6">
        <v>40101</v>
      </c>
      <c r="B475" s="8">
        <v>30185.87</v>
      </c>
      <c r="C475" s="8">
        <v>2011.28</v>
      </c>
      <c r="D475" s="8">
        <v>5383.12</v>
      </c>
      <c r="E475" s="8">
        <v>2452.61</v>
      </c>
      <c r="F475" s="8">
        <v>632.28</v>
      </c>
      <c r="G475" s="8">
        <v>10749.01</v>
      </c>
      <c r="I475" s="14">
        <f t="shared" si="122"/>
        <v>40101</v>
      </c>
      <c r="J475">
        <f t="shared" si="123"/>
        <v>-2.4283192397284718E-3</v>
      </c>
      <c r="K475">
        <f t="shared" si="124"/>
        <v>-8.617532429489877E-2</v>
      </c>
      <c r="L475">
        <f t="shared" si="125"/>
        <v>0</v>
      </c>
      <c r="M475">
        <f t="shared" si="126"/>
        <v>-1.5077736635153275E-2</v>
      </c>
      <c r="N475">
        <f t="shared" si="127"/>
        <v>6.6647871191944826E-3</v>
      </c>
      <c r="O475">
        <f t="shared" si="128"/>
        <v>3.148496630295127E-3</v>
      </c>
      <c r="P475">
        <f t="shared" si="129"/>
        <v>0.99757168076027147</v>
      </c>
      <c r="Q475">
        <f t="shared" si="130"/>
        <v>0.91382467570510117</v>
      </c>
      <c r="R475">
        <f t="shared" si="131"/>
        <v>-1.8287955436112488E-2</v>
      </c>
      <c r="S475" s="14">
        <f t="shared" si="132"/>
        <v>40101</v>
      </c>
      <c r="T475" s="21">
        <f t="shared" si="133"/>
        <v>0.18498728527733577</v>
      </c>
      <c r="U475" s="21">
        <f t="shared" si="134"/>
        <v>0.60188203841975252</v>
      </c>
      <c r="V475" s="21">
        <f t="shared" si="135"/>
        <v>0.35162290655220008</v>
      </c>
      <c r="W475" s="21">
        <f t="shared" si="136"/>
        <v>0.43874549111211925</v>
      </c>
      <c r="X475" s="21">
        <f t="shared" si="137"/>
        <v>0.27805752148453761</v>
      </c>
      <c r="Y475" s="21">
        <f t="shared" si="138"/>
        <v>0.15382952987471854</v>
      </c>
      <c r="Z475" s="21">
        <f t="shared" si="139"/>
        <v>0.19087331527529425</v>
      </c>
    </row>
    <row r="476" spans="1:26">
      <c r="A476" s="6">
        <v>40102</v>
      </c>
      <c r="B476" s="8">
        <v>30186.510000000002</v>
      </c>
      <c r="C476" s="8">
        <v>2011.28</v>
      </c>
      <c r="D476" s="8">
        <v>5420.24</v>
      </c>
      <c r="E476" s="8">
        <v>2437.09</v>
      </c>
      <c r="F476" s="8">
        <v>637.80000000000007</v>
      </c>
      <c r="G476" s="8">
        <v>10753.23</v>
      </c>
      <c r="I476" s="14">
        <f t="shared" si="122"/>
        <v>40102</v>
      </c>
      <c r="J476">
        <f t="shared" si="123"/>
        <v>2.1201748217518161E-5</v>
      </c>
      <c r="K476">
        <f t="shared" si="124"/>
        <v>0</v>
      </c>
      <c r="L476">
        <f t="shared" si="125"/>
        <v>6.8719631816547841E-3</v>
      </c>
      <c r="M476">
        <f t="shared" si="126"/>
        <v>-6.3480590296018397E-3</v>
      </c>
      <c r="N476">
        <f t="shared" si="127"/>
        <v>8.6924205667625945E-3</v>
      </c>
      <c r="O476">
        <f t="shared" si="128"/>
        <v>3.9251724975442243E-4</v>
      </c>
      <c r="P476">
        <f t="shared" si="129"/>
        <v>1.0000212017482175</v>
      </c>
      <c r="Q476">
        <f t="shared" si="130"/>
        <v>1</v>
      </c>
      <c r="R476">
        <f t="shared" si="131"/>
        <v>1.9217683937139923E-3</v>
      </c>
      <c r="S476" s="14">
        <f t="shared" si="132"/>
        <v>40102</v>
      </c>
      <c r="T476" s="21">
        <f t="shared" si="133"/>
        <v>0.1845358991537171</v>
      </c>
      <c r="U476" s="21">
        <f t="shared" si="134"/>
        <v>0.60136914315725742</v>
      </c>
      <c r="V476" s="21">
        <f t="shared" si="135"/>
        <v>0.35181395601093368</v>
      </c>
      <c r="W476" s="21">
        <f t="shared" si="136"/>
        <v>0.43897100334450251</v>
      </c>
      <c r="X476" s="21">
        <f t="shared" si="137"/>
        <v>0.27817753223120317</v>
      </c>
      <c r="Y476" s="21">
        <f t="shared" si="138"/>
        <v>0.15140383241075994</v>
      </c>
      <c r="Z476" s="21">
        <f t="shared" si="139"/>
        <v>0.19051003766102984</v>
      </c>
    </row>
    <row r="477" spans="1:26">
      <c r="A477" s="6">
        <v>40105</v>
      </c>
      <c r="B477" s="8">
        <v>30274.75</v>
      </c>
      <c r="C477" s="8">
        <v>1983.8500000000001</v>
      </c>
      <c r="D477" s="8">
        <v>5401.68</v>
      </c>
      <c r="E477" s="8">
        <v>2443.3000000000002</v>
      </c>
      <c r="F477" s="8">
        <v>638.81000000000006</v>
      </c>
      <c r="G477" s="8">
        <v>10850.37</v>
      </c>
      <c r="I477" s="14">
        <f t="shared" si="122"/>
        <v>40105</v>
      </c>
      <c r="J477">
        <f t="shared" si="123"/>
        <v>2.9188959227792978E-3</v>
      </c>
      <c r="K477">
        <f t="shared" si="124"/>
        <v>-1.3731934144385095E-2</v>
      </c>
      <c r="L477">
        <f t="shared" si="125"/>
        <v>-3.4300786176961278E-3</v>
      </c>
      <c r="M477">
        <f t="shared" si="126"/>
        <v>2.5448799589965869E-3</v>
      </c>
      <c r="N477">
        <f t="shared" si="127"/>
        <v>1.5823159942818818E-3</v>
      </c>
      <c r="O477">
        <f t="shared" si="128"/>
        <v>8.9930062281705046E-3</v>
      </c>
      <c r="P477">
        <f t="shared" si="129"/>
        <v>1.0029188959227793</v>
      </c>
      <c r="Q477">
        <f t="shared" si="130"/>
        <v>0.98626806585561488</v>
      </c>
      <c r="R477">
        <f t="shared" si="131"/>
        <v>-8.0836211612645044E-4</v>
      </c>
      <c r="S477" s="14">
        <f t="shared" si="132"/>
        <v>40105</v>
      </c>
      <c r="T477" s="21">
        <f t="shared" si="133"/>
        <v>0.18433535637465645</v>
      </c>
      <c r="U477" s="21">
        <f t="shared" si="134"/>
        <v>0.60257355704537519</v>
      </c>
      <c r="V477" s="21">
        <f t="shared" si="135"/>
        <v>0.35191274242524379</v>
      </c>
      <c r="W477" s="21">
        <f t="shared" si="136"/>
        <v>0.43814441829548395</v>
      </c>
      <c r="X477" s="21">
        <f t="shared" si="137"/>
        <v>0.2707534148741374</v>
      </c>
      <c r="Y477" s="21">
        <f t="shared" si="138"/>
        <v>0.15024609277257184</v>
      </c>
      <c r="Z477" s="21">
        <f t="shared" si="139"/>
        <v>0.19000099571117182</v>
      </c>
    </row>
    <row r="478" spans="1:26">
      <c r="A478" s="6">
        <v>40106</v>
      </c>
      <c r="B478" s="8">
        <v>30275.670000000002</v>
      </c>
      <c r="C478" s="8">
        <v>1921.69</v>
      </c>
      <c r="D478" s="8">
        <v>5568.74</v>
      </c>
      <c r="E478" s="8">
        <v>2483.66</v>
      </c>
      <c r="F478" s="8">
        <v>637.80000000000007</v>
      </c>
      <c r="G478" s="8">
        <v>10934.85</v>
      </c>
      <c r="I478" s="14">
        <f t="shared" si="122"/>
        <v>40106</v>
      </c>
      <c r="J478">
        <f t="shared" si="123"/>
        <v>3.0387898220216473E-5</v>
      </c>
      <c r="K478">
        <f t="shared" si="124"/>
        <v>-3.1834393948944356E-2</v>
      </c>
      <c r="L478">
        <f t="shared" si="125"/>
        <v>3.0458800203927692E-2</v>
      </c>
      <c r="M478">
        <f t="shared" si="126"/>
        <v>1.6383694123827945E-2</v>
      </c>
      <c r="N478">
        <f t="shared" si="127"/>
        <v>-1.5823159942818016E-3</v>
      </c>
      <c r="O478">
        <f t="shared" si="128"/>
        <v>7.7557558260036028E-3</v>
      </c>
      <c r="P478">
        <f t="shared" si="129"/>
        <v>1.0000303878982202</v>
      </c>
      <c r="Q478">
        <f t="shared" si="130"/>
        <v>0.96816560605105562</v>
      </c>
      <c r="R478">
        <f t="shared" si="131"/>
        <v>4.2363080421066171E-3</v>
      </c>
      <c r="S478" s="14">
        <f t="shared" si="132"/>
        <v>40106</v>
      </c>
      <c r="T478" s="21">
        <f t="shared" si="133"/>
        <v>0.18205041432754132</v>
      </c>
      <c r="U478" s="21">
        <f t="shared" si="134"/>
        <v>0.60711483853472437</v>
      </c>
      <c r="V478" s="21">
        <f t="shared" si="135"/>
        <v>0.35657725567835741</v>
      </c>
      <c r="W478" s="21">
        <f t="shared" si="136"/>
        <v>0.43912389650136974</v>
      </c>
      <c r="X478" s="21">
        <f t="shared" si="137"/>
        <v>0.27080799057730648</v>
      </c>
      <c r="Y478" s="21">
        <f t="shared" si="138"/>
        <v>0.15008363392693944</v>
      </c>
      <c r="Z478" s="21">
        <f t="shared" si="139"/>
        <v>0.18994319915145244</v>
      </c>
    </row>
    <row r="479" spans="1:26">
      <c r="A479" s="6">
        <v>40107</v>
      </c>
      <c r="B479" s="8">
        <v>30024.100000000002</v>
      </c>
      <c r="C479" s="8">
        <v>1939.97</v>
      </c>
      <c r="D479" s="8">
        <v>5494.49</v>
      </c>
      <c r="E479" s="8">
        <v>2542.64</v>
      </c>
      <c r="F479" s="8">
        <v>623.87</v>
      </c>
      <c r="G479" s="8">
        <v>10774.35</v>
      </c>
      <c r="I479" s="14">
        <f t="shared" si="122"/>
        <v>40107</v>
      </c>
      <c r="J479">
        <f t="shared" si="123"/>
        <v>-8.3440271689947387E-3</v>
      </c>
      <c r="K479">
        <f t="shared" si="124"/>
        <v>9.4675018213061894E-3</v>
      </c>
      <c r="L479">
        <f t="shared" si="125"/>
        <v>-1.3423044598875524E-2</v>
      </c>
      <c r="M479">
        <f t="shared" si="126"/>
        <v>2.3469632641671633E-2</v>
      </c>
      <c r="N479">
        <f t="shared" si="127"/>
        <v>-2.2082741244266506E-2</v>
      </c>
      <c r="O479">
        <f t="shared" si="128"/>
        <v>-1.4786627269311688E-2</v>
      </c>
      <c r="P479">
        <f t="shared" si="129"/>
        <v>0.99165597283100526</v>
      </c>
      <c r="Q479">
        <f t="shared" si="130"/>
        <v>1.0094675018213062</v>
      </c>
      <c r="R479">
        <f t="shared" si="131"/>
        <v>-3.4710557298951788E-3</v>
      </c>
      <c r="S479" s="14">
        <f t="shared" si="132"/>
        <v>40107</v>
      </c>
      <c r="T479" s="21">
        <f t="shared" si="133"/>
        <v>0.18290231306548488</v>
      </c>
      <c r="U479" s="21">
        <f t="shared" si="134"/>
        <v>0.60576504083005978</v>
      </c>
      <c r="V479" s="21">
        <f t="shared" si="135"/>
        <v>0.35772861954223506</v>
      </c>
      <c r="W479" s="21">
        <f t="shared" si="136"/>
        <v>0.44047020115295599</v>
      </c>
      <c r="X479" s="21">
        <f t="shared" si="137"/>
        <v>0.27409311233604061</v>
      </c>
      <c r="Y479" s="21">
        <f t="shared" si="138"/>
        <v>0.15281187101986107</v>
      </c>
      <c r="Z479" s="21">
        <f t="shared" si="139"/>
        <v>0.19022877495405258</v>
      </c>
    </row>
    <row r="480" spans="1:26">
      <c r="A480" s="6">
        <v>40108</v>
      </c>
      <c r="B480" s="8">
        <v>30281.21</v>
      </c>
      <c r="C480" s="8">
        <v>1918.03</v>
      </c>
      <c r="D480" s="8">
        <v>5494.49</v>
      </c>
      <c r="E480" s="8">
        <v>2514.7000000000003</v>
      </c>
      <c r="F480" s="8">
        <v>628.08000000000004</v>
      </c>
      <c r="G480" s="8">
        <v>10791.24</v>
      </c>
      <c r="I480" s="14">
        <f t="shared" si="122"/>
        <v>40108</v>
      </c>
      <c r="J480">
        <f t="shared" si="123"/>
        <v>8.5269956447634899E-3</v>
      </c>
      <c r="K480">
        <f t="shared" si="124"/>
        <v>-1.1373891406207079E-2</v>
      </c>
      <c r="L480">
        <f t="shared" si="125"/>
        <v>0</v>
      </c>
      <c r="M480">
        <f t="shared" si="126"/>
        <v>-1.1049399195556472E-2</v>
      </c>
      <c r="N480">
        <f t="shared" si="127"/>
        <v>6.7255335583093264E-3</v>
      </c>
      <c r="O480">
        <f t="shared" si="128"/>
        <v>1.5663845462503144E-3</v>
      </c>
      <c r="P480">
        <f t="shared" si="129"/>
        <v>1.0085269956447636</v>
      </c>
      <c r="Q480">
        <f t="shared" si="130"/>
        <v>0.98862610859379296</v>
      </c>
      <c r="R480">
        <f t="shared" si="131"/>
        <v>-2.8262744994407823E-3</v>
      </c>
      <c r="S480" s="14">
        <f t="shared" si="132"/>
        <v>40108</v>
      </c>
      <c r="T480" s="21">
        <f t="shared" si="133"/>
        <v>0.18248856928304205</v>
      </c>
      <c r="U480" s="21">
        <f t="shared" si="134"/>
        <v>0.60664813934945006</v>
      </c>
      <c r="V480" s="21">
        <f t="shared" si="135"/>
        <v>0.35677572623709891</v>
      </c>
      <c r="W480" s="21">
        <f t="shared" si="136"/>
        <v>0.44036623983177842</v>
      </c>
      <c r="X480" s="21">
        <f t="shared" si="137"/>
        <v>0.27423676338856173</v>
      </c>
      <c r="Y480" s="21">
        <f t="shared" si="138"/>
        <v>0.15115652365671245</v>
      </c>
      <c r="Z480" s="21">
        <f t="shared" si="139"/>
        <v>0.19047689768555431</v>
      </c>
    </row>
    <row r="481" spans="1:26">
      <c r="A481" s="6">
        <v>40109</v>
      </c>
      <c r="B481" s="8">
        <v>29884.5</v>
      </c>
      <c r="C481" s="8">
        <v>1894.26</v>
      </c>
      <c r="D481" s="8">
        <v>5494.49</v>
      </c>
      <c r="E481" s="8">
        <v>2468.13</v>
      </c>
      <c r="F481" s="8">
        <v>627.35</v>
      </c>
      <c r="G481" s="8">
        <v>10749.01</v>
      </c>
      <c r="I481" s="14">
        <f t="shared" si="122"/>
        <v>40109</v>
      </c>
      <c r="J481">
        <f t="shared" si="123"/>
        <v>-1.3187436805884087E-2</v>
      </c>
      <c r="K481">
        <f t="shared" si="124"/>
        <v>-1.2470356682303133E-2</v>
      </c>
      <c r="L481">
        <f t="shared" si="125"/>
        <v>0</v>
      </c>
      <c r="M481">
        <f t="shared" si="126"/>
        <v>-1.8692733256482033E-2</v>
      </c>
      <c r="N481">
        <f t="shared" si="127"/>
        <v>-1.1629482842914608E-3</v>
      </c>
      <c r="O481">
        <f t="shared" si="128"/>
        <v>-3.9210365808670976E-3</v>
      </c>
      <c r="P481">
        <f t="shared" si="129"/>
        <v>0.98681256319411592</v>
      </c>
      <c r="Q481">
        <f t="shared" si="130"/>
        <v>0.98752964331769688</v>
      </c>
      <c r="R481">
        <f t="shared" si="131"/>
        <v>-7.2494149607887446E-3</v>
      </c>
      <c r="S481" s="14">
        <f t="shared" si="132"/>
        <v>40109</v>
      </c>
      <c r="T481" s="21">
        <f t="shared" si="133"/>
        <v>0.1794372572291055</v>
      </c>
      <c r="U481" s="21">
        <f t="shared" si="134"/>
        <v>0.60718503187073047</v>
      </c>
      <c r="V481" s="21">
        <f t="shared" si="135"/>
        <v>0.35677572623709891</v>
      </c>
      <c r="W481" s="21">
        <f t="shared" si="136"/>
        <v>0.44204474286352718</v>
      </c>
      <c r="X481" s="21">
        <f t="shared" si="137"/>
        <v>0.27430451855787114</v>
      </c>
      <c r="Y481" s="21">
        <f t="shared" si="138"/>
        <v>0.14648872952058123</v>
      </c>
      <c r="Z481" s="21">
        <f t="shared" si="139"/>
        <v>0.19138389142195822</v>
      </c>
    </row>
    <row r="482" spans="1:26">
      <c r="A482" s="6">
        <v>40112</v>
      </c>
      <c r="B482" s="8">
        <v>29497.88</v>
      </c>
      <c r="C482" s="8">
        <v>1830.26</v>
      </c>
      <c r="D482" s="8">
        <v>5438.8</v>
      </c>
      <c r="E482" s="8">
        <v>2530.2200000000003</v>
      </c>
      <c r="F482" s="8">
        <v>633.30000000000007</v>
      </c>
      <c r="G482" s="8">
        <v>10698.32</v>
      </c>
      <c r="I482" s="14">
        <f t="shared" si="122"/>
        <v>40112</v>
      </c>
      <c r="J482">
        <f t="shared" si="123"/>
        <v>-1.3021554978226371E-2</v>
      </c>
      <c r="K482">
        <f t="shared" si="124"/>
        <v>-3.4370227685481772E-2</v>
      </c>
      <c r="L482">
        <f t="shared" si="125"/>
        <v>-1.018732360197153E-2</v>
      </c>
      <c r="M482">
        <f t="shared" si="126"/>
        <v>2.484547659462015E-2</v>
      </c>
      <c r="N482">
        <f t="shared" si="127"/>
        <v>9.4396449166759301E-3</v>
      </c>
      <c r="O482">
        <f t="shared" si="128"/>
        <v>-4.726937514784803E-3</v>
      </c>
      <c r="P482">
        <f t="shared" si="129"/>
        <v>0.98697844502177368</v>
      </c>
      <c r="Q482">
        <f t="shared" si="130"/>
        <v>0.96562977231451819</v>
      </c>
      <c r="R482">
        <f t="shared" si="131"/>
        <v>-2.9998734581884057E-3</v>
      </c>
      <c r="S482" s="14">
        <f t="shared" si="132"/>
        <v>40112</v>
      </c>
      <c r="T482" s="21">
        <f t="shared" si="133"/>
        <v>0.18152237552546269</v>
      </c>
      <c r="U482" s="21">
        <f t="shared" si="134"/>
        <v>0.61119296252653266</v>
      </c>
      <c r="V482" s="21">
        <f t="shared" si="135"/>
        <v>0.35330617645643747</v>
      </c>
      <c r="W482" s="21">
        <f t="shared" si="136"/>
        <v>0.43392551259870132</v>
      </c>
      <c r="X482" s="21">
        <f t="shared" si="137"/>
        <v>0.26599082163537507</v>
      </c>
      <c r="Y482" s="21">
        <f t="shared" si="138"/>
        <v>0.14687682877392744</v>
      </c>
      <c r="Z482" s="21">
        <f t="shared" si="139"/>
        <v>0.18823736594183957</v>
      </c>
    </row>
    <row r="483" spans="1:26">
      <c r="A483" s="6">
        <v>40113</v>
      </c>
      <c r="B483" s="8">
        <v>29021.75</v>
      </c>
      <c r="C483" s="8">
        <v>1830.26</v>
      </c>
      <c r="D483" s="8">
        <v>5438.8</v>
      </c>
      <c r="E483" s="8">
        <v>2471.2400000000002</v>
      </c>
      <c r="F483" s="8">
        <v>620.83000000000004</v>
      </c>
      <c r="G483" s="8">
        <v>10812.36</v>
      </c>
      <c r="I483" s="14">
        <f t="shared" si="122"/>
        <v>40113</v>
      </c>
      <c r="J483">
        <f t="shared" si="123"/>
        <v>-1.6272847479604384E-2</v>
      </c>
      <c r="K483">
        <f t="shared" si="124"/>
        <v>0</v>
      </c>
      <c r="L483">
        <f t="shared" si="125"/>
        <v>0</v>
      </c>
      <c r="M483">
        <f t="shared" si="126"/>
        <v>-2.358620652132068E-2</v>
      </c>
      <c r="N483">
        <f t="shared" si="127"/>
        <v>-1.9886951078710326E-2</v>
      </c>
      <c r="O483">
        <f t="shared" si="128"/>
        <v>1.0603204402484887E-2</v>
      </c>
      <c r="P483">
        <f t="shared" si="129"/>
        <v>0.98372715252039566</v>
      </c>
      <c r="Q483">
        <f t="shared" si="130"/>
        <v>1</v>
      </c>
      <c r="R483">
        <f t="shared" si="131"/>
        <v>-6.5739906395092251E-3</v>
      </c>
      <c r="S483" s="14">
        <f t="shared" si="132"/>
        <v>40113</v>
      </c>
      <c r="T483" s="21">
        <f t="shared" si="133"/>
        <v>0.18419464015774059</v>
      </c>
      <c r="U483" s="21">
        <f t="shared" si="134"/>
        <v>0.60863063935847384</v>
      </c>
      <c r="V483" s="21">
        <f t="shared" si="135"/>
        <v>0.33453492035248744</v>
      </c>
      <c r="W483" s="21">
        <f t="shared" si="136"/>
        <v>0.43572045198558867</v>
      </c>
      <c r="X483" s="21">
        <f t="shared" si="137"/>
        <v>0.26901555866403537</v>
      </c>
      <c r="Y483" s="21">
        <f t="shared" si="138"/>
        <v>0.14771009396008949</v>
      </c>
      <c r="Z483" s="21">
        <f t="shared" si="139"/>
        <v>0.1882259464243545</v>
      </c>
    </row>
    <row r="484" spans="1:26">
      <c r="A484" s="6">
        <v>40114</v>
      </c>
      <c r="B484" s="8">
        <v>28382.58</v>
      </c>
      <c r="C484" s="8">
        <v>1828.44</v>
      </c>
      <c r="D484" s="8">
        <v>5420.24</v>
      </c>
      <c r="E484" s="8">
        <v>2477.4500000000003</v>
      </c>
      <c r="F484" s="8">
        <v>629.09</v>
      </c>
      <c r="G484" s="8">
        <v>10757.45</v>
      </c>
      <c r="I484" s="14">
        <f t="shared" si="122"/>
        <v>40114</v>
      </c>
      <c r="J484">
        <f t="shared" si="123"/>
        <v>-2.2269972186195239E-2</v>
      </c>
      <c r="K484">
        <f t="shared" si="124"/>
        <v>-9.9488897702469507E-4</v>
      </c>
      <c r="L484">
        <f t="shared" si="125"/>
        <v>-3.4183533853845358E-3</v>
      </c>
      <c r="M484">
        <f t="shared" si="126"/>
        <v>2.5097564242936446E-3</v>
      </c>
      <c r="N484">
        <f t="shared" si="127"/>
        <v>1.3217038281921157E-2</v>
      </c>
      <c r="O484">
        <f t="shared" si="128"/>
        <v>-5.0913863975330159E-3</v>
      </c>
      <c r="P484">
        <f t="shared" si="129"/>
        <v>0.9777300278138048</v>
      </c>
      <c r="Q484">
        <f t="shared" si="130"/>
        <v>0.99900511102297529</v>
      </c>
      <c r="R484">
        <f t="shared" si="131"/>
        <v>1.2444331892545112E-3</v>
      </c>
      <c r="S484" s="14">
        <f t="shared" si="132"/>
        <v>40114</v>
      </c>
      <c r="T484" s="21">
        <f t="shared" si="133"/>
        <v>0.18620239497559002</v>
      </c>
      <c r="U484" s="21">
        <f t="shared" si="134"/>
        <v>0.60825292014883425</v>
      </c>
      <c r="V484" s="21">
        <f t="shared" si="135"/>
        <v>0.31582653112854825</v>
      </c>
      <c r="W484" s="21">
        <f t="shared" si="136"/>
        <v>0.43506660682954301</v>
      </c>
      <c r="X484" s="21">
        <f t="shared" si="137"/>
        <v>0.26021542281316012</v>
      </c>
      <c r="Y484" s="21">
        <f t="shared" si="138"/>
        <v>0.14669776146746422</v>
      </c>
      <c r="Z484" s="21">
        <f t="shared" si="139"/>
        <v>0.1881978742771083</v>
      </c>
    </row>
    <row r="485" spans="1:26">
      <c r="A485" s="6">
        <v>40115</v>
      </c>
      <c r="B485" s="8">
        <v>29092.25</v>
      </c>
      <c r="C485" s="8">
        <v>1826.6100000000001</v>
      </c>
      <c r="D485" s="8">
        <v>5420.24</v>
      </c>
      <c r="E485" s="8">
        <v>2468.13</v>
      </c>
      <c r="F485" s="8">
        <v>623.29</v>
      </c>
      <c r="G485" s="8">
        <v>10812.36</v>
      </c>
      <c r="I485" s="14">
        <f t="shared" si="122"/>
        <v>40115</v>
      </c>
      <c r="J485">
        <f t="shared" si="123"/>
        <v>2.4696238992292646E-2</v>
      </c>
      <c r="K485">
        <f t="shared" si="124"/>
        <v>-1.0013543743112926E-3</v>
      </c>
      <c r="L485">
        <f t="shared" si="125"/>
        <v>0</v>
      </c>
      <c r="M485">
        <f t="shared" si="126"/>
        <v>-3.7690264975930314E-3</v>
      </c>
      <c r="N485">
        <f t="shared" si="127"/>
        <v>-9.2624306781883756E-3</v>
      </c>
      <c r="O485">
        <f t="shared" si="128"/>
        <v>5.0913863975331443E-3</v>
      </c>
      <c r="P485">
        <f t="shared" si="129"/>
        <v>1.0246962389922927</v>
      </c>
      <c r="Q485">
        <f t="shared" si="130"/>
        <v>0.99899864562568874</v>
      </c>
      <c r="R485">
        <f t="shared" si="131"/>
        <v>-1.7882850305119108E-3</v>
      </c>
      <c r="S485" s="14">
        <f t="shared" si="132"/>
        <v>40115</v>
      </c>
      <c r="T485" s="21">
        <f t="shared" si="133"/>
        <v>0.19079690048886752</v>
      </c>
      <c r="U485" s="21">
        <f t="shared" si="134"/>
        <v>0.60838120256677619</v>
      </c>
      <c r="V485" s="21">
        <f t="shared" si="135"/>
        <v>0.31077696675733535</v>
      </c>
      <c r="W485" s="21">
        <f t="shared" si="136"/>
        <v>0.43513219086151922</v>
      </c>
      <c r="X485" s="21">
        <f t="shared" si="137"/>
        <v>0.26113269190234217</v>
      </c>
      <c r="Y485" s="21">
        <f t="shared" si="138"/>
        <v>0.14667296438968175</v>
      </c>
      <c r="Z485" s="21">
        <f t="shared" si="139"/>
        <v>0.18816264177890615</v>
      </c>
    </row>
    <row r="486" spans="1:26">
      <c r="A486" s="6">
        <v>40116</v>
      </c>
      <c r="B486" s="8">
        <v>28660.23</v>
      </c>
      <c r="C486" s="8">
        <v>1757.13</v>
      </c>
      <c r="D486" s="8">
        <v>5345.99</v>
      </c>
      <c r="E486" s="8">
        <v>2483.66</v>
      </c>
      <c r="F486" s="8">
        <v>615.02</v>
      </c>
      <c r="G486" s="8">
        <v>10934.85</v>
      </c>
      <c r="I486" s="14">
        <f t="shared" si="122"/>
        <v>40116</v>
      </c>
      <c r="J486">
        <f t="shared" si="123"/>
        <v>-1.4961368193171395E-2</v>
      </c>
      <c r="K486">
        <f t="shared" si="124"/>
        <v>-3.877999368969734E-2</v>
      </c>
      <c r="L486">
        <f t="shared" si="125"/>
        <v>-1.3793347756457729E-2</v>
      </c>
      <c r="M486">
        <f t="shared" si="126"/>
        <v>6.272499810366863E-3</v>
      </c>
      <c r="N486">
        <f t="shared" si="127"/>
        <v>-1.3357112444460239E-2</v>
      </c>
      <c r="O486">
        <f t="shared" si="128"/>
        <v>1.126501241622831E-2</v>
      </c>
      <c r="P486">
        <f t="shared" si="129"/>
        <v>0.9850386318068286</v>
      </c>
      <c r="Q486">
        <f t="shared" si="130"/>
        <v>0.96122000631030269</v>
      </c>
      <c r="R486">
        <f t="shared" si="131"/>
        <v>-9.6785883328040258E-3</v>
      </c>
      <c r="S486" s="14">
        <f t="shared" si="132"/>
        <v>40116</v>
      </c>
      <c r="T486" s="21">
        <f t="shared" si="133"/>
        <v>0.18913085441490951</v>
      </c>
      <c r="U486" s="21">
        <f t="shared" si="134"/>
        <v>0.61272758850492637</v>
      </c>
      <c r="V486" s="21">
        <f t="shared" si="135"/>
        <v>0.31205801025343877</v>
      </c>
      <c r="W486" s="21">
        <f t="shared" si="136"/>
        <v>0.43513447721908721</v>
      </c>
      <c r="X486" s="21">
        <f t="shared" si="137"/>
        <v>0.26278113918403861</v>
      </c>
      <c r="Y486" s="21">
        <f t="shared" si="138"/>
        <v>0.14604430005914437</v>
      </c>
      <c r="Z486" s="21">
        <f t="shared" si="139"/>
        <v>0.18868744492616871</v>
      </c>
    </row>
    <row r="487" spans="1:26">
      <c r="A487" s="6">
        <v>40119</v>
      </c>
      <c r="B487" s="8">
        <v>28575.11</v>
      </c>
      <c r="C487" s="8">
        <v>1747.98</v>
      </c>
      <c r="D487" s="8">
        <v>5345.99</v>
      </c>
      <c r="E487" s="8">
        <v>2477.4500000000003</v>
      </c>
      <c r="F487" s="8">
        <v>618.21</v>
      </c>
      <c r="G487" s="8">
        <v>10867.27</v>
      </c>
      <c r="I487" s="14">
        <f t="shared" si="122"/>
        <v>40119</v>
      </c>
      <c r="J487">
        <f t="shared" si="123"/>
        <v>-2.9743882976708989E-3</v>
      </c>
      <c r="K487">
        <f t="shared" si="124"/>
        <v>-5.2209607028276166E-3</v>
      </c>
      <c r="L487">
        <f t="shared" si="125"/>
        <v>0</v>
      </c>
      <c r="M487">
        <f t="shared" si="126"/>
        <v>-2.5034733127737878E-3</v>
      </c>
      <c r="N487">
        <f t="shared" si="127"/>
        <v>5.173417959062997E-3</v>
      </c>
      <c r="O487">
        <f t="shared" si="128"/>
        <v>-6.1994169778366416E-3</v>
      </c>
      <c r="P487">
        <f t="shared" si="129"/>
        <v>0.99702561170232906</v>
      </c>
      <c r="Q487">
        <f t="shared" si="130"/>
        <v>0.99477903929717237</v>
      </c>
      <c r="R487">
        <f t="shared" si="131"/>
        <v>-1.75008660687501E-3</v>
      </c>
      <c r="S487" s="14">
        <f t="shared" si="132"/>
        <v>40119</v>
      </c>
      <c r="T487" s="21">
        <f t="shared" si="133"/>
        <v>0.18823169806507864</v>
      </c>
      <c r="U487" s="21">
        <f t="shared" si="134"/>
        <v>0.61295901633381544</v>
      </c>
      <c r="V487" s="21">
        <f t="shared" si="135"/>
        <v>0.31165642439456948</v>
      </c>
      <c r="W487" s="21">
        <f t="shared" si="136"/>
        <v>0.43245646841315211</v>
      </c>
      <c r="X487" s="21">
        <f t="shared" si="137"/>
        <v>0.26187416400259333</v>
      </c>
      <c r="Y487" s="21">
        <f t="shared" si="138"/>
        <v>0.14607218448320153</v>
      </c>
      <c r="Z487" s="21">
        <f t="shared" si="139"/>
        <v>0.18834532235129584</v>
      </c>
    </row>
    <row r="488" spans="1:26">
      <c r="A488" s="6">
        <v>40120</v>
      </c>
      <c r="B488" s="8">
        <v>28962.71</v>
      </c>
      <c r="C488" s="8">
        <v>1696.79</v>
      </c>
      <c r="D488" s="8">
        <v>5345.99</v>
      </c>
      <c r="E488" s="8">
        <v>2483.66</v>
      </c>
      <c r="F488" s="8">
        <v>623.73</v>
      </c>
      <c r="G488" s="8">
        <v>11048.880000000001</v>
      </c>
      <c r="I488" s="14">
        <f t="shared" si="122"/>
        <v>40120</v>
      </c>
      <c r="J488">
        <f t="shared" si="123"/>
        <v>1.347308129521993E-2</v>
      </c>
      <c r="K488">
        <f t="shared" si="124"/>
        <v>-2.9722604715808686E-2</v>
      </c>
      <c r="L488">
        <f t="shared" si="125"/>
        <v>0</v>
      </c>
      <c r="M488">
        <f t="shared" si="126"/>
        <v>2.503473312773917E-3</v>
      </c>
      <c r="N488">
        <f t="shared" si="127"/>
        <v>8.8893768613972062E-3</v>
      </c>
      <c r="O488">
        <f t="shared" si="128"/>
        <v>1.6573545724998414E-2</v>
      </c>
      <c r="P488">
        <f t="shared" si="129"/>
        <v>1.01347308129522</v>
      </c>
      <c r="Q488">
        <f t="shared" si="130"/>
        <v>0.97027739528419132</v>
      </c>
      <c r="R488">
        <f t="shared" si="131"/>
        <v>-3.5124176332783016E-4</v>
      </c>
      <c r="S488" s="14">
        <f t="shared" si="132"/>
        <v>40120</v>
      </c>
      <c r="T488" s="21">
        <f t="shared" si="133"/>
        <v>0.18998610068483623</v>
      </c>
      <c r="U488" s="21">
        <f t="shared" si="134"/>
        <v>0.61650145950707902</v>
      </c>
      <c r="V488" s="21">
        <f t="shared" si="135"/>
        <v>0.31165642439456948</v>
      </c>
      <c r="W488" s="21">
        <f t="shared" si="136"/>
        <v>0.43249179085670458</v>
      </c>
      <c r="X488" s="21">
        <f t="shared" si="137"/>
        <v>0.26223201912074384</v>
      </c>
      <c r="Y488" s="21">
        <f t="shared" si="138"/>
        <v>0.14923810561420858</v>
      </c>
      <c r="Z488" s="21">
        <f t="shared" si="139"/>
        <v>0.18835647643188741</v>
      </c>
    </row>
    <row r="489" spans="1:26">
      <c r="A489" s="6">
        <v>40121</v>
      </c>
      <c r="B489" s="8">
        <v>29092.07</v>
      </c>
      <c r="C489" s="8">
        <v>1727.8700000000001</v>
      </c>
      <c r="D489" s="8">
        <v>5345.99</v>
      </c>
      <c r="E489" s="8">
        <v>2474.34</v>
      </c>
      <c r="F489" s="8">
        <v>623.73</v>
      </c>
      <c r="G489" s="8">
        <v>10892.61</v>
      </c>
      <c r="I489" s="14">
        <f t="shared" si="122"/>
        <v>40121</v>
      </c>
      <c r="J489">
        <f t="shared" si="123"/>
        <v>4.4564879616734781E-3</v>
      </c>
      <c r="K489">
        <f t="shared" si="124"/>
        <v>1.8151205265870999E-2</v>
      </c>
      <c r="L489">
        <f t="shared" si="125"/>
        <v>0</v>
      </c>
      <c r="M489">
        <f t="shared" si="126"/>
        <v>-3.7595849043063601E-3</v>
      </c>
      <c r="N489">
        <f t="shared" si="127"/>
        <v>0</v>
      </c>
      <c r="O489">
        <f t="shared" si="128"/>
        <v>-1.4244487710454411E-2</v>
      </c>
      <c r="P489">
        <f t="shared" si="129"/>
        <v>1.0044564879616735</v>
      </c>
      <c r="Q489">
        <f t="shared" si="130"/>
        <v>1.018151205265871</v>
      </c>
      <c r="R489">
        <f t="shared" si="131"/>
        <v>2.9426530222045888E-5</v>
      </c>
      <c r="S489" s="14">
        <f t="shared" si="132"/>
        <v>40121</v>
      </c>
      <c r="T489" s="21">
        <f t="shared" si="133"/>
        <v>0.18570152422054048</v>
      </c>
      <c r="U489" s="21">
        <f t="shared" si="134"/>
        <v>0.61709591634685723</v>
      </c>
      <c r="V489" s="21">
        <f t="shared" si="135"/>
        <v>0.31165642439456948</v>
      </c>
      <c r="W489" s="21">
        <f t="shared" si="136"/>
        <v>0.41474361424991601</v>
      </c>
      <c r="X489" s="21">
        <f t="shared" si="137"/>
        <v>0.26225213557418392</v>
      </c>
      <c r="Y489" s="21">
        <f t="shared" si="138"/>
        <v>0.1517699961148084</v>
      </c>
      <c r="Z489" s="21">
        <f t="shared" si="139"/>
        <v>0.18661914935129723</v>
      </c>
    </row>
    <row r="490" spans="1:26">
      <c r="A490" s="6">
        <v>40122</v>
      </c>
      <c r="B490" s="8">
        <v>29380.31</v>
      </c>
      <c r="C490" s="8">
        <v>1755.3</v>
      </c>
      <c r="D490" s="8">
        <v>5345.99</v>
      </c>
      <c r="E490" s="8">
        <v>2530.2200000000003</v>
      </c>
      <c r="F490" s="8">
        <v>622.71</v>
      </c>
      <c r="G490" s="8">
        <v>11192.48</v>
      </c>
      <c r="I490" s="14">
        <f t="shared" si="122"/>
        <v>40122</v>
      </c>
      <c r="J490">
        <f t="shared" si="123"/>
        <v>9.8590936364044666E-3</v>
      </c>
      <c r="K490">
        <f t="shared" si="124"/>
        <v>1.5750346409810306E-2</v>
      </c>
      <c r="L490">
        <f t="shared" si="125"/>
        <v>0</v>
      </c>
      <c r="M490">
        <f t="shared" si="126"/>
        <v>2.2332561688559613E-2</v>
      </c>
      <c r="N490">
        <f t="shared" si="127"/>
        <v>-1.636661576467626E-3</v>
      </c>
      <c r="O490">
        <f t="shared" si="128"/>
        <v>2.7157546570279981E-2</v>
      </c>
      <c r="P490">
        <f t="shared" si="129"/>
        <v>1.0098590936364045</v>
      </c>
      <c r="Q490">
        <f t="shared" si="130"/>
        <v>1.0157503464098103</v>
      </c>
      <c r="R490">
        <f t="shared" si="131"/>
        <v>1.2720758618436455E-2</v>
      </c>
      <c r="S490" s="14">
        <f t="shared" si="132"/>
        <v>40122</v>
      </c>
      <c r="T490" s="21">
        <f t="shared" si="133"/>
        <v>0.1865810105207098</v>
      </c>
      <c r="U490" s="21">
        <f t="shared" si="134"/>
        <v>0.61748308315921041</v>
      </c>
      <c r="V490" s="21">
        <f t="shared" si="135"/>
        <v>0.31165642439456948</v>
      </c>
      <c r="W490" s="21">
        <f t="shared" si="136"/>
        <v>0.41623427962368098</v>
      </c>
      <c r="X490" s="21">
        <f t="shared" si="137"/>
        <v>0.26133687765544056</v>
      </c>
      <c r="Y490" s="21">
        <f t="shared" si="138"/>
        <v>0.16010688525749747</v>
      </c>
      <c r="Z490" s="21">
        <f t="shared" si="139"/>
        <v>0.18787938486787933</v>
      </c>
    </row>
    <row r="491" spans="1:26">
      <c r="A491" s="6">
        <v>40123</v>
      </c>
      <c r="B491" s="8">
        <v>29564.27</v>
      </c>
      <c r="C491" s="8">
        <v>1737.01</v>
      </c>
      <c r="D491" s="8">
        <v>5383.12</v>
      </c>
      <c r="E491" s="8">
        <v>2607.84</v>
      </c>
      <c r="F491" s="8">
        <v>619.38</v>
      </c>
      <c r="G491" s="8">
        <v>11234.710000000001</v>
      </c>
      <c r="I491" s="14">
        <f t="shared" si="122"/>
        <v>40123</v>
      </c>
      <c r="J491">
        <f t="shared" si="123"/>
        <v>6.241815524359158E-3</v>
      </c>
      <c r="K491">
        <f t="shared" si="124"/>
        <v>-1.0474538185377705E-2</v>
      </c>
      <c r="L491">
        <f t="shared" si="125"/>
        <v>6.9213845748030273E-3</v>
      </c>
      <c r="M491">
        <f t="shared" si="126"/>
        <v>3.0216037008516626E-2</v>
      </c>
      <c r="N491">
        <f t="shared" si="127"/>
        <v>-5.3619431413853991E-3</v>
      </c>
      <c r="O491">
        <f t="shared" si="128"/>
        <v>3.7659688896065965E-3</v>
      </c>
      <c r="P491">
        <f t="shared" si="129"/>
        <v>1.0062418155243591</v>
      </c>
      <c r="Q491">
        <f t="shared" si="130"/>
        <v>0.98952546181462231</v>
      </c>
      <c r="R491">
        <f t="shared" si="131"/>
        <v>5.0133818292326287E-3</v>
      </c>
      <c r="S491" s="14">
        <f t="shared" si="132"/>
        <v>40123</v>
      </c>
      <c r="T491" s="21">
        <f t="shared" si="133"/>
        <v>0.18105517207856353</v>
      </c>
      <c r="U491" s="21">
        <f t="shared" si="134"/>
        <v>0.53725008187118695</v>
      </c>
      <c r="V491" s="21">
        <f t="shared" si="135"/>
        <v>0.29804666532503377</v>
      </c>
      <c r="W491" s="21">
        <f t="shared" si="136"/>
        <v>0.42016939330837261</v>
      </c>
      <c r="X491" s="21">
        <f t="shared" si="137"/>
        <v>0.26028372556454565</v>
      </c>
      <c r="Y491" s="21">
        <f t="shared" si="138"/>
        <v>0.15995150657079873</v>
      </c>
      <c r="Z491" s="21">
        <f t="shared" si="139"/>
        <v>0.16703156606302635</v>
      </c>
    </row>
    <row r="492" spans="1:26">
      <c r="A492" s="6">
        <v>40126</v>
      </c>
      <c r="B492" s="8">
        <v>30186.03</v>
      </c>
      <c r="C492" s="8">
        <v>1782.72</v>
      </c>
      <c r="D492" s="8">
        <v>5234.62</v>
      </c>
      <c r="E492" s="8">
        <v>2561.27</v>
      </c>
      <c r="F492" s="8">
        <v>622.13</v>
      </c>
      <c r="G492" s="8">
        <v>11399.44</v>
      </c>
      <c r="I492" s="14">
        <f t="shared" si="122"/>
        <v>40126</v>
      </c>
      <c r="J492">
        <f t="shared" si="123"/>
        <v>2.0812696965013758E-2</v>
      </c>
      <c r="K492">
        <f t="shared" si="124"/>
        <v>2.5975043555528265E-2</v>
      </c>
      <c r="L492">
        <f t="shared" si="125"/>
        <v>-2.7973878392176098E-2</v>
      </c>
      <c r="M492">
        <f t="shared" si="126"/>
        <v>-1.8019063261536343E-2</v>
      </c>
      <c r="N492">
        <f t="shared" si="127"/>
        <v>4.4300964109306052E-3</v>
      </c>
      <c r="O492">
        <f t="shared" si="128"/>
        <v>1.4556138276751961E-2</v>
      </c>
      <c r="P492">
        <f t="shared" si="129"/>
        <v>1.0208126969650138</v>
      </c>
      <c r="Q492">
        <f t="shared" si="130"/>
        <v>1.0259750435555284</v>
      </c>
      <c r="R492">
        <f t="shared" si="131"/>
        <v>-2.0633268210032158E-4</v>
      </c>
      <c r="S492" s="14">
        <f t="shared" si="132"/>
        <v>40126</v>
      </c>
      <c r="T492" s="21">
        <f t="shared" si="133"/>
        <v>0.1846397955384152</v>
      </c>
      <c r="U492" s="21">
        <f t="shared" si="134"/>
        <v>0.53470188469409563</v>
      </c>
      <c r="V492" s="21">
        <f t="shared" si="135"/>
        <v>0.30290093271886481</v>
      </c>
      <c r="W492" s="21">
        <f t="shared" si="136"/>
        <v>0.42095646838894119</v>
      </c>
      <c r="X492" s="21">
        <f t="shared" si="137"/>
        <v>0.2600987903597527</v>
      </c>
      <c r="Y492" s="21">
        <f t="shared" si="138"/>
        <v>0.15469715537455511</v>
      </c>
      <c r="Z492" s="21">
        <f t="shared" si="139"/>
        <v>0.16662948196571445</v>
      </c>
    </row>
    <row r="493" spans="1:26">
      <c r="A493" s="6">
        <v>40127</v>
      </c>
      <c r="B493" s="8">
        <v>30029.58</v>
      </c>
      <c r="C493" s="8">
        <v>1755.3</v>
      </c>
      <c r="D493" s="8">
        <v>5420.24</v>
      </c>
      <c r="E493" s="8">
        <v>2604.73</v>
      </c>
      <c r="F493" s="8">
        <v>634.16999999999996</v>
      </c>
      <c r="G493" s="8">
        <v>11467.02</v>
      </c>
      <c r="I493" s="14">
        <f t="shared" si="122"/>
        <v>40127</v>
      </c>
      <c r="J493">
        <f t="shared" si="123"/>
        <v>-5.1963386914980194E-3</v>
      </c>
      <c r="K493">
        <f t="shared" si="124"/>
        <v>-1.5500505370150542E-2</v>
      </c>
      <c r="L493">
        <f t="shared" si="125"/>
        <v>3.4845841573830721E-2</v>
      </c>
      <c r="M493">
        <f t="shared" si="126"/>
        <v>1.682579377296331E-2</v>
      </c>
      <c r="N493">
        <f t="shared" si="127"/>
        <v>1.9167983179220107E-2</v>
      </c>
      <c r="O493">
        <f t="shared" si="128"/>
        <v>5.9108578031236625E-3</v>
      </c>
      <c r="P493">
        <f t="shared" si="129"/>
        <v>0.99480366130850195</v>
      </c>
      <c r="Q493">
        <f t="shared" si="130"/>
        <v>0.98449949462984943</v>
      </c>
      <c r="R493">
        <f t="shared" si="131"/>
        <v>1.2249994191797453E-2</v>
      </c>
      <c r="S493" s="14">
        <f t="shared" si="132"/>
        <v>40127</v>
      </c>
      <c r="T493" s="21">
        <f t="shared" si="133"/>
        <v>0.18411148537514158</v>
      </c>
      <c r="U493" s="21">
        <f t="shared" si="134"/>
        <v>0.53553213626579699</v>
      </c>
      <c r="V493" s="21">
        <f t="shared" si="135"/>
        <v>0.30974068894026102</v>
      </c>
      <c r="W493" s="21">
        <f t="shared" si="136"/>
        <v>0.42206001467502163</v>
      </c>
      <c r="X493" s="21">
        <f t="shared" si="137"/>
        <v>0.2575381474943057</v>
      </c>
      <c r="Y493" s="21">
        <f t="shared" si="138"/>
        <v>0.15497708507284577</v>
      </c>
      <c r="Z493" s="21">
        <f t="shared" si="139"/>
        <v>0.1680070780340345</v>
      </c>
    </row>
    <row r="494" spans="1:26">
      <c r="A494" s="6">
        <v>40128</v>
      </c>
      <c r="B494" s="8">
        <v>30063.75</v>
      </c>
      <c r="C494" s="8">
        <v>1738.8400000000001</v>
      </c>
      <c r="D494" s="8">
        <v>5420.24</v>
      </c>
      <c r="E494" s="8">
        <v>2595.42</v>
      </c>
      <c r="F494" s="8">
        <v>636.06000000000006</v>
      </c>
      <c r="G494" s="8">
        <v>11441.68</v>
      </c>
      <c r="I494" s="14">
        <f t="shared" si="122"/>
        <v>40128</v>
      </c>
      <c r="J494">
        <f t="shared" si="123"/>
        <v>1.1372311596862528E-3</v>
      </c>
      <c r="K494">
        <f t="shared" si="124"/>
        <v>-9.4215582414290677E-3</v>
      </c>
      <c r="L494">
        <f t="shared" si="125"/>
        <v>0</v>
      </c>
      <c r="M494">
        <f t="shared" si="126"/>
        <v>-3.5806697680293553E-3</v>
      </c>
      <c r="N494">
        <f t="shared" si="127"/>
        <v>2.9758412173570862E-3</v>
      </c>
      <c r="O494">
        <f t="shared" si="128"/>
        <v>-2.2122608733540295E-3</v>
      </c>
      <c r="P494">
        <f t="shared" si="129"/>
        <v>1.0011372311596862</v>
      </c>
      <c r="Q494">
        <f t="shared" si="130"/>
        <v>0.9905784417585709</v>
      </c>
      <c r="R494">
        <f t="shared" si="131"/>
        <v>-2.4477295330910735E-3</v>
      </c>
      <c r="S494" s="14">
        <f t="shared" si="132"/>
        <v>40128</v>
      </c>
      <c r="T494" s="21">
        <f t="shared" si="133"/>
        <v>0.18127494988356732</v>
      </c>
      <c r="U494" s="21">
        <f t="shared" si="134"/>
        <v>0.53270684604906093</v>
      </c>
      <c r="V494" s="21">
        <f t="shared" si="135"/>
        <v>0.30564757093075517</v>
      </c>
      <c r="W494" s="21">
        <f t="shared" si="136"/>
        <v>0.42068638063616243</v>
      </c>
      <c r="X494" s="21">
        <f t="shared" si="137"/>
        <v>0.25689118289379537</v>
      </c>
      <c r="Y494" s="21">
        <f t="shared" si="138"/>
        <v>0.15110702047975466</v>
      </c>
      <c r="Z494" s="21">
        <f t="shared" si="139"/>
        <v>0.1671817715329314</v>
      </c>
    </row>
    <row r="495" spans="1:26">
      <c r="A495" s="6">
        <v>40129</v>
      </c>
      <c r="B495" s="8">
        <v>29860.06</v>
      </c>
      <c r="C495" s="8">
        <v>1737.01</v>
      </c>
      <c r="D495" s="8">
        <v>5345.99</v>
      </c>
      <c r="E495" s="8">
        <v>2555.06</v>
      </c>
      <c r="F495" s="8">
        <v>637.80000000000007</v>
      </c>
      <c r="G495" s="8">
        <v>11462.79</v>
      </c>
      <c r="I495" s="14">
        <f t="shared" si="122"/>
        <v>40129</v>
      </c>
      <c r="J495">
        <f t="shared" si="123"/>
        <v>-6.7983255570153679E-3</v>
      </c>
      <c r="K495">
        <f t="shared" si="124"/>
        <v>-1.0529799439487587E-3</v>
      </c>
      <c r="L495">
        <f t="shared" si="125"/>
        <v>-1.3793347756457729E-2</v>
      </c>
      <c r="M495">
        <f t="shared" si="126"/>
        <v>-1.5672646486696293E-2</v>
      </c>
      <c r="N495">
        <f t="shared" si="127"/>
        <v>2.7318560628959449E-3</v>
      </c>
      <c r="O495">
        <f t="shared" si="128"/>
        <v>1.8433088368579166E-3</v>
      </c>
      <c r="P495">
        <f t="shared" si="129"/>
        <v>0.99320167444298468</v>
      </c>
      <c r="Q495">
        <f t="shared" si="130"/>
        <v>0.99894702005605129</v>
      </c>
      <c r="R495">
        <f t="shared" si="131"/>
        <v>-5.1887618574697845E-3</v>
      </c>
      <c r="S495" s="14">
        <f t="shared" si="132"/>
        <v>40129</v>
      </c>
      <c r="T495" s="21">
        <f t="shared" si="133"/>
        <v>0.18190993646895828</v>
      </c>
      <c r="U495" s="21">
        <f t="shared" si="134"/>
        <v>0.53183073847262963</v>
      </c>
      <c r="V495" s="21">
        <f t="shared" si="135"/>
        <v>0.30564761144303965</v>
      </c>
      <c r="W495" s="21">
        <f t="shared" si="136"/>
        <v>0.42193478518890015</v>
      </c>
      <c r="X495" s="21">
        <f t="shared" si="137"/>
        <v>0.25631068028455856</v>
      </c>
      <c r="Y495" s="21">
        <f t="shared" si="138"/>
        <v>0.149091186528202</v>
      </c>
      <c r="Z495" s="21">
        <f t="shared" si="139"/>
        <v>0.16766754361280045</v>
      </c>
    </row>
    <row r="496" spans="1:26">
      <c r="A496" s="6">
        <v>40130</v>
      </c>
      <c r="B496" s="8">
        <v>29988.440000000002</v>
      </c>
      <c r="C496" s="8">
        <v>1737.01</v>
      </c>
      <c r="D496" s="8">
        <v>5342.28</v>
      </c>
      <c r="E496" s="8">
        <v>2555.06</v>
      </c>
      <c r="F496" s="8">
        <v>643.16</v>
      </c>
      <c r="G496" s="8">
        <v>11454.34</v>
      </c>
      <c r="I496" s="14">
        <f t="shared" si="122"/>
        <v>40130</v>
      </c>
      <c r="J496">
        <f t="shared" si="123"/>
        <v>4.2901725827374764E-3</v>
      </c>
      <c r="K496">
        <f t="shared" si="124"/>
        <v>0</v>
      </c>
      <c r="L496">
        <f t="shared" si="125"/>
        <v>-6.942190174836141E-4</v>
      </c>
      <c r="M496">
        <f t="shared" si="126"/>
        <v>0</v>
      </c>
      <c r="N496">
        <f t="shared" si="127"/>
        <v>8.3687723002534853E-3</v>
      </c>
      <c r="O496">
        <f t="shared" si="128"/>
        <v>-7.3743966918529788E-4</v>
      </c>
      <c r="P496">
        <f t="shared" si="129"/>
        <v>1.0042901725827376</v>
      </c>
      <c r="Q496">
        <f t="shared" si="130"/>
        <v>1</v>
      </c>
      <c r="R496">
        <f t="shared" si="131"/>
        <v>1.3874227227169149E-3</v>
      </c>
      <c r="S496" s="14">
        <f t="shared" si="132"/>
        <v>40130</v>
      </c>
      <c r="T496" s="21">
        <f t="shared" si="133"/>
        <v>0.17973534785932518</v>
      </c>
      <c r="U496" s="21">
        <f t="shared" si="134"/>
        <v>0.51289501189422437</v>
      </c>
      <c r="V496" s="21">
        <f t="shared" si="135"/>
        <v>0.29591096049043469</v>
      </c>
      <c r="W496" s="21">
        <f t="shared" si="136"/>
        <v>0.42177979036887114</v>
      </c>
      <c r="X496" s="21">
        <f t="shared" si="137"/>
        <v>0.25558431760242423</v>
      </c>
      <c r="Y496" s="21">
        <f t="shared" si="138"/>
        <v>0.13946903301925631</v>
      </c>
      <c r="Z496" s="21">
        <f t="shared" si="139"/>
        <v>0.16742085099732751</v>
      </c>
    </row>
    <row r="497" spans="1:26">
      <c r="A497" s="6">
        <v>40133</v>
      </c>
      <c r="B497" s="8">
        <v>30263.37</v>
      </c>
      <c r="C497" s="8">
        <v>1773.58</v>
      </c>
      <c r="D497" s="8">
        <v>5417</v>
      </c>
      <c r="E497" s="8">
        <v>2514.7000000000003</v>
      </c>
      <c r="F497" s="8">
        <v>656.36</v>
      </c>
      <c r="G497" s="8">
        <v>11492.36</v>
      </c>
      <c r="I497" s="14">
        <f t="shared" si="122"/>
        <v>40133</v>
      </c>
      <c r="J497">
        <f t="shared" si="123"/>
        <v>9.1260962331453643E-3</v>
      </c>
      <c r="K497">
        <f t="shared" si="124"/>
        <v>2.0834858461824705E-2</v>
      </c>
      <c r="L497">
        <f t="shared" si="125"/>
        <v>1.3889628535693832E-2</v>
      </c>
      <c r="M497">
        <f t="shared" si="126"/>
        <v>-1.5922194603356098E-2</v>
      </c>
      <c r="N497">
        <f t="shared" si="127"/>
        <v>2.0315892030738917E-2</v>
      </c>
      <c r="O497">
        <f t="shared" si="128"/>
        <v>3.3137692820033892E-3</v>
      </c>
      <c r="P497">
        <f t="shared" si="129"/>
        <v>1.0091260962331454</v>
      </c>
      <c r="Q497">
        <f t="shared" si="130"/>
        <v>1.0208348584618248</v>
      </c>
      <c r="R497">
        <f t="shared" si="131"/>
        <v>8.4863907413809496E-3</v>
      </c>
      <c r="S497" s="14">
        <f t="shared" si="132"/>
        <v>40133</v>
      </c>
      <c r="T497" s="21">
        <f t="shared" si="133"/>
        <v>0.18043056600707291</v>
      </c>
      <c r="U497" s="21">
        <f t="shared" si="134"/>
        <v>0.50157758009416697</v>
      </c>
      <c r="V497" s="21">
        <f t="shared" si="135"/>
        <v>0.29706620396943018</v>
      </c>
      <c r="W497" s="21">
        <f t="shared" si="136"/>
        <v>0.41901155796082062</v>
      </c>
      <c r="X497" s="21">
        <f t="shared" si="137"/>
        <v>0.25779466571336906</v>
      </c>
      <c r="Y497" s="21">
        <f t="shared" si="138"/>
        <v>0.13849409991311945</v>
      </c>
      <c r="Z497" s="21">
        <f t="shared" si="139"/>
        <v>0.16384644626640735</v>
      </c>
    </row>
    <row r="498" spans="1:26">
      <c r="A498" s="6">
        <v>40134</v>
      </c>
      <c r="B498" s="8">
        <v>30573.52</v>
      </c>
      <c r="C498" s="8">
        <v>1755.3</v>
      </c>
      <c r="D498" s="8">
        <v>5491.71</v>
      </c>
      <c r="E498" s="8">
        <v>2483.66</v>
      </c>
      <c r="F498" s="8">
        <v>651.43000000000006</v>
      </c>
      <c r="G498" s="8">
        <v>11492.36</v>
      </c>
      <c r="I498" s="14">
        <f t="shared" si="122"/>
        <v>40134</v>
      </c>
      <c r="J498">
        <f t="shared" si="123"/>
        <v>1.0196204539549733E-2</v>
      </c>
      <c r="K498">
        <f t="shared" si="124"/>
        <v>-1.0360320276446911E-2</v>
      </c>
      <c r="L498">
        <f t="shared" si="125"/>
        <v>1.3697525757118474E-2</v>
      </c>
      <c r="M498">
        <f t="shared" si="126"/>
        <v>-1.2420233446115163E-2</v>
      </c>
      <c r="N498">
        <f t="shared" si="127"/>
        <v>-7.5394724737794664E-3</v>
      </c>
      <c r="O498">
        <f t="shared" si="128"/>
        <v>0</v>
      </c>
      <c r="P498">
        <f t="shared" si="129"/>
        <v>1.0101962045395498</v>
      </c>
      <c r="Q498">
        <f t="shared" si="130"/>
        <v>0.98963967972355305</v>
      </c>
      <c r="R498">
        <f t="shared" si="131"/>
        <v>-3.3245000878446137E-3</v>
      </c>
      <c r="S498" s="14">
        <f t="shared" si="132"/>
        <v>40134</v>
      </c>
      <c r="T498" s="21">
        <f t="shared" si="133"/>
        <v>0.17083756952333912</v>
      </c>
      <c r="U498" s="21">
        <f t="shared" si="134"/>
        <v>0.50029170612452067</v>
      </c>
      <c r="V498" s="21">
        <f t="shared" si="135"/>
        <v>0.29829799709948784</v>
      </c>
      <c r="W498" s="21">
        <f t="shared" si="136"/>
        <v>0.41350976338165607</v>
      </c>
      <c r="X498" s="21">
        <f t="shared" si="137"/>
        <v>0.25792767917736181</v>
      </c>
      <c r="Y498" s="21">
        <f t="shared" si="138"/>
        <v>0.13521628547116293</v>
      </c>
      <c r="Z498" s="21">
        <f t="shared" si="139"/>
        <v>0.16076347722474305</v>
      </c>
    </row>
    <row r="499" spans="1:26">
      <c r="A499" s="6">
        <v>40135</v>
      </c>
      <c r="B499" s="8">
        <v>30646.06</v>
      </c>
      <c r="C499" s="8">
        <v>1782.72</v>
      </c>
      <c r="D499" s="8">
        <v>5566.43</v>
      </c>
      <c r="E499" s="8">
        <v>2499.1799999999998</v>
      </c>
      <c r="F499" s="8">
        <v>648.1</v>
      </c>
      <c r="G499" s="8">
        <v>11678.2</v>
      </c>
      <c r="I499" s="14">
        <f t="shared" si="122"/>
        <v>40135</v>
      </c>
      <c r="J499">
        <f t="shared" si="123"/>
        <v>2.3698311536707877E-3</v>
      </c>
      <c r="K499">
        <f t="shared" si="124"/>
        <v>1.5500505370150559E-2</v>
      </c>
      <c r="L499">
        <f t="shared" si="125"/>
        <v>1.351423244787254E-2</v>
      </c>
      <c r="M499">
        <f t="shared" si="126"/>
        <v>6.229399373973976E-3</v>
      </c>
      <c r="N499">
        <f t="shared" si="127"/>
        <v>-5.1249409994997171E-3</v>
      </c>
      <c r="O499">
        <f t="shared" si="128"/>
        <v>1.6041389168623802E-2</v>
      </c>
      <c r="P499">
        <f t="shared" si="129"/>
        <v>1.0023698311536708</v>
      </c>
      <c r="Q499">
        <f t="shared" si="130"/>
        <v>1.0155005053701505</v>
      </c>
      <c r="R499">
        <f t="shared" si="131"/>
        <v>9.2321170722242333E-3</v>
      </c>
      <c r="S499" s="14">
        <f t="shared" si="132"/>
        <v>40135</v>
      </c>
      <c r="T499" s="21">
        <f t="shared" si="133"/>
        <v>0.16923929305652133</v>
      </c>
      <c r="U499" s="21">
        <f t="shared" si="134"/>
        <v>0.50035331366703717</v>
      </c>
      <c r="V499" s="21">
        <f t="shared" si="135"/>
        <v>0.29853298368612735</v>
      </c>
      <c r="W499" s="21">
        <f t="shared" si="136"/>
        <v>0.4079623942035035</v>
      </c>
      <c r="X499" s="21">
        <f t="shared" si="137"/>
        <v>0.24081808893156154</v>
      </c>
      <c r="Y499" s="21">
        <f t="shared" si="138"/>
        <v>0.13821887564149615</v>
      </c>
      <c r="Z499" s="21">
        <f t="shared" si="139"/>
        <v>0.15560959650689596</v>
      </c>
    </row>
    <row r="500" spans="1:26">
      <c r="A500" s="6">
        <v>40136</v>
      </c>
      <c r="B500" s="8">
        <v>30510.34</v>
      </c>
      <c r="C500" s="8">
        <v>1722.39</v>
      </c>
      <c r="D500" s="8">
        <v>5566.43</v>
      </c>
      <c r="E500" s="8">
        <v>2486.7600000000002</v>
      </c>
      <c r="F500" s="8">
        <v>652.01</v>
      </c>
      <c r="G500" s="8">
        <v>11631.73</v>
      </c>
      <c r="I500" s="14">
        <f t="shared" si="122"/>
        <v>40136</v>
      </c>
      <c r="J500">
        <f t="shared" si="123"/>
        <v>-4.4384634414860492E-3</v>
      </c>
      <c r="K500">
        <f t="shared" si="124"/>
        <v>-3.4427426651450536E-2</v>
      </c>
      <c r="L500">
        <f t="shared" si="125"/>
        <v>0</v>
      </c>
      <c r="M500">
        <f t="shared" si="126"/>
        <v>-4.9820197151299516E-3</v>
      </c>
      <c r="N500">
        <f t="shared" si="127"/>
        <v>6.0148937986784856E-3</v>
      </c>
      <c r="O500">
        <f t="shared" si="128"/>
        <v>-3.987147242608278E-3</v>
      </c>
      <c r="P500">
        <f t="shared" si="129"/>
        <v>0.99556153655851398</v>
      </c>
      <c r="Q500">
        <f t="shared" si="130"/>
        <v>0.96557257334854951</v>
      </c>
      <c r="R500">
        <f t="shared" si="131"/>
        <v>-7.4763399621020563E-3</v>
      </c>
      <c r="S500" s="14">
        <f t="shared" si="132"/>
        <v>40136</v>
      </c>
      <c r="T500" s="21">
        <f t="shared" si="133"/>
        <v>0.16962538085589041</v>
      </c>
      <c r="U500" s="21">
        <f t="shared" si="134"/>
        <v>0.50474604365858622</v>
      </c>
      <c r="V500" s="21">
        <f t="shared" si="135"/>
        <v>0.29757347307704352</v>
      </c>
      <c r="W500" s="21">
        <f t="shared" si="136"/>
        <v>0.40771962041529597</v>
      </c>
      <c r="X500" s="21">
        <f t="shared" si="137"/>
        <v>0.24020426223522895</v>
      </c>
      <c r="Y500" s="21">
        <f t="shared" si="138"/>
        <v>0.13842599786833445</v>
      </c>
      <c r="Z500" s="21">
        <f t="shared" si="139"/>
        <v>0.15649926176806778</v>
      </c>
    </row>
    <row r="501" spans="1:26">
      <c r="A501" s="6">
        <v>40137</v>
      </c>
      <c r="B501" s="8">
        <v>30455.57</v>
      </c>
      <c r="C501" s="8">
        <v>1722.39</v>
      </c>
      <c r="D501" s="8">
        <v>5678.5</v>
      </c>
      <c r="E501" s="8">
        <v>2483.66</v>
      </c>
      <c r="F501" s="8">
        <v>651.87</v>
      </c>
      <c r="G501" s="8">
        <v>11619.06</v>
      </c>
      <c r="I501" s="14">
        <f t="shared" si="122"/>
        <v>40137</v>
      </c>
      <c r="J501">
        <f t="shared" si="123"/>
        <v>-1.7967423018674269E-3</v>
      </c>
      <c r="K501">
        <f t="shared" si="124"/>
        <v>0</v>
      </c>
      <c r="L501">
        <f t="shared" si="125"/>
        <v>1.9933198468811027E-2</v>
      </c>
      <c r="M501">
        <f t="shared" si="126"/>
        <v>-1.2473796588439662E-3</v>
      </c>
      <c r="N501">
        <f t="shared" si="127"/>
        <v>-2.1474368889468401E-4</v>
      </c>
      <c r="O501">
        <f t="shared" si="128"/>
        <v>-1.0898555493472212E-3</v>
      </c>
      <c r="P501">
        <f t="shared" si="129"/>
        <v>0.99820325769813256</v>
      </c>
      <c r="Q501">
        <f t="shared" si="130"/>
        <v>1</v>
      </c>
      <c r="R501">
        <f t="shared" si="131"/>
        <v>3.4762439143450315E-3</v>
      </c>
      <c r="S501" s="14">
        <f t="shared" si="132"/>
        <v>40137</v>
      </c>
      <c r="T501" s="21">
        <f t="shared" si="133"/>
        <v>0.16973589811107123</v>
      </c>
      <c r="U501" s="21">
        <f t="shared" si="134"/>
        <v>0.5034680697508922</v>
      </c>
      <c r="V501" s="21">
        <f t="shared" si="135"/>
        <v>0.29926475124515156</v>
      </c>
      <c r="W501" s="21">
        <f t="shared" si="136"/>
        <v>0.40357498661444513</v>
      </c>
      <c r="X501" s="21">
        <f t="shared" si="137"/>
        <v>0.24011506797422841</v>
      </c>
      <c r="Y501" s="21">
        <f t="shared" si="138"/>
        <v>0.13826009990759994</v>
      </c>
      <c r="Z501" s="21">
        <f t="shared" si="139"/>
        <v>0.15485444009730634</v>
      </c>
    </row>
    <row r="502" spans="1:26">
      <c r="A502" s="6">
        <v>40140</v>
      </c>
      <c r="B502" s="8">
        <v>30578.81</v>
      </c>
      <c r="C502" s="8">
        <v>1722.39</v>
      </c>
      <c r="D502" s="8">
        <v>5536.54</v>
      </c>
      <c r="E502" s="8">
        <v>2542.64</v>
      </c>
      <c r="F502" s="8">
        <v>649.84</v>
      </c>
      <c r="G502" s="8">
        <v>11711.98</v>
      </c>
      <c r="I502" s="14">
        <f t="shared" si="122"/>
        <v>40140</v>
      </c>
      <c r="J502">
        <f t="shared" si="123"/>
        <v>4.0383851687791931E-3</v>
      </c>
      <c r="K502">
        <f t="shared" si="124"/>
        <v>0</v>
      </c>
      <c r="L502">
        <f t="shared" si="125"/>
        <v>-2.5317356438637782E-2</v>
      </c>
      <c r="M502">
        <f t="shared" si="126"/>
        <v>2.3469632641671633E-2</v>
      </c>
      <c r="N502">
        <f t="shared" si="127"/>
        <v>-3.1189768007556327E-3</v>
      </c>
      <c r="O502">
        <f t="shared" si="128"/>
        <v>7.96539642424288E-3</v>
      </c>
      <c r="P502">
        <f t="shared" si="129"/>
        <v>1.0040383851687793</v>
      </c>
      <c r="Q502">
        <f t="shared" si="130"/>
        <v>1</v>
      </c>
      <c r="R502">
        <f t="shared" si="131"/>
        <v>5.9973916530421927E-4</v>
      </c>
      <c r="S502" s="14">
        <f t="shared" si="132"/>
        <v>40140</v>
      </c>
      <c r="T502" s="21">
        <f t="shared" si="133"/>
        <v>0.16846742309275153</v>
      </c>
      <c r="U502" s="21">
        <f t="shared" si="134"/>
        <v>0.50341242768287653</v>
      </c>
      <c r="V502" s="21">
        <f t="shared" si="135"/>
        <v>0.30291529074564716</v>
      </c>
      <c r="W502" s="21">
        <f t="shared" si="136"/>
        <v>0.40611490284484697</v>
      </c>
      <c r="X502" s="21">
        <f t="shared" si="137"/>
        <v>0.23574127975282302</v>
      </c>
      <c r="Y502" s="21">
        <f t="shared" si="138"/>
        <v>0.13763758860068245</v>
      </c>
      <c r="Z502" s="21">
        <f t="shared" si="139"/>
        <v>0.1542902973672251</v>
      </c>
    </row>
    <row r="503" spans="1:26">
      <c r="A503" s="6">
        <v>40141</v>
      </c>
      <c r="B503" s="8">
        <v>30356.83</v>
      </c>
      <c r="C503" s="8">
        <v>1700.44</v>
      </c>
      <c r="D503" s="8">
        <v>5536.54</v>
      </c>
      <c r="E503" s="8">
        <v>2483.66</v>
      </c>
      <c r="F503" s="8">
        <v>647.66</v>
      </c>
      <c r="G503" s="8">
        <v>11699.31</v>
      </c>
      <c r="I503" s="14">
        <f t="shared" si="122"/>
        <v>40141</v>
      </c>
      <c r="J503">
        <f t="shared" si="123"/>
        <v>-7.2857520469480188E-3</v>
      </c>
      <c r="K503">
        <f t="shared" si="124"/>
        <v>-1.2825820096312274E-2</v>
      </c>
      <c r="L503">
        <f t="shared" si="125"/>
        <v>0</v>
      </c>
      <c r="M503">
        <f t="shared" si="126"/>
        <v>-2.3469632641671682E-2</v>
      </c>
      <c r="N503">
        <f t="shared" si="127"/>
        <v>-3.3603114471274266E-3</v>
      </c>
      <c r="O503">
        <f t="shared" si="128"/>
        <v>-1.0823838615442475E-3</v>
      </c>
      <c r="P503">
        <f t="shared" si="129"/>
        <v>0.99271424795305196</v>
      </c>
      <c r="Q503">
        <f t="shared" si="130"/>
        <v>0.98717417990368772</v>
      </c>
      <c r="R503">
        <f t="shared" si="131"/>
        <v>-8.1476296093311255E-3</v>
      </c>
      <c r="S503" s="14">
        <f t="shared" si="132"/>
        <v>40141</v>
      </c>
      <c r="T503" s="21">
        <f t="shared" si="133"/>
        <v>0.16901774160639257</v>
      </c>
      <c r="U503" s="21">
        <f t="shared" si="134"/>
        <v>0.49204553460718586</v>
      </c>
      <c r="V503" s="21">
        <f t="shared" si="135"/>
        <v>0.28788829840988084</v>
      </c>
      <c r="W503" s="21">
        <f t="shared" si="136"/>
        <v>0.40861545947890859</v>
      </c>
      <c r="X503" s="21">
        <f t="shared" si="137"/>
        <v>0.23426137397943608</v>
      </c>
      <c r="Y503" s="21">
        <f t="shared" si="138"/>
        <v>0.13666716656051248</v>
      </c>
      <c r="Z503" s="21">
        <f t="shared" si="139"/>
        <v>0.15489092376801389</v>
      </c>
    </row>
    <row r="504" spans="1:26">
      <c r="A504" s="6">
        <v>40142</v>
      </c>
      <c r="B504" s="8">
        <v>30613.16</v>
      </c>
      <c r="C504" s="8">
        <v>1700.44</v>
      </c>
      <c r="D504" s="8">
        <v>5536.54</v>
      </c>
      <c r="E504" s="8">
        <v>2421.56</v>
      </c>
      <c r="F504" s="8">
        <v>638.96</v>
      </c>
      <c r="G504" s="8">
        <v>11762.66</v>
      </c>
      <c r="I504" s="14">
        <f t="shared" si="122"/>
        <v>40142</v>
      </c>
      <c r="J504">
        <f t="shared" si="123"/>
        <v>8.4084484925120908E-3</v>
      </c>
      <c r="K504">
        <f t="shared" si="124"/>
        <v>0</v>
      </c>
      <c r="L504">
        <f t="shared" si="125"/>
        <v>0</v>
      </c>
      <c r="M504">
        <f t="shared" si="126"/>
        <v>-2.5321318112092511E-2</v>
      </c>
      <c r="N504">
        <f t="shared" si="127"/>
        <v>-1.3524012686437509E-2</v>
      </c>
      <c r="O504">
        <f t="shared" si="128"/>
        <v>5.4002416637822948E-3</v>
      </c>
      <c r="P504">
        <f t="shared" si="129"/>
        <v>1.008408448492512</v>
      </c>
      <c r="Q504">
        <f t="shared" si="130"/>
        <v>1</v>
      </c>
      <c r="R504">
        <f t="shared" si="131"/>
        <v>-6.6890178269495455E-3</v>
      </c>
      <c r="S504" s="14">
        <f t="shared" si="132"/>
        <v>40142</v>
      </c>
      <c r="T504" s="21">
        <f t="shared" si="133"/>
        <v>0.16826496784156916</v>
      </c>
      <c r="U504" s="21">
        <f t="shared" si="134"/>
        <v>0.48057218476576014</v>
      </c>
      <c r="V504" s="21">
        <f t="shared" si="135"/>
        <v>0.28788829840988084</v>
      </c>
      <c r="W504" s="21">
        <f t="shared" si="136"/>
        <v>0.41119547164386466</v>
      </c>
      <c r="X504" s="21">
        <f t="shared" si="137"/>
        <v>0.23588827416042718</v>
      </c>
      <c r="Y504" s="21">
        <f t="shared" si="138"/>
        <v>0.13681077446219589</v>
      </c>
      <c r="Z504" s="21">
        <f t="shared" si="139"/>
        <v>0.15367696781250731</v>
      </c>
    </row>
    <row r="505" spans="1:26">
      <c r="A505" s="6">
        <v>40143</v>
      </c>
      <c r="B505" s="8">
        <v>30102.9</v>
      </c>
      <c r="C505" s="8">
        <v>1691.3</v>
      </c>
      <c r="D505" s="8">
        <v>5600.05</v>
      </c>
      <c r="E505" s="8">
        <v>2496.0700000000002</v>
      </c>
      <c r="F505" s="8">
        <v>649.11</v>
      </c>
      <c r="G505" s="8">
        <v>11690.86</v>
      </c>
      <c r="I505" s="14">
        <f t="shared" si="122"/>
        <v>40143</v>
      </c>
      <c r="J505">
        <f t="shared" si="123"/>
        <v>-1.6808469237362133E-2</v>
      </c>
      <c r="K505">
        <f t="shared" si="124"/>
        <v>-5.3895771046915788E-3</v>
      </c>
      <c r="L505">
        <f t="shared" si="125"/>
        <v>1.1405769361746542E-2</v>
      </c>
      <c r="M505">
        <f t="shared" si="126"/>
        <v>3.0305534401403149E-2</v>
      </c>
      <c r="N505">
        <f t="shared" si="127"/>
        <v>1.5760339258314302E-2</v>
      </c>
      <c r="O505">
        <f t="shared" si="128"/>
        <v>-6.1227674400040127E-3</v>
      </c>
      <c r="P505">
        <f t="shared" si="129"/>
        <v>0.98319153076263788</v>
      </c>
      <c r="Q505">
        <f t="shared" si="130"/>
        <v>0.99461042289530843</v>
      </c>
      <c r="R505">
        <f t="shared" si="131"/>
        <v>9.191859695353681E-3</v>
      </c>
      <c r="S505" s="14">
        <f t="shared" si="132"/>
        <v>40143</v>
      </c>
      <c r="T505" s="21">
        <f t="shared" si="133"/>
        <v>0.17179905959446565</v>
      </c>
      <c r="U505" s="21">
        <f t="shared" si="134"/>
        <v>0.47682937049945789</v>
      </c>
      <c r="V505" s="21">
        <f t="shared" si="135"/>
        <v>0.2882639685107608</v>
      </c>
      <c r="W505" s="21">
        <f t="shared" si="136"/>
        <v>0.41556782127814229</v>
      </c>
      <c r="X505" s="21">
        <f t="shared" si="137"/>
        <v>0.23715270288529944</v>
      </c>
      <c r="Y505" s="21">
        <f t="shared" si="138"/>
        <v>0.13613279023087382</v>
      </c>
      <c r="Z505" s="21">
        <f t="shared" si="139"/>
        <v>0.15330030068360723</v>
      </c>
    </row>
    <row r="506" spans="1:26">
      <c r="A506" s="6">
        <v>40144</v>
      </c>
      <c r="B506" s="8">
        <v>30178.720000000001</v>
      </c>
      <c r="C506" s="8">
        <v>1691.3</v>
      </c>
      <c r="D506" s="8">
        <v>5454.36</v>
      </c>
      <c r="E506" s="8">
        <v>2449.5100000000002</v>
      </c>
      <c r="F506" s="8">
        <v>647.66</v>
      </c>
      <c r="G506" s="8">
        <v>11771.11</v>
      </c>
      <c r="I506" s="14">
        <f t="shared" si="122"/>
        <v>40144</v>
      </c>
      <c r="J506">
        <f t="shared" si="123"/>
        <v>2.5155276179255229E-3</v>
      </c>
      <c r="K506">
        <f t="shared" si="124"/>
        <v>0</v>
      </c>
      <c r="L506">
        <f t="shared" si="125"/>
        <v>-2.6360237426955667E-2</v>
      </c>
      <c r="M506">
        <f t="shared" si="126"/>
        <v>-1.8829490431757499E-2</v>
      </c>
      <c r="N506">
        <f t="shared" si="127"/>
        <v>-2.2363265718769363E-3</v>
      </c>
      <c r="O506">
        <f t="shared" si="128"/>
        <v>6.8408844576457184E-3</v>
      </c>
      <c r="P506">
        <f t="shared" si="129"/>
        <v>1.0025155276179256</v>
      </c>
      <c r="Q506">
        <f t="shared" si="130"/>
        <v>1</v>
      </c>
      <c r="R506">
        <f t="shared" si="131"/>
        <v>-8.1170339945888775E-3</v>
      </c>
      <c r="S506" s="14">
        <f t="shared" si="132"/>
        <v>40144</v>
      </c>
      <c r="T506" s="21">
        <f t="shared" si="133"/>
        <v>0.1718045091889519</v>
      </c>
      <c r="U506" s="21">
        <f t="shared" si="134"/>
        <v>0.47671737807011605</v>
      </c>
      <c r="V506" s="21">
        <f t="shared" si="135"/>
        <v>0.29316244486353843</v>
      </c>
      <c r="W506" s="21">
        <f t="shared" si="136"/>
        <v>0.4169094317221218</v>
      </c>
      <c r="X506" s="21">
        <f t="shared" si="137"/>
        <v>0.23721903065362221</v>
      </c>
      <c r="Y506" s="21">
        <f t="shared" si="138"/>
        <v>0.13508036580554916</v>
      </c>
      <c r="Z506" s="21">
        <f t="shared" si="139"/>
        <v>0.1541294016624889</v>
      </c>
    </row>
    <row r="507" spans="1:26">
      <c r="A507" s="6">
        <v>40147</v>
      </c>
      <c r="B507" s="8">
        <v>30137.61</v>
      </c>
      <c r="C507" s="8">
        <v>1691.3</v>
      </c>
      <c r="D507" s="8">
        <v>5529.07</v>
      </c>
      <c r="E507" s="8">
        <v>2433.98</v>
      </c>
      <c r="F507" s="8">
        <v>647.66</v>
      </c>
      <c r="G507" s="8">
        <v>11792.23</v>
      </c>
      <c r="I507" s="14">
        <f t="shared" si="122"/>
        <v>40147</v>
      </c>
      <c r="J507">
        <f t="shared" si="123"/>
        <v>-1.3631468083611399E-3</v>
      </c>
      <c r="K507">
        <f t="shared" si="124"/>
        <v>0</v>
      </c>
      <c r="L507">
        <f t="shared" si="125"/>
        <v>1.3604338947207771E-2</v>
      </c>
      <c r="M507">
        <f t="shared" si="126"/>
        <v>-6.3602269492616702E-3</v>
      </c>
      <c r="N507">
        <f t="shared" si="127"/>
        <v>0</v>
      </c>
      <c r="O507">
        <f t="shared" si="128"/>
        <v>1.792615618643877E-3</v>
      </c>
      <c r="P507">
        <f t="shared" si="129"/>
        <v>0.99863685319163886</v>
      </c>
      <c r="Q507">
        <f t="shared" si="130"/>
        <v>1</v>
      </c>
      <c r="R507">
        <f t="shared" si="131"/>
        <v>1.8073455233179956E-3</v>
      </c>
      <c r="S507" s="14">
        <f t="shared" si="132"/>
        <v>40147</v>
      </c>
      <c r="T507" s="21">
        <f t="shared" si="133"/>
        <v>0.17173261631902229</v>
      </c>
      <c r="U507" s="21">
        <f t="shared" si="134"/>
        <v>0.47336121115530688</v>
      </c>
      <c r="V507" s="21">
        <f t="shared" si="135"/>
        <v>0.27685283252050513</v>
      </c>
      <c r="W507" s="21">
        <f t="shared" si="136"/>
        <v>0.41676670965957208</v>
      </c>
      <c r="X507" s="21">
        <f t="shared" si="137"/>
        <v>0.23722315694191315</v>
      </c>
      <c r="Y507" s="21">
        <f t="shared" si="138"/>
        <v>0.12875081354304552</v>
      </c>
      <c r="Z507" s="21">
        <f t="shared" si="139"/>
        <v>0.15290454220018926</v>
      </c>
    </row>
    <row r="508" spans="1:26">
      <c r="A508" s="6">
        <v>40148</v>
      </c>
      <c r="B508" s="8">
        <v>30824.46</v>
      </c>
      <c r="C508" s="8">
        <v>1737.01</v>
      </c>
      <c r="D508" s="8">
        <v>5529.07</v>
      </c>
      <c r="E508" s="8">
        <v>2421.56</v>
      </c>
      <c r="F508" s="8">
        <v>649.55000000000007</v>
      </c>
      <c r="G508" s="8">
        <v>11910.49</v>
      </c>
      <c r="I508" s="14">
        <f t="shared" si="122"/>
        <v>40148</v>
      </c>
      <c r="J508">
        <f t="shared" si="123"/>
        <v>2.2534637210372868E-2</v>
      </c>
      <c r="K508">
        <f t="shared" si="124"/>
        <v>2.6667780296926052E-2</v>
      </c>
      <c r="L508">
        <f t="shared" si="125"/>
        <v>0</v>
      </c>
      <c r="M508">
        <f t="shared" si="126"/>
        <v>-5.1158170203839124E-3</v>
      </c>
      <c r="N508">
        <f t="shared" si="127"/>
        <v>2.9139481461708272E-3</v>
      </c>
      <c r="O508">
        <f t="shared" si="128"/>
        <v>9.9786844127211765E-3</v>
      </c>
      <c r="P508">
        <f t="shared" si="129"/>
        <v>1.022534637210373</v>
      </c>
      <c r="Q508">
        <f t="shared" si="130"/>
        <v>1.026667780296926</v>
      </c>
      <c r="R508">
        <f t="shared" si="131"/>
        <v>6.888919167086829E-3</v>
      </c>
      <c r="S508" s="14">
        <f t="shared" si="132"/>
        <v>40148</v>
      </c>
      <c r="T508" s="21">
        <f t="shared" si="133"/>
        <v>0.17554026045995585</v>
      </c>
      <c r="U508" s="21">
        <f t="shared" si="134"/>
        <v>0.47343434008723873</v>
      </c>
      <c r="V508" s="21">
        <f t="shared" si="135"/>
        <v>0.27685283252050513</v>
      </c>
      <c r="W508" s="21">
        <f t="shared" si="136"/>
        <v>0.40943989689657367</v>
      </c>
      <c r="X508" s="21">
        <f t="shared" si="137"/>
        <v>0.23037283769466077</v>
      </c>
      <c r="Y508" s="21">
        <f t="shared" si="138"/>
        <v>0.12997394076168639</v>
      </c>
      <c r="Z508" s="21">
        <f t="shared" si="139"/>
        <v>0.14899696050875788</v>
      </c>
    </row>
    <row r="509" spans="1:26">
      <c r="A509" s="6">
        <v>40149</v>
      </c>
      <c r="B509" s="8">
        <v>31016.09</v>
      </c>
      <c r="C509" s="8">
        <v>1782.72</v>
      </c>
      <c r="D509" s="8">
        <v>5529.07</v>
      </c>
      <c r="E509" s="8">
        <v>2465.0300000000002</v>
      </c>
      <c r="F509" s="8">
        <v>631.41</v>
      </c>
      <c r="G509" s="8">
        <v>11978.07</v>
      </c>
      <c r="I509" s="14">
        <f t="shared" si="122"/>
        <v>40149</v>
      </c>
      <c r="J509">
        <f t="shared" si="123"/>
        <v>6.1975714437718403E-3</v>
      </c>
      <c r="K509">
        <f t="shared" si="124"/>
        <v>2.5975043555528265E-2</v>
      </c>
      <c r="L509">
        <f t="shared" si="125"/>
        <v>0</v>
      </c>
      <c r="M509">
        <f t="shared" si="126"/>
        <v>1.7792017221667424E-2</v>
      </c>
      <c r="N509">
        <f t="shared" si="127"/>
        <v>-2.8324401622551822E-2</v>
      </c>
      <c r="O509">
        <f t="shared" si="128"/>
        <v>5.6579534541453978E-3</v>
      </c>
      <c r="P509">
        <f t="shared" si="129"/>
        <v>1.0061975714437719</v>
      </c>
      <c r="Q509">
        <f t="shared" si="130"/>
        <v>1.0259750435555284</v>
      </c>
      <c r="R509">
        <f t="shared" si="131"/>
        <v>4.2201225217578546E-3</v>
      </c>
      <c r="S509" s="14">
        <f t="shared" si="132"/>
        <v>40149</v>
      </c>
      <c r="T509" s="21">
        <f t="shared" si="133"/>
        <v>0.17222661353046714</v>
      </c>
      <c r="U509" s="21">
        <f t="shared" si="134"/>
        <v>0.47296381683495137</v>
      </c>
      <c r="V509" s="21">
        <f t="shared" si="135"/>
        <v>0.27147076420416055</v>
      </c>
      <c r="W509" s="21">
        <f t="shared" si="136"/>
        <v>0.40741941264760512</v>
      </c>
      <c r="X509" s="21">
        <f t="shared" si="137"/>
        <v>0.23214911310217176</v>
      </c>
      <c r="Y509" s="21">
        <f t="shared" si="138"/>
        <v>0.13026893584672444</v>
      </c>
      <c r="Z509" s="21">
        <f t="shared" si="139"/>
        <v>0.14286930459168415</v>
      </c>
    </row>
    <row r="510" spans="1:26">
      <c r="A510" s="6">
        <v>40150</v>
      </c>
      <c r="B510" s="8">
        <v>30639.81</v>
      </c>
      <c r="C510" s="8">
        <v>1704.1000000000001</v>
      </c>
      <c r="D510" s="8">
        <v>5529.07</v>
      </c>
      <c r="E510" s="8">
        <v>2415.36</v>
      </c>
      <c r="F510" s="8">
        <v>634.61</v>
      </c>
      <c r="G510" s="8">
        <v>11847.130000000001</v>
      </c>
      <c r="I510" s="14">
        <f t="shared" si="122"/>
        <v>40150</v>
      </c>
      <c r="J510">
        <f t="shared" si="123"/>
        <v>-1.2205958283780665E-2</v>
      </c>
      <c r="K510">
        <f t="shared" si="124"/>
        <v>-4.5103175719103536E-2</v>
      </c>
      <c r="L510">
        <f t="shared" si="125"/>
        <v>0</v>
      </c>
      <c r="M510">
        <f t="shared" si="126"/>
        <v>-2.0355633488051493E-2</v>
      </c>
      <c r="N510">
        <f t="shared" si="127"/>
        <v>5.055223163518383E-3</v>
      </c>
      <c r="O510">
        <f t="shared" si="128"/>
        <v>-1.0991833718026905E-2</v>
      </c>
      <c r="P510">
        <f t="shared" si="129"/>
        <v>0.98779404171621932</v>
      </c>
      <c r="Q510">
        <f t="shared" si="130"/>
        <v>0.95489682428089651</v>
      </c>
      <c r="R510">
        <f t="shared" si="131"/>
        <v>-1.4279083952332711E-2</v>
      </c>
      <c r="S510" s="14">
        <f t="shared" si="132"/>
        <v>40150</v>
      </c>
      <c r="T510" s="21">
        <f t="shared" si="133"/>
        <v>0.17430493495039043</v>
      </c>
      <c r="U510" s="21">
        <f t="shared" si="134"/>
        <v>0.48028720709676131</v>
      </c>
      <c r="V510" s="21">
        <f t="shared" si="135"/>
        <v>0.27147076420416055</v>
      </c>
      <c r="W510" s="21">
        <f t="shared" si="136"/>
        <v>0.4091334499605051</v>
      </c>
      <c r="X510" s="21">
        <f t="shared" si="137"/>
        <v>0.23090828391260904</v>
      </c>
      <c r="Y510" s="21">
        <f t="shared" si="138"/>
        <v>0.1318750111839132</v>
      </c>
      <c r="Z510" s="21">
        <f t="shared" si="139"/>
        <v>0.1448946028825927</v>
      </c>
    </row>
    <row r="511" spans="1:26">
      <c r="A511" s="6">
        <v>40151</v>
      </c>
      <c r="B511" s="8">
        <v>30308.77</v>
      </c>
      <c r="C511" s="8">
        <v>1737.01</v>
      </c>
      <c r="D511" s="8">
        <v>5603.79</v>
      </c>
      <c r="E511" s="8">
        <v>2328.4299999999998</v>
      </c>
      <c r="F511" s="8">
        <v>634.75</v>
      </c>
      <c r="G511" s="8">
        <v>11847.130000000001</v>
      </c>
      <c r="I511" s="14">
        <f t="shared" si="122"/>
        <v>40151</v>
      </c>
      <c r="J511">
        <f t="shared" si="123"/>
        <v>-1.086303422893002E-2</v>
      </c>
      <c r="K511">
        <f t="shared" si="124"/>
        <v>1.9128132163575305E-2</v>
      </c>
      <c r="L511">
        <f t="shared" si="125"/>
        <v>1.3423526746291995E-2</v>
      </c>
      <c r="M511">
        <f t="shared" si="126"/>
        <v>-3.665412360137224E-2</v>
      </c>
      <c r="N511">
        <f t="shared" si="127"/>
        <v>2.2058360207927044E-4</v>
      </c>
      <c r="O511">
        <f t="shared" si="128"/>
        <v>0</v>
      </c>
      <c r="P511">
        <f t="shared" si="129"/>
        <v>0.98913696577107002</v>
      </c>
      <c r="Q511">
        <f t="shared" si="130"/>
        <v>1.0191281321635752</v>
      </c>
      <c r="R511">
        <f t="shared" si="131"/>
        <v>-7.7637621788513393E-4</v>
      </c>
      <c r="S511" s="14">
        <f t="shared" si="132"/>
        <v>40151</v>
      </c>
      <c r="T511" s="21">
        <f t="shared" si="133"/>
        <v>0.17179458809445844</v>
      </c>
      <c r="U511" s="21">
        <f t="shared" si="134"/>
        <v>0.47977562797160456</v>
      </c>
      <c r="V511" s="21">
        <f t="shared" si="135"/>
        <v>0.26748000196706834</v>
      </c>
      <c r="W511" s="21">
        <f t="shared" si="136"/>
        <v>0.41413120003274212</v>
      </c>
      <c r="X511" s="21">
        <f t="shared" si="137"/>
        <v>0.22800779259133977</v>
      </c>
      <c r="Y511" s="21">
        <f t="shared" si="138"/>
        <v>0.13161481564814453</v>
      </c>
      <c r="Z511" s="21">
        <f t="shared" si="139"/>
        <v>0.14105996655810041</v>
      </c>
    </row>
    <row r="512" spans="1:26">
      <c r="A512" s="6">
        <v>40154</v>
      </c>
      <c r="B512" s="8">
        <v>30253.02</v>
      </c>
      <c r="C512" s="8">
        <v>1702.27</v>
      </c>
      <c r="D512" s="8">
        <v>5585.11</v>
      </c>
      <c r="E512" s="8">
        <v>2306.7000000000003</v>
      </c>
      <c r="F512" s="8">
        <v>636.79</v>
      </c>
      <c r="G512" s="8">
        <v>11944.28</v>
      </c>
      <c r="I512" s="14">
        <f t="shared" si="122"/>
        <v>40154</v>
      </c>
      <c r="J512">
        <f t="shared" si="123"/>
        <v>-1.8410953754063421E-3</v>
      </c>
      <c r="K512">
        <f t="shared" si="124"/>
        <v>-2.0202589827337702E-2</v>
      </c>
      <c r="L512">
        <f t="shared" si="125"/>
        <v>-3.3390265987589952E-3</v>
      </c>
      <c r="M512">
        <f t="shared" si="126"/>
        <v>-9.3762889924589726E-3</v>
      </c>
      <c r="N512">
        <f t="shared" si="127"/>
        <v>3.2087103044959372E-3</v>
      </c>
      <c r="O512">
        <f t="shared" si="128"/>
        <v>8.1668585402780436E-3</v>
      </c>
      <c r="P512">
        <f t="shared" si="129"/>
        <v>0.99815890462459367</v>
      </c>
      <c r="Q512">
        <f t="shared" si="130"/>
        <v>0.97979741017266231</v>
      </c>
      <c r="R512">
        <f t="shared" si="131"/>
        <v>-4.308467314756338E-3</v>
      </c>
      <c r="S512" s="14">
        <f t="shared" si="132"/>
        <v>40154</v>
      </c>
      <c r="T512" s="21">
        <f t="shared" si="133"/>
        <v>0.17111248925414074</v>
      </c>
      <c r="U512" s="21">
        <f t="shared" si="134"/>
        <v>0.47985859017805249</v>
      </c>
      <c r="V512" s="21">
        <f t="shared" si="135"/>
        <v>0.26757325800146242</v>
      </c>
      <c r="W512" s="21">
        <f t="shared" si="136"/>
        <v>0.41392843401099105</v>
      </c>
      <c r="X512" s="21">
        <f t="shared" si="137"/>
        <v>0.22796204752574856</v>
      </c>
      <c r="Y512" s="21">
        <f t="shared" si="138"/>
        <v>0.13183655526322244</v>
      </c>
      <c r="Z512" s="21">
        <f t="shared" si="139"/>
        <v>0.14124261736763521</v>
      </c>
    </row>
    <row r="513" spans="1:26">
      <c r="A513" s="6">
        <v>40155</v>
      </c>
      <c r="B513" s="8">
        <v>29941.8</v>
      </c>
      <c r="C513" s="8">
        <v>1782.72</v>
      </c>
      <c r="D513" s="8">
        <v>5585.11</v>
      </c>
      <c r="E513" s="8">
        <v>2331.5300000000002</v>
      </c>
      <c r="F513" s="8">
        <v>642.63</v>
      </c>
      <c r="G513" s="8">
        <v>11965.39</v>
      </c>
      <c r="I513" s="14">
        <f t="shared" si="122"/>
        <v>40155</v>
      </c>
      <c r="J513">
        <f t="shared" si="123"/>
        <v>-1.034051677962719E-2</v>
      </c>
      <c r="K513">
        <f t="shared" si="124"/>
        <v>4.6177633382865957E-2</v>
      </c>
      <c r="L513">
        <f t="shared" si="125"/>
        <v>0</v>
      </c>
      <c r="M513">
        <f t="shared" si="126"/>
        <v>1.0706772712189864E-2</v>
      </c>
      <c r="N513">
        <f t="shared" si="127"/>
        <v>9.1292000435506792E-3</v>
      </c>
      <c r="O513">
        <f t="shared" si="128"/>
        <v>1.765813203214388E-3</v>
      </c>
      <c r="P513">
        <f t="shared" si="129"/>
        <v>0.98965948322037278</v>
      </c>
      <c r="Q513">
        <f t="shared" si="130"/>
        <v>1.0461776333828658</v>
      </c>
      <c r="R513">
        <f t="shared" si="131"/>
        <v>1.3555883868364179E-2</v>
      </c>
      <c r="S513" s="14">
        <f t="shared" si="132"/>
        <v>40155</v>
      </c>
      <c r="T513" s="21">
        <f t="shared" si="133"/>
        <v>0.17246253225224778</v>
      </c>
      <c r="U513" s="21">
        <f t="shared" si="134"/>
        <v>0.48811796565042564</v>
      </c>
      <c r="V513" s="21">
        <f t="shared" si="135"/>
        <v>0.26757325800146242</v>
      </c>
      <c r="W513" s="21">
        <f t="shared" si="136"/>
        <v>0.41462236311578227</v>
      </c>
      <c r="X513" s="21">
        <f t="shared" si="137"/>
        <v>0.22853203977799746</v>
      </c>
      <c r="Y513" s="21">
        <f t="shared" si="138"/>
        <v>0.13183609151423292</v>
      </c>
      <c r="Z513" s="21">
        <f t="shared" si="139"/>
        <v>0.14365367666485698</v>
      </c>
    </row>
    <row r="514" spans="1:26">
      <c r="A514" s="6">
        <v>40156</v>
      </c>
      <c r="B514" s="8">
        <v>29976.959999999999</v>
      </c>
      <c r="C514" s="8">
        <v>1689.47</v>
      </c>
      <c r="D514" s="8">
        <v>5753.22</v>
      </c>
      <c r="E514" s="8">
        <v>2328.4299999999998</v>
      </c>
      <c r="F514" s="8">
        <v>638.54</v>
      </c>
      <c r="G514" s="8">
        <v>12028.75</v>
      </c>
      <c r="I514" s="14">
        <f t="shared" si="122"/>
        <v>40156</v>
      </c>
      <c r="J514">
        <f t="shared" si="123"/>
        <v>1.1735891742592989E-3</v>
      </c>
      <c r="K514">
        <f t="shared" si="124"/>
        <v>-5.3725417568519826E-2</v>
      </c>
      <c r="L514">
        <f t="shared" si="125"/>
        <v>2.9655570127315574E-2</v>
      </c>
      <c r="M514">
        <f t="shared" si="126"/>
        <v>-1.3304837197308632E-3</v>
      </c>
      <c r="N514">
        <f t="shared" si="127"/>
        <v>-6.3848105939668795E-3</v>
      </c>
      <c r="O514">
        <f t="shared" si="128"/>
        <v>5.2813017903936598E-3</v>
      </c>
      <c r="P514">
        <f t="shared" si="129"/>
        <v>1.0011735891742592</v>
      </c>
      <c r="Q514">
        <f t="shared" si="130"/>
        <v>0.94627458243148022</v>
      </c>
      <c r="R514">
        <f t="shared" si="131"/>
        <v>-5.3007679929016659E-3</v>
      </c>
      <c r="S514" s="14">
        <f t="shared" si="132"/>
        <v>40156</v>
      </c>
      <c r="T514" s="21">
        <f t="shared" si="133"/>
        <v>0.17182465609773281</v>
      </c>
      <c r="U514" s="21">
        <f t="shared" si="134"/>
        <v>0.49957369802050328</v>
      </c>
      <c r="V514" s="21">
        <f t="shared" si="135"/>
        <v>0.27362413779394074</v>
      </c>
      <c r="W514" s="21">
        <f t="shared" si="136"/>
        <v>0.41222031370053064</v>
      </c>
      <c r="X514" s="21">
        <f t="shared" si="137"/>
        <v>0.22885589944504911</v>
      </c>
      <c r="Y514" s="21">
        <f t="shared" si="138"/>
        <v>0.13189562072869099</v>
      </c>
      <c r="Z514" s="21">
        <f t="shared" si="139"/>
        <v>0.14394816834830476</v>
      </c>
    </row>
    <row r="515" spans="1:26">
      <c r="A515" s="6">
        <v>40157</v>
      </c>
      <c r="B515" s="8">
        <v>30203.08</v>
      </c>
      <c r="C515" s="8">
        <v>1722.39</v>
      </c>
      <c r="D515" s="8">
        <v>6276.24</v>
      </c>
      <c r="E515" s="8">
        <v>2340.85</v>
      </c>
      <c r="F515" s="8">
        <v>641.16999999999996</v>
      </c>
      <c r="G515" s="8">
        <v>12003.41</v>
      </c>
      <c r="I515" s="14">
        <f t="shared" si="122"/>
        <v>40157</v>
      </c>
      <c r="J515">
        <f t="shared" si="123"/>
        <v>7.5148193364221044E-3</v>
      </c>
      <c r="K515">
        <f t="shared" si="124"/>
        <v>1.9297990917069286E-2</v>
      </c>
      <c r="L515">
        <f t="shared" si="125"/>
        <v>8.7011376989629699E-2</v>
      </c>
      <c r="M515">
        <f t="shared" si="126"/>
        <v>5.319890557758486E-3</v>
      </c>
      <c r="N515">
        <f t="shared" si="127"/>
        <v>4.1103120281101441E-3</v>
      </c>
      <c r="O515">
        <f t="shared" si="128"/>
        <v>-2.1088416015065349E-3</v>
      </c>
      <c r="P515">
        <f t="shared" si="129"/>
        <v>1.0075148193364221</v>
      </c>
      <c r="Q515">
        <f t="shared" si="130"/>
        <v>1.0192979909170692</v>
      </c>
      <c r="R515">
        <f t="shared" si="131"/>
        <v>2.2726145778212217E-2</v>
      </c>
      <c r="S515" s="14">
        <f t="shared" si="132"/>
        <v>40157</v>
      </c>
      <c r="T515" s="21">
        <f t="shared" si="133"/>
        <v>0.17122280983938568</v>
      </c>
      <c r="U515" s="21">
        <f t="shared" si="134"/>
        <v>0.5008716677711248</v>
      </c>
      <c r="V515" s="21">
        <f t="shared" si="135"/>
        <v>0.32104397349608665</v>
      </c>
      <c r="W515" s="21">
        <f t="shared" si="136"/>
        <v>0.41224684643730908</v>
      </c>
      <c r="X515" s="21">
        <f t="shared" si="137"/>
        <v>0.22476404136884537</v>
      </c>
      <c r="Y515" s="21">
        <f t="shared" si="138"/>
        <v>0.13119182956194123</v>
      </c>
      <c r="Z515" s="21">
        <f t="shared" si="139"/>
        <v>0.15021269210554641</v>
      </c>
    </row>
    <row r="516" spans="1:26">
      <c r="A516" s="6">
        <v>40158</v>
      </c>
      <c r="B516" s="8">
        <v>30107.06</v>
      </c>
      <c r="C516" s="8">
        <v>1737.01</v>
      </c>
      <c r="D516" s="8">
        <v>6276.24</v>
      </c>
      <c r="E516" s="8">
        <v>2375</v>
      </c>
      <c r="F516" s="8">
        <v>648.16999999999996</v>
      </c>
      <c r="G516" s="8">
        <v>11722.54</v>
      </c>
      <c r="I516" s="14">
        <f t="shared" si="122"/>
        <v>40158</v>
      </c>
      <c r="J516">
        <f t="shared" si="123"/>
        <v>-3.1842101885501276E-3</v>
      </c>
      <c r="K516">
        <f t="shared" si="124"/>
        <v>8.4523830959222397E-3</v>
      </c>
      <c r="L516">
        <f t="shared" si="125"/>
        <v>0</v>
      </c>
      <c r="M516">
        <f t="shared" si="126"/>
        <v>1.4483326212279437E-2</v>
      </c>
      <c r="N516">
        <f t="shared" si="127"/>
        <v>1.0858375257699181E-2</v>
      </c>
      <c r="O516">
        <f t="shared" si="128"/>
        <v>-2.3677291869768188E-2</v>
      </c>
      <c r="P516">
        <f t="shared" si="129"/>
        <v>0.99681578981144991</v>
      </c>
      <c r="Q516">
        <f t="shared" si="130"/>
        <v>1.0084523830959222</v>
      </c>
      <c r="R516">
        <f t="shared" si="131"/>
        <v>2.0233585392265344E-3</v>
      </c>
      <c r="S516" s="14">
        <f t="shared" si="132"/>
        <v>40158</v>
      </c>
      <c r="T516" s="21">
        <f t="shared" si="133"/>
        <v>0.16935561125316528</v>
      </c>
      <c r="U516" s="21">
        <f t="shared" si="134"/>
        <v>0.49708956084986439</v>
      </c>
      <c r="V516" s="21">
        <f t="shared" si="135"/>
        <v>0.32088985670834697</v>
      </c>
      <c r="W516" s="21">
        <f t="shared" si="136"/>
        <v>0.41337450794261021</v>
      </c>
      <c r="X516" s="21">
        <f t="shared" si="137"/>
        <v>0.22389867321868381</v>
      </c>
      <c r="Y516" s="21">
        <f t="shared" si="138"/>
        <v>0.13874797126738445</v>
      </c>
      <c r="Z516" s="21">
        <f t="shared" si="139"/>
        <v>0.14968476401931324</v>
      </c>
    </row>
    <row r="517" spans="1:26">
      <c r="A517" s="6">
        <v>40161</v>
      </c>
      <c r="B517" s="8">
        <v>30427.98</v>
      </c>
      <c r="C517" s="8">
        <v>1693.13</v>
      </c>
      <c r="D517" s="8">
        <v>5902.66</v>
      </c>
      <c r="E517" s="8">
        <v>2362.58</v>
      </c>
      <c r="F517" s="8">
        <v>662.91</v>
      </c>
      <c r="G517" s="8">
        <v>11366.79</v>
      </c>
      <c r="I517" s="14">
        <f t="shared" si="122"/>
        <v>40161</v>
      </c>
      <c r="J517">
        <f t="shared" si="123"/>
        <v>1.0602884098554645E-2</v>
      </c>
      <c r="K517">
        <f t="shared" si="124"/>
        <v>-2.5586357322691024E-2</v>
      </c>
      <c r="L517">
        <f t="shared" si="125"/>
        <v>-6.1367978289280471E-2</v>
      </c>
      <c r="M517">
        <f t="shared" si="126"/>
        <v>-5.243195240300637E-3</v>
      </c>
      <c r="N517">
        <f t="shared" si="127"/>
        <v>2.2486226740446261E-2</v>
      </c>
      <c r="O517">
        <f t="shared" si="128"/>
        <v>-3.0817538214820212E-2</v>
      </c>
      <c r="P517">
        <f t="shared" si="129"/>
        <v>1.0106028840985546</v>
      </c>
      <c r="Q517">
        <f t="shared" si="130"/>
        <v>0.97441364267730901</v>
      </c>
      <c r="R517">
        <f t="shared" si="131"/>
        <v>-2.0105768465329216E-2</v>
      </c>
      <c r="S517" s="14">
        <f t="shared" si="132"/>
        <v>40161</v>
      </c>
      <c r="T517" s="21">
        <f t="shared" si="133"/>
        <v>0.16961451035440683</v>
      </c>
      <c r="U517" s="21">
        <f t="shared" si="134"/>
        <v>0.49974935631246614</v>
      </c>
      <c r="V517" s="21">
        <f t="shared" si="135"/>
        <v>0.34112975731169803</v>
      </c>
      <c r="W517" s="21">
        <f t="shared" si="136"/>
        <v>0.37386914079753264</v>
      </c>
      <c r="X517" s="21">
        <f t="shared" si="137"/>
        <v>0.22757769794174065</v>
      </c>
      <c r="Y517" s="21">
        <f t="shared" si="138"/>
        <v>0.15146502009528276</v>
      </c>
      <c r="Z517" s="21">
        <f t="shared" si="139"/>
        <v>0.15293674539443766</v>
      </c>
    </row>
    <row r="518" spans="1:26">
      <c r="A518" s="6">
        <v>40162</v>
      </c>
      <c r="B518" s="8">
        <v>30416.28</v>
      </c>
      <c r="C518" s="8">
        <v>1693.13</v>
      </c>
      <c r="D518" s="8">
        <v>6126.81</v>
      </c>
      <c r="E518" s="8">
        <v>2312.9</v>
      </c>
      <c r="F518" s="8">
        <v>667.28</v>
      </c>
      <c r="G518" s="8">
        <v>11298.210000000001</v>
      </c>
      <c r="I518" s="14">
        <f t="shared" si="122"/>
        <v>40162</v>
      </c>
      <c r="J518">
        <f t="shared" si="123"/>
        <v>-3.8458846057820345E-4</v>
      </c>
      <c r="K518">
        <f t="shared" si="124"/>
        <v>0</v>
      </c>
      <c r="L518">
        <f t="shared" si="125"/>
        <v>3.7271126212209599E-2</v>
      </c>
      <c r="M518">
        <f t="shared" si="126"/>
        <v>-2.1252093826987492E-2</v>
      </c>
      <c r="N518">
        <f t="shared" si="127"/>
        <v>6.5705135682332652E-3</v>
      </c>
      <c r="O518">
        <f t="shared" si="128"/>
        <v>-6.0516399114562153E-3</v>
      </c>
      <c r="P518">
        <f t="shared" si="129"/>
        <v>0.99961541153942179</v>
      </c>
      <c r="Q518">
        <f t="shared" si="130"/>
        <v>1</v>
      </c>
      <c r="R518">
        <f t="shared" si="131"/>
        <v>3.3075812083998317E-3</v>
      </c>
      <c r="S518" s="14">
        <f t="shared" si="132"/>
        <v>40162</v>
      </c>
      <c r="T518" s="21">
        <f t="shared" si="133"/>
        <v>0.16913278011822147</v>
      </c>
      <c r="U518" s="21">
        <f t="shared" si="134"/>
        <v>0.49593918094739325</v>
      </c>
      <c r="V518" s="21">
        <f t="shared" si="135"/>
        <v>0.33303397832144005</v>
      </c>
      <c r="W518" s="21">
        <f t="shared" si="136"/>
        <v>0.33162695643050383</v>
      </c>
      <c r="X518" s="21">
        <f t="shared" si="137"/>
        <v>0.21737691079153987</v>
      </c>
      <c r="Y518" s="21">
        <f t="shared" si="138"/>
        <v>0.15191601194703538</v>
      </c>
      <c r="Z518" s="21">
        <f t="shared" si="139"/>
        <v>0.15268722930918069</v>
      </c>
    </row>
    <row r="519" spans="1:26">
      <c r="A519" s="6">
        <v>40163</v>
      </c>
      <c r="B519" s="8">
        <v>30669.34</v>
      </c>
      <c r="C519" s="8">
        <v>1705.93</v>
      </c>
      <c r="D519" s="8">
        <v>6126.81</v>
      </c>
      <c r="E519" s="8">
        <v>2325.3200000000002</v>
      </c>
      <c r="F519" s="8">
        <v>671.08</v>
      </c>
      <c r="G519" s="8">
        <v>11306.79</v>
      </c>
      <c r="I519" s="14">
        <f t="shared" si="122"/>
        <v>40163</v>
      </c>
      <c r="J519">
        <f t="shared" si="123"/>
        <v>8.2854671096277178E-3</v>
      </c>
      <c r="K519">
        <f t="shared" si="124"/>
        <v>7.5315296025824166E-3</v>
      </c>
      <c r="L519">
        <f t="shared" si="125"/>
        <v>0</v>
      </c>
      <c r="M519">
        <f t="shared" si="126"/>
        <v>5.3555155578591876E-3</v>
      </c>
      <c r="N519">
        <f t="shared" si="127"/>
        <v>5.6786069688435142E-3</v>
      </c>
      <c r="O519">
        <f t="shared" si="128"/>
        <v>7.5912412404616019E-4</v>
      </c>
      <c r="P519">
        <f t="shared" si="129"/>
        <v>1.0082854671096277</v>
      </c>
      <c r="Q519">
        <f t="shared" si="130"/>
        <v>1.0075315296025824</v>
      </c>
      <c r="R519">
        <f t="shared" si="131"/>
        <v>3.8649552506662558E-3</v>
      </c>
      <c r="S519" s="14">
        <f t="shared" si="132"/>
        <v>40163</v>
      </c>
      <c r="T519" s="21">
        <f t="shared" si="133"/>
        <v>0.16760927296700279</v>
      </c>
      <c r="U519" s="21">
        <f t="shared" si="134"/>
        <v>0.49613042690544584</v>
      </c>
      <c r="V519" s="21">
        <f t="shared" si="135"/>
        <v>0.33303397832144005</v>
      </c>
      <c r="W519" s="21">
        <f t="shared" si="136"/>
        <v>0.33156797921796388</v>
      </c>
      <c r="X519" s="21">
        <f t="shared" si="137"/>
        <v>0.21733836281690677</v>
      </c>
      <c r="Y519" s="21">
        <f t="shared" si="138"/>
        <v>0.1511259867329651</v>
      </c>
      <c r="Z519" s="21">
        <f t="shared" si="139"/>
        <v>0.15285092909731779</v>
      </c>
    </row>
    <row r="520" spans="1:26">
      <c r="A520" s="6">
        <v>40164</v>
      </c>
      <c r="B520" s="8">
        <v>30245.21</v>
      </c>
      <c r="C520" s="8">
        <v>1751.99</v>
      </c>
      <c r="D520" s="8">
        <v>6164.17</v>
      </c>
      <c r="E520" s="8">
        <v>2260.13</v>
      </c>
      <c r="F520" s="8">
        <v>677.2</v>
      </c>
      <c r="G520" s="8">
        <v>11701.11</v>
      </c>
      <c r="I520" s="14">
        <f t="shared" si="122"/>
        <v>40164</v>
      </c>
      <c r="J520">
        <f t="shared" si="123"/>
        <v>-1.3925633663363702E-2</v>
      </c>
      <c r="K520">
        <f t="shared" si="124"/>
        <v>2.6641868160676704E-2</v>
      </c>
      <c r="L520">
        <f t="shared" si="125"/>
        <v>6.079273591065304E-3</v>
      </c>
      <c r="M520">
        <f t="shared" si="126"/>
        <v>-2.8435330223421148E-2</v>
      </c>
      <c r="N520">
        <f t="shared" si="127"/>
        <v>9.0782953567805774E-3</v>
      </c>
      <c r="O520">
        <f t="shared" si="128"/>
        <v>3.428027888356959E-2</v>
      </c>
      <c r="P520">
        <f t="shared" si="129"/>
        <v>0.98607436633663625</v>
      </c>
      <c r="Q520">
        <f t="shared" si="130"/>
        <v>1.0266418681606766</v>
      </c>
      <c r="R520">
        <f t="shared" si="131"/>
        <v>9.5288771537342075E-3</v>
      </c>
      <c r="S520" s="14">
        <f t="shared" si="132"/>
        <v>40164</v>
      </c>
      <c r="T520" s="21">
        <f t="shared" si="133"/>
        <v>0.16957602781015685</v>
      </c>
      <c r="U520" s="21">
        <f t="shared" si="134"/>
        <v>0.49852734283271111</v>
      </c>
      <c r="V520" s="21">
        <f t="shared" si="135"/>
        <v>0.33317052540255565</v>
      </c>
      <c r="W520" s="21">
        <f t="shared" si="136"/>
        <v>0.33539384213986179</v>
      </c>
      <c r="X520" s="21">
        <f t="shared" si="137"/>
        <v>0.21761454583089185</v>
      </c>
      <c r="Y520" s="21">
        <f t="shared" si="138"/>
        <v>0.16435399251063079</v>
      </c>
      <c r="Z520" s="21">
        <f t="shared" si="139"/>
        <v>0.1539067289414662</v>
      </c>
    </row>
    <row r="521" spans="1:26">
      <c r="A521" s="6">
        <v>40165</v>
      </c>
      <c r="B521" s="8">
        <v>30221.200000000001</v>
      </c>
      <c r="C521" s="8">
        <v>1753.83</v>
      </c>
      <c r="D521" s="8">
        <v>5977.38</v>
      </c>
      <c r="E521" s="8">
        <v>2297.38</v>
      </c>
      <c r="F521" s="8">
        <v>668.89</v>
      </c>
      <c r="G521" s="8">
        <v>11791.12</v>
      </c>
      <c r="I521" s="14">
        <f t="shared" ref="I521:I584" si="140">A521</f>
        <v>40165</v>
      </c>
      <c r="J521">
        <f t="shared" ref="J521:J584" si="141">LN(B521/B520)</f>
        <v>-7.9415997284786521E-4</v>
      </c>
      <c r="K521">
        <f t="shared" ref="K521:K584" si="142">LN(C521/C520)</f>
        <v>1.0496831947720911E-3</v>
      </c>
      <c r="L521">
        <f t="shared" ref="L521:L584" si="143">LN(D521/D520)</f>
        <v>-3.0771151704874322E-2</v>
      </c>
      <c r="M521">
        <f t="shared" ref="M521:M584" si="144">LN(E521/E520)</f>
        <v>1.6347009444353171E-2</v>
      </c>
      <c r="N521">
        <f t="shared" ref="N521:N584" si="145">LN(F521/F520)</f>
        <v>-1.2347028164144586E-2</v>
      </c>
      <c r="O521">
        <f t="shared" ref="O521:O584" si="146">LN(G521/G520)</f>
        <v>7.6629966980478748E-3</v>
      </c>
      <c r="P521">
        <f t="shared" ref="P521:P584" si="147">1+J521</f>
        <v>0.99920584002715218</v>
      </c>
      <c r="Q521">
        <f t="shared" ref="Q521:Q584" si="148">1+K521</f>
        <v>1.0010496831947722</v>
      </c>
      <c r="R521">
        <f t="shared" ref="R521:R584" si="149">1/5*K521+1/5*L521+1/5*M521+1/5*N521+1/5*O521</f>
        <v>-3.6116981063691548E-3</v>
      </c>
      <c r="S521" s="14">
        <f t="shared" si="132"/>
        <v>40165</v>
      </c>
      <c r="T521" s="21">
        <f t="shared" si="133"/>
        <v>0.16951959045722156</v>
      </c>
      <c r="U521" s="21">
        <f t="shared" si="134"/>
        <v>0.49852558756473814</v>
      </c>
      <c r="V521" s="21">
        <f t="shared" si="135"/>
        <v>0.33723642551865279</v>
      </c>
      <c r="W521" s="21">
        <f t="shared" si="136"/>
        <v>0.33724198001072819</v>
      </c>
      <c r="X521" s="21">
        <f t="shared" si="137"/>
        <v>0.2182352922377141</v>
      </c>
      <c r="Y521" s="21">
        <f t="shared" si="138"/>
        <v>0.16494079762458644</v>
      </c>
      <c r="Z521" s="21">
        <f t="shared" si="139"/>
        <v>0.15374879061356306</v>
      </c>
    </row>
    <row r="522" spans="1:26">
      <c r="A522" s="6">
        <v>40168</v>
      </c>
      <c r="B522" s="8">
        <v>30461.96</v>
      </c>
      <c r="C522" s="8">
        <v>1768.57</v>
      </c>
      <c r="D522" s="8">
        <v>5827.9400000000005</v>
      </c>
      <c r="E522" s="8">
        <v>2406.04</v>
      </c>
      <c r="F522" s="8">
        <v>675.45</v>
      </c>
      <c r="G522" s="8">
        <v>12056.86</v>
      </c>
      <c r="I522" s="14">
        <f t="shared" si="140"/>
        <v>40168</v>
      </c>
      <c r="J522">
        <f t="shared" si="141"/>
        <v>7.9350272226949153E-3</v>
      </c>
      <c r="K522">
        <f t="shared" si="142"/>
        <v>8.3693425162424308E-3</v>
      </c>
      <c r="L522">
        <f t="shared" si="143"/>
        <v>-2.5318751713532883E-2</v>
      </c>
      <c r="M522">
        <f t="shared" si="144"/>
        <v>4.6212899320090935E-2</v>
      </c>
      <c r="N522">
        <f t="shared" si="145"/>
        <v>9.7595133208546458E-3</v>
      </c>
      <c r="O522">
        <f t="shared" si="146"/>
        <v>2.2287086759188869E-2</v>
      </c>
      <c r="P522">
        <f t="shared" si="147"/>
        <v>1.007935027222695</v>
      </c>
      <c r="Q522">
        <f t="shared" si="148"/>
        <v>1.0083693425162423</v>
      </c>
      <c r="R522">
        <f t="shared" si="149"/>
        <v>1.2262018040568801E-2</v>
      </c>
      <c r="S522" s="14">
        <f t="shared" ref="S522:S585" si="150">I522</f>
        <v>40168</v>
      </c>
      <c r="T522" s="21">
        <f t="shared" ref="T522:T585" si="151">_xlfn.STDEV.S(J457:J522)*SQRT(250)</f>
        <v>0.16961302750252685</v>
      </c>
      <c r="U522" s="21">
        <f t="shared" ref="U522:U585" si="152">_xlfn.STDEV.S(K457:K522)*SQRT(250)</f>
        <v>0.49874597918427199</v>
      </c>
      <c r="V522" s="21">
        <f t="shared" ref="V522:V585" si="153">_xlfn.STDEV.S(L457:L522)*SQRT(250)</f>
        <v>0.34045315821739353</v>
      </c>
      <c r="W522" s="21">
        <f t="shared" ref="W522:W585" si="154">_xlfn.STDEV.S(M457:M522)*SQRT(250)</f>
        <v>0.34957760514174091</v>
      </c>
      <c r="X522" s="21">
        <f t="shared" ref="X522:X585" si="155">_xlfn.STDEV.S(N457:N522)*SQRT(250)</f>
        <v>0.21882809316914389</v>
      </c>
      <c r="Y522" s="21">
        <f t="shared" ref="Y522:Y585" si="156">_xlfn.STDEV.S(O457:O522)*SQRT(250)</f>
        <v>0.17008044581913923</v>
      </c>
      <c r="Z522" s="21">
        <f t="shared" ref="Z522:Z585" si="157">_xlfn.STDEV.S(R457:R522)*SQRT(250)</f>
        <v>0.15543479845500521</v>
      </c>
    </row>
    <row r="523" spans="1:26">
      <c r="A523" s="6">
        <v>40169</v>
      </c>
      <c r="B523" s="8">
        <v>30659.57</v>
      </c>
      <c r="C523" s="8">
        <v>1794.3600000000001</v>
      </c>
      <c r="D523" s="8">
        <v>5865.3</v>
      </c>
      <c r="E523" s="8">
        <v>2359.4700000000003</v>
      </c>
      <c r="F523" s="8">
        <v>670.2</v>
      </c>
      <c r="G523" s="8">
        <v>12022.57</v>
      </c>
      <c r="I523" s="14">
        <f t="shared" si="140"/>
        <v>40169</v>
      </c>
      <c r="J523">
        <f t="shared" si="141"/>
        <v>6.4661564762898893E-3</v>
      </c>
      <c r="K523">
        <f t="shared" si="142"/>
        <v>1.4477101955247722E-2</v>
      </c>
      <c r="L523">
        <f t="shared" si="143"/>
        <v>6.3900385394269907E-3</v>
      </c>
      <c r="M523">
        <f t="shared" si="144"/>
        <v>-1.9545224972892985E-2</v>
      </c>
      <c r="N523">
        <f t="shared" si="145"/>
        <v>-7.8029601124802875E-3</v>
      </c>
      <c r="O523">
        <f t="shared" si="146"/>
        <v>-2.8480759867417441E-3</v>
      </c>
      <c r="P523">
        <f t="shared" si="147"/>
        <v>1.0064661564762898</v>
      </c>
      <c r="Q523">
        <f t="shared" si="148"/>
        <v>1.0144771019552477</v>
      </c>
      <c r="R523">
        <f t="shared" si="149"/>
        <v>-1.8658241154880608E-3</v>
      </c>
      <c r="S523" s="14">
        <f t="shared" si="150"/>
        <v>40169</v>
      </c>
      <c r="T523" s="21">
        <f t="shared" si="151"/>
        <v>0.16998940254462064</v>
      </c>
      <c r="U523" s="21">
        <f t="shared" si="152"/>
        <v>0.49922423138662331</v>
      </c>
      <c r="V523" s="21">
        <f t="shared" si="153"/>
        <v>0.3406305024119875</v>
      </c>
      <c r="W523" s="21">
        <f t="shared" si="154"/>
        <v>0.35079294035129188</v>
      </c>
      <c r="X523" s="21">
        <f t="shared" si="155"/>
        <v>0.21819661761231848</v>
      </c>
      <c r="Y523" s="21">
        <f t="shared" si="156"/>
        <v>0.16742483267795943</v>
      </c>
      <c r="Z523" s="21">
        <f t="shared" si="157"/>
        <v>0.15438359048385927</v>
      </c>
    </row>
    <row r="524" spans="1:26">
      <c r="A524" s="6">
        <v>40170</v>
      </c>
      <c r="B524" s="8">
        <v>30749.119999999999</v>
      </c>
      <c r="C524" s="8">
        <v>1733.56</v>
      </c>
      <c r="D524" s="8">
        <v>5865.3</v>
      </c>
      <c r="E524" s="8">
        <v>2343.9500000000003</v>
      </c>
      <c r="F524" s="8">
        <v>672.24</v>
      </c>
      <c r="G524" s="8">
        <v>12129.72</v>
      </c>
      <c r="I524" s="14">
        <f t="shared" si="140"/>
        <v>40170</v>
      </c>
      <c r="J524">
        <f t="shared" si="141"/>
        <v>2.916527399526091E-3</v>
      </c>
      <c r="K524">
        <f t="shared" si="142"/>
        <v>-3.4471314801125037E-2</v>
      </c>
      <c r="L524">
        <f t="shared" si="143"/>
        <v>0</v>
      </c>
      <c r="M524">
        <f t="shared" si="144"/>
        <v>-6.5994771160698823E-3</v>
      </c>
      <c r="N524">
        <f t="shared" si="145"/>
        <v>3.0392443167527859E-3</v>
      </c>
      <c r="O524">
        <f t="shared" si="146"/>
        <v>8.8729228558697398E-3</v>
      </c>
      <c r="P524">
        <f t="shared" si="147"/>
        <v>1.0029165273995262</v>
      </c>
      <c r="Q524">
        <f t="shared" si="148"/>
        <v>0.96552868519887491</v>
      </c>
      <c r="R524">
        <f t="shared" si="149"/>
        <v>-5.8317249489144799E-3</v>
      </c>
      <c r="S524" s="14">
        <f t="shared" si="150"/>
        <v>40170</v>
      </c>
      <c r="T524" s="21">
        <f t="shared" si="151"/>
        <v>0.16790247193324184</v>
      </c>
      <c r="U524" s="21">
        <f t="shared" si="152"/>
        <v>0.50393439210548596</v>
      </c>
      <c r="V524" s="21">
        <f t="shared" si="153"/>
        <v>0.33617451430395096</v>
      </c>
      <c r="W524" s="21">
        <f t="shared" si="154"/>
        <v>0.33760589797286172</v>
      </c>
      <c r="X524" s="21">
        <f t="shared" si="155"/>
        <v>0.21765000745160434</v>
      </c>
      <c r="Y524" s="21">
        <f t="shared" si="156"/>
        <v>0.16763732270977594</v>
      </c>
      <c r="Z524" s="21">
        <f t="shared" si="157"/>
        <v>0.1541148788477705</v>
      </c>
    </row>
    <row r="525" spans="1:26">
      <c r="A525" s="6">
        <v>40171</v>
      </c>
      <c r="B525" s="8">
        <v>31002.07</v>
      </c>
      <c r="C525" s="8">
        <v>1750.14</v>
      </c>
      <c r="D525" s="8">
        <v>5865.3</v>
      </c>
      <c r="E525" s="8">
        <v>2343.9500000000003</v>
      </c>
      <c r="F525" s="8">
        <v>673.27</v>
      </c>
      <c r="G525" s="8">
        <v>12164.01</v>
      </c>
      <c r="I525" s="14">
        <f t="shared" si="140"/>
        <v>40171</v>
      </c>
      <c r="J525">
        <f t="shared" si="141"/>
        <v>8.192600492548982E-3</v>
      </c>
      <c r="K525">
        <f t="shared" si="142"/>
        <v>9.5186871351027567E-3</v>
      </c>
      <c r="L525">
        <f t="shared" si="143"/>
        <v>0</v>
      </c>
      <c r="M525">
        <f t="shared" si="144"/>
        <v>0</v>
      </c>
      <c r="N525">
        <f t="shared" si="145"/>
        <v>1.5310182773741175E-3</v>
      </c>
      <c r="O525">
        <f t="shared" si="146"/>
        <v>2.8229524878715133E-3</v>
      </c>
      <c r="P525">
        <f t="shared" si="147"/>
        <v>1.008192600492549</v>
      </c>
      <c r="Q525">
        <f t="shared" si="148"/>
        <v>1.0095186871351027</v>
      </c>
      <c r="R525">
        <f t="shared" si="149"/>
        <v>2.7745315800696778E-3</v>
      </c>
      <c r="S525" s="14">
        <f t="shared" si="150"/>
        <v>40171</v>
      </c>
      <c r="T525" s="21">
        <f t="shared" si="151"/>
        <v>0.16817909415113552</v>
      </c>
      <c r="U525" s="21">
        <f t="shared" si="152"/>
        <v>0.50337015049950895</v>
      </c>
      <c r="V525" s="21">
        <f t="shared" si="153"/>
        <v>0.33404335362908844</v>
      </c>
      <c r="W525" s="21">
        <f t="shared" si="154"/>
        <v>0.33728819427863727</v>
      </c>
      <c r="X525" s="21">
        <f t="shared" si="155"/>
        <v>0.21713565737600246</v>
      </c>
      <c r="Y525" s="21">
        <f t="shared" si="156"/>
        <v>0.16677033440904523</v>
      </c>
      <c r="Z525" s="21">
        <f t="shared" si="157"/>
        <v>0.15416716479487758</v>
      </c>
    </row>
    <row r="526" spans="1:26">
      <c r="A526" s="6">
        <v>40172</v>
      </c>
      <c r="B526" s="8">
        <v>31002.07</v>
      </c>
      <c r="C526" s="8">
        <v>1750.14</v>
      </c>
      <c r="D526" s="8">
        <v>5865.3</v>
      </c>
      <c r="E526" s="8">
        <v>2343.9500000000003</v>
      </c>
      <c r="F526" s="8">
        <v>673.27</v>
      </c>
      <c r="G526" s="8">
        <v>12164.01</v>
      </c>
      <c r="I526" s="14">
        <f t="shared" si="140"/>
        <v>40172</v>
      </c>
      <c r="J526">
        <f t="shared" si="141"/>
        <v>0</v>
      </c>
      <c r="K526">
        <f t="shared" si="142"/>
        <v>0</v>
      </c>
      <c r="L526">
        <f t="shared" si="143"/>
        <v>0</v>
      </c>
      <c r="M526">
        <f t="shared" si="144"/>
        <v>0</v>
      </c>
      <c r="N526">
        <f t="shared" si="145"/>
        <v>0</v>
      </c>
      <c r="O526">
        <f t="shared" si="146"/>
        <v>0</v>
      </c>
      <c r="P526">
        <f t="shared" si="147"/>
        <v>1</v>
      </c>
      <c r="Q526">
        <f t="shared" si="148"/>
        <v>1</v>
      </c>
      <c r="R526">
        <f t="shared" si="149"/>
        <v>0</v>
      </c>
      <c r="S526" s="14">
        <f t="shared" si="150"/>
        <v>40172</v>
      </c>
      <c r="T526" s="21">
        <f t="shared" si="151"/>
        <v>0.16326703619243732</v>
      </c>
      <c r="U526" s="21">
        <f t="shared" si="152"/>
        <v>0.50269566846040414</v>
      </c>
      <c r="V526" s="21">
        <f t="shared" si="153"/>
        <v>0.33140712229550723</v>
      </c>
      <c r="W526" s="21">
        <f t="shared" si="154"/>
        <v>0.33467710813626828</v>
      </c>
      <c r="X526" s="21">
        <f t="shared" si="155"/>
        <v>0.20837198469002052</v>
      </c>
      <c r="Y526" s="21">
        <f t="shared" si="156"/>
        <v>0.1661470148625965</v>
      </c>
      <c r="Z526" s="21">
        <f t="shared" si="157"/>
        <v>0.14962115812200236</v>
      </c>
    </row>
    <row r="527" spans="1:26">
      <c r="A527" s="6">
        <v>40175</v>
      </c>
      <c r="B527" s="8">
        <v>31002.07</v>
      </c>
      <c r="C527" s="8">
        <v>1750.14</v>
      </c>
      <c r="D527" s="8">
        <v>5865.3</v>
      </c>
      <c r="E527" s="8">
        <v>2343.9500000000003</v>
      </c>
      <c r="F527" s="8">
        <v>673.27</v>
      </c>
      <c r="G527" s="8">
        <v>12164.01</v>
      </c>
      <c r="I527" s="14">
        <f t="shared" si="140"/>
        <v>40175</v>
      </c>
      <c r="J527">
        <f t="shared" si="141"/>
        <v>0</v>
      </c>
      <c r="K527">
        <f t="shared" si="142"/>
        <v>0</v>
      </c>
      <c r="L527">
        <f t="shared" si="143"/>
        <v>0</v>
      </c>
      <c r="M527">
        <f t="shared" si="144"/>
        <v>0</v>
      </c>
      <c r="N527">
        <f t="shared" si="145"/>
        <v>0</v>
      </c>
      <c r="O527">
        <f t="shared" si="146"/>
        <v>0</v>
      </c>
      <c r="P527">
        <f t="shared" si="147"/>
        <v>1</v>
      </c>
      <c r="Q527">
        <f t="shared" si="148"/>
        <v>1</v>
      </c>
      <c r="R527">
        <f t="shared" si="149"/>
        <v>0</v>
      </c>
      <c r="S527" s="14">
        <f t="shared" si="150"/>
        <v>40175</v>
      </c>
      <c r="T527" s="21">
        <f t="shared" si="151"/>
        <v>0.16264611336110901</v>
      </c>
      <c r="U527" s="21">
        <f t="shared" si="152"/>
        <v>0.47675587558451038</v>
      </c>
      <c r="V527" s="21">
        <f t="shared" si="153"/>
        <v>0.31497632611184906</v>
      </c>
      <c r="W527" s="21">
        <f t="shared" si="154"/>
        <v>0.33304232531812922</v>
      </c>
      <c r="X527" s="21">
        <f t="shared" si="155"/>
        <v>0.20812266685760034</v>
      </c>
      <c r="Y527" s="21">
        <f t="shared" si="156"/>
        <v>0.16584795402726515</v>
      </c>
      <c r="Z527" s="21">
        <f t="shared" si="157"/>
        <v>0.14936555983237201</v>
      </c>
    </row>
    <row r="528" spans="1:26">
      <c r="A528" s="6">
        <v>40176</v>
      </c>
      <c r="B528" s="8">
        <v>30890.21</v>
      </c>
      <c r="C528" s="8">
        <v>1731.72</v>
      </c>
      <c r="D528" s="8">
        <v>5865.3</v>
      </c>
      <c r="E528" s="8">
        <v>2416.13</v>
      </c>
      <c r="F528" s="8">
        <v>666.99</v>
      </c>
      <c r="G528" s="8">
        <v>12164.01</v>
      </c>
      <c r="I528" s="14">
        <f t="shared" si="140"/>
        <v>40176</v>
      </c>
      <c r="J528">
        <f t="shared" si="141"/>
        <v>-3.6146712254082353E-3</v>
      </c>
      <c r="K528">
        <f t="shared" si="142"/>
        <v>-1.0580650481743774E-2</v>
      </c>
      <c r="L528">
        <f t="shared" si="143"/>
        <v>0</v>
      </c>
      <c r="M528">
        <f t="shared" si="144"/>
        <v>3.0329546142757149E-2</v>
      </c>
      <c r="N528">
        <f t="shared" si="145"/>
        <v>-9.371384597849898E-3</v>
      </c>
      <c r="O528">
        <f t="shared" si="146"/>
        <v>0</v>
      </c>
      <c r="P528">
        <f t="shared" si="147"/>
        <v>0.99638532877459174</v>
      </c>
      <c r="Q528">
        <f t="shared" si="148"/>
        <v>0.98941934951825627</v>
      </c>
      <c r="R528">
        <f t="shared" si="149"/>
        <v>2.0755022126326952E-3</v>
      </c>
      <c r="S528" s="14">
        <f t="shared" si="150"/>
        <v>40176</v>
      </c>
      <c r="T528" s="21">
        <f t="shared" si="151"/>
        <v>0.16134646197199026</v>
      </c>
      <c r="U528" s="21">
        <f t="shared" si="152"/>
        <v>0.47738687385945716</v>
      </c>
      <c r="V528" s="21">
        <f t="shared" si="153"/>
        <v>0.31052768528954622</v>
      </c>
      <c r="W528" s="21">
        <f t="shared" si="154"/>
        <v>0.33320316679441314</v>
      </c>
      <c r="X528" s="21">
        <f t="shared" si="155"/>
        <v>0.20785837843818566</v>
      </c>
      <c r="Y528" s="21">
        <f t="shared" si="156"/>
        <v>0.16586532322824543</v>
      </c>
      <c r="Z528" s="21">
        <f t="shared" si="157"/>
        <v>0.14846314932429897</v>
      </c>
    </row>
    <row r="529" spans="1:26">
      <c r="A529" s="6">
        <v>40177</v>
      </c>
      <c r="B529" s="8">
        <v>30931.73</v>
      </c>
      <c r="C529" s="8">
        <v>1750.14</v>
      </c>
      <c r="D529" s="8">
        <v>5865.3</v>
      </c>
      <c r="E529" s="8">
        <v>2485.16</v>
      </c>
      <c r="F529" s="8">
        <v>667.43000000000006</v>
      </c>
      <c r="G529" s="8">
        <v>12309.74</v>
      </c>
      <c r="I529" s="14">
        <f t="shared" si="140"/>
        <v>40177</v>
      </c>
      <c r="J529">
        <f t="shared" si="141"/>
        <v>1.3432126601850187E-3</v>
      </c>
      <c r="K529">
        <f t="shared" si="142"/>
        <v>1.0580650481743847E-2</v>
      </c>
      <c r="L529">
        <f t="shared" si="143"/>
        <v>0</v>
      </c>
      <c r="M529">
        <f t="shared" si="144"/>
        <v>2.8169957221796629E-2</v>
      </c>
      <c r="N529">
        <f t="shared" si="145"/>
        <v>6.5946256193103359E-4</v>
      </c>
      <c r="O529">
        <f t="shared" si="146"/>
        <v>1.1909227020730358E-2</v>
      </c>
      <c r="P529">
        <f t="shared" si="147"/>
        <v>1.0013432126601851</v>
      </c>
      <c r="Q529">
        <f t="shared" si="148"/>
        <v>1.0105806504817438</v>
      </c>
      <c r="R529">
        <f t="shared" si="149"/>
        <v>1.0263859457240372E-2</v>
      </c>
      <c r="S529" s="14">
        <f t="shared" si="150"/>
        <v>40177</v>
      </c>
      <c r="T529" s="21">
        <f t="shared" si="151"/>
        <v>0.16112297395481318</v>
      </c>
      <c r="U529" s="21">
        <f t="shared" si="152"/>
        <v>0.47761304238190899</v>
      </c>
      <c r="V529" s="21">
        <f t="shared" si="153"/>
        <v>0.30640229976708389</v>
      </c>
      <c r="W529" s="21">
        <f t="shared" si="154"/>
        <v>0.3354634120310574</v>
      </c>
      <c r="X529" s="21">
        <f t="shared" si="155"/>
        <v>0.20485966583449047</v>
      </c>
      <c r="Y529" s="21">
        <f t="shared" si="156"/>
        <v>0.16637805769248731</v>
      </c>
      <c r="Z529" s="21">
        <f t="shared" si="157"/>
        <v>0.14869485710315716</v>
      </c>
    </row>
    <row r="530" spans="1:26">
      <c r="A530" s="6">
        <v>40178</v>
      </c>
      <c r="B530" s="8">
        <v>31019.4</v>
      </c>
      <c r="C530" s="8">
        <v>1750.14</v>
      </c>
      <c r="D530" s="8">
        <v>5865.3</v>
      </c>
      <c r="E530" s="8">
        <v>2447.5100000000002</v>
      </c>
      <c r="F530" s="8">
        <v>673.56000000000006</v>
      </c>
      <c r="G530" s="8">
        <v>12429.75</v>
      </c>
      <c r="I530" s="14">
        <f t="shared" si="140"/>
        <v>40178</v>
      </c>
      <c r="J530">
        <f t="shared" si="141"/>
        <v>2.830297317384775E-3</v>
      </c>
      <c r="K530">
        <f t="shared" si="142"/>
        <v>0</v>
      </c>
      <c r="L530">
        <f t="shared" si="143"/>
        <v>0</v>
      </c>
      <c r="M530">
        <f t="shared" si="144"/>
        <v>-1.5265862577769162E-2</v>
      </c>
      <c r="N530">
        <f t="shared" si="145"/>
        <v>9.1425628806902273E-3</v>
      </c>
      <c r="O530">
        <f t="shared" si="146"/>
        <v>9.7019737561211648E-3</v>
      </c>
      <c r="P530">
        <f t="shared" si="147"/>
        <v>1.0028302973173848</v>
      </c>
      <c r="Q530">
        <f t="shared" si="148"/>
        <v>1</v>
      </c>
      <c r="R530">
        <f t="shared" si="149"/>
        <v>7.1573481180844598E-4</v>
      </c>
      <c r="S530" s="14">
        <f t="shared" si="150"/>
        <v>40178</v>
      </c>
      <c r="T530" s="21">
        <f t="shared" si="151"/>
        <v>0.16118126014444797</v>
      </c>
      <c r="U530" s="21">
        <f t="shared" si="152"/>
        <v>0.47732493430687567</v>
      </c>
      <c r="V530" s="21">
        <f t="shared" si="153"/>
        <v>0.30640229976708389</v>
      </c>
      <c r="W530" s="21">
        <f t="shared" si="154"/>
        <v>0.32024611711537349</v>
      </c>
      <c r="X530" s="21">
        <f t="shared" si="155"/>
        <v>0.18703499192755918</v>
      </c>
      <c r="Y530" s="21">
        <f t="shared" si="156"/>
        <v>0.16707771635270874</v>
      </c>
      <c r="Z530" s="21">
        <f t="shared" si="157"/>
        <v>0.14868899137891986</v>
      </c>
    </row>
    <row r="531" spans="1:26">
      <c r="A531" s="6">
        <v>40179</v>
      </c>
      <c r="B531" s="8">
        <v>31019.4</v>
      </c>
      <c r="C531" s="8">
        <v>1750.14</v>
      </c>
      <c r="D531" s="8">
        <v>5865.3</v>
      </c>
      <c r="E531" s="8">
        <v>2447.5100000000002</v>
      </c>
      <c r="F531" s="8">
        <v>673.56000000000006</v>
      </c>
      <c r="G531" s="8">
        <v>12429.75</v>
      </c>
      <c r="I531" s="14">
        <f t="shared" si="140"/>
        <v>40179</v>
      </c>
      <c r="J531">
        <f t="shared" si="141"/>
        <v>0</v>
      </c>
      <c r="K531">
        <f t="shared" si="142"/>
        <v>0</v>
      </c>
      <c r="L531">
        <f t="shared" si="143"/>
        <v>0</v>
      </c>
      <c r="M531">
        <f t="shared" si="144"/>
        <v>0</v>
      </c>
      <c r="N531">
        <f t="shared" si="145"/>
        <v>0</v>
      </c>
      <c r="O531">
        <f t="shared" si="146"/>
        <v>0</v>
      </c>
      <c r="P531">
        <f t="shared" si="147"/>
        <v>1</v>
      </c>
      <c r="Q531">
        <f t="shared" si="148"/>
        <v>1</v>
      </c>
      <c r="R531">
        <f t="shared" si="149"/>
        <v>0</v>
      </c>
      <c r="S531" s="14">
        <f t="shared" si="150"/>
        <v>40179</v>
      </c>
      <c r="T531" s="21">
        <f t="shared" si="151"/>
        <v>0.15073084323654345</v>
      </c>
      <c r="U531" s="21">
        <f t="shared" si="152"/>
        <v>0.47639875993337044</v>
      </c>
      <c r="V531" s="21">
        <f t="shared" si="153"/>
        <v>0.2920520996666473</v>
      </c>
      <c r="W531" s="21">
        <f t="shared" si="154"/>
        <v>0.31999283946499069</v>
      </c>
      <c r="X531" s="21">
        <f t="shared" si="155"/>
        <v>0.16176796964406953</v>
      </c>
      <c r="Y531" s="21">
        <f t="shared" si="156"/>
        <v>0.1651042279275248</v>
      </c>
      <c r="Z531" s="21">
        <f t="shared" si="157"/>
        <v>0.141433409641638</v>
      </c>
    </row>
    <row r="532" spans="1:26">
      <c r="A532" s="6">
        <v>40182</v>
      </c>
      <c r="B532" s="8">
        <v>31350.959999999999</v>
      </c>
      <c r="C532" s="8">
        <v>1842.26</v>
      </c>
      <c r="D532" s="8">
        <v>5715.86</v>
      </c>
      <c r="E532" s="8">
        <v>2416.13</v>
      </c>
      <c r="F532" s="8">
        <v>670.06000000000006</v>
      </c>
      <c r="G532" s="8">
        <v>12481.19</v>
      </c>
      <c r="I532" s="14">
        <f t="shared" si="140"/>
        <v>40182</v>
      </c>
      <c r="J532">
        <f t="shared" si="141"/>
        <v>1.0632073418095774E-2</v>
      </c>
      <c r="K532">
        <f t="shared" si="142"/>
        <v>5.1297294059577336E-2</v>
      </c>
      <c r="L532">
        <f t="shared" si="143"/>
        <v>-2.5808864576950367E-2</v>
      </c>
      <c r="M532">
        <f t="shared" si="144"/>
        <v>-1.2904094644027475E-2</v>
      </c>
      <c r="N532">
        <f t="shared" si="145"/>
        <v>-5.2098181278528773E-3</v>
      </c>
      <c r="O532">
        <f t="shared" si="146"/>
        <v>4.1299182699915575E-3</v>
      </c>
      <c r="P532">
        <f t="shared" si="147"/>
        <v>1.0106320734180958</v>
      </c>
      <c r="Q532">
        <f t="shared" si="148"/>
        <v>1.0512972940595773</v>
      </c>
      <c r="R532">
        <f t="shared" si="149"/>
        <v>2.3008869961476351E-3</v>
      </c>
      <c r="S532" s="14">
        <f t="shared" si="150"/>
        <v>40182</v>
      </c>
      <c r="T532" s="21">
        <f t="shared" si="151"/>
        <v>0.15032165775262218</v>
      </c>
      <c r="U532" s="21">
        <f t="shared" si="152"/>
        <v>0.48467317966852846</v>
      </c>
      <c r="V532" s="21">
        <f t="shared" si="153"/>
        <v>0.29370564147069889</v>
      </c>
      <c r="W532" s="21">
        <f t="shared" si="154"/>
        <v>0.3208074995980118</v>
      </c>
      <c r="X532" s="21">
        <f t="shared" si="155"/>
        <v>0.16241122164241981</v>
      </c>
      <c r="Y532" s="21">
        <f t="shared" si="156"/>
        <v>0.1650289567083113</v>
      </c>
      <c r="Z532" s="21">
        <f t="shared" si="157"/>
        <v>0.14136257580550929</v>
      </c>
    </row>
    <row r="533" spans="1:26">
      <c r="A533" s="6">
        <v>40183</v>
      </c>
      <c r="B533" s="8">
        <v>31406.920000000002</v>
      </c>
      <c r="C533" s="8">
        <v>1842.26</v>
      </c>
      <c r="D533" s="8">
        <v>5753.22</v>
      </c>
      <c r="E533" s="8">
        <v>2431.8200000000002</v>
      </c>
      <c r="F533" s="8">
        <v>669.33</v>
      </c>
      <c r="G533" s="8">
        <v>12296.880000000001</v>
      </c>
      <c r="I533" s="14">
        <f t="shared" si="140"/>
        <v>40183</v>
      </c>
      <c r="J533">
        <f t="shared" si="141"/>
        <v>1.7833621795757565E-3</v>
      </c>
      <c r="K533">
        <f t="shared" si="142"/>
        <v>0</v>
      </c>
      <c r="L533">
        <f t="shared" si="143"/>
        <v>6.5149309523066358E-3</v>
      </c>
      <c r="M533">
        <f t="shared" si="144"/>
        <v>6.4728616349241956E-3</v>
      </c>
      <c r="N533">
        <f t="shared" si="145"/>
        <v>-1.0900485628272205E-3</v>
      </c>
      <c r="O533">
        <f t="shared" si="146"/>
        <v>-1.4877139294598874E-2</v>
      </c>
      <c r="P533">
        <f t="shared" si="147"/>
        <v>1.0017833621795758</v>
      </c>
      <c r="Q533">
        <f t="shared" si="148"/>
        <v>1</v>
      </c>
      <c r="R533">
        <f t="shared" si="149"/>
        <v>-5.9587905403905243E-4</v>
      </c>
      <c r="S533" s="14">
        <f t="shared" si="150"/>
        <v>40183</v>
      </c>
      <c r="T533" s="21">
        <f t="shared" si="151"/>
        <v>0.14851737031217244</v>
      </c>
      <c r="U533" s="21">
        <f t="shared" si="152"/>
        <v>0.48436467075177453</v>
      </c>
      <c r="V533" s="21">
        <f t="shared" si="153"/>
        <v>0.29389280538466328</v>
      </c>
      <c r="W533" s="21">
        <f t="shared" si="154"/>
        <v>0.32108420431041995</v>
      </c>
      <c r="X533" s="21">
        <f t="shared" si="155"/>
        <v>0.15981878758935184</v>
      </c>
      <c r="Y533" s="21">
        <f t="shared" si="156"/>
        <v>0.16750887503338788</v>
      </c>
      <c r="Z533" s="21">
        <f t="shared" si="157"/>
        <v>0.14092163792600609</v>
      </c>
    </row>
    <row r="534" spans="1:26">
      <c r="A534" s="6">
        <v>40184</v>
      </c>
      <c r="B534" s="8">
        <v>31556.49</v>
      </c>
      <c r="C534" s="8">
        <v>1877.26</v>
      </c>
      <c r="D534" s="8">
        <v>5790.58</v>
      </c>
      <c r="E534" s="8">
        <v>2431.8200000000002</v>
      </c>
      <c r="F534" s="8">
        <v>671.08</v>
      </c>
      <c r="G534" s="8">
        <v>12232.59</v>
      </c>
      <c r="I534" s="14">
        <f t="shared" si="140"/>
        <v>40184</v>
      </c>
      <c r="J534">
        <f t="shared" si="141"/>
        <v>4.751022263365651E-3</v>
      </c>
      <c r="K534">
        <f t="shared" si="142"/>
        <v>1.8820188129501488E-2</v>
      </c>
      <c r="L534">
        <f t="shared" si="143"/>
        <v>6.4727612117512698E-3</v>
      </c>
      <c r="M534">
        <f t="shared" si="144"/>
        <v>0</v>
      </c>
      <c r="N534">
        <f t="shared" si="145"/>
        <v>2.6111428507716188E-3</v>
      </c>
      <c r="O534">
        <f t="shared" si="146"/>
        <v>-5.2418700615253543E-3</v>
      </c>
      <c r="P534">
        <f t="shared" si="147"/>
        <v>1.0047510222633655</v>
      </c>
      <c r="Q534">
        <f t="shared" si="148"/>
        <v>1.0188201881295016</v>
      </c>
      <c r="R534">
        <f t="shared" si="149"/>
        <v>4.5324444260998048E-3</v>
      </c>
      <c r="S534" s="14">
        <f t="shared" si="150"/>
        <v>40184</v>
      </c>
      <c r="T534" s="21">
        <f t="shared" si="151"/>
        <v>0.14684037754830184</v>
      </c>
      <c r="U534" s="21">
        <f t="shared" si="152"/>
        <v>0.48373156178174925</v>
      </c>
      <c r="V534" s="21">
        <f t="shared" si="153"/>
        <v>0.29406852540373346</v>
      </c>
      <c r="W534" s="21">
        <f t="shared" si="154"/>
        <v>0.28489033505239048</v>
      </c>
      <c r="X534" s="21">
        <f t="shared" si="155"/>
        <v>0.15570199933631562</v>
      </c>
      <c r="Y534" s="21">
        <f t="shared" si="156"/>
        <v>0.16801103909288956</v>
      </c>
      <c r="Z534" s="21">
        <f t="shared" si="157"/>
        <v>0.14032889560655967</v>
      </c>
    </row>
    <row r="535" spans="1:26">
      <c r="A535" s="6">
        <v>40185</v>
      </c>
      <c r="B535" s="8">
        <v>31406.260000000002</v>
      </c>
      <c r="C535" s="8">
        <v>1906.74</v>
      </c>
      <c r="D535" s="8">
        <v>5715.86</v>
      </c>
      <c r="E535" s="8">
        <v>2387.89</v>
      </c>
      <c r="F535" s="8">
        <v>668.16</v>
      </c>
      <c r="G535" s="8">
        <v>11915.41</v>
      </c>
      <c r="I535" s="14">
        <f t="shared" si="140"/>
        <v>40185</v>
      </c>
      <c r="J535">
        <f t="shared" si="141"/>
        <v>-4.7720369612373106E-3</v>
      </c>
      <c r="K535">
        <f t="shared" si="142"/>
        <v>1.5581710597760026E-2</v>
      </c>
      <c r="L535">
        <f t="shared" si="143"/>
        <v>-1.2987692164057821E-2</v>
      </c>
      <c r="M535">
        <f t="shared" si="144"/>
        <v>-1.8229817389115218E-2</v>
      </c>
      <c r="N535">
        <f t="shared" si="145"/>
        <v>-4.3606890880352848E-3</v>
      </c>
      <c r="O535">
        <f t="shared" si="146"/>
        <v>-2.6271181237762339E-2</v>
      </c>
      <c r="P535">
        <f t="shared" si="147"/>
        <v>0.99522796303876271</v>
      </c>
      <c r="Q535">
        <f t="shared" si="148"/>
        <v>1.01558171059776</v>
      </c>
      <c r="R535">
        <f t="shared" si="149"/>
        <v>-9.2535338562421271E-3</v>
      </c>
      <c r="S535" s="14">
        <f t="shared" si="150"/>
        <v>40185</v>
      </c>
      <c r="T535" s="21">
        <f t="shared" si="151"/>
        <v>0.14639229975262893</v>
      </c>
      <c r="U535" s="21">
        <f t="shared" si="152"/>
        <v>0.48049791741622994</v>
      </c>
      <c r="V535" s="21">
        <f t="shared" si="153"/>
        <v>0.29535768476551533</v>
      </c>
      <c r="W535" s="21">
        <f t="shared" si="154"/>
        <v>0.27445574705261006</v>
      </c>
      <c r="X535" s="21">
        <f t="shared" si="155"/>
        <v>0.14698124692446188</v>
      </c>
      <c r="Y535" s="21">
        <f t="shared" si="156"/>
        <v>0.17638207431259481</v>
      </c>
      <c r="Z535" s="21">
        <f t="shared" si="157"/>
        <v>0.13601779022170804</v>
      </c>
    </row>
    <row r="536" spans="1:26">
      <c r="A536" s="6">
        <v>40186</v>
      </c>
      <c r="B536" s="8">
        <v>31581.47</v>
      </c>
      <c r="C536" s="8">
        <v>1938.05</v>
      </c>
      <c r="D536" s="8">
        <v>5902.66</v>
      </c>
      <c r="E536" s="8">
        <v>2384.75</v>
      </c>
      <c r="F536" s="8">
        <v>669.47</v>
      </c>
      <c r="G536" s="8">
        <v>11932.56</v>
      </c>
      <c r="I536" s="14">
        <f t="shared" si="140"/>
        <v>40186</v>
      </c>
      <c r="J536">
        <f t="shared" si="141"/>
        <v>5.5633200911764874E-3</v>
      </c>
      <c r="K536">
        <f t="shared" si="142"/>
        <v>1.6287335406934882E-2</v>
      </c>
      <c r="L536">
        <f t="shared" si="143"/>
        <v>3.2158329652655866E-2</v>
      </c>
      <c r="M536">
        <f t="shared" si="144"/>
        <v>-1.3158337746213174E-3</v>
      </c>
      <c r="N536">
        <f t="shared" si="145"/>
        <v>1.9586887537118903E-3</v>
      </c>
      <c r="O536">
        <f t="shared" si="146"/>
        <v>1.4382778036399642E-3</v>
      </c>
      <c r="P536">
        <f t="shared" si="147"/>
        <v>1.0055633200911764</v>
      </c>
      <c r="Q536">
        <f t="shared" si="148"/>
        <v>1.0162873354069348</v>
      </c>
      <c r="R536">
        <f t="shared" si="149"/>
        <v>1.0105359568464256E-2</v>
      </c>
      <c r="S536" s="14">
        <f t="shared" si="150"/>
        <v>40186</v>
      </c>
      <c r="T536" s="21">
        <f t="shared" si="151"/>
        <v>0.1450906953428453</v>
      </c>
      <c r="U536" s="21">
        <f t="shared" si="152"/>
        <v>0.48098303519372843</v>
      </c>
      <c r="V536" s="21">
        <f t="shared" si="153"/>
        <v>0.30150072990612048</v>
      </c>
      <c r="W536" s="21">
        <f t="shared" si="154"/>
        <v>0.27177205034346658</v>
      </c>
      <c r="X536" s="21">
        <f t="shared" si="155"/>
        <v>0.14694123440621365</v>
      </c>
      <c r="Y536" s="21">
        <f t="shared" si="156"/>
        <v>0.17516661415648713</v>
      </c>
      <c r="Z536" s="21">
        <f t="shared" si="157"/>
        <v>0.13691632918636623</v>
      </c>
    </row>
    <row r="537" spans="1:26">
      <c r="A537" s="6">
        <v>40189</v>
      </c>
      <c r="B537" s="8">
        <v>31563.760000000002</v>
      </c>
      <c r="C537" s="8">
        <v>1851.47</v>
      </c>
      <c r="D537" s="8">
        <v>5827.9400000000005</v>
      </c>
      <c r="E537" s="8">
        <v>2416.13</v>
      </c>
      <c r="F537" s="8">
        <v>672.97</v>
      </c>
      <c r="G537" s="8">
        <v>11885.41</v>
      </c>
      <c r="I537" s="14">
        <f t="shared" si="140"/>
        <v>40189</v>
      </c>
      <c r="J537">
        <f t="shared" si="141"/>
        <v>-5.6092916169150106E-4</v>
      </c>
      <c r="K537">
        <f t="shared" si="142"/>
        <v>-4.5702394767693007E-2</v>
      </c>
      <c r="L537">
        <f t="shared" si="143"/>
        <v>-1.2739503615132361E-2</v>
      </c>
      <c r="M537">
        <f t="shared" si="144"/>
        <v>1.3072789528812455E-2</v>
      </c>
      <c r="N537">
        <f t="shared" si="145"/>
        <v>5.2143975602575643E-3</v>
      </c>
      <c r="O537">
        <f t="shared" si="146"/>
        <v>-3.9592006867699191E-3</v>
      </c>
      <c r="P537">
        <f t="shared" si="147"/>
        <v>0.99943907083830852</v>
      </c>
      <c r="Q537">
        <f t="shared" si="148"/>
        <v>0.954297605232307</v>
      </c>
      <c r="R537">
        <f t="shared" si="149"/>
        <v>-8.8227823961050545E-3</v>
      </c>
      <c r="S537" s="14">
        <f t="shared" si="150"/>
        <v>40189</v>
      </c>
      <c r="T537" s="21">
        <f t="shared" si="151"/>
        <v>0.14479557226512782</v>
      </c>
      <c r="U537" s="21">
        <f t="shared" si="152"/>
        <v>0.47108862936419138</v>
      </c>
      <c r="V537" s="21">
        <f t="shared" si="153"/>
        <v>0.30256752732250364</v>
      </c>
      <c r="W537" s="21">
        <f t="shared" si="154"/>
        <v>0.27028439326318954</v>
      </c>
      <c r="X537" s="21">
        <f t="shared" si="155"/>
        <v>0.14715594298161391</v>
      </c>
      <c r="Y537" s="21">
        <f t="shared" si="156"/>
        <v>0.17418181366668592</v>
      </c>
      <c r="Z537" s="21">
        <f t="shared" si="157"/>
        <v>0.13435445534070017</v>
      </c>
    </row>
    <row r="538" spans="1:26">
      <c r="A538" s="6">
        <v>40190</v>
      </c>
      <c r="B538" s="8">
        <v>31228.66</v>
      </c>
      <c r="C538" s="8">
        <v>1842.26</v>
      </c>
      <c r="D538" s="8">
        <v>6126.81</v>
      </c>
      <c r="E538" s="8">
        <v>2412.9900000000002</v>
      </c>
      <c r="F538" s="8">
        <v>676.18000000000006</v>
      </c>
      <c r="G538" s="8">
        <v>12121.15</v>
      </c>
      <c r="I538" s="14">
        <f t="shared" si="140"/>
        <v>40190</v>
      </c>
      <c r="J538">
        <f t="shared" si="141"/>
        <v>-1.0673364117183316E-2</v>
      </c>
      <c r="K538">
        <f t="shared" si="142"/>
        <v>-4.9868393665032981E-3</v>
      </c>
      <c r="L538">
        <f t="shared" si="143"/>
        <v>5.0010629827341925E-2</v>
      </c>
      <c r="M538">
        <f t="shared" si="144"/>
        <v>-1.300444156500093E-3</v>
      </c>
      <c r="N538">
        <f t="shared" si="145"/>
        <v>4.7585606600317942E-3</v>
      </c>
      <c r="O538">
        <f t="shared" si="146"/>
        <v>1.9640263145768045E-2</v>
      </c>
      <c r="P538">
        <f t="shared" si="147"/>
        <v>0.98932663588281666</v>
      </c>
      <c r="Q538">
        <f t="shared" si="148"/>
        <v>0.99501316063349665</v>
      </c>
      <c r="R538">
        <f t="shared" si="149"/>
        <v>1.3624434022027676E-2</v>
      </c>
      <c r="S538" s="14">
        <f t="shared" si="150"/>
        <v>40190</v>
      </c>
      <c r="T538" s="21">
        <f t="shared" si="151"/>
        <v>0.14649326579899336</v>
      </c>
      <c r="U538" s="21">
        <f t="shared" si="152"/>
        <v>0.4712081528264721</v>
      </c>
      <c r="V538" s="21">
        <f t="shared" si="153"/>
        <v>0.31710890331202973</v>
      </c>
      <c r="W538" s="21">
        <f t="shared" si="154"/>
        <v>0.27029741659093487</v>
      </c>
      <c r="X538" s="21">
        <f t="shared" si="155"/>
        <v>0.1473084879961753</v>
      </c>
      <c r="Y538" s="21">
        <f t="shared" si="156"/>
        <v>0.17780835289645744</v>
      </c>
      <c r="Z538" s="21">
        <f t="shared" si="157"/>
        <v>0.13663317017409826</v>
      </c>
    </row>
    <row r="539" spans="1:26">
      <c r="A539" s="6">
        <v>40191</v>
      </c>
      <c r="B539" s="8">
        <v>31318.84</v>
      </c>
      <c r="C539" s="8">
        <v>1844.1000000000001</v>
      </c>
      <c r="D539" s="8">
        <v>5715.86</v>
      </c>
      <c r="E539" s="8">
        <v>2412.9900000000002</v>
      </c>
      <c r="F539" s="8">
        <v>682.02</v>
      </c>
      <c r="G539" s="8">
        <v>12078.29</v>
      </c>
      <c r="I539" s="14">
        <f t="shared" si="140"/>
        <v>40191</v>
      </c>
      <c r="J539">
        <f t="shared" si="141"/>
        <v>2.8835704860164773E-3</v>
      </c>
      <c r="K539">
        <f t="shared" si="142"/>
        <v>9.9827480376561109E-4</v>
      </c>
      <c r="L539">
        <f t="shared" si="143"/>
        <v>-6.9429455864865361E-2</v>
      </c>
      <c r="M539">
        <f t="shared" si="144"/>
        <v>0</v>
      </c>
      <c r="N539">
        <f t="shared" si="145"/>
        <v>8.5996701385084844E-3</v>
      </c>
      <c r="O539">
        <f t="shared" si="146"/>
        <v>-3.5422344331280768E-3</v>
      </c>
      <c r="P539">
        <f t="shared" si="147"/>
        <v>1.0028835704860164</v>
      </c>
      <c r="Q539">
        <f t="shared" si="148"/>
        <v>1.0009982748037656</v>
      </c>
      <c r="R539">
        <f t="shared" si="149"/>
        <v>-1.2674749071143868E-2</v>
      </c>
      <c r="S539" s="14">
        <f t="shared" si="150"/>
        <v>40191</v>
      </c>
      <c r="T539" s="21">
        <f t="shared" si="151"/>
        <v>0.14646802862661698</v>
      </c>
      <c r="U539" s="21">
        <f t="shared" si="152"/>
        <v>0.3863047971279373</v>
      </c>
      <c r="V539" s="21">
        <f t="shared" si="153"/>
        <v>0.34621451429054179</v>
      </c>
      <c r="W539" s="21">
        <f t="shared" si="154"/>
        <v>0.26293573762574185</v>
      </c>
      <c r="X539" s="21">
        <f t="shared" si="155"/>
        <v>0.14710592821572449</v>
      </c>
      <c r="Y539" s="21">
        <f t="shared" si="156"/>
        <v>0.17767581678166602</v>
      </c>
      <c r="Z539" s="21">
        <f t="shared" si="157"/>
        <v>0.12539188310685356</v>
      </c>
    </row>
    <row r="540" spans="1:26">
      <c r="A540" s="6">
        <v>40192</v>
      </c>
      <c r="B540" s="8">
        <v>31189.16</v>
      </c>
      <c r="C540" s="8">
        <v>1884.63</v>
      </c>
      <c r="D540" s="8">
        <v>5790.58</v>
      </c>
      <c r="E540" s="8">
        <v>2384.75</v>
      </c>
      <c r="F540" s="8">
        <v>692.67</v>
      </c>
      <c r="G540" s="8">
        <v>12014</v>
      </c>
      <c r="I540" s="14">
        <f t="shared" si="140"/>
        <v>40192</v>
      </c>
      <c r="J540">
        <f t="shared" si="141"/>
        <v>-4.1492348515114845E-3</v>
      </c>
      <c r="K540">
        <f t="shared" si="142"/>
        <v>2.1740161562178267E-2</v>
      </c>
      <c r="L540">
        <f t="shared" si="143"/>
        <v>1.2987692164057752E-2</v>
      </c>
      <c r="M540">
        <f t="shared" si="144"/>
        <v>-1.1772345372312296E-2</v>
      </c>
      <c r="N540">
        <f t="shared" si="145"/>
        <v>1.5494712372347706E-2</v>
      </c>
      <c r="O540">
        <f t="shared" si="146"/>
        <v>-5.3369897672711384E-3</v>
      </c>
      <c r="P540">
        <f t="shared" si="147"/>
        <v>0.99585076514848847</v>
      </c>
      <c r="Q540">
        <f t="shared" si="148"/>
        <v>1.0217401615621782</v>
      </c>
      <c r="R540">
        <f t="shared" si="149"/>
        <v>6.6226461918000579E-3</v>
      </c>
      <c r="S540" s="14">
        <f t="shared" si="150"/>
        <v>40192</v>
      </c>
      <c r="T540" s="21">
        <f t="shared" si="151"/>
        <v>0.14548023779113795</v>
      </c>
      <c r="U540" s="21">
        <f t="shared" si="152"/>
        <v>0.36715712317650168</v>
      </c>
      <c r="V540" s="21">
        <f t="shared" si="153"/>
        <v>0.34700524809333971</v>
      </c>
      <c r="W540" s="21">
        <f t="shared" si="154"/>
        <v>0.26378850165286871</v>
      </c>
      <c r="X540" s="21">
        <f t="shared" si="155"/>
        <v>0.14832960352718197</v>
      </c>
      <c r="Y540" s="21">
        <f t="shared" si="156"/>
        <v>0.1738347532802027</v>
      </c>
      <c r="Z540" s="21">
        <f t="shared" si="157"/>
        <v>0.12393863277903829</v>
      </c>
    </row>
    <row r="541" spans="1:26">
      <c r="A541" s="6">
        <v>40193</v>
      </c>
      <c r="B541" s="8">
        <v>30879.87</v>
      </c>
      <c r="C541" s="8">
        <v>1888.31</v>
      </c>
      <c r="D541" s="8">
        <v>5790.58</v>
      </c>
      <c r="E541" s="8">
        <v>2384.75</v>
      </c>
      <c r="F541" s="8">
        <v>689.6</v>
      </c>
      <c r="G541" s="8">
        <v>11893.99</v>
      </c>
      <c r="I541" s="14">
        <f t="shared" si="140"/>
        <v>40193</v>
      </c>
      <c r="J541">
        <f t="shared" si="141"/>
        <v>-9.9660832450114475E-3</v>
      </c>
      <c r="K541">
        <f t="shared" si="142"/>
        <v>1.950733998938673E-3</v>
      </c>
      <c r="L541">
        <f t="shared" si="143"/>
        <v>0</v>
      </c>
      <c r="M541">
        <f t="shared" si="144"/>
        <v>0</v>
      </c>
      <c r="N541">
        <f t="shared" si="145"/>
        <v>-4.4419759495384504E-3</v>
      </c>
      <c r="O541">
        <f t="shared" si="146"/>
        <v>-1.0039405903968337E-2</v>
      </c>
      <c r="P541">
        <f t="shared" si="147"/>
        <v>0.99003391675498853</v>
      </c>
      <c r="Q541">
        <f t="shared" si="148"/>
        <v>1.0019507339989386</v>
      </c>
      <c r="R541">
        <f t="shared" si="149"/>
        <v>-2.506129570913623E-3</v>
      </c>
      <c r="S541" s="14">
        <f t="shared" si="150"/>
        <v>40193</v>
      </c>
      <c r="T541" s="21">
        <f t="shared" si="151"/>
        <v>0.14678934283309861</v>
      </c>
      <c r="U541" s="21">
        <f t="shared" si="152"/>
        <v>0.32765424401384075</v>
      </c>
      <c r="V541" s="21">
        <f t="shared" si="153"/>
        <v>0.34700524809333971</v>
      </c>
      <c r="W541" s="21">
        <f t="shared" si="154"/>
        <v>0.26224521303039172</v>
      </c>
      <c r="X541" s="21">
        <f t="shared" si="155"/>
        <v>0.1484124010535563</v>
      </c>
      <c r="Y541" s="21">
        <f t="shared" si="156"/>
        <v>0.17531047297248417</v>
      </c>
      <c r="Z541" s="21">
        <f t="shared" si="157"/>
        <v>0.1185354001235787</v>
      </c>
    </row>
    <row r="542" spans="1:26">
      <c r="A542" s="6">
        <v>40196</v>
      </c>
      <c r="B542" s="8">
        <v>31052.100000000002</v>
      </c>
      <c r="C542" s="8">
        <v>1971.21</v>
      </c>
      <c r="D542" s="8">
        <v>5790.58</v>
      </c>
      <c r="E542" s="8">
        <v>2403.58</v>
      </c>
      <c r="F542" s="8">
        <v>696.17</v>
      </c>
      <c r="G542" s="8">
        <v>11932.56</v>
      </c>
      <c r="I542" s="14">
        <f t="shared" si="140"/>
        <v>40196</v>
      </c>
      <c r="J542">
        <f t="shared" si="141"/>
        <v>5.5619236395769451E-3</v>
      </c>
      <c r="K542">
        <f t="shared" si="142"/>
        <v>4.2965318236090275E-2</v>
      </c>
      <c r="L542">
        <f t="shared" si="143"/>
        <v>0</v>
      </c>
      <c r="M542">
        <f t="shared" si="144"/>
        <v>7.864995547781686E-3</v>
      </c>
      <c r="N542">
        <f t="shared" si="145"/>
        <v>9.4821640336226944E-3</v>
      </c>
      <c r="O542">
        <f t="shared" si="146"/>
        <v>3.237567645369427E-3</v>
      </c>
      <c r="P542">
        <f t="shared" si="147"/>
        <v>1.005561923639577</v>
      </c>
      <c r="Q542">
        <f t="shared" si="148"/>
        <v>1.0429653182360903</v>
      </c>
      <c r="R542">
        <f t="shared" si="149"/>
        <v>1.2710009092572819E-2</v>
      </c>
      <c r="S542" s="14">
        <f t="shared" si="150"/>
        <v>40196</v>
      </c>
      <c r="T542" s="21">
        <f t="shared" si="151"/>
        <v>0.14713810655287757</v>
      </c>
      <c r="U542" s="21">
        <f t="shared" si="152"/>
        <v>0.33862327729538205</v>
      </c>
      <c r="V542" s="21">
        <f t="shared" si="153"/>
        <v>0.34682372916387433</v>
      </c>
      <c r="W542" s="21">
        <f t="shared" si="154"/>
        <v>0.26246939550427001</v>
      </c>
      <c r="X542" s="21">
        <f t="shared" si="155"/>
        <v>0.14857126809307691</v>
      </c>
      <c r="Y542" s="21">
        <f t="shared" si="156"/>
        <v>0.17532669206902951</v>
      </c>
      <c r="Z542" s="21">
        <f t="shared" si="157"/>
        <v>0.12086469363209326</v>
      </c>
    </row>
    <row r="543" spans="1:26">
      <c r="A543" s="6">
        <v>40197</v>
      </c>
      <c r="B543" s="8">
        <v>31086.87</v>
      </c>
      <c r="C543" s="8">
        <v>1971.21</v>
      </c>
      <c r="D543" s="8">
        <v>5902.66</v>
      </c>
      <c r="E543" s="8">
        <v>2406.7200000000003</v>
      </c>
      <c r="F543" s="8">
        <v>705.21</v>
      </c>
      <c r="G543" s="8">
        <v>11881.130000000001</v>
      </c>
      <c r="I543" s="14">
        <f t="shared" si="140"/>
        <v>40197</v>
      </c>
      <c r="J543">
        <f t="shared" si="141"/>
        <v>1.1191046014701847E-3</v>
      </c>
      <c r="K543">
        <f t="shared" si="142"/>
        <v>0</v>
      </c>
      <c r="L543">
        <f t="shared" si="143"/>
        <v>1.9170637488597896E-2</v>
      </c>
      <c r="M543">
        <f t="shared" si="144"/>
        <v>1.3055320649392275E-3</v>
      </c>
      <c r="N543">
        <f t="shared" si="145"/>
        <v>1.2901747414430346E-2</v>
      </c>
      <c r="O543">
        <f t="shared" si="146"/>
        <v>-4.3193709131694189E-3</v>
      </c>
      <c r="P543">
        <f t="shared" si="147"/>
        <v>1.0011191046014702</v>
      </c>
      <c r="Q543">
        <f t="shared" si="148"/>
        <v>1</v>
      </c>
      <c r="R543">
        <f t="shared" si="149"/>
        <v>5.8117092109596091E-3</v>
      </c>
      <c r="S543" s="14">
        <f t="shared" si="150"/>
        <v>40197</v>
      </c>
      <c r="T543" s="21">
        <f t="shared" si="151"/>
        <v>0.14706261197278001</v>
      </c>
      <c r="U543" s="21">
        <f t="shared" si="152"/>
        <v>0.33758212124084591</v>
      </c>
      <c r="V543" s="21">
        <f t="shared" si="153"/>
        <v>0.34849834842985528</v>
      </c>
      <c r="W543" s="21">
        <f t="shared" si="154"/>
        <v>0.26243044850824931</v>
      </c>
      <c r="X543" s="21">
        <f t="shared" si="155"/>
        <v>0.15026978677701514</v>
      </c>
      <c r="Y543" s="21">
        <f t="shared" si="156"/>
        <v>0.1750750895728731</v>
      </c>
      <c r="Z543" s="21">
        <f t="shared" si="157"/>
        <v>0.12123772390482281</v>
      </c>
    </row>
    <row r="544" spans="1:26">
      <c r="A544" s="6">
        <v>40198</v>
      </c>
      <c r="B544" s="8">
        <v>30866.21</v>
      </c>
      <c r="C544" s="8">
        <v>1971.21</v>
      </c>
      <c r="D544" s="8">
        <v>5753.22</v>
      </c>
      <c r="E544" s="8">
        <v>2384.75</v>
      </c>
      <c r="F544" s="8">
        <v>687.12</v>
      </c>
      <c r="G544" s="8">
        <v>11962.56</v>
      </c>
      <c r="I544" s="14">
        <f t="shared" si="140"/>
        <v>40198</v>
      </c>
      <c r="J544">
        <f t="shared" si="141"/>
        <v>-7.1234854860366872E-3</v>
      </c>
      <c r="K544">
        <f t="shared" si="142"/>
        <v>0</v>
      </c>
      <c r="L544">
        <f t="shared" si="143"/>
        <v>-2.564339870034928E-2</v>
      </c>
      <c r="M544">
        <f t="shared" si="144"/>
        <v>-9.1705276127209481E-3</v>
      </c>
      <c r="N544">
        <f t="shared" si="145"/>
        <v>-2.5986681339567198E-2</v>
      </c>
      <c r="O544">
        <f t="shared" si="146"/>
        <v>6.8303451842739189E-3</v>
      </c>
      <c r="P544">
        <f t="shared" si="147"/>
        <v>0.9928765145139633</v>
      </c>
      <c r="Q544">
        <f t="shared" si="148"/>
        <v>1</v>
      </c>
      <c r="R544">
        <f t="shared" si="149"/>
        <v>-1.0794052493672702E-2</v>
      </c>
      <c r="S544" s="14">
        <f t="shared" si="150"/>
        <v>40198</v>
      </c>
      <c r="T544" s="21">
        <f t="shared" si="151"/>
        <v>0.1477892649770372</v>
      </c>
      <c r="U544" s="21">
        <f t="shared" si="152"/>
        <v>0.33170550816952937</v>
      </c>
      <c r="V544" s="21">
        <f t="shared" si="153"/>
        <v>0.34757526301025521</v>
      </c>
      <c r="W544" s="21">
        <f t="shared" si="154"/>
        <v>0.26091724458640614</v>
      </c>
      <c r="X544" s="21">
        <f t="shared" si="155"/>
        <v>0.15942170763736449</v>
      </c>
      <c r="Y544" s="21">
        <f t="shared" si="156"/>
        <v>0.17495459246906608</v>
      </c>
      <c r="Z544" s="21">
        <f t="shared" si="157"/>
        <v>0.12310365496810122</v>
      </c>
    </row>
    <row r="545" spans="1:26">
      <c r="A545" s="6">
        <v>40199</v>
      </c>
      <c r="B545" s="8">
        <v>30311.46</v>
      </c>
      <c r="C545" s="8">
        <v>1906.74</v>
      </c>
      <c r="D545" s="8">
        <v>5723.34</v>
      </c>
      <c r="E545" s="8">
        <v>2387.89</v>
      </c>
      <c r="F545" s="8">
        <v>685.67</v>
      </c>
      <c r="G545" s="8">
        <v>11833.98</v>
      </c>
      <c r="I545" s="14">
        <f t="shared" si="140"/>
        <v>40199</v>
      </c>
      <c r="J545">
        <f t="shared" si="141"/>
        <v>-1.8136199227390206E-2</v>
      </c>
      <c r="K545">
        <f t="shared" si="142"/>
        <v>-3.3252589873711366E-2</v>
      </c>
      <c r="L545">
        <f t="shared" si="143"/>
        <v>-5.207147004812545E-3</v>
      </c>
      <c r="M545">
        <f t="shared" si="144"/>
        <v>1.3158337746213096E-3</v>
      </c>
      <c r="N545">
        <f t="shared" si="145"/>
        <v>-2.1124870362269296E-3</v>
      </c>
      <c r="O545">
        <f t="shared" si="146"/>
        <v>-1.0806718233032456E-2</v>
      </c>
      <c r="P545">
        <f t="shared" si="147"/>
        <v>0.98186380077260982</v>
      </c>
      <c r="Q545">
        <f t="shared" si="148"/>
        <v>0.96674741012628862</v>
      </c>
      <c r="R545">
        <f t="shared" si="149"/>
        <v>-1.00126216746324E-2</v>
      </c>
      <c r="S545" s="14">
        <f t="shared" si="150"/>
        <v>40199</v>
      </c>
      <c r="T545" s="21">
        <f t="shared" si="151"/>
        <v>0.15118012251247095</v>
      </c>
      <c r="U545" s="21">
        <f t="shared" si="152"/>
        <v>0.33757510636261184</v>
      </c>
      <c r="V545" s="21">
        <f t="shared" si="153"/>
        <v>0.34667667251713641</v>
      </c>
      <c r="W545" s="21">
        <f t="shared" si="154"/>
        <v>0.25657822092974136</v>
      </c>
      <c r="X545" s="21">
        <f t="shared" si="155"/>
        <v>0.15284067593043102</v>
      </c>
      <c r="Y545" s="21">
        <f t="shared" si="156"/>
        <v>0.17370881753715611</v>
      </c>
      <c r="Z545" s="21">
        <f t="shared" si="157"/>
        <v>0.12457516166006102</v>
      </c>
    </row>
    <row r="546" spans="1:26">
      <c r="A546" s="6">
        <v>40200</v>
      </c>
      <c r="B546" s="8">
        <v>29996.420000000002</v>
      </c>
      <c r="C546" s="8">
        <v>1904.89</v>
      </c>
      <c r="D546" s="8">
        <v>5753.22</v>
      </c>
      <c r="E546" s="8">
        <v>2397.3000000000002</v>
      </c>
      <c r="F546" s="8">
        <v>682.02</v>
      </c>
      <c r="G546" s="8">
        <v>11782.550000000001</v>
      </c>
      <c r="I546" s="14">
        <f t="shared" si="140"/>
        <v>40200</v>
      </c>
      <c r="J546">
        <f t="shared" si="141"/>
        <v>-1.0447817622741303E-2</v>
      </c>
      <c r="K546">
        <f t="shared" si="142"/>
        <v>-9.7071339309888439E-4</v>
      </c>
      <c r="L546">
        <f t="shared" si="143"/>
        <v>5.2071470048124817E-3</v>
      </c>
      <c r="M546">
        <f t="shared" si="144"/>
        <v>3.9329732485880982E-3</v>
      </c>
      <c r="N546">
        <f t="shared" si="145"/>
        <v>-5.3374794950682642E-3</v>
      </c>
      <c r="O546">
        <f t="shared" si="146"/>
        <v>-4.3554308191151043E-3</v>
      </c>
      <c r="P546">
        <f t="shared" si="147"/>
        <v>0.98955218237725873</v>
      </c>
      <c r="Q546">
        <f t="shared" si="148"/>
        <v>0.99902928660690116</v>
      </c>
      <c r="R546">
        <f t="shared" si="149"/>
        <v>-3.0470069077633444E-4</v>
      </c>
      <c r="S546" s="14">
        <f t="shared" si="150"/>
        <v>40200</v>
      </c>
      <c r="T546" s="21">
        <f t="shared" si="151"/>
        <v>0.15164331603641584</v>
      </c>
      <c r="U546" s="21">
        <f t="shared" si="152"/>
        <v>0.33686445246278846</v>
      </c>
      <c r="V546" s="21">
        <f t="shared" si="153"/>
        <v>0.34678906539771692</v>
      </c>
      <c r="W546" s="21">
        <f t="shared" si="154"/>
        <v>0.25596654155128984</v>
      </c>
      <c r="X546" s="21">
        <f t="shared" si="155"/>
        <v>0.15303656303102453</v>
      </c>
      <c r="Y546" s="21">
        <f t="shared" si="156"/>
        <v>0.17407176087255161</v>
      </c>
      <c r="Z546" s="21">
        <f t="shared" si="157"/>
        <v>0.12441654740042575</v>
      </c>
    </row>
    <row r="547" spans="1:26">
      <c r="A547" s="6">
        <v>40203</v>
      </c>
      <c r="B547" s="8">
        <v>30025.74</v>
      </c>
      <c r="C547" s="8">
        <v>1842.26</v>
      </c>
      <c r="D547" s="8">
        <v>5678.5</v>
      </c>
      <c r="E547" s="8">
        <v>2359.65</v>
      </c>
      <c r="F547" s="8">
        <v>684.21</v>
      </c>
      <c r="G547" s="8">
        <v>11833.98</v>
      </c>
      <c r="I547" s="14">
        <f t="shared" si="140"/>
        <v>40203</v>
      </c>
      <c r="J547">
        <f t="shared" si="141"/>
        <v>9.7697258252962545E-4</v>
      </c>
      <c r="K547">
        <f t="shared" si="142"/>
        <v>-3.3431185334162672E-2</v>
      </c>
      <c r="L547">
        <f t="shared" si="143"/>
        <v>-1.3072584718209277E-2</v>
      </c>
      <c r="M547">
        <f t="shared" si="144"/>
        <v>-1.5829801111903304E-2</v>
      </c>
      <c r="N547">
        <f t="shared" si="145"/>
        <v>3.2059051194941704E-3</v>
      </c>
      <c r="O547">
        <f t="shared" si="146"/>
        <v>4.3554308191151312E-3</v>
      </c>
      <c r="P547">
        <f t="shared" si="147"/>
        <v>1.0009769725825297</v>
      </c>
      <c r="Q547">
        <f t="shared" si="148"/>
        <v>0.96656881466583733</v>
      </c>
      <c r="R547">
        <f t="shared" si="149"/>
        <v>-1.0954447045133191E-2</v>
      </c>
      <c r="S547" s="14">
        <f t="shared" si="150"/>
        <v>40203</v>
      </c>
      <c r="T547" s="21">
        <f t="shared" si="151"/>
        <v>0.14944696511112332</v>
      </c>
      <c r="U547" s="21">
        <f t="shared" si="152"/>
        <v>0.34225104619037872</v>
      </c>
      <c r="V547" s="21">
        <f t="shared" si="153"/>
        <v>0.34782191302841248</v>
      </c>
      <c r="W547" s="21">
        <f t="shared" si="154"/>
        <v>0.25525322463285716</v>
      </c>
      <c r="X547" s="21">
        <f t="shared" si="155"/>
        <v>0.15300801544263692</v>
      </c>
      <c r="Y547" s="21">
        <f t="shared" si="156"/>
        <v>0.17385637214402994</v>
      </c>
      <c r="Z547" s="21">
        <f t="shared" si="157"/>
        <v>0.12550713745469397</v>
      </c>
    </row>
    <row r="548" spans="1:26">
      <c r="A548" s="6">
        <v>40204</v>
      </c>
      <c r="B548" s="8">
        <v>30043.4</v>
      </c>
      <c r="C548" s="8">
        <v>1842.26</v>
      </c>
      <c r="D548" s="8">
        <v>5678.5</v>
      </c>
      <c r="E548" s="8">
        <v>2322</v>
      </c>
      <c r="F548" s="8">
        <v>680.56000000000006</v>
      </c>
      <c r="G548" s="8">
        <v>11808.26</v>
      </c>
      <c r="I548" s="14">
        <f t="shared" si="140"/>
        <v>40204</v>
      </c>
      <c r="J548">
        <f t="shared" si="141"/>
        <v>5.8798912415922947E-4</v>
      </c>
      <c r="K548">
        <f t="shared" si="142"/>
        <v>0</v>
      </c>
      <c r="L548">
        <f t="shared" si="143"/>
        <v>0</v>
      </c>
      <c r="M548">
        <f t="shared" si="144"/>
        <v>-1.608441967878672E-2</v>
      </c>
      <c r="N548">
        <f t="shared" si="145"/>
        <v>-5.3488993785393317E-3</v>
      </c>
      <c r="O548">
        <f t="shared" si="146"/>
        <v>-2.1757676215504655E-3</v>
      </c>
      <c r="P548">
        <f t="shared" si="147"/>
        <v>1.0005879891241591</v>
      </c>
      <c r="Q548">
        <f t="shared" si="148"/>
        <v>1</v>
      </c>
      <c r="R548">
        <f t="shared" si="149"/>
        <v>-4.7218173357753039E-3</v>
      </c>
      <c r="S548" s="14">
        <f t="shared" si="150"/>
        <v>40204</v>
      </c>
      <c r="T548" s="21">
        <f t="shared" si="151"/>
        <v>0.14719135551968499</v>
      </c>
      <c r="U548" s="21">
        <f t="shared" si="152"/>
        <v>0.33561128024172049</v>
      </c>
      <c r="V548" s="21">
        <f t="shared" si="153"/>
        <v>0.34718260769381998</v>
      </c>
      <c r="W548" s="21">
        <f t="shared" si="154"/>
        <v>0.25191859250732906</v>
      </c>
      <c r="X548" s="21">
        <f t="shared" si="155"/>
        <v>0.15269437119551776</v>
      </c>
      <c r="Y548" s="21">
        <f t="shared" si="156"/>
        <v>0.17357803904432451</v>
      </c>
      <c r="Z548" s="21">
        <f t="shared" si="157"/>
        <v>0.12573285762051817</v>
      </c>
    </row>
    <row r="549" spans="1:26">
      <c r="A549" s="6">
        <v>40205</v>
      </c>
      <c r="B549" s="8">
        <v>30009.41</v>
      </c>
      <c r="C549" s="8">
        <v>1823.83</v>
      </c>
      <c r="D549" s="8">
        <v>5753.22</v>
      </c>
      <c r="E549" s="8">
        <v>2353.38</v>
      </c>
      <c r="F549" s="8">
        <v>671.08</v>
      </c>
      <c r="G549" s="8">
        <v>11855.41</v>
      </c>
      <c r="I549" s="14">
        <f t="shared" si="140"/>
        <v>40205</v>
      </c>
      <c r="J549">
        <f t="shared" si="141"/>
        <v>-1.1320037690045995E-3</v>
      </c>
      <c r="K549">
        <f t="shared" si="142"/>
        <v>-1.0054393240970497E-2</v>
      </c>
      <c r="L549">
        <f t="shared" si="143"/>
        <v>1.3072584718209325E-2</v>
      </c>
      <c r="M549">
        <f t="shared" si="144"/>
        <v>1.3423709393057523E-2</v>
      </c>
      <c r="N549">
        <f t="shared" si="145"/>
        <v>-1.4027633765429226E-2</v>
      </c>
      <c r="O549">
        <f t="shared" si="146"/>
        <v>3.9850168969195257E-3</v>
      </c>
      <c r="P549">
        <f t="shared" si="147"/>
        <v>0.99886799623099543</v>
      </c>
      <c r="Q549">
        <f t="shared" si="148"/>
        <v>0.98994560675902954</v>
      </c>
      <c r="R549">
        <f t="shared" si="149"/>
        <v>1.2798568003573301E-3</v>
      </c>
      <c r="S549" s="14">
        <f t="shared" si="150"/>
        <v>40205</v>
      </c>
      <c r="T549" s="21">
        <f t="shared" si="151"/>
        <v>0.1435480570368142</v>
      </c>
      <c r="U549" s="21">
        <f t="shared" si="152"/>
        <v>0.3361926668498525</v>
      </c>
      <c r="V549" s="21">
        <f t="shared" si="153"/>
        <v>0.34801921172769246</v>
      </c>
      <c r="W549" s="21">
        <f t="shared" si="154"/>
        <v>0.24961370102878547</v>
      </c>
      <c r="X549" s="21">
        <f t="shared" si="155"/>
        <v>0.15000042333906916</v>
      </c>
      <c r="Y549" s="21">
        <f t="shared" si="156"/>
        <v>0.17271823382672236</v>
      </c>
      <c r="Z549" s="21">
        <f t="shared" si="157"/>
        <v>0.12498247259265569</v>
      </c>
    </row>
    <row r="550" spans="1:26">
      <c r="A550" s="6">
        <v>40206</v>
      </c>
      <c r="B550" s="8">
        <v>29836.61</v>
      </c>
      <c r="C550" s="8">
        <v>1821.99</v>
      </c>
      <c r="D550" s="8">
        <v>5678.5</v>
      </c>
      <c r="E550" s="8">
        <v>2353.38</v>
      </c>
      <c r="F550" s="8">
        <v>665.39</v>
      </c>
      <c r="G550" s="8">
        <v>11906.85</v>
      </c>
      <c r="I550" s="14">
        <f t="shared" si="140"/>
        <v>40206</v>
      </c>
      <c r="J550">
        <f t="shared" si="141"/>
        <v>-5.7748361619196229E-3</v>
      </c>
      <c r="K550">
        <f t="shared" si="142"/>
        <v>-1.0093752056995569E-3</v>
      </c>
      <c r="L550">
        <f t="shared" si="143"/>
        <v>-1.3072584718209277E-2</v>
      </c>
      <c r="M550">
        <f t="shared" si="144"/>
        <v>0</v>
      </c>
      <c r="N550">
        <f t="shared" si="145"/>
        <v>-8.515019985006431E-3</v>
      </c>
      <c r="O550">
        <f t="shared" si="146"/>
        <v>4.3295612752300705E-3</v>
      </c>
      <c r="P550">
        <f t="shared" si="147"/>
        <v>0.99422516383808035</v>
      </c>
      <c r="Q550">
        <f t="shared" si="148"/>
        <v>0.99899062479430045</v>
      </c>
      <c r="R550">
        <f t="shared" si="149"/>
        <v>-3.6534837267370389E-3</v>
      </c>
      <c r="S550" s="14">
        <f t="shared" si="150"/>
        <v>40206</v>
      </c>
      <c r="T550" s="21">
        <f t="shared" si="151"/>
        <v>0.13691825645462907</v>
      </c>
      <c r="U550" s="21">
        <f t="shared" si="152"/>
        <v>0.33619282407501289</v>
      </c>
      <c r="V550" s="21">
        <f t="shared" si="153"/>
        <v>0.34898067838902103</v>
      </c>
      <c r="W550" s="21">
        <f t="shared" si="154"/>
        <v>0.24953579279444199</v>
      </c>
      <c r="X550" s="21">
        <f t="shared" si="155"/>
        <v>0.14925388954396779</v>
      </c>
      <c r="Y550" s="21">
        <f t="shared" si="156"/>
        <v>0.17233018036806794</v>
      </c>
      <c r="Z550" s="21">
        <f t="shared" si="157"/>
        <v>0.12523752822736164</v>
      </c>
    </row>
    <row r="551" spans="1:26">
      <c r="A551" s="6">
        <v>40207</v>
      </c>
      <c r="B551" s="8">
        <v>29360.52</v>
      </c>
      <c r="C551" s="8">
        <v>1821.99</v>
      </c>
      <c r="D551" s="8">
        <v>5697.18</v>
      </c>
      <c r="E551" s="8">
        <v>2384.75</v>
      </c>
      <c r="F551" s="8">
        <v>655.91</v>
      </c>
      <c r="G551" s="8">
        <v>11773.97</v>
      </c>
      <c r="I551" s="14">
        <f t="shared" si="140"/>
        <v>40207</v>
      </c>
      <c r="J551">
        <f t="shared" si="141"/>
        <v>-1.6085248222661906E-2</v>
      </c>
      <c r="K551">
        <f t="shared" si="142"/>
        <v>0</v>
      </c>
      <c r="L551">
        <f t="shared" si="143"/>
        <v>3.2842022261841577E-3</v>
      </c>
      <c r="M551">
        <f t="shared" si="144"/>
        <v>1.3241704374423199E-2</v>
      </c>
      <c r="N551">
        <f t="shared" si="145"/>
        <v>-1.4349750507167231E-2</v>
      </c>
      <c r="O551">
        <f t="shared" si="146"/>
        <v>-1.1222702142308734E-2</v>
      </c>
      <c r="P551">
        <f t="shared" si="147"/>
        <v>0.98391475177733811</v>
      </c>
      <c r="Q551">
        <f t="shared" si="148"/>
        <v>1</v>
      </c>
      <c r="R551">
        <f t="shared" si="149"/>
        <v>-1.8093092097737217E-3</v>
      </c>
      <c r="S551" s="14">
        <f t="shared" si="150"/>
        <v>40207</v>
      </c>
      <c r="T551" s="21">
        <f t="shared" si="151"/>
        <v>0.13242547696593021</v>
      </c>
      <c r="U551" s="21">
        <f t="shared" si="152"/>
        <v>0.33618761484315807</v>
      </c>
      <c r="V551" s="21">
        <f t="shared" si="153"/>
        <v>0.34901368582669473</v>
      </c>
      <c r="W551" s="21">
        <f t="shared" si="154"/>
        <v>0.25094395407299519</v>
      </c>
      <c r="X551" s="21">
        <f t="shared" si="155"/>
        <v>0.15089893453646186</v>
      </c>
      <c r="Y551" s="21">
        <f t="shared" si="156"/>
        <v>0.17395379244547793</v>
      </c>
      <c r="Z551" s="21">
        <f t="shared" si="157"/>
        <v>0.1252389815669839</v>
      </c>
    </row>
    <row r="552" spans="1:26">
      <c r="A552" s="6">
        <v>40210</v>
      </c>
      <c r="B552" s="8">
        <v>29951.33</v>
      </c>
      <c r="C552" s="8">
        <v>1821.99</v>
      </c>
      <c r="D552" s="8">
        <v>5697.18</v>
      </c>
      <c r="E552" s="8">
        <v>2372.2000000000003</v>
      </c>
      <c r="F552" s="8">
        <v>665.24</v>
      </c>
      <c r="G552" s="8">
        <v>11756.83</v>
      </c>
      <c r="I552" s="14">
        <f t="shared" si="140"/>
        <v>40210</v>
      </c>
      <c r="J552">
        <f t="shared" si="141"/>
        <v>1.9922816159921287E-2</v>
      </c>
      <c r="K552">
        <f t="shared" si="142"/>
        <v>0</v>
      </c>
      <c r="L552">
        <f t="shared" si="143"/>
        <v>0</v>
      </c>
      <c r="M552">
        <f t="shared" si="144"/>
        <v>-5.2765024301419687E-3</v>
      </c>
      <c r="N552">
        <f t="shared" si="145"/>
        <v>1.4124293391913099E-2</v>
      </c>
      <c r="O552">
        <f t="shared" si="146"/>
        <v>-1.4568143056218124E-3</v>
      </c>
      <c r="P552">
        <f t="shared" si="147"/>
        <v>1.0199228161599212</v>
      </c>
      <c r="Q552">
        <f t="shared" si="148"/>
        <v>1</v>
      </c>
      <c r="R552">
        <f t="shared" si="149"/>
        <v>1.4781953312298637E-3</v>
      </c>
      <c r="S552" s="14">
        <f t="shared" si="150"/>
        <v>40210</v>
      </c>
      <c r="T552" s="21">
        <f t="shared" si="151"/>
        <v>0.13451374971838279</v>
      </c>
      <c r="U552" s="21">
        <f t="shared" si="152"/>
        <v>0.3273556709152603</v>
      </c>
      <c r="V552" s="21">
        <f t="shared" si="153"/>
        <v>0.34783271936324112</v>
      </c>
      <c r="W552" s="21">
        <f t="shared" si="154"/>
        <v>0.25074807151617112</v>
      </c>
      <c r="X552" s="21">
        <f t="shared" si="155"/>
        <v>0.15047982702883284</v>
      </c>
      <c r="Y552" s="21">
        <f t="shared" si="156"/>
        <v>0.17290721416487567</v>
      </c>
      <c r="Z552" s="21">
        <f t="shared" si="157"/>
        <v>0.12364010960570525</v>
      </c>
    </row>
    <row r="553" spans="1:26">
      <c r="A553" s="6">
        <v>40211</v>
      </c>
      <c r="B553" s="8">
        <v>30191.600000000002</v>
      </c>
      <c r="C553" s="8">
        <v>1821.99</v>
      </c>
      <c r="D553" s="8">
        <v>5749.49</v>
      </c>
      <c r="E553" s="8">
        <v>2375.34</v>
      </c>
      <c r="F553" s="8">
        <v>681.58</v>
      </c>
      <c r="G553" s="8">
        <v>11893.99</v>
      </c>
      <c r="I553" s="14">
        <f t="shared" si="140"/>
        <v>40211</v>
      </c>
      <c r="J553">
        <f t="shared" si="141"/>
        <v>7.9900090747141612E-3</v>
      </c>
      <c r="K553">
        <f t="shared" si="142"/>
        <v>0</v>
      </c>
      <c r="L553">
        <f t="shared" si="143"/>
        <v>9.1398396476449328E-3</v>
      </c>
      <c r="M553">
        <f t="shared" si="144"/>
        <v>1.3227905221894092E-3</v>
      </c>
      <c r="N553">
        <f t="shared" si="145"/>
        <v>2.4265754559655944E-2</v>
      </c>
      <c r="O553">
        <f t="shared" si="146"/>
        <v>1.1598882213889963E-2</v>
      </c>
      <c r="P553">
        <f t="shared" si="147"/>
        <v>1.0079900090747143</v>
      </c>
      <c r="Q553">
        <f t="shared" si="148"/>
        <v>1</v>
      </c>
      <c r="R553">
        <f t="shared" si="149"/>
        <v>9.2654533886760496E-3</v>
      </c>
      <c r="S553" s="14">
        <f t="shared" si="150"/>
        <v>40211</v>
      </c>
      <c r="T553" s="21">
        <f t="shared" si="151"/>
        <v>0.13506349298971396</v>
      </c>
      <c r="U553" s="21">
        <f t="shared" si="152"/>
        <v>0.32715936473493468</v>
      </c>
      <c r="V553" s="21">
        <f t="shared" si="153"/>
        <v>0.34818996453589729</v>
      </c>
      <c r="W553" s="21">
        <f t="shared" si="154"/>
        <v>0.25075255309643646</v>
      </c>
      <c r="X553" s="21">
        <f t="shared" si="155"/>
        <v>0.15687591065288992</v>
      </c>
      <c r="Y553" s="21">
        <f t="shared" si="156"/>
        <v>0.17348692717185124</v>
      </c>
      <c r="Z553" s="21">
        <f t="shared" si="157"/>
        <v>0.12468196477781597</v>
      </c>
    </row>
    <row r="554" spans="1:26">
      <c r="A554" s="6">
        <v>40212</v>
      </c>
      <c r="B554" s="8">
        <v>30145.41</v>
      </c>
      <c r="C554" s="8">
        <v>1798.04</v>
      </c>
      <c r="D554" s="8">
        <v>5753.22</v>
      </c>
      <c r="E554" s="8">
        <v>2384.75</v>
      </c>
      <c r="F554" s="8">
        <v>671.22</v>
      </c>
      <c r="G554" s="8">
        <v>11838.27</v>
      </c>
      <c r="I554" s="14">
        <f t="shared" si="140"/>
        <v>40212</v>
      </c>
      <c r="J554">
        <f t="shared" si="141"/>
        <v>-1.5310672180504842E-3</v>
      </c>
      <c r="K554">
        <f t="shared" si="142"/>
        <v>-1.3232127605486137E-2</v>
      </c>
      <c r="L554">
        <f t="shared" si="143"/>
        <v>6.4854284437999496E-4</v>
      </c>
      <c r="M554">
        <f t="shared" si="144"/>
        <v>3.9537119079524558E-3</v>
      </c>
      <c r="N554">
        <f t="shared" si="145"/>
        <v>-1.5316680274701086E-2</v>
      </c>
      <c r="O554">
        <f t="shared" si="146"/>
        <v>-4.6957266088234004E-3</v>
      </c>
      <c r="P554">
        <f t="shared" si="147"/>
        <v>0.99846893278194948</v>
      </c>
      <c r="Q554">
        <f t="shared" si="148"/>
        <v>0.98676787239451391</v>
      </c>
      <c r="R554">
        <f t="shared" si="149"/>
        <v>-5.7284559473356339E-3</v>
      </c>
      <c r="S554" s="14">
        <f t="shared" si="150"/>
        <v>40212</v>
      </c>
      <c r="T554" s="21">
        <f t="shared" si="151"/>
        <v>0.13280099377327936</v>
      </c>
      <c r="U554" s="21">
        <f t="shared" si="152"/>
        <v>0.32282085078241529</v>
      </c>
      <c r="V554" s="21">
        <f t="shared" si="153"/>
        <v>0.34818435421123695</v>
      </c>
      <c r="W554" s="21">
        <f t="shared" si="154"/>
        <v>0.25083829775802996</v>
      </c>
      <c r="X554" s="21">
        <f t="shared" si="155"/>
        <v>0.15952930530365339</v>
      </c>
      <c r="Y554" s="21">
        <f t="shared" si="156"/>
        <v>0.17124100054953117</v>
      </c>
      <c r="Z554" s="21">
        <f t="shared" si="157"/>
        <v>0.1253085600171838</v>
      </c>
    </row>
    <row r="555" spans="1:26">
      <c r="A555" s="6">
        <v>40213</v>
      </c>
      <c r="B555" s="8">
        <v>29453.360000000001</v>
      </c>
      <c r="C555" s="8">
        <v>1770.41</v>
      </c>
      <c r="D555" s="8">
        <v>5679.25</v>
      </c>
      <c r="E555" s="8">
        <v>2375.34</v>
      </c>
      <c r="F555" s="8">
        <v>669.03</v>
      </c>
      <c r="G555" s="8">
        <v>12134.01</v>
      </c>
      <c r="I555" s="14">
        <f t="shared" si="140"/>
        <v>40213</v>
      </c>
      <c r="J555">
        <f t="shared" si="141"/>
        <v>-2.3224677507271203E-2</v>
      </c>
      <c r="K555">
        <f t="shared" si="142"/>
        <v>-1.5486024563233778E-2</v>
      </c>
      <c r="L555">
        <f t="shared" si="143"/>
        <v>-1.2940516306580167E-2</v>
      </c>
      <c r="M555">
        <f t="shared" si="144"/>
        <v>-3.9537119079525659E-3</v>
      </c>
      <c r="N555">
        <f t="shared" si="145"/>
        <v>-3.2680499147578579E-3</v>
      </c>
      <c r="O555">
        <f t="shared" si="146"/>
        <v>2.4674749735130876E-2</v>
      </c>
      <c r="P555">
        <f t="shared" si="147"/>
        <v>0.9767753224927288</v>
      </c>
      <c r="Q555">
        <f t="shared" si="148"/>
        <v>0.98451397543676622</v>
      </c>
      <c r="R555">
        <f t="shared" si="149"/>
        <v>-2.1947105914786984E-3</v>
      </c>
      <c r="S555" s="14">
        <f t="shared" si="150"/>
        <v>40213</v>
      </c>
      <c r="T555" s="21">
        <f t="shared" si="151"/>
        <v>0.14042347015170786</v>
      </c>
      <c r="U555" s="21">
        <f t="shared" si="152"/>
        <v>0.32253648513270555</v>
      </c>
      <c r="V555" s="21">
        <f t="shared" si="153"/>
        <v>0.34925259337189529</v>
      </c>
      <c r="W555" s="21">
        <f t="shared" si="154"/>
        <v>0.25084794003854627</v>
      </c>
      <c r="X555" s="21">
        <f t="shared" si="155"/>
        <v>0.15974355683606412</v>
      </c>
      <c r="Y555" s="21">
        <f t="shared" si="156"/>
        <v>0.17459520290421468</v>
      </c>
      <c r="Z555" s="21">
        <f t="shared" si="157"/>
        <v>0.12542948480939634</v>
      </c>
    </row>
    <row r="556" spans="1:26">
      <c r="A556" s="6">
        <v>40214</v>
      </c>
      <c r="B556" s="8">
        <v>29703.09</v>
      </c>
      <c r="C556" s="8">
        <v>1768.57</v>
      </c>
      <c r="D556" s="8">
        <v>5529.07</v>
      </c>
      <c r="E556" s="8">
        <v>2331.41</v>
      </c>
      <c r="F556" s="8">
        <v>671.95</v>
      </c>
      <c r="G556" s="8">
        <v>12258.300000000001</v>
      </c>
      <c r="I556" s="14">
        <f t="shared" si="140"/>
        <v>40214</v>
      </c>
      <c r="J556">
        <f t="shared" si="141"/>
        <v>8.4430855304169251E-3</v>
      </c>
      <c r="K556">
        <f t="shared" si="142"/>
        <v>-1.0398477334129985E-3</v>
      </c>
      <c r="L556">
        <f t="shared" si="143"/>
        <v>-2.6799553968268282E-2</v>
      </c>
      <c r="M556">
        <f t="shared" si="144"/>
        <v>-1.8667350372581094E-2</v>
      </c>
      <c r="N556">
        <f t="shared" si="145"/>
        <v>4.3550308209370546E-3</v>
      </c>
      <c r="O556">
        <f t="shared" si="146"/>
        <v>1.0191004926772537E-2</v>
      </c>
      <c r="P556">
        <f t="shared" si="147"/>
        <v>1.0084430855304169</v>
      </c>
      <c r="Q556">
        <f t="shared" si="148"/>
        <v>0.99896015226658696</v>
      </c>
      <c r="R556">
        <f t="shared" si="149"/>
        <v>-6.3921432653105568E-3</v>
      </c>
      <c r="S556" s="14">
        <f t="shared" si="150"/>
        <v>40214</v>
      </c>
      <c r="T556" s="21">
        <f t="shared" si="151"/>
        <v>0.14007495851516333</v>
      </c>
      <c r="U556" s="21">
        <f t="shared" si="152"/>
        <v>0.32110898666008225</v>
      </c>
      <c r="V556" s="21">
        <f t="shared" si="153"/>
        <v>0.35339322941166262</v>
      </c>
      <c r="W556" s="21">
        <f t="shared" si="154"/>
        <v>0.249105664026194</v>
      </c>
      <c r="X556" s="21">
        <f t="shared" si="155"/>
        <v>0.1597798347235373</v>
      </c>
      <c r="Y556" s="21">
        <f t="shared" si="156"/>
        <v>0.16805629121170731</v>
      </c>
      <c r="Z556" s="21">
        <f t="shared" si="157"/>
        <v>0.1238747338544208</v>
      </c>
    </row>
    <row r="557" spans="1:26">
      <c r="A557" s="6">
        <v>40217</v>
      </c>
      <c r="B557" s="8">
        <v>29418.49</v>
      </c>
      <c r="C557" s="8">
        <v>1768.57</v>
      </c>
      <c r="D557" s="8">
        <v>5529.07</v>
      </c>
      <c r="E557" s="8">
        <v>2337.69</v>
      </c>
      <c r="F557" s="8">
        <v>676.48</v>
      </c>
      <c r="G557" s="8">
        <v>12099.72</v>
      </c>
      <c r="I557" s="14">
        <f t="shared" si="140"/>
        <v>40217</v>
      </c>
      <c r="J557">
        <f t="shared" si="141"/>
        <v>-9.6276925736044246E-3</v>
      </c>
      <c r="K557">
        <f t="shared" si="142"/>
        <v>0</v>
      </c>
      <c r="L557">
        <f t="shared" si="143"/>
        <v>0</v>
      </c>
      <c r="M557">
        <f t="shared" si="144"/>
        <v>2.6900275371998174E-3</v>
      </c>
      <c r="N557">
        <f t="shared" si="145"/>
        <v>6.7189502487450094E-3</v>
      </c>
      <c r="O557">
        <f t="shared" si="146"/>
        <v>-1.3020946737999122E-2</v>
      </c>
      <c r="P557">
        <f t="shared" si="147"/>
        <v>0.99037230742639559</v>
      </c>
      <c r="Q557">
        <f t="shared" si="148"/>
        <v>1</v>
      </c>
      <c r="R557">
        <f t="shared" si="149"/>
        <v>-7.2239379041085915E-4</v>
      </c>
      <c r="S557" s="14">
        <f t="shared" si="150"/>
        <v>40217</v>
      </c>
      <c r="T557" s="21">
        <f t="shared" si="151"/>
        <v>0.14083035743165698</v>
      </c>
      <c r="U557" s="21">
        <f t="shared" si="152"/>
        <v>0.32042691621051128</v>
      </c>
      <c r="V557" s="21">
        <f t="shared" si="153"/>
        <v>0.35316694952714495</v>
      </c>
      <c r="W557" s="21">
        <f t="shared" si="154"/>
        <v>0.24137771977171882</v>
      </c>
      <c r="X557" s="21">
        <f t="shared" si="155"/>
        <v>0.15961512606599471</v>
      </c>
      <c r="Y557" s="21">
        <f t="shared" si="156"/>
        <v>0.17029976593485677</v>
      </c>
      <c r="Z557" s="21">
        <f t="shared" si="157"/>
        <v>0.12355272137887</v>
      </c>
    </row>
    <row r="558" spans="1:26">
      <c r="A558" s="6">
        <v>40218</v>
      </c>
      <c r="B558" s="8">
        <v>29839.440000000002</v>
      </c>
      <c r="C558" s="8">
        <v>1750.14</v>
      </c>
      <c r="D558" s="8">
        <v>5675.52</v>
      </c>
      <c r="E558" s="8">
        <v>2391.0300000000002</v>
      </c>
      <c r="F558" s="8">
        <v>654.45000000000005</v>
      </c>
      <c r="G558" s="8">
        <v>12241.16</v>
      </c>
      <c r="I558" s="14">
        <f t="shared" si="140"/>
        <v>40218</v>
      </c>
      <c r="J558">
        <f t="shared" si="141"/>
        <v>1.4207620176167828E-2</v>
      </c>
      <c r="K558">
        <f t="shared" si="142"/>
        <v>-1.047552571077439E-2</v>
      </c>
      <c r="L558">
        <f t="shared" si="143"/>
        <v>2.6142561332720832E-2</v>
      </c>
      <c r="M558">
        <f t="shared" si="144"/>
        <v>2.256097314907058E-2</v>
      </c>
      <c r="N558">
        <f t="shared" si="145"/>
        <v>-3.3107695004089784E-2</v>
      </c>
      <c r="O558">
        <f t="shared" si="146"/>
        <v>1.1621731996417427E-2</v>
      </c>
      <c r="P558">
        <f t="shared" si="147"/>
        <v>1.0142076201761678</v>
      </c>
      <c r="Q558">
        <f t="shared" si="148"/>
        <v>0.98952447428922563</v>
      </c>
      <c r="R558">
        <f t="shared" si="149"/>
        <v>3.3484091526689336E-3</v>
      </c>
      <c r="S558" s="14">
        <f t="shared" si="150"/>
        <v>40218</v>
      </c>
      <c r="T558" s="21">
        <f t="shared" si="151"/>
        <v>0.13761242955026426</v>
      </c>
      <c r="U558" s="21">
        <f t="shared" si="152"/>
        <v>0.31701660873144749</v>
      </c>
      <c r="V558" s="21">
        <f t="shared" si="153"/>
        <v>0.35214532628292977</v>
      </c>
      <c r="W558" s="21">
        <f t="shared" si="154"/>
        <v>0.24370751541065888</v>
      </c>
      <c r="X558" s="21">
        <f t="shared" si="155"/>
        <v>0.17297699828075794</v>
      </c>
      <c r="Y558" s="21">
        <f t="shared" si="156"/>
        <v>0.16950347596843218</v>
      </c>
      <c r="Z558" s="21">
        <f t="shared" si="157"/>
        <v>0.12369073163854974</v>
      </c>
    </row>
    <row r="559" spans="1:26">
      <c r="A559" s="6">
        <v>40219</v>
      </c>
      <c r="B559" s="8">
        <v>29876.93</v>
      </c>
      <c r="C559" s="8">
        <v>1707.77</v>
      </c>
      <c r="D559" s="8">
        <v>5413.26</v>
      </c>
      <c r="E559" s="8">
        <v>2362.79</v>
      </c>
      <c r="F559" s="8">
        <v>656.49</v>
      </c>
      <c r="G559" s="8">
        <v>12335.460000000001</v>
      </c>
      <c r="I559" s="14">
        <f t="shared" si="140"/>
        <v>40219</v>
      </c>
      <c r="J559">
        <f t="shared" si="141"/>
        <v>1.2556022720523953E-3</v>
      </c>
      <c r="K559">
        <f t="shared" si="142"/>
        <v>-2.4507358858289537E-2</v>
      </c>
      <c r="L559">
        <f t="shared" si="143"/>
        <v>-4.7310689950011656E-2</v>
      </c>
      <c r="M559">
        <f t="shared" si="144"/>
        <v>-1.1881111273732106E-2</v>
      </c>
      <c r="N559">
        <f t="shared" si="145"/>
        <v>3.1122730966498917E-3</v>
      </c>
      <c r="O559">
        <f t="shared" si="146"/>
        <v>7.6739977082844538E-3</v>
      </c>
      <c r="P559">
        <f t="shared" si="147"/>
        <v>1.0012556022720525</v>
      </c>
      <c r="Q559">
        <f t="shared" si="148"/>
        <v>0.97549264114171041</v>
      </c>
      <c r="R559">
        <f t="shared" si="149"/>
        <v>-1.4582577855419795E-2</v>
      </c>
      <c r="S559" s="14">
        <f t="shared" si="150"/>
        <v>40219</v>
      </c>
      <c r="T559" s="21">
        <f t="shared" si="151"/>
        <v>0.13727945547469461</v>
      </c>
      <c r="U559" s="21">
        <f t="shared" si="152"/>
        <v>0.31915730106682166</v>
      </c>
      <c r="V559" s="21">
        <f t="shared" si="153"/>
        <v>0.35822626477436692</v>
      </c>
      <c r="W559" s="21">
        <f t="shared" si="154"/>
        <v>0.24201086939202171</v>
      </c>
      <c r="X559" s="21">
        <f t="shared" si="155"/>
        <v>0.16918902621016427</v>
      </c>
      <c r="Y559" s="21">
        <f t="shared" si="156"/>
        <v>0.16973134926290279</v>
      </c>
      <c r="Z559" s="21">
        <f t="shared" si="157"/>
        <v>0.12478152151799402</v>
      </c>
    </row>
    <row r="560" spans="1:26">
      <c r="A560" s="6">
        <v>40220</v>
      </c>
      <c r="B560" s="8">
        <v>30271.78</v>
      </c>
      <c r="C560" s="8">
        <v>1722.51</v>
      </c>
      <c r="D560" s="8">
        <v>5413.26</v>
      </c>
      <c r="E560" s="8">
        <v>2381.62</v>
      </c>
      <c r="F560" s="8">
        <v>654.59</v>
      </c>
      <c r="G560" s="8">
        <v>12502.62</v>
      </c>
      <c r="I560" s="14">
        <f t="shared" si="140"/>
        <v>40220</v>
      </c>
      <c r="J560">
        <f t="shared" si="141"/>
        <v>1.3129314725716558E-2</v>
      </c>
      <c r="K560">
        <f t="shared" si="142"/>
        <v>8.5941035267602505E-3</v>
      </c>
      <c r="L560">
        <f t="shared" si="143"/>
        <v>0</v>
      </c>
      <c r="M560">
        <f t="shared" si="144"/>
        <v>7.9378042248051776E-3</v>
      </c>
      <c r="N560">
        <f t="shared" si="145"/>
        <v>-2.8983758887208967E-3</v>
      </c>
      <c r="O560">
        <f t="shared" si="146"/>
        <v>1.3460180801460261E-2</v>
      </c>
      <c r="P560">
        <f t="shared" si="147"/>
        <v>1.0131293147257165</v>
      </c>
      <c r="Q560">
        <f t="shared" si="148"/>
        <v>1.0085941035267603</v>
      </c>
      <c r="R560">
        <f t="shared" si="149"/>
        <v>5.4187425328609583E-3</v>
      </c>
      <c r="S560" s="14">
        <f t="shared" si="150"/>
        <v>40220</v>
      </c>
      <c r="T560" s="21">
        <f t="shared" si="151"/>
        <v>0.13965103975077758</v>
      </c>
      <c r="U560" s="21">
        <f t="shared" si="152"/>
        <v>0.31912814672440643</v>
      </c>
      <c r="V560" s="21">
        <f t="shared" si="153"/>
        <v>0.35822626477436692</v>
      </c>
      <c r="W560" s="21">
        <f t="shared" si="154"/>
        <v>0.24266320500942215</v>
      </c>
      <c r="X560" s="21">
        <f t="shared" si="155"/>
        <v>0.16924788784126141</v>
      </c>
      <c r="Y560" s="21">
        <f t="shared" si="156"/>
        <v>0.17128653533575736</v>
      </c>
      <c r="Z560" s="21">
        <f t="shared" si="157"/>
        <v>0.12514043524132631</v>
      </c>
    </row>
    <row r="561" spans="1:26">
      <c r="A561" s="6">
        <v>40221</v>
      </c>
      <c r="B561" s="8">
        <v>30362.62</v>
      </c>
      <c r="C561" s="8">
        <v>1722.51</v>
      </c>
      <c r="D561" s="8">
        <v>5563.63</v>
      </c>
      <c r="E561" s="8">
        <v>2510.27</v>
      </c>
      <c r="F561" s="8">
        <v>659.41</v>
      </c>
      <c r="G561" s="8">
        <v>12485.470000000001</v>
      </c>
      <c r="I561" s="14">
        <f t="shared" si="140"/>
        <v>40221</v>
      </c>
      <c r="J561">
        <f t="shared" si="141"/>
        <v>2.9963211630031116E-3</v>
      </c>
      <c r="K561">
        <f t="shared" si="142"/>
        <v>0</v>
      </c>
      <c r="L561">
        <f t="shared" si="143"/>
        <v>2.7399273752772034E-2</v>
      </c>
      <c r="M561">
        <f t="shared" si="144"/>
        <v>5.2609388679610285E-2</v>
      </c>
      <c r="N561">
        <f t="shared" si="145"/>
        <v>7.3364103787707108E-3</v>
      </c>
      <c r="O561">
        <f t="shared" si="146"/>
        <v>-1.3726541478605696E-3</v>
      </c>
      <c r="P561">
        <f t="shared" si="147"/>
        <v>1.0029963211630031</v>
      </c>
      <c r="Q561">
        <f t="shared" si="148"/>
        <v>1</v>
      </c>
      <c r="R561">
        <f t="shared" si="149"/>
        <v>1.7194483732658493E-2</v>
      </c>
      <c r="S561" s="14">
        <f t="shared" si="150"/>
        <v>40221</v>
      </c>
      <c r="T561" s="21">
        <f t="shared" si="151"/>
        <v>0.13908890043560326</v>
      </c>
      <c r="U561" s="21">
        <f t="shared" si="152"/>
        <v>0.31912317829608694</v>
      </c>
      <c r="V561" s="21">
        <f t="shared" si="153"/>
        <v>0.36109415695433938</v>
      </c>
      <c r="W561" s="21">
        <f t="shared" si="154"/>
        <v>0.2626753242391322</v>
      </c>
      <c r="X561" s="21">
        <f t="shared" si="155"/>
        <v>0.169724801834506</v>
      </c>
      <c r="Y561" s="21">
        <f t="shared" si="156"/>
        <v>0.17136478722414691</v>
      </c>
      <c r="Z561" s="21">
        <f t="shared" si="157"/>
        <v>0.12904920531707417</v>
      </c>
    </row>
    <row r="562" spans="1:26">
      <c r="A562" s="6">
        <v>40224</v>
      </c>
      <c r="B562" s="8">
        <v>30362.62</v>
      </c>
      <c r="C562" s="8">
        <v>1722.51</v>
      </c>
      <c r="D562" s="8">
        <v>5563.63</v>
      </c>
      <c r="E562" s="8">
        <v>2510.27</v>
      </c>
      <c r="F562" s="8">
        <v>659.41</v>
      </c>
      <c r="G562" s="8">
        <v>12485.470000000001</v>
      </c>
      <c r="I562" s="14">
        <f t="shared" si="140"/>
        <v>40224</v>
      </c>
      <c r="J562">
        <f t="shared" si="141"/>
        <v>0</v>
      </c>
      <c r="K562">
        <f t="shared" si="142"/>
        <v>0</v>
      </c>
      <c r="L562">
        <f t="shared" si="143"/>
        <v>0</v>
      </c>
      <c r="M562">
        <f t="shared" si="144"/>
        <v>0</v>
      </c>
      <c r="N562">
        <f t="shared" si="145"/>
        <v>0</v>
      </c>
      <c r="O562">
        <f t="shared" si="146"/>
        <v>0</v>
      </c>
      <c r="P562">
        <f t="shared" si="147"/>
        <v>1</v>
      </c>
      <c r="Q562">
        <f t="shared" si="148"/>
        <v>1</v>
      </c>
      <c r="R562">
        <f t="shared" si="149"/>
        <v>0</v>
      </c>
      <c r="S562" s="14">
        <f t="shared" si="150"/>
        <v>40224</v>
      </c>
      <c r="T562" s="21">
        <f t="shared" si="151"/>
        <v>0.13886037772167692</v>
      </c>
      <c r="U562" s="21">
        <f t="shared" si="152"/>
        <v>0.31912317829608694</v>
      </c>
      <c r="V562" s="21">
        <f t="shared" si="153"/>
        <v>0.36108708063157091</v>
      </c>
      <c r="W562" s="21">
        <f t="shared" si="154"/>
        <v>0.2626753242391322</v>
      </c>
      <c r="X562" s="21">
        <f t="shared" si="155"/>
        <v>0.16901348123745585</v>
      </c>
      <c r="Y562" s="21">
        <f t="shared" si="156"/>
        <v>0.17133715848958866</v>
      </c>
      <c r="Z562" s="21">
        <f t="shared" si="157"/>
        <v>0.1290367021916807</v>
      </c>
    </row>
    <row r="563" spans="1:26">
      <c r="A563" s="6">
        <v>40225</v>
      </c>
      <c r="B563" s="8">
        <v>30675.27</v>
      </c>
      <c r="C563" s="8">
        <v>1685.67</v>
      </c>
      <c r="D563" s="8">
        <v>5488.45</v>
      </c>
      <c r="E563" s="8">
        <v>2400.44</v>
      </c>
      <c r="F563" s="8">
        <v>663.64</v>
      </c>
      <c r="G563" s="8">
        <v>12408.32</v>
      </c>
      <c r="I563" s="14">
        <f t="shared" si="140"/>
        <v>40225</v>
      </c>
      <c r="J563">
        <f t="shared" si="141"/>
        <v>1.0244545950025986E-2</v>
      </c>
      <c r="K563">
        <f t="shared" si="142"/>
        <v>-2.1619418519292659E-2</v>
      </c>
      <c r="L563">
        <f t="shared" si="143"/>
        <v>-1.3604888781851055E-2</v>
      </c>
      <c r="M563">
        <f t="shared" si="144"/>
        <v>-4.4738263195868953E-2</v>
      </c>
      <c r="N563">
        <f t="shared" si="145"/>
        <v>6.39433795072654E-3</v>
      </c>
      <c r="O563">
        <f t="shared" si="146"/>
        <v>-6.1983528426738767E-3</v>
      </c>
      <c r="P563">
        <f t="shared" si="147"/>
        <v>1.010244545950026</v>
      </c>
      <c r="Q563">
        <f t="shared" si="148"/>
        <v>0.97838058148070739</v>
      </c>
      <c r="R563">
        <f t="shared" si="149"/>
        <v>-1.5953317077792004E-2</v>
      </c>
      <c r="S563" s="14">
        <f t="shared" si="150"/>
        <v>40225</v>
      </c>
      <c r="T563" s="21">
        <f t="shared" si="151"/>
        <v>0.1391540241113067</v>
      </c>
      <c r="U563" s="21">
        <f t="shared" si="152"/>
        <v>0.31909434229747913</v>
      </c>
      <c r="V563" s="21">
        <f t="shared" si="153"/>
        <v>0.36116452316593411</v>
      </c>
      <c r="W563" s="21">
        <f t="shared" si="154"/>
        <v>0.27497927355422835</v>
      </c>
      <c r="X563" s="21">
        <f t="shared" si="155"/>
        <v>0.16481675986413527</v>
      </c>
      <c r="Y563" s="21">
        <f t="shared" si="156"/>
        <v>0.17190765854779641</v>
      </c>
      <c r="Z563" s="21">
        <f t="shared" si="157"/>
        <v>0.13186790216899963</v>
      </c>
    </row>
    <row r="564" spans="1:26">
      <c r="A564" s="6">
        <v>40226</v>
      </c>
      <c r="B564" s="8">
        <v>30806.16</v>
      </c>
      <c r="C564" s="8">
        <v>1720.67</v>
      </c>
      <c r="D564" s="8">
        <v>5488.45</v>
      </c>
      <c r="E564" s="8">
        <v>2497.7200000000003</v>
      </c>
      <c r="F564" s="8">
        <v>666.26</v>
      </c>
      <c r="G564" s="8">
        <v>12425.460000000001</v>
      </c>
      <c r="I564" s="14">
        <f t="shared" si="140"/>
        <v>40226</v>
      </c>
      <c r="J564">
        <f t="shared" si="141"/>
        <v>4.2578774679667255E-3</v>
      </c>
      <c r="K564">
        <f t="shared" si="142"/>
        <v>2.0550638975295018E-2</v>
      </c>
      <c r="L564">
        <f t="shared" si="143"/>
        <v>0</v>
      </c>
      <c r="M564">
        <f t="shared" si="144"/>
        <v>3.9726261865400542E-2</v>
      </c>
      <c r="N564">
        <f t="shared" si="145"/>
        <v>3.940150973123121E-3</v>
      </c>
      <c r="O564">
        <f t="shared" si="146"/>
        <v>1.3803780754769112E-3</v>
      </c>
      <c r="P564">
        <f t="shared" si="147"/>
        <v>1.0042578774679667</v>
      </c>
      <c r="Q564">
        <f t="shared" si="148"/>
        <v>1.020550638975295</v>
      </c>
      <c r="R564">
        <f t="shared" si="149"/>
        <v>1.3119485977859117E-2</v>
      </c>
      <c r="S564" s="14">
        <f t="shared" si="150"/>
        <v>40226</v>
      </c>
      <c r="T564" s="21">
        <f t="shared" si="151"/>
        <v>0.13798919063198256</v>
      </c>
      <c r="U564" s="21">
        <f t="shared" si="152"/>
        <v>0.32118558050367396</v>
      </c>
      <c r="V564" s="21">
        <f t="shared" si="153"/>
        <v>0.36017797632419407</v>
      </c>
      <c r="W564" s="21">
        <f t="shared" si="154"/>
        <v>0.28498131184665287</v>
      </c>
      <c r="X564" s="21">
        <f t="shared" si="155"/>
        <v>0.16426566259613298</v>
      </c>
      <c r="Y564" s="21">
        <f t="shared" si="156"/>
        <v>0.17189276705897896</v>
      </c>
      <c r="Z564" s="21">
        <f t="shared" si="157"/>
        <v>0.13413257004531598</v>
      </c>
    </row>
    <row r="565" spans="1:26">
      <c r="A565" s="6">
        <v>40227</v>
      </c>
      <c r="B565" s="8">
        <v>30963.97</v>
      </c>
      <c r="C565" s="8">
        <v>1750.14</v>
      </c>
      <c r="D565" s="8">
        <v>5488.45</v>
      </c>
      <c r="E565" s="8">
        <v>2554.2000000000003</v>
      </c>
      <c r="F565" s="8">
        <v>680.41</v>
      </c>
      <c r="G565" s="8">
        <v>12549.77</v>
      </c>
      <c r="I565" s="14">
        <f t="shared" si="140"/>
        <v>40227</v>
      </c>
      <c r="J565">
        <f t="shared" si="141"/>
        <v>5.10960049273128E-3</v>
      </c>
      <c r="K565">
        <f t="shared" si="142"/>
        <v>1.6982034875527074E-2</v>
      </c>
      <c r="L565">
        <f t="shared" si="143"/>
        <v>0</v>
      </c>
      <c r="M565">
        <f t="shared" si="144"/>
        <v>2.2360747330892758E-2</v>
      </c>
      <c r="N565">
        <f t="shared" si="145"/>
        <v>2.101557290234516E-2</v>
      </c>
      <c r="O565">
        <f t="shared" si="146"/>
        <v>9.9547452864428582E-3</v>
      </c>
      <c r="P565">
        <f t="shared" si="147"/>
        <v>1.0051096004927313</v>
      </c>
      <c r="Q565">
        <f t="shared" si="148"/>
        <v>1.016982034875527</v>
      </c>
      <c r="R565">
        <f t="shared" si="149"/>
        <v>1.406262007904157E-2</v>
      </c>
      <c r="S565" s="14">
        <f t="shared" si="150"/>
        <v>40227</v>
      </c>
      <c r="T565" s="21">
        <f t="shared" si="151"/>
        <v>0.13826414499544629</v>
      </c>
      <c r="U565" s="21">
        <f t="shared" si="152"/>
        <v>0.32147874204929561</v>
      </c>
      <c r="V565" s="21">
        <f t="shared" si="153"/>
        <v>0.35918540617429545</v>
      </c>
      <c r="W565" s="21">
        <f t="shared" si="154"/>
        <v>0.28803195550352689</v>
      </c>
      <c r="X565" s="21">
        <f t="shared" si="155"/>
        <v>0.1687378357961701</v>
      </c>
      <c r="Y565" s="21">
        <f t="shared" si="156"/>
        <v>0.17026969744885131</v>
      </c>
      <c r="Z565" s="21">
        <f t="shared" si="157"/>
        <v>0.1356957124968004</v>
      </c>
    </row>
    <row r="566" spans="1:26">
      <c r="A566" s="6">
        <v>40228</v>
      </c>
      <c r="B566" s="8">
        <v>31003.040000000001</v>
      </c>
      <c r="C566" s="8">
        <v>1750.14</v>
      </c>
      <c r="D566" s="8">
        <v>5638.81</v>
      </c>
      <c r="E566" s="8">
        <v>2632.64</v>
      </c>
      <c r="F566" s="8">
        <v>703.61</v>
      </c>
      <c r="G566" s="8">
        <v>12528.33</v>
      </c>
      <c r="I566" s="14">
        <f t="shared" si="140"/>
        <v>40228</v>
      </c>
      <c r="J566">
        <f t="shared" si="141"/>
        <v>1.2609937183388072E-3</v>
      </c>
      <c r="K566">
        <f t="shared" si="142"/>
        <v>0</v>
      </c>
      <c r="L566">
        <f t="shared" si="143"/>
        <v>2.7027166193476178E-2</v>
      </c>
      <c r="M566">
        <f t="shared" si="144"/>
        <v>3.0248081918403766E-2</v>
      </c>
      <c r="N566">
        <f t="shared" si="145"/>
        <v>3.3528667732589272E-2</v>
      </c>
      <c r="O566">
        <f t="shared" si="146"/>
        <v>-1.7098588189320642E-3</v>
      </c>
      <c r="P566">
        <f t="shared" si="147"/>
        <v>1.0012609937183388</v>
      </c>
      <c r="Q566">
        <f t="shared" si="148"/>
        <v>1</v>
      </c>
      <c r="R566">
        <f t="shared" si="149"/>
        <v>1.7818811405107431E-2</v>
      </c>
      <c r="S566" s="14">
        <f t="shared" si="150"/>
        <v>40228</v>
      </c>
      <c r="T566" s="21">
        <f t="shared" si="151"/>
        <v>0.13798033235142429</v>
      </c>
      <c r="U566" s="21">
        <f t="shared" si="152"/>
        <v>0.31431652062292381</v>
      </c>
      <c r="V566" s="21">
        <f t="shared" si="153"/>
        <v>0.36307784252401837</v>
      </c>
      <c r="W566" s="21">
        <f t="shared" si="154"/>
        <v>0.29363961688899787</v>
      </c>
      <c r="X566" s="21">
        <f t="shared" si="155"/>
        <v>0.18015804220415355</v>
      </c>
      <c r="Y566" s="21">
        <f t="shared" si="156"/>
        <v>0.1700660586502529</v>
      </c>
      <c r="Z566" s="21">
        <f t="shared" si="157"/>
        <v>0.13898732294915508</v>
      </c>
    </row>
    <row r="567" spans="1:26">
      <c r="A567" s="6">
        <v>40231</v>
      </c>
      <c r="B567" s="8">
        <v>30816.02</v>
      </c>
      <c r="C567" s="8">
        <v>1750.14</v>
      </c>
      <c r="D567" s="8">
        <v>5714</v>
      </c>
      <c r="E567" s="8">
        <v>2535.37</v>
      </c>
      <c r="F567" s="8">
        <v>713.38</v>
      </c>
      <c r="G567" s="8">
        <v>12541.19</v>
      </c>
      <c r="I567" s="14">
        <f t="shared" si="140"/>
        <v>40231</v>
      </c>
      <c r="J567">
        <f t="shared" si="141"/>
        <v>-6.0505795642610835E-3</v>
      </c>
      <c r="K567">
        <f t="shared" si="142"/>
        <v>0</v>
      </c>
      <c r="L567">
        <f t="shared" si="143"/>
        <v>1.3246253468550132E-2</v>
      </c>
      <c r="M567">
        <f t="shared" si="144"/>
        <v>-3.7647561998416179E-2</v>
      </c>
      <c r="N567">
        <f t="shared" si="145"/>
        <v>1.3790012385491452E-2</v>
      </c>
      <c r="O567">
        <f t="shared" si="146"/>
        <v>1.0259471364432247E-3</v>
      </c>
      <c r="P567">
        <f t="shared" si="147"/>
        <v>0.99394942043573886</v>
      </c>
      <c r="Q567">
        <f t="shared" si="148"/>
        <v>1</v>
      </c>
      <c r="R567">
        <f t="shared" si="149"/>
        <v>-1.9170698015862745E-3</v>
      </c>
      <c r="S567" s="14">
        <f t="shared" si="150"/>
        <v>40231</v>
      </c>
      <c r="T567" s="21">
        <f t="shared" si="151"/>
        <v>0.13846966909591832</v>
      </c>
      <c r="U567" s="21">
        <f t="shared" si="152"/>
        <v>0.31431652062292381</v>
      </c>
      <c r="V567" s="21">
        <f t="shared" si="153"/>
        <v>0.36191109363834673</v>
      </c>
      <c r="W567" s="21">
        <f t="shared" si="154"/>
        <v>0.30304154456709537</v>
      </c>
      <c r="X567" s="21">
        <f t="shared" si="155"/>
        <v>0.18180317697023277</v>
      </c>
      <c r="Y567" s="21">
        <f t="shared" si="156"/>
        <v>0.17000991767459953</v>
      </c>
      <c r="Z567" s="21">
        <f t="shared" si="157"/>
        <v>0.13897175584523114</v>
      </c>
    </row>
    <row r="568" spans="1:26">
      <c r="A568" s="6">
        <v>40232</v>
      </c>
      <c r="B568" s="8">
        <v>30530.690000000002</v>
      </c>
      <c r="C568" s="8">
        <v>1737.25</v>
      </c>
      <c r="D568" s="8">
        <v>5488.45</v>
      </c>
      <c r="E568" s="8">
        <v>2588.71</v>
      </c>
      <c r="F568" s="8">
        <v>714.99</v>
      </c>
      <c r="G568" s="8">
        <v>12545.48</v>
      </c>
      <c r="I568" s="14">
        <f t="shared" si="140"/>
        <v>40232</v>
      </c>
      <c r="J568">
        <f t="shared" si="141"/>
        <v>-9.3022774170070967E-3</v>
      </c>
      <c r="K568">
        <f t="shared" si="142"/>
        <v>-7.3923815232937364E-3</v>
      </c>
      <c r="L568">
        <f t="shared" si="143"/>
        <v>-4.0273419662026355E-2</v>
      </c>
      <c r="M568">
        <f t="shared" si="144"/>
        <v>2.0820099135550923E-2</v>
      </c>
      <c r="N568">
        <f t="shared" si="145"/>
        <v>2.2543188135128846E-3</v>
      </c>
      <c r="O568">
        <f t="shared" si="146"/>
        <v>3.4201430814199914E-4</v>
      </c>
      <c r="P568">
        <f t="shared" si="147"/>
        <v>0.99069772258299293</v>
      </c>
      <c r="Q568">
        <f t="shared" si="148"/>
        <v>0.99260761847670631</v>
      </c>
      <c r="R568">
        <f t="shared" si="149"/>
        <v>-4.8498737856228569E-3</v>
      </c>
      <c r="S568" s="14">
        <f t="shared" si="150"/>
        <v>40232</v>
      </c>
      <c r="T568" s="21">
        <f t="shared" si="151"/>
        <v>0.13946993773771121</v>
      </c>
      <c r="U568" s="21">
        <f t="shared" si="152"/>
        <v>0.31466751201294585</v>
      </c>
      <c r="V568" s="21">
        <f t="shared" si="153"/>
        <v>0.36708373328556376</v>
      </c>
      <c r="W568" s="21">
        <f t="shared" si="154"/>
        <v>0.30230580019210379</v>
      </c>
      <c r="X568" s="21">
        <f t="shared" si="155"/>
        <v>0.18159398122834558</v>
      </c>
      <c r="Y568" s="21">
        <f t="shared" si="156"/>
        <v>0.16948233802608872</v>
      </c>
      <c r="Z568" s="21">
        <f t="shared" si="157"/>
        <v>0.13938112023490962</v>
      </c>
    </row>
    <row r="569" spans="1:26">
      <c r="A569" s="6">
        <v>40233</v>
      </c>
      <c r="B569" s="8">
        <v>30529.09</v>
      </c>
      <c r="C569" s="8">
        <v>1733.56</v>
      </c>
      <c r="D569" s="8">
        <v>5488.45</v>
      </c>
      <c r="E569" s="8">
        <v>2557.33</v>
      </c>
      <c r="F569" s="8">
        <v>711.93000000000006</v>
      </c>
      <c r="G569" s="8">
        <v>12502.62</v>
      </c>
      <c r="I569" s="14">
        <f t="shared" si="140"/>
        <v>40233</v>
      </c>
      <c r="J569">
        <f t="shared" si="141"/>
        <v>-5.2407656901707233E-5</v>
      </c>
      <c r="K569">
        <f t="shared" si="142"/>
        <v>-2.1263056118090273E-3</v>
      </c>
      <c r="L569">
        <f t="shared" si="143"/>
        <v>0</v>
      </c>
      <c r="M569">
        <f t="shared" si="144"/>
        <v>-1.2195936664469697E-2</v>
      </c>
      <c r="N569">
        <f t="shared" si="145"/>
        <v>-4.2889646101799406E-3</v>
      </c>
      <c r="O569">
        <f t="shared" si="146"/>
        <v>-3.4222189970386095E-3</v>
      </c>
      <c r="P569">
        <f t="shared" si="147"/>
        <v>0.99994759234309827</v>
      </c>
      <c r="Q569">
        <f t="shared" si="148"/>
        <v>0.99787369438819096</v>
      </c>
      <c r="R569">
        <f t="shared" si="149"/>
        <v>-4.406685176699455E-3</v>
      </c>
      <c r="S569" s="14">
        <f t="shared" si="150"/>
        <v>40233</v>
      </c>
      <c r="T569" s="21">
        <f t="shared" si="151"/>
        <v>0.1387299193606632</v>
      </c>
      <c r="U569" s="21">
        <f t="shared" si="152"/>
        <v>0.31366056428856198</v>
      </c>
      <c r="V569" s="21">
        <f t="shared" si="153"/>
        <v>0.36708373328556376</v>
      </c>
      <c r="W569" s="21">
        <f t="shared" si="154"/>
        <v>0.29968537456787109</v>
      </c>
      <c r="X569" s="21">
        <f t="shared" si="155"/>
        <v>0.18169751237755336</v>
      </c>
      <c r="Y569" s="21">
        <f t="shared" si="156"/>
        <v>0.1696562130075967</v>
      </c>
      <c r="Z569" s="21">
        <f t="shared" si="157"/>
        <v>0.13867143155861977</v>
      </c>
    </row>
    <row r="570" spans="1:26">
      <c r="A570" s="6">
        <v>40234</v>
      </c>
      <c r="B570" s="8">
        <v>30824.2</v>
      </c>
      <c r="C570" s="8">
        <v>1733.56</v>
      </c>
      <c r="D570" s="8">
        <v>5450.85</v>
      </c>
      <c r="E570" s="8">
        <v>2516.54</v>
      </c>
      <c r="F570" s="8">
        <v>697.77</v>
      </c>
      <c r="G570" s="8">
        <v>12575.48</v>
      </c>
      <c r="I570" s="14">
        <f t="shared" si="140"/>
        <v>40234</v>
      </c>
      <c r="J570">
        <f t="shared" si="141"/>
        <v>9.620096198269484E-3</v>
      </c>
      <c r="K570">
        <f t="shared" si="142"/>
        <v>0</v>
      </c>
      <c r="L570">
        <f t="shared" si="143"/>
        <v>-6.8743243296614286E-3</v>
      </c>
      <c r="M570">
        <f t="shared" si="144"/>
        <v>-1.6078803270751243E-2</v>
      </c>
      <c r="N570">
        <f t="shared" si="145"/>
        <v>-2.009005640494959E-2</v>
      </c>
      <c r="O570">
        <f t="shared" si="146"/>
        <v>5.8106638862204943E-3</v>
      </c>
      <c r="P570">
        <f t="shared" si="147"/>
        <v>1.0096200961982695</v>
      </c>
      <c r="Q570">
        <f t="shared" si="148"/>
        <v>1</v>
      </c>
      <c r="R570">
        <f t="shared" si="149"/>
        <v>-7.4465040238283556E-3</v>
      </c>
      <c r="S570" s="14">
        <f t="shared" si="150"/>
        <v>40234</v>
      </c>
      <c r="T570" s="21">
        <f t="shared" si="151"/>
        <v>0.13902921356141354</v>
      </c>
      <c r="U570" s="21">
        <f t="shared" si="152"/>
        <v>0.31366056428856198</v>
      </c>
      <c r="V570" s="21">
        <f t="shared" si="153"/>
        <v>0.36731795343557949</v>
      </c>
      <c r="W570" s="21">
        <f t="shared" si="154"/>
        <v>0.29715847799120093</v>
      </c>
      <c r="X570" s="21">
        <f t="shared" si="155"/>
        <v>0.18420849361900549</v>
      </c>
      <c r="Y570" s="21">
        <f t="shared" si="156"/>
        <v>0.16969897203467044</v>
      </c>
      <c r="Z570" s="21">
        <f t="shared" si="157"/>
        <v>0.13883249224330643</v>
      </c>
    </row>
    <row r="571" spans="1:26">
      <c r="A571" s="6">
        <v>40235</v>
      </c>
      <c r="B571" s="8">
        <v>30820.61</v>
      </c>
      <c r="C571" s="8">
        <v>1766.72</v>
      </c>
      <c r="D571" s="8">
        <v>5450.85</v>
      </c>
      <c r="E571" s="8">
        <v>2513.4</v>
      </c>
      <c r="F571" s="8">
        <v>701.71</v>
      </c>
      <c r="G571" s="8">
        <v>12515.48</v>
      </c>
      <c r="I571" s="14">
        <f t="shared" si="140"/>
        <v>40235</v>
      </c>
      <c r="J571">
        <f t="shared" si="141"/>
        <v>-1.1647371462607761E-4</v>
      </c>
      <c r="K571">
        <f t="shared" si="142"/>
        <v>1.8947622513052032E-2</v>
      </c>
      <c r="L571">
        <f t="shared" si="143"/>
        <v>0</v>
      </c>
      <c r="M571">
        <f t="shared" si="144"/>
        <v>-1.2485240014350001E-3</v>
      </c>
      <c r="N571">
        <f t="shared" si="145"/>
        <v>5.6306776940707407E-3</v>
      </c>
      <c r="O571">
        <f t="shared" si="146"/>
        <v>-4.7826081079925115E-3</v>
      </c>
      <c r="P571">
        <f t="shared" si="147"/>
        <v>0.99988352628537391</v>
      </c>
      <c r="Q571">
        <f t="shared" si="148"/>
        <v>1.018947622513052</v>
      </c>
      <c r="R571">
        <f t="shared" si="149"/>
        <v>3.7094336195390523E-3</v>
      </c>
      <c r="S571" s="14">
        <f t="shared" si="150"/>
        <v>40235</v>
      </c>
      <c r="T571" s="21">
        <f t="shared" si="151"/>
        <v>0.13495532198401283</v>
      </c>
      <c r="U571" s="21">
        <f t="shared" si="152"/>
        <v>0.31553575488127256</v>
      </c>
      <c r="V571" s="21">
        <f t="shared" si="153"/>
        <v>0.3665976135297348</v>
      </c>
      <c r="W571" s="21">
        <f t="shared" si="154"/>
        <v>0.2913077725135646</v>
      </c>
      <c r="X571" s="21">
        <f t="shared" si="155"/>
        <v>0.18220137399895461</v>
      </c>
      <c r="Y571" s="21">
        <f t="shared" si="156"/>
        <v>0.16950217794335098</v>
      </c>
      <c r="Z571" s="21">
        <f t="shared" si="157"/>
        <v>0.13793422015352524</v>
      </c>
    </row>
    <row r="572" spans="1:26">
      <c r="A572" s="6">
        <v>40238</v>
      </c>
      <c r="B572" s="8">
        <v>31083.43</v>
      </c>
      <c r="C572" s="8">
        <v>1750.14</v>
      </c>
      <c r="D572" s="8">
        <v>5544.83</v>
      </c>
      <c r="E572" s="8">
        <v>2573.02</v>
      </c>
      <c r="F572" s="8">
        <v>722.14</v>
      </c>
      <c r="G572" s="8">
        <v>12858.37</v>
      </c>
      <c r="I572" s="14">
        <f t="shared" si="140"/>
        <v>40238</v>
      </c>
      <c r="J572">
        <f t="shared" si="141"/>
        <v>8.4912577318118822E-3</v>
      </c>
      <c r="K572">
        <f t="shared" si="142"/>
        <v>-9.428935377949357E-3</v>
      </c>
      <c r="L572">
        <f t="shared" si="143"/>
        <v>1.7094402264786618E-2</v>
      </c>
      <c r="M572">
        <f t="shared" si="144"/>
        <v>2.3443888098084335E-2</v>
      </c>
      <c r="N572">
        <f t="shared" si="145"/>
        <v>2.8698812651539903E-2</v>
      </c>
      <c r="O572">
        <f t="shared" si="146"/>
        <v>2.7028683041392675E-2</v>
      </c>
      <c r="P572">
        <f t="shared" si="147"/>
        <v>1.0084912577318119</v>
      </c>
      <c r="Q572">
        <f t="shared" si="148"/>
        <v>0.99057106462205069</v>
      </c>
      <c r="R572">
        <f t="shared" si="149"/>
        <v>1.7367370135570836E-2</v>
      </c>
      <c r="S572" s="14">
        <f t="shared" si="150"/>
        <v>40238</v>
      </c>
      <c r="T572" s="21">
        <f t="shared" si="151"/>
        <v>0.1358212903762859</v>
      </c>
      <c r="U572" s="21">
        <f t="shared" si="152"/>
        <v>0.31614477251655038</v>
      </c>
      <c r="V572" s="21">
        <f t="shared" si="153"/>
        <v>0.36451598815863023</v>
      </c>
      <c r="W572" s="21">
        <f t="shared" si="154"/>
        <v>0.29235636435698237</v>
      </c>
      <c r="X572" s="21">
        <f t="shared" si="155"/>
        <v>0.18976085112086075</v>
      </c>
      <c r="Y572" s="21">
        <f t="shared" si="156"/>
        <v>0.17656920285750374</v>
      </c>
      <c r="Z572" s="21">
        <f t="shared" si="157"/>
        <v>0.14069090511594204</v>
      </c>
    </row>
    <row r="573" spans="1:26">
      <c r="A573" s="6">
        <v>40239</v>
      </c>
      <c r="B573" s="8">
        <v>31349.119999999999</v>
      </c>
      <c r="C573" s="8">
        <v>1842.26</v>
      </c>
      <c r="D573" s="8">
        <v>5657.61</v>
      </c>
      <c r="E573" s="8">
        <v>2544.7800000000002</v>
      </c>
      <c r="F573" s="8">
        <v>744.17</v>
      </c>
      <c r="G573" s="8">
        <v>12879.79</v>
      </c>
      <c r="I573" s="14">
        <f t="shared" si="140"/>
        <v>40239</v>
      </c>
      <c r="J573">
        <f t="shared" si="141"/>
        <v>8.5113167389658899E-3</v>
      </c>
      <c r="K573">
        <f t="shared" si="142"/>
        <v>5.1297294059577336E-2</v>
      </c>
      <c r="L573">
        <f t="shared" si="143"/>
        <v>2.0135579471826828E-2</v>
      </c>
      <c r="M573">
        <f t="shared" si="144"/>
        <v>-1.10361040388625E-2</v>
      </c>
      <c r="N573">
        <f t="shared" si="145"/>
        <v>3.0050477443129341E-2</v>
      </c>
      <c r="O573">
        <f t="shared" si="146"/>
        <v>1.6644550305991278E-3</v>
      </c>
      <c r="P573">
        <f t="shared" si="147"/>
        <v>1.0085113167389659</v>
      </c>
      <c r="Q573">
        <f t="shared" si="148"/>
        <v>1.0512972940595773</v>
      </c>
      <c r="R573">
        <f t="shared" si="149"/>
        <v>1.8422340393254029E-2</v>
      </c>
      <c r="S573" s="14">
        <f t="shared" si="150"/>
        <v>40239</v>
      </c>
      <c r="T573" s="21">
        <f t="shared" si="151"/>
        <v>0.13667196070258547</v>
      </c>
      <c r="U573" s="21">
        <f t="shared" si="152"/>
        <v>0.33122579402267555</v>
      </c>
      <c r="V573" s="21">
        <f t="shared" si="153"/>
        <v>0.36565618996273735</v>
      </c>
      <c r="W573" s="21">
        <f t="shared" si="154"/>
        <v>0.29293452560052674</v>
      </c>
      <c r="X573" s="21">
        <f t="shared" si="155"/>
        <v>0.19760695199158668</v>
      </c>
      <c r="Y573" s="21">
        <f t="shared" si="156"/>
        <v>0.1765681115311046</v>
      </c>
      <c r="Z573" s="21">
        <f t="shared" si="157"/>
        <v>0.14476033634880317</v>
      </c>
    </row>
    <row r="574" spans="1:26">
      <c r="A574" s="6">
        <v>40240</v>
      </c>
      <c r="B574" s="8">
        <v>31421.81</v>
      </c>
      <c r="C574" s="8">
        <v>1786.99</v>
      </c>
      <c r="D574" s="8">
        <v>5676.4000000000005</v>
      </c>
      <c r="E574" s="8">
        <v>2551.06</v>
      </c>
      <c r="F574" s="8">
        <v>737.46</v>
      </c>
      <c r="G574" s="8">
        <v>12944.09</v>
      </c>
      <c r="I574" s="14">
        <f t="shared" si="140"/>
        <v>40240</v>
      </c>
      <c r="J574">
        <f t="shared" si="141"/>
        <v>2.3160412787484983E-3</v>
      </c>
      <c r="K574">
        <f t="shared" si="142"/>
        <v>-3.0460438604438232E-2</v>
      </c>
      <c r="L574">
        <f t="shared" si="143"/>
        <v>3.315687424738362E-3</v>
      </c>
      <c r="M574">
        <f t="shared" si="144"/>
        <v>2.4647568131114838E-3</v>
      </c>
      <c r="N574">
        <f t="shared" si="145"/>
        <v>-9.0576539008826503E-3</v>
      </c>
      <c r="O574">
        <f t="shared" si="146"/>
        <v>4.9798971249297276E-3</v>
      </c>
      <c r="P574">
        <f t="shared" si="147"/>
        <v>1.0023160412787484</v>
      </c>
      <c r="Q574">
        <f t="shared" si="148"/>
        <v>0.96953956139556174</v>
      </c>
      <c r="R574">
        <f t="shared" si="149"/>
        <v>-5.7515502285082612E-3</v>
      </c>
      <c r="S574" s="14">
        <f t="shared" si="150"/>
        <v>40240</v>
      </c>
      <c r="T574" s="21">
        <f t="shared" si="151"/>
        <v>0.12967572181922157</v>
      </c>
      <c r="U574" s="21">
        <f t="shared" si="152"/>
        <v>0.33305094422132281</v>
      </c>
      <c r="V574" s="21">
        <f t="shared" si="153"/>
        <v>0.36570098599647499</v>
      </c>
      <c r="W574" s="21">
        <f t="shared" si="154"/>
        <v>0.29272967401149125</v>
      </c>
      <c r="X574" s="21">
        <f t="shared" si="155"/>
        <v>0.19878845850010909</v>
      </c>
      <c r="Y574" s="21">
        <f t="shared" si="156"/>
        <v>0.17589384167432162</v>
      </c>
      <c r="Z574" s="21">
        <f t="shared" si="157"/>
        <v>0.14492394251353727</v>
      </c>
    </row>
    <row r="575" spans="1:26">
      <c r="A575" s="6">
        <v>40241</v>
      </c>
      <c r="B575" s="8">
        <v>31351.920000000002</v>
      </c>
      <c r="C575" s="8">
        <v>1805.41</v>
      </c>
      <c r="D575" s="8">
        <v>5676.4000000000005</v>
      </c>
      <c r="E575" s="8">
        <v>2588.71</v>
      </c>
      <c r="F575" s="8">
        <v>735.12</v>
      </c>
      <c r="G575" s="8">
        <v>12828.36</v>
      </c>
      <c r="I575" s="14">
        <f t="shared" si="140"/>
        <v>40241</v>
      </c>
      <c r="J575">
        <f t="shared" si="141"/>
        <v>-2.2267285655346064E-3</v>
      </c>
      <c r="K575">
        <f t="shared" si="142"/>
        <v>1.0255072614584448E-2</v>
      </c>
      <c r="L575">
        <f t="shared" si="143"/>
        <v>0</v>
      </c>
      <c r="M575">
        <f t="shared" si="144"/>
        <v>1.4650723064322529E-2</v>
      </c>
      <c r="N575">
        <f t="shared" si="145"/>
        <v>-3.1780982623148897E-3</v>
      </c>
      <c r="O575">
        <f t="shared" si="146"/>
        <v>-8.980968272409847E-3</v>
      </c>
      <c r="P575">
        <f t="shared" si="147"/>
        <v>0.99777327143446537</v>
      </c>
      <c r="Q575">
        <f t="shared" si="148"/>
        <v>1.0102550726145845</v>
      </c>
      <c r="R575">
        <f t="shared" si="149"/>
        <v>2.549345828836448E-3</v>
      </c>
      <c r="S575" s="14">
        <f t="shared" si="150"/>
        <v>40241</v>
      </c>
      <c r="T575" s="21">
        <f t="shared" si="151"/>
        <v>0.12923560897535621</v>
      </c>
      <c r="U575" s="21">
        <f t="shared" si="152"/>
        <v>0.32980294098439672</v>
      </c>
      <c r="V575" s="21">
        <f t="shared" si="153"/>
        <v>0.36570098599647499</v>
      </c>
      <c r="W575" s="21">
        <f t="shared" si="154"/>
        <v>0.292091065765828</v>
      </c>
      <c r="X575" s="21">
        <f t="shared" si="155"/>
        <v>0.18989780316201829</v>
      </c>
      <c r="Y575" s="21">
        <f t="shared" si="156"/>
        <v>0.17679151497475923</v>
      </c>
      <c r="Z575" s="21">
        <f t="shared" si="157"/>
        <v>0.14481584124994842</v>
      </c>
    </row>
    <row r="576" spans="1:26">
      <c r="A576" s="6">
        <v>40242</v>
      </c>
      <c r="B576" s="8">
        <v>31750.12</v>
      </c>
      <c r="C576" s="8">
        <v>1805.41</v>
      </c>
      <c r="D576" s="8">
        <v>5676.4000000000005</v>
      </c>
      <c r="E576" s="8">
        <v>2529.09</v>
      </c>
      <c r="F576" s="8">
        <v>748.25</v>
      </c>
      <c r="G576" s="8">
        <v>13021.23</v>
      </c>
      <c r="I576" s="14">
        <f t="shared" si="140"/>
        <v>40242</v>
      </c>
      <c r="J576">
        <f t="shared" si="141"/>
        <v>1.2620995636387149E-2</v>
      </c>
      <c r="K576">
        <f t="shared" si="142"/>
        <v>0</v>
      </c>
      <c r="L576">
        <f t="shared" si="143"/>
        <v>0</v>
      </c>
      <c r="M576">
        <f t="shared" si="144"/>
        <v>-2.3300127892331907E-2</v>
      </c>
      <c r="N576">
        <f t="shared" si="145"/>
        <v>1.7703395540178749E-2</v>
      </c>
      <c r="O576">
        <f t="shared" si="146"/>
        <v>1.4922757316508209E-2</v>
      </c>
      <c r="P576">
        <f t="shared" si="147"/>
        <v>1.0126209956363872</v>
      </c>
      <c r="Q576">
        <f t="shared" si="148"/>
        <v>1</v>
      </c>
      <c r="R576">
        <f t="shared" si="149"/>
        <v>1.8652049928710107E-3</v>
      </c>
      <c r="S576" s="14">
        <f t="shared" si="150"/>
        <v>40242</v>
      </c>
      <c r="T576" s="21">
        <f t="shared" si="151"/>
        <v>0.12912936227222402</v>
      </c>
      <c r="U576" s="21">
        <f t="shared" si="152"/>
        <v>0.31742830568194497</v>
      </c>
      <c r="V576" s="21">
        <f t="shared" si="153"/>
        <v>0.36570098599647499</v>
      </c>
      <c r="W576" s="21">
        <f t="shared" si="154"/>
        <v>0.29296396823922488</v>
      </c>
      <c r="X576" s="21">
        <f t="shared" si="155"/>
        <v>0.19218429100146256</v>
      </c>
      <c r="Y576" s="21">
        <f t="shared" si="156"/>
        <v>0.177202616115508</v>
      </c>
      <c r="Z576" s="21">
        <f t="shared" si="157"/>
        <v>0.14166686471517367</v>
      </c>
    </row>
    <row r="577" spans="1:26">
      <c r="A577" s="6">
        <v>40245</v>
      </c>
      <c r="B577" s="8">
        <v>31725.350000000002</v>
      </c>
      <c r="C577" s="8">
        <v>1751.99</v>
      </c>
      <c r="D577" s="8">
        <v>5789.18</v>
      </c>
      <c r="E577" s="8">
        <v>2510.27</v>
      </c>
      <c r="F577" s="8">
        <v>739.86</v>
      </c>
      <c r="G577" s="8">
        <v>13064.1</v>
      </c>
      <c r="I577" s="14">
        <f t="shared" si="140"/>
        <v>40245</v>
      </c>
      <c r="J577">
        <f t="shared" si="141"/>
        <v>-7.8045901061669866E-4</v>
      </c>
      <c r="K577">
        <f t="shared" si="142"/>
        <v>-3.0035428069963687E-2</v>
      </c>
      <c r="L577">
        <f t="shared" si="143"/>
        <v>1.9673429088331511E-2</v>
      </c>
      <c r="M577">
        <f t="shared" si="144"/>
        <v>-7.4692371636307922E-3</v>
      </c>
      <c r="N577">
        <f t="shared" si="145"/>
        <v>-1.1276167622314192E-2</v>
      </c>
      <c r="O577">
        <f t="shared" si="146"/>
        <v>3.2869078977678305E-3</v>
      </c>
      <c r="P577">
        <f t="shared" si="147"/>
        <v>0.99921954098938326</v>
      </c>
      <c r="Q577">
        <f t="shared" si="148"/>
        <v>0.96996457193003627</v>
      </c>
      <c r="R577">
        <f t="shared" si="149"/>
        <v>-5.1640991739618659E-3</v>
      </c>
      <c r="S577" s="14">
        <f t="shared" si="150"/>
        <v>40245</v>
      </c>
      <c r="T577" s="21">
        <f t="shared" si="151"/>
        <v>0.12718141872761571</v>
      </c>
      <c r="U577" s="21">
        <f t="shared" si="152"/>
        <v>0.32095677982285675</v>
      </c>
      <c r="V577" s="21">
        <f t="shared" si="153"/>
        <v>0.36675791259381563</v>
      </c>
      <c r="W577" s="21">
        <f t="shared" si="154"/>
        <v>0.28402273724199623</v>
      </c>
      <c r="X577" s="21">
        <f t="shared" si="155"/>
        <v>0.19400176013357573</v>
      </c>
      <c r="Y577" s="21">
        <f t="shared" si="156"/>
        <v>0.17721594253106979</v>
      </c>
      <c r="Z577" s="21">
        <f t="shared" si="157"/>
        <v>0.14215640734096757</v>
      </c>
    </row>
    <row r="578" spans="1:26">
      <c r="A578" s="6">
        <v>40246</v>
      </c>
      <c r="B578" s="8">
        <v>31609.57</v>
      </c>
      <c r="C578" s="8">
        <v>1751.99</v>
      </c>
      <c r="D578" s="8">
        <v>5789.18</v>
      </c>
      <c r="E578" s="8">
        <v>2510.27</v>
      </c>
      <c r="F578" s="8">
        <v>745</v>
      </c>
      <c r="G578" s="8">
        <v>13299.84</v>
      </c>
      <c r="I578" s="14">
        <f t="shared" si="140"/>
        <v>40246</v>
      </c>
      <c r="J578">
        <f t="shared" si="141"/>
        <v>-3.6561230035979291E-3</v>
      </c>
      <c r="K578">
        <f t="shared" si="142"/>
        <v>0</v>
      </c>
      <c r="L578">
        <f t="shared" si="143"/>
        <v>0</v>
      </c>
      <c r="M578">
        <f t="shared" si="144"/>
        <v>0</v>
      </c>
      <c r="N578">
        <f t="shared" si="145"/>
        <v>6.923239269065482E-3</v>
      </c>
      <c r="O578">
        <f t="shared" si="146"/>
        <v>1.7883994817898072E-2</v>
      </c>
      <c r="P578">
        <f t="shared" si="147"/>
        <v>0.99634387699640203</v>
      </c>
      <c r="Q578">
        <f t="shared" si="148"/>
        <v>1</v>
      </c>
      <c r="R578">
        <f t="shared" si="149"/>
        <v>4.9614468173927112E-3</v>
      </c>
      <c r="S578" s="14">
        <f t="shared" si="150"/>
        <v>40246</v>
      </c>
      <c r="T578" s="21">
        <f t="shared" si="151"/>
        <v>0.12736938285406352</v>
      </c>
      <c r="U578" s="21">
        <f t="shared" si="152"/>
        <v>0.31843282436641296</v>
      </c>
      <c r="V578" s="21">
        <f t="shared" si="153"/>
        <v>0.36668129114061571</v>
      </c>
      <c r="W578" s="21">
        <f t="shared" si="154"/>
        <v>0.28327280727057019</v>
      </c>
      <c r="X578" s="21">
        <f t="shared" si="155"/>
        <v>0.19420168102947438</v>
      </c>
      <c r="Y578" s="21">
        <f t="shared" si="156"/>
        <v>0.17961865216435385</v>
      </c>
      <c r="Z578" s="21">
        <f t="shared" si="157"/>
        <v>0.14194133077878207</v>
      </c>
    </row>
    <row r="579" spans="1:26">
      <c r="A579" s="6">
        <v>40247</v>
      </c>
      <c r="B579" s="8">
        <v>31724.81</v>
      </c>
      <c r="C579" s="8">
        <v>1796.2</v>
      </c>
      <c r="D579" s="8">
        <v>5789.18</v>
      </c>
      <c r="E579" s="8">
        <v>2525.96</v>
      </c>
      <c r="F579" s="8">
        <v>738.98</v>
      </c>
      <c r="G579" s="8">
        <v>13415.56</v>
      </c>
      <c r="I579" s="14">
        <f t="shared" si="140"/>
        <v>40247</v>
      </c>
      <c r="J579">
        <f t="shared" si="141"/>
        <v>3.6391017699235967E-3</v>
      </c>
      <c r="K579">
        <f t="shared" si="142"/>
        <v>2.4921037519358973E-2</v>
      </c>
      <c r="L579">
        <f t="shared" si="143"/>
        <v>0</v>
      </c>
      <c r="M579">
        <f t="shared" si="144"/>
        <v>6.2308714105715783E-3</v>
      </c>
      <c r="N579">
        <f t="shared" si="145"/>
        <v>-8.1133613970422857E-3</v>
      </c>
      <c r="O579">
        <f t="shared" si="146"/>
        <v>8.6632222422236681E-3</v>
      </c>
      <c r="P579">
        <f t="shared" si="147"/>
        <v>1.0036391017699235</v>
      </c>
      <c r="Q579">
        <f t="shared" si="148"/>
        <v>1.0249210375193589</v>
      </c>
      <c r="R579">
        <f t="shared" si="149"/>
        <v>6.3403539550223867E-3</v>
      </c>
      <c r="S579" s="14">
        <f t="shared" si="150"/>
        <v>40247</v>
      </c>
      <c r="T579" s="21">
        <f t="shared" si="151"/>
        <v>0.12561760345087991</v>
      </c>
      <c r="U579" s="21">
        <f t="shared" si="152"/>
        <v>0.30924376281477733</v>
      </c>
      <c r="V579" s="21">
        <f t="shared" si="153"/>
        <v>0.36668129114061571</v>
      </c>
      <c r="W579" s="21">
        <f t="shared" si="154"/>
        <v>0.28283361337220403</v>
      </c>
      <c r="X579" s="21">
        <f t="shared" si="155"/>
        <v>0.19479475929541709</v>
      </c>
      <c r="Y579" s="21">
        <f t="shared" si="156"/>
        <v>0.18013976866565501</v>
      </c>
      <c r="Z579" s="21">
        <f t="shared" si="157"/>
        <v>0.14022027972664913</v>
      </c>
    </row>
    <row r="580" spans="1:26">
      <c r="A580" s="6">
        <v>40248</v>
      </c>
      <c r="B580" s="8">
        <v>31793.77</v>
      </c>
      <c r="C580" s="8">
        <v>1796.2</v>
      </c>
      <c r="D580" s="8">
        <v>5789.18</v>
      </c>
      <c r="E580" s="8">
        <v>2554.2000000000003</v>
      </c>
      <c r="F580" s="8">
        <v>747.93000000000006</v>
      </c>
      <c r="G580" s="8">
        <v>13289.12</v>
      </c>
      <c r="I580" s="14">
        <f t="shared" si="140"/>
        <v>40248</v>
      </c>
      <c r="J580">
        <f t="shared" si="141"/>
        <v>2.1713340283663314E-3</v>
      </c>
      <c r="K580">
        <f t="shared" si="142"/>
        <v>0</v>
      </c>
      <c r="L580">
        <f t="shared" si="143"/>
        <v>0</v>
      </c>
      <c r="M580">
        <f t="shared" si="144"/>
        <v>1.111787458985268E-2</v>
      </c>
      <c r="N580">
        <f t="shared" si="145"/>
        <v>1.2038533725107974E-2</v>
      </c>
      <c r="O580">
        <f t="shared" si="146"/>
        <v>-9.4695719889488928E-3</v>
      </c>
      <c r="P580">
        <f t="shared" si="147"/>
        <v>1.0021713340283662</v>
      </c>
      <c r="Q580">
        <f t="shared" si="148"/>
        <v>1</v>
      </c>
      <c r="R580">
        <f t="shared" si="149"/>
        <v>2.7373672652023524E-3</v>
      </c>
      <c r="S580" s="14">
        <f t="shared" si="150"/>
        <v>40248</v>
      </c>
      <c r="T580" s="21">
        <f t="shared" si="151"/>
        <v>0.12564168852107352</v>
      </c>
      <c r="U580" s="21">
        <f t="shared" si="152"/>
        <v>0.29036995644820934</v>
      </c>
      <c r="V580" s="21">
        <f t="shared" si="153"/>
        <v>0.36214009023918381</v>
      </c>
      <c r="W580" s="21">
        <f t="shared" si="154"/>
        <v>0.28343997161630696</v>
      </c>
      <c r="X580" s="21">
        <f t="shared" si="155"/>
        <v>0.19500221093385944</v>
      </c>
      <c r="Y580" s="21">
        <f t="shared" si="156"/>
        <v>0.18130622481893693</v>
      </c>
      <c r="Z580" s="21">
        <f t="shared" si="157"/>
        <v>0.13967089323232107</v>
      </c>
    </row>
    <row r="581" spans="1:26">
      <c r="A581" s="6">
        <v>40249</v>
      </c>
      <c r="B581" s="8">
        <v>31884.32</v>
      </c>
      <c r="C581" s="8">
        <v>1796.2</v>
      </c>
      <c r="D581" s="8">
        <v>5773.39</v>
      </c>
      <c r="E581" s="8">
        <v>2588.71</v>
      </c>
      <c r="F581" s="8">
        <v>755.26</v>
      </c>
      <c r="G581" s="8">
        <v>13402.14</v>
      </c>
      <c r="I581" s="14">
        <f t="shared" si="140"/>
        <v>40249</v>
      </c>
      <c r="J581">
        <f t="shared" si="141"/>
        <v>2.8439942540040494E-3</v>
      </c>
      <c r="K581">
        <f t="shared" si="142"/>
        <v>0</v>
      </c>
      <c r="L581">
        <f t="shared" si="143"/>
        <v>-2.731228406072411E-3</v>
      </c>
      <c r="M581">
        <f t="shared" si="144"/>
        <v>1.3420619055538393E-2</v>
      </c>
      <c r="N581">
        <f t="shared" si="145"/>
        <v>9.7526701202913114E-3</v>
      </c>
      <c r="O581">
        <f t="shared" si="146"/>
        <v>8.4687403650443513E-3</v>
      </c>
      <c r="P581">
        <f t="shared" si="147"/>
        <v>1.0028439942540039</v>
      </c>
      <c r="Q581">
        <f t="shared" si="148"/>
        <v>1</v>
      </c>
      <c r="R581">
        <f t="shared" si="149"/>
        <v>5.7821602269603287E-3</v>
      </c>
      <c r="S581" s="14">
        <f t="shared" si="150"/>
        <v>40249</v>
      </c>
      <c r="T581" s="21">
        <f t="shared" si="151"/>
        <v>0.12502200505180749</v>
      </c>
      <c r="U581" s="21">
        <f t="shared" si="152"/>
        <v>0.2880944899412427</v>
      </c>
      <c r="V581" s="21">
        <f t="shared" si="153"/>
        <v>0.31882726338223738</v>
      </c>
      <c r="W581" s="21">
        <f t="shared" si="154"/>
        <v>0.28430777247899125</v>
      </c>
      <c r="X581" s="21">
        <f t="shared" si="155"/>
        <v>0.19550157801357718</v>
      </c>
      <c r="Y581" s="21">
        <f t="shared" si="156"/>
        <v>0.18166265818518096</v>
      </c>
      <c r="Z581" s="21">
        <f t="shared" si="157"/>
        <v>0.13341058168741479</v>
      </c>
    </row>
    <row r="582" spans="1:26">
      <c r="A582" s="6">
        <v>40252</v>
      </c>
      <c r="B582" s="8">
        <v>31872.260000000002</v>
      </c>
      <c r="C582" s="8">
        <v>1798.04</v>
      </c>
      <c r="D582" s="8">
        <v>5714</v>
      </c>
      <c r="E582" s="8">
        <v>2588.71</v>
      </c>
      <c r="F582" s="8">
        <v>755.7</v>
      </c>
      <c r="G582" s="8">
        <v>13515.17</v>
      </c>
      <c r="I582" s="14">
        <f t="shared" si="140"/>
        <v>40252</v>
      </c>
      <c r="J582">
        <f t="shared" si="141"/>
        <v>-3.7831389776030693E-4</v>
      </c>
      <c r="K582">
        <f t="shared" si="142"/>
        <v>1.0238604883022642E-3</v>
      </c>
      <c r="L582">
        <f t="shared" si="143"/>
        <v>-1.034012585192319E-2</v>
      </c>
      <c r="M582">
        <f t="shared" si="144"/>
        <v>0</v>
      </c>
      <c r="N582">
        <f t="shared" si="145"/>
        <v>5.8241119875766323E-4</v>
      </c>
      <c r="O582">
        <f t="shared" si="146"/>
        <v>8.398362567175844E-3</v>
      </c>
      <c r="P582">
        <f t="shared" si="147"/>
        <v>0.99962168610223967</v>
      </c>
      <c r="Q582">
        <f t="shared" si="148"/>
        <v>1.0010238604883022</v>
      </c>
      <c r="R582">
        <f t="shared" si="149"/>
        <v>-6.709831953748374E-5</v>
      </c>
      <c r="S582" s="14">
        <f t="shared" si="150"/>
        <v>40252</v>
      </c>
      <c r="T582" s="21">
        <f t="shared" si="151"/>
        <v>0.12479535761166349</v>
      </c>
      <c r="U582" s="21">
        <f t="shared" si="152"/>
        <v>0.28768176944747292</v>
      </c>
      <c r="V582" s="21">
        <f t="shared" si="153"/>
        <v>0.31930420229511941</v>
      </c>
      <c r="W582" s="21">
        <f t="shared" si="154"/>
        <v>0.28316388056603947</v>
      </c>
      <c r="X582" s="21">
        <f t="shared" si="155"/>
        <v>0.19482987042482744</v>
      </c>
      <c r="Y582" s="21">
        <f t="shared" si="156"/>
        <v>0.1750553439726627</v>
      </c>
      <c r="Z582" s="21">
        <f t="shared" si="157"/>
        <v>0.13341150876103361</v>
      </c>
    </row>
    <row r="583" spans="1:26">
      <c r="A583" s="6">
        <v>40253</v>
      </c>
      <c r="B583" s="8">
        <v>32086.47</v>
      </c>
      <c r="C583" s="8">
        <v>1796.2</v>
      </c>
      <c r="D583" s="8">
        <v>5789.18</v>
      </c>
      <c r="E583" s="8">
        <v>2588.71</v>
      </c>
      <c r="F583" s="8">
        <v>765.23</v>
      </c>
      <c r="G583" s="8">
        <v>13423.880000000001</v>
      </c>
      <c r="I583" s="14">
        <f t="shared" si="140"/>
        <v>40253</v>
      </c>
      <c r="J583">
        <f t="shared" si="141"/>
        <v>6.6984069553068159E-3</v>
      </c>
      <c r="K583">
        <f t="shared" si="142"/>
        <v>-1.0238604883022989E-3</v>
      </c>
      <c r="L583">
        <f t="shared" si="143"/>
        <v>1.3071354257995502E-2</v>
      </c>
      <c r="M583">
        <f t="shared" si="144"/>
        <v>0</v>
      </c>
      <c r="N583">
        <f t="shared" si="145"/>
        <v>1.2531970207397655E-2</v>
      </c>
      <c r="O583">
        <f t="shared" si="146"/>
        <v>-6.777547794106809E-3</v>
      </c>
      <c r="P583">
        <f t="shared" si="147"/>
        <v>1.0066984069553069</v>
      </c>
      <c r="Q583">
        <f t="shared" si="148"/>
        <v>0.99897613951169772</v>
      </c>
      <c r="R583">
        <f t="shared" si="149"/>
        <v>3.5603832365968101E-3</v>
      </c>
      <c r="S583" s="14">
        <f t="shared" si="150"/>
        <v>40253</v>
      </c>
      <c r="T583" s="21">
        <f t="shared" si="151"/>
        <v>0.12385113507774975</v>
      </c>
      <c r="U583" s="21">
        <f t="shared" si="152"/>
        <v>0.28304220146367215</v>
      </c>
      <c r="V583" s="21">
        <f t="shared" si="153"/>
        <v>0.29768933105404499</v>
      </c>
      <c r="W583" s="21">
        <f t="shared" si="154"/>
        <v>0.28288123463354448</v>
      </c>
      <c r="X583" s="21">
        <f t="shared" si="155"/>
        <v>0.1918079443048997</v>
      </c>
      <c r="Y583" s="21">
        <f t="shared" si="156"/>
        <v>0.16351114271218881</v>
      </c>
      <c r="Z583" s="21">
        <f t="shared" si="157"/>
        <v>0.12681477327741689</v>
      </c>
    </row>
    <row r="584" spans="1:26">
      <c r="A584" s="6">
        <v>40254</v>
      </c>
      <c r="B584" s="8">
        <v>32117.100000000002</v>
      </c>
      <c r="C584" s="8">
        <v>1798.04</v>
      </c>
      <c r="D584" s="8">
        <v>5789.18</v>
      </c>
      <c r="E584" s="8">
        <v>2588.71</v>
      </c>
      <c r="F584" s="8">
        <v>783.13</v>
      </c>
      <c r="G584" s="8">
        <v>13428.23</v>
      </c>
      <c r="I584" s="14">
        <f t="shared" si="140"/>
        <v>40254</v>
      </c>
      <c r="J584">
        <f t="shared" si="141"/>
        <v>9.5415262185001614E-4</v>
      </c>
      <c r="K584">
        <f t="shared" si="142"/>
        <v>1.0238604883022642E-3</v>
      </c>
      <c r="L584">
        <f t="shared" si="143"/>
        <v>0</v>
      </c>
      <c r="M584">
        <f t="shared" si="144"/>
        <v>0</v>
      </c>
      <c r="N584">
        <f t="shared" si="145"/>
        <v>2.3122268072654429E-2</v>
      </c>
      <c r="O584">
        <f t="shared" si="146"/>
        <v>3.2399688799506252E-4</v>
      </c>
      <c r="P584">
        <f t="shared" si="147"/>
        <v>1.0009541526218499</v>
      </c>
      <c r="Q584">
        <f t="shared" si="148"/>
        <v>1.0010238604883022</v>
      </c>
      <c r="R584">
        <f t="shared" si="149"/>
        <v>4.8940250897903511E-3</v>
      </c>
      <c r="S584" s="14">
        <f t="shared" si="150"/>
        <v>40254</v>
      </c>
      <c r="T584" s="21">
        <f t="shared" si="151"/>
        <v>0.1238291204849044</v>
      </c>
      <c r="U584" s="21">
        <f t="shared" si="152"/>
        <v>0.28303675875128548</v>
      </c>
      <c r="V584" s="21">
        <f t="shared" si="153"/>
        <v>0.28828948127654985</v>
      </c>
      <c r="W584" s="21">
        <f t="shared" si="154"/>
        <v>0.27934198847398045</v>
      </c>
      <c r="X584" s="21">
        <f t="shared" si="155"/>
        <v>0.19592775108808894</v>
      </c>
      <c r="Y584" s="21">
        <f t="shared" si="156"/>
        <v>0.16269440670000787</v>
      </c>
      <c r="Z584" s="21">
        <f t="shared" si="157"/>
        <v>0.12694714250546565</v>
      </c>
    </row>
    <row r="585" spans="1:26">
      <c r="A585" s="6">
        <v>40255</v>
      </c>
      <c r="B585" s="8">
        <v>31957.68</v>
      </c>
      <c r="C585" s="8">
        <v>1796.2</v>
      </c>
      <c r="D585" s="8">
        <v>5789.18</v>
      </c>
      <c r="E585" s="8">
        <v>2560.4700000000003</v>
      </c>
      <c r="F585" s="8">
        <v>763.91</v>
      </c>
      <c r="G585" s="8">
        <v>13406.49</v>
      </c>
      <c r="I585" s="14">
        <f t="shared" ref="I585:I648" si="158">A585</f>
        <v>40255</v>
      </c>
      <c r="J585">
        <f t="shared" ref="J585:J648" si="159">LN(B585/B584)</f>
        <v>-4.976071051777658E-3</v>
      </c>
      <c r="K585">
        <f t="shared" ref="K585:K648" si="160">LN(C585/C584)</f>
        <v>-1.0238604883022989E-3</v>
      </c>
      <c r="L585">
        <f t="shared" ref="L585:L648" si="161">LN(D585/D584)</f>
        <v>0</v>
      </c>
      <c r="M585">
        <f t="shared" ref="M585:M648" si="162">LN(E585/E584)</f>
        <v>-1.0968846745362025E-2</v>
      </c>
      <c r="N585">
        <f t="shared" ref="N585:N648" si="163">LN(F585/F584)</f>
        <v>-2.4848729126414851E-2</v>
      </c>
      <c r="O585">
        <f t="shared" ref="O585:O648" si="164">LN(G585/G584)</f>
        <v>-1.6202892935895071E-3</v>
      </c>
      <c r="P585">
        <f t="shared" ref="P585:P648" si="165">1+J585</f>
        <v>0.99502392894822234</v>
      </c>
      <c r="Q585">
        <f t="shared" ref="Q585:Q648" si="166">1+K585</f>
        <v>0.99897613951169772</v>
      </c>
      <c r="R585">
        <f t="shared" ref="R585:R648" si="167">1/5*K585+1/5*L585+1/5*M585+1/5*N585+1/5*O585</f>
        <v>-7.6923451307337369E-3</v>
      </c>
      <c r="S585" s="14">
        <f t="shared" si="150"/>
        <v>40255</v>
      </c>
      <c r="T585" s="21">
        <f t="shared" si="151"/>
        <v>0.12344513937911462</v>
      </c>
      <c r="U585" s="21">
        <f t="shared" si="152"/>
        <v>0.28275669776525464</v>
      </c>
      <c r="V585" s="21">
        <f t="shared" si="153"/>
        <v>0.28828948127654985</v>
      </c>
      <c r="W585" s="21">
        <f t="shared" si="154"/>
        <v>0.28032694965951344</v>
      </c>
      <c r="X585" s="21">
        <f t="shared" si="155"/>
        <v>0.20286395744353369</v>
      </c>
      <c r="Y585" s="21">
        <f t="shared" si="156"/>
        <v>0.1628647246192981</v>
      </c>
      <c r="Z585" s="21">
        <f t="shared" si="157"/>
        <v>0.12805802615527473</v>
      </c>
    </row>
    <row r="586" spans="1:26">
      <c r="A586" s="6">
        <v>40256</v>
      </c>
      <c r="B586" s="8">
        <v>31715.73</v>
      </c>
      <c r="C586" s="8">
        <v>1796.2</v>
      </c>
      <c r="D586" s="8">
        <v>5777.9000000000005</v>
      </c>
      <c r="E586" s="8">
        <v>2579.3000000000002</v>
      </c>
      <c r="F586" s="8">
        <v>741.48</v>
      </c>
      <c r="G586" s="8">
        <v>13202.18</v>
      </c>
      <c r="I586" s="14">
        <f t="shared" si="158"/>
        <v>40256</v>
      </c>
      <c r="J586">
        <f t="shared" si="159"/>
        <v>-7.5997552042480054E-3</v>
      </c>
      <c r="K586">
        <f t="shared" si="160"/>
        <v>0</v>
      </c>
      <c r="L586">
        <f t="shared" si="161"/>
        <v>-1.9503631989544348E-3</v>
      </c>
      <c r="M586">
        <f t="shared" si="162"/>
        <v>7.3272089005265014E-3</v>
      </c>
      <c r="N586">
        <f t="shared" si="163"/>
        <v>-2.9801792319423249E-2</v>
      </c>
      <c r="O586">
        <f t="shared" si="164"/>
        <v>-1.5356950594485282E-2</v>
      </c>
      <c r="P586">
        <f t="shared" si="165"/>
        <v>0.99240024479575195</v>
      </c>
      <c r="Q586">
        <f t="shared" si="166"/>
        <v>1</v>
      </c>
      <c r="R586">
        <f t="shared" si="167"/>
        <v>-7.9563794424672932E-3</v>
      </c>
      <c r="S586" s="14">
        <f t="shared" ref="S586:S649" si="168">I586</f>
        <v>40256</v>
      </c>
      <c r="T586" s="21">
        <f t="shared" ref="T586:T649" si="169">_xlfn.STDEV.S(J521:J586)*SQRT(250)</f>
        <v>0.12117059374767869</v>
      </c>
      <c r="U586" s="21">
        <f t="shared" ref="U586:U649" si="170">_xlfn.STDEV.S(K521:K586)*SQRT(250)</f>
        <v>0.27810094847168537</v>
      </c>
      <c r="V586" s="21">
        <f t="shared" ref="V586:V649" si="171">_xlfn.STDEV.S(L521:L586)*SQRT(250)</f>
        <v>0.28796962701195628</v>
      </c>
      <c r="W586" s="21">
        <f t="shared" ref="W586:W649" si="172">_xlfn.STDEV.S(M521:M586)*SQRT(250)</f>
        <v>0.2742330279388393</v>
      </c>
      <c r="X586" s="21">
        <f t="shared" ref="X586:X649" si="173">_xlfn.STDEV.S(N521:N586)*SQRT(250)</f>
        <v>0.21154613133356845</v>
      </c>
      <c r="Y586" s="21">
        <f t="shared" ref="Y586:Y649" si="174">_xlfn.STDEV.S(O521:O586)*SQRT(250)</f>
        <v>0.15412354765536568</v>
      </c>
      <c r="Z586" s="21">
        <f t="shared" ref="Z586:Z649" si="175">_xlfn.STDEV.S(R521:R586)*SQRT(250)</f>
        <v>0.12819788806037222</v>
      </c>
    </row>
    <row r="587" spans="1:26">
      <c r="A587" s="6">
        <v>40259</v>
      </c>
      <c r="B587" s="8">
        <v>31767.510000000002</v>
      </c>
      <c r="C587" s="8">
        <v>1796.2</v>
      </c>
      <c r="D587" s="8">
        <v>5751.59</v>
      </c>
      <c r="E587" s="8">
        <v>2588.71</v>
      </c>
      <c r="F587" s="8">
        <v>746.17</v>
      </c>
      <c r="G587" s="8">
        <v>13258.69</v>
      </c>
      <c r="I587" s="14">
        <f t="shared" si="158"/>
        <v>40259</v>
      </c>
      <c r="J587">
        <f t="shared" si="159"/>
        <v>1.631297063060476E-3</v>
      </c>
      <c r="K587">
        <f t="shared" si="160"/>
        <v>0</v>
      </c>
      <c r="L587">
        <f t="shared" si="161"/>
        <v>-4.563956544322522E-3</v>
      </c>
      <c r="M587">
        <f t="shared" si="162"/>
        <v>3.6416378448356017E-3</v>
      </c>
      <c r="N587">
        <f t="shared" si="163"/>
        <v>6.3052674192383175E-3</v>
      </c>
      <c r="O587">
        <f t="shared" si="164"/>
        <v>4.2712190423649004E-3</v>
      </c>
      <c r="P587">
        <f t="shared" si="165"/>
        <v>1.0016312970630605</v>
      </c>
      <c r="Q587">
        <f t="shared" si="166"/>
        <v>1</v>
      </c>
      <c r="R587">
        <f t="shared" si="167"/>
        <v>1.9308335524232598E-3</v>
      </c>
      <c r="S587" s="14">
        <f t="shared" si="168"/>
        <v>40259</v>
      </c>
      <c r="T587" s="21">
        <f t="shared" si="169"/>
        <v>0.12114602257718024</v>
      </c>
      <c r="U587" s="21">
        <f t="shared" si="170"/>
        <v>0.27809869536248377</v>
      </c>
      <c r="V587" s="21">
        <f t="shared" si="171"/>
        <v>0.28199729713507904</v>
      </c>
      <c r="W587" s="21">
        <f t="shared" si="172"/>
        <v>0.27278778190081221</v>
      </c>
      <c r="X587" s="21">
        <f t="shared" si="173"/>
        <v>0.21000219703771653</v>
      </c>
      <c r="Y587" s="21">
        <f t="shared" si="174"/>
        <v>0.15377069163998824</v>
      </c>
      <c r="Z587" s="21">
        <f t="shared" si="175"/>
        <v>0.1278977785729726</v>
      </c>
    </row>
    <row r="588" spans="1:26">
      <c r="A588" s="6">
        <v>40260</v>
      </c>
      <c r="B588" s="8">
        <v>31976.13</v>
      </c>
      <c r="C588" s="8">
        <v>1796.2</v>
      </c>
      <c r="D588" s="8">
        <v>5751.59</v>
      </c>
      <c r="E588" s="8">
        <v>2588.71</v>
      </c>
      <c r="F588" s="8">
        <v>745.14</v>
      </c>
      <c r="G588" s="8">
        <v>13328.24</v>
      </c>
      <c r="I588" s="14">
        <f t="shared" si="158"/>
        <v>40260</v>
      </c>
      <c r="J588">
        <f t="shared" si="159"/>
        <v>6.5456175662919119E-3</v>
      </c>
      <c r="K588">
        <f t="shared" si="160"/>
        <v>0</v>
      </c>
      <c r="L588">
        <f t="shared" si="161"/>
        <v>0</v>
      </c>
      <c r="M588">
        <f t="shared" si="162"/>
        <v>0</v>
      </c>
      <c r="N588">
        <f t="shared" si="163"/>
        <v>-1.3813360921306013E-3</v>
      </c>
      <c r="O588">
        <f t="shared" si="164"/>
        <v>5.231905951408722E-3</v>
      </c>
      <c r="P588">
        <f t="shared" si="165"/>
        <v>1.0065456175662919</v>
      </c>
      <c r="Q588">
        <f t="shared" si="166"/>
        <v>1</v>
      </c>
      <c r="R588">
        <f t="shared" si="167"/>
        <v>7.7011397185562419E-4</v>
      </c>
      <c r="S588" s="14">
        <f t="shared" si="168"/>
        <v>40260</v>
      </c>
      <c r="T588" s="21">
        <f t="shared" si="169"/>
        <v>0.12085919111787656</v>
      </c>
      <c r="U588" s="21">
        <f t="shared" si="170"/>
        <v>0.27764848353573557</v>
      </c>
      <c r="V588" s="21">
        <f t="shared" si="171"/>
        <v>0.2777286646418694</v>
      </c>
      <c r="W588" s="21">
        <f t="shared" si="172"/>
        <v>0.25829789187187524</v>
      </c>
      <c r="X588" s="21">
        <f t="shared" si="173"/>
        <v>0.2094675538425636</v>
      </c>
      <c r="Y588" s="21">
        <f t="shared" si="174"/>
        <v>0.14851429309512118</v>
      </c>
      <c r="Z588" s="21">
        <f t="shared" si="175"/>
        <v>0.1259480191446177</v>
      </c>
    </row>
    <row r="589" spans="1:26">
      <c r="A589" s="6">
        <v>40261</v>
      </c>
      <c r="B589" s="8">
        <v>31760.880000000001</v>
      </c>
      <c r="C589" s="8">
        <v>1805.41</v>
      </c>
      <c r="D589" s="8">
        <v>5729.03</v>
      </c>
      <c r="E589" s="8">
        <v>2525.96</v>
      </c>
      <c r="F589" s="8">
        <v>741.62</v>
      </c>
      <c r="G589" s="8">
        <v>13315.2</v>
      </c>
      <c r="I589" s="14">
        <f t="shared" si="158"/>
        <v>40261</v>
      </c>
      <c r="J589">
        <f t="shared" si="159"/>
        <v>-6.7543431462750037E-3</v>
      </c>
      <c r="K589">
        <f t="shared" si="160"/>
        <v>5.1143905506046035E-3</v>
      </c>
      <c r="L589">
        <f t="shared" si="161"/>
        <v>-3.9301063945983801E-3</v>
      </c>
      <c r="M589">
        <f t="shared" si="162"/>
        <v>-2.45384936453911E-2</v>
      </c>
      <c r="N589">
        <f t="shared" si="163"/>
        <v>-4.7351375837109931E-3</v>
      </c>
      <c r="O589">
        <f t="shared" si="164"/>
        <v>-9.7885265875518614E-4</v>
      </c>
      <c r="P589">
        <f t="shared" si="165"/>
        <v>0.99324565685372501</v>
      </c>
      <c r="Q589">
        <f t="shared" si="166"/>
        <v>1.0051143905506046</v>
      </c>
      <c r="R589">
        <f t="shared" si="167"/>
        <v>-5.8136399463702111E-3</v>
      </c>
      <c r="S589" s="14">
        <f t="shared" si="168"/>
        <v>40261</v>
      </c>
      <c r="T589" s="21">
        <f t="shared" si="169"/>
        <v>0.12118647041058758</v>
      </c>
      <c r="U589" s="21">
        <f t="shared" si="170"/>
        <v>0.27639643655736079</v>
      </c>
      <c r="V589" s="21">
        <f t="shared" si="171"/>
        <v>0.2775130645303468</v>
      </c>
      <c r="W589" s="21">
        <f t="shared" si="172"/>
        <v>0.26001068685462558</v>
      </c>
      <c r="X589" s="21">
        <f t="shared" si="173"/>
        <v>0.2090288431308632</v>
      </c>
      <c r="Y589" s="21">
        <f t="shared" si="174"/>
        <v>0.14834735608287633</v>
      </c>
      <c r="Z589" s="21">
        <f t="shared" si="175"/>
        <v>0.12650615876860713</v>
      </c>
    </row>
    <row r="590" spans="1:26">
      <c r="A590" s="6">
        <v>40262</v>
      </c>
      <c r="B590" s="8">
        <v>31757.280000000002</v>
      </c>
      <c r="C590" s="8">
        <v>1823.83</v>
      </c>
      <c r="D590" s="8">
        <v>5789.18</v>
      </c>
      <c r="E590" s="8">
        <v>2529.09</v>
      </c>
      <c r="F590" s="8">
        <v>747.49</v>
      </c>
      <c r="G590" s="8">
        <v>13371.710000000001</v>
      </c>
      <c r="I590" s="14">
        <f t="shared" si="158"/>
        <v>40262</v>
      </c>
      <c r="J590">
        <f t="shared" si="159"/>
        <v>-1.1335340960292348E-4</v>
      </c>
      <c r="K590">
        <f t="shared" si="160"/>
        <v>1.0150972748883312E-2</v>
      </c>
      <c r="L590">
        <f t="shared" si="161"/>
        <v>1.044442613787531E-2</v>
      </c>
      <c r="M590">
        <f t="shared" si="162"/>
        <v>1.238365753059143E-3</v>
      </c>
      <c r="N590">
        <f t="shared" si="163"/>
        <v>7.883944644649539E-3</v>
      </c>
      <c r="O590">
        <f t="shared" si="164"/>
        <v>4.2350414088097683E-3</v>
      </c>
      <c r="P590">
        <f t="shared" si="165"/>
        <v>0.99988664659039705</v>
      </c>
      <c r="Q590">
        <f t="shared" si="166"/>
        <v>1.0101509727488833</v>
      </c>
      <c r="R590">
        <f t="shared" si="167"/>
        <v>6.7905501386554146E-3</v>
      </c>
      <c r="S590" s="14">
        <f t="shared" si="168"/>
        <v>40262</v>
      </c>
      <c r="T590" s="21">
        <f t="shared" si="169"/>
        <v>0.12110087282472276</v>
      </c>
      <c r="U590" s="21">
        <f t="shared" si="170"/>
        <v>0.26846427723401767</v>
      </c>
      <c r="V590" s="21">
        <f t="shared" si="171"/>
        <v>0.27830796109372491</v>
      </c>
      <c r="W590" s="21">
        <f t="shared" si="172"/>
        <v>0.25957287483022473</v>
      </c>
      <c r="X590" s="21">
        <f t="shared" si="173"/>
        <v>0.20937537907001974</v>
      </c>
      <c r="Y590" s="21">
        <f t="shared" si="174"/>
        <v>0.14773985726908243</v>
      </c>
      <c r="Z590" s="21">
        <f t="shared" si="175"/>
        <v>0.12635774864531688</v>
      </c>
    </row>
    <row r="591" spans="1:26">
      <c r="A591" s="6">
        <v>40263</v>
      </c>
      <c r="B591" s="8">
        <v>31755.8</v>
      </c>
      <c r="C591" s="8">
        <v>1796.2</v>
      </c>
      <c r="D591" s="8">
        <v>5789.18</v>
      </c>
      <c r="E591" s="8">
        <v>2541.65</v>
      </c>
      <c r="F591" s="8">
        <v>743.38</v>
      </c>
      <c r="G591" s="8">
        <v>13110.89</v>
      </c>
      <c r="I591" s="14">
        <f t="shared" si="158"/>
        <v>40263</v>
      </c>
      <c r="J591">
        <f t="shared" si="159"/>
        <v>-4.6604573428707373E-5</v>
      </c>
      <c r="K591">
        <f t="shared" si="160"/>
        <v>-1.5265363299487914E-2</v>
      </c>
      <c r="L591">
        <f t="shared" si="161"/>
        <v>0</v>
      </c>
      <c r="M591">
        <f t="shared" si="162"/>
        <v>4.9539221835856132E-3</v>
      </c>
      <c r="N591">
        <f t="shared" si="163"/>
        <v>-5.5135731644203835E-3</v>
      </c>
      <c r="O591">
        <f t="shared" si="164"/>
        <v>-1.9698098634835039E-2</v>
      </c>
      <c r="P591">
        <f t="shared" si="165"/>
        <v>0.99995339542657125</v>
      </c>
      <c r="Q591">
        <f t="shared" si="166"/>
        <v>0.98473463670051209</v>
      </c>
      <c r="R591">
        <f t="shared" si="167"/>
        <v>-7.1046225830315455E-3</v>
      </c>
      <c r="S591" s="14">
        <f t="shared" si="168"/>
        <v>40263</v>
      </c>
      <c r="T591" s="21">
        <f t="shared" si="169"/>
        <v>0.12014284895622339</v>
      </c>
      <c r="U591" s="21">
        <f t="shared" si="170"/>
        <v>0.26968814179218165</v>
      </c>
      <c r="V591" s="21">
        <f t="shared" si="171"/>
        <v>0.27830796109372491</v>
      </c>
      <c r="W591" s="21">
        <f t="shared" si="172"/>
        <v>0.2596673706526173</v>
      </c>
      <c r="X591" s="21">
        <f t="shared" si="173"/>
        <v>0.20983369786272735</v>
      </c>
      <c r="Y591" s="21">
        <f t="shared" si="174"/>
        <v>0.15334633812841134</v>
      </c>
      <c r="Z591" s="21">
        <f t="shared" si="175"/>
        <v>0.12727212349921116</v>
      </c>
    </row>
    <row r="592" spans="1:26">
      <c r="A592" s="6">
        <v>40266</v>
      </c>
      <c r="B592" s="8">
        <v>31972.7</v>
      </c>
      <c r="C592" s="8">
        <v>1796.2</v>
      </c>
      <c r="D592" s="8">
        <v>5789.18</v>
      </c>
      <c r="E592" s="8">
        <v>2554.98</v>
      </c>
      <c r="F592" s="8">
        <v>747.93000000000006</v>
      </c>
      <c r="G592" s="8">
        <v>13171.75</v>
      </c>
      <c r="I592" s="14">
        <f t="shared" si="158"/>
        <v>40266</v>
      </c>
      <c r="J592">
        <f t="shared" si="159"/>
        <v>6.807027860873483E-3</v>
      </c>
      <c r="K592">
        <f t="shared" si="160"/>
        <v>0</v>
      </c>
      <c r="L592">
        <f t="shared" si="161"/>
        <v>0</v>
      </c>
      <c r="M592">
        <f t="shared" si="162"/>
        <v>5.2309194095640256E-3</v>
      </c>
      <c r="N592">
        <f t="shared" si="163"/>
        <v>6.1020366231106958E-3</v>
      </c>
      <c r="O592">
        <f t="shared" si="164"/>
        <v>4.6312020997308001E-3</v>
      </c>
      <c r="P592">
        <f t="shared" si="165"/>
        <v>1.0068070278608734</v>
      </c>
      <c r="Q592">
        <f t="shared" si="166"/>
        <v>1</v>
      </c>
      <c r="R592">
        <f t="shared" si="167"/>
        <v>3.1928316264811045E-3</v>
      </c>
      <c r="S592" s="14">
        <f t="shared" si="168"/>
        <v>40266</v>
      </c>
      <c r="T592" s="21">
        <f t="shared" si="169"/>
        <v>0.12079221943554205</v>
      </c>
      <c r="U592" s="21">
        <f t="shared" si="170"/>
        <v>0.26968814179218165</v>
      </c>
      <c r="V592" s="21">
        <f t="shared" si="171"/>
        <v>0.27830796109372491</v>
      </c>
      <c r="W592" s="21">
        <f t="shared" si="172"/>
        <v>0.25977186365734767</v>
      </c>
      <c r="X592" s="21">
        <f t="shared" si="173"/>
        <v>0.21000183433193162</v>
      </c>
      <c r="Y592" s="21">
        <f t="shared" si="174"/>
        <v>0.15347924994106579</v>
      </c>
      <c r="Z592" s="21">
        <f t="shared" si="175"/>
        <v>0.12734546829237714</v>
      </c>
    </row>
    <row r="593" spans="1:26">
      <c r="A593" s="6">
        <v>40267</v>
      </c>
      <c r="B593" s="8">
        <v>32011.48</v>
      </c>
      <c r="C593" s="8">
        <v>1818.31</v>
      </c>
      <c r="D593" s="8">
        <v>5789.18</v>
      </c>
      <c r="E593" s="8">
        <v>2615.21</v>
      </c>
      <c r="F593" s="8">
        <v>743.68000000000006</v>
      </c>
      <c r="G593" s="8">
        <v>13102.2</v>
      </c>
      <c r="I593" s="14">
        <f t="shared" si="158"/>
        <v>40267</v>
      </c>
      <c r="J593">
        <f t="shared" si="159"/>
        <v>1.2121747828448234E-3</v>
      </c>
      <c r="K593">
        <f t="shared" si="160"/>
        <v>1.2234176015899916E-2</v>
      </c>
      <c r="L593">
        <f t="shared" si="161"/>
        <v>0</v>
      </c>
      <c r="M593">
        <f t="shared" si="162"/>
        <v>2.3300004383499353E-2</v>
      </c>
      <c r="N593">
        <f t="shared" si="163"/>
        <v>-5.698555924188063E-3</v>
      </c>
      <c r="O593">
        <f t="shared" si="164"/>
        <v>-5.2942296419508962E-3</v>
      </c>
      <c r="P593">
        <f t="shared" si="165"/>
        <v>1.0012121747828449</v>
      </c>
      <c r="Q593">
        <f t="shared" si="166"/>
        <v>1.0122341760158999</v>
      </c>
      <c r="R593">
        <f t="shared" si="167"/>
        <v>4.9082789666520625E-3</v>
      </c>
      <c r="S593" s="14">
        <f t="shared" si="168"/>
        <v>40267</v>
      </c>
      <c r="T593" s="21">
        <f t="shared" si="169"/>
        <v>0.12079722947435124</v>
      </c>
      <c r="U593" s="21">
        <f t="shared" si="170"/>
        <v>0.27066880793177089</v>
      </c>
      <c r="V593" s="21">
        <f t="shared" si="171"/>
        <v>0.27830796109372491</v>
      </c>
      <c r="W593" s="21">
        <f t="shared" si="172"/>
        <v>0.26325599428906288</v>
      </c>
      <c r="X593" s="21">
        <f t="shared" si="173"/>
        <v>0.21046049998778943</v>
      </c>
      <c r="Y593" s="21">
        <f t="shared" si="174"/>
        <v>0.15398429237188255</v>
      </c>
      <c r="Z593" s="21">
        <f t="shared" si="175"/>
        <v>0.12757603171225229</v>
      </c>
    </row>
    <row r="594" spans="1:26">
      <c r="A594" s="6">
        <v>40268</v>
      </c>
      <c r="B594" s="8">
        <v>31994.240000000002</v>
      </c>
      <c r="C594" s="8">
        <v>1818.31</v>
      </c>
      <c r="D594" s="8">
        <v>5789.18</v>
      </c>
      <c r="E594" s="8">
        <v>2583.5100000000002</v>
      </c>
      <c r="F594" s="8">
        <v>747.2</v>
      </c>
      <c r="G594" s="8">
        <v>12976.130000000001</v>
      </c>
      <c r="I594" s="14">
        <f t="shared" si="158"/>
        <v>40268</v>
      </c>
      <c r="J594">
        <f t="shared" si="159"/>
        <v>-5.3870186654933342E-4</v>
      </c>
      <c r="K594">
        <f t="shared" si="160"/>
        <v>0</v>
      </c>
      <c r="L594">
        <f t="shared" si="161"/>
        <v>0</v>
      </c>
      <c r="M594">
        <f t="shared" si="162"/>
        <v>-1.2195460764250838E-2</v>
      </c>
      <c r="N594">
        <f t="shared" si="163"/>
        <v>4.7220521311957392E-3</v>
      </c>
      <c r="O594">
        <f t="shared" si="164"/>
        <v>-9.6686392196831897E-3</v>
      </c>
      <c r="P594">
        <f t="shared" si="165"/>
        <v>0.99946129813345064</v>
      </c>
      <c r="Q594">
        <f t="shared" si="166"/>
        <v>1</v>
      </c>
      <c r="R594">
        <f t="shared" si="167"/>
        <v>-3.428409570547658E-3</v>
      </c>
      <c r="S594" s="14">
        <f t="shared" si="168"/>
        <v>40268</v>
      </c>
      <c r="T594" s="21">
        <f t="shared" si="169"/>
        <v>0.12054374914787895</v>
      </c>
      <c r="U594" s="21">
        <f t="shared" si="170"/>
        <v>0.26977283102414318</v>
      </c>
      <c r="V594" s="21">
        <f t="shared" si="171"/>
        <v>0.27830796109372491</v>
      </c>
      <c r="W594" s="21">
        <f t="shared" si="172"/>
        <v>0.25840881159459705</v>
      </c>
      <c r="X594" s="21">
        <f t="shared" si="173"/>
        <v>0.20944366371556478</v>
      </c>
      <c r="Y594" s="21">
        <f t="shared" si="174"/>
        <v>0.15539944863735253</v>
      </c>
      <c r="Z594" s="21">
        <f t="shared" si="175"/>
        <v>0.12783617270269465</v>
      </c>
    </row>
    <row r="595" spans="1:26">
      <c r="A595" s="6">
        <v>40269</v>
      </c>
      <c r="B595" s="8">
        <v>32320.010000000002</v>
      </c>
      <c r="C595" s="8">
        <v>1809.03</v>
      </c>
      <c r="D595" s="8">
        <v>5789.18</v>
      </c>
      <c r="E595" s="8">
        <v>2596.19</v>
      </c>
      <c r="F595" s="8">
        <v>750.71</v>
      </c>
      <c r="G595" s="8">
        <v>13167.4</v>
      </c>
      <c r="I595" s="14">
        <f t="shared" si="158"/>
        <v>40269</v>
      </c>
      <c r="J595">
        <f t="shared" si="159"/>
        <v>1.0130656461005035E-2</v>
      </c>
      <c r="K595">
        <f t="shared" si="160"/>
        <v>-5.1167082470359891E-3</v>
      </c>
      <c r="L595">
        <f t="shared" si="161"/>
        <v>0</v>
      </c>
      <c r="M595">
        <f t="shared" si="162"/>
        <v>4.8960462303338954E-3</v>
      </c>
      <c r="N595">
        <f t="shared" si="163"/>
        <v>4.6865384760943034E-3</v>
      </c>
      <c r="O595">
        <f t="shared" si="164"/>
        <v>1.463256207196548E-2</v>
      </c>
      <c r="P595">
        <f t="shared" si="165"/>
        <v>1.0101306564610051</v>
      </c>
      <c r="Q595">
        <f t="shared" si="166"/>
        <v>0.99488329175296397</v>
      </c>
      <c r="R595">
        <f t="shared" si="167"/>
        <v>3.8196877062715382E-3</v>
      </c>
      <c r="S595" s="14">
        <f t="shared" si="168"/>
        <v>40269</v>
      </c>
      <c r="T595" s="21">
        <f t="shared" si="169"/>
        <v>0.12197590795790671</v>
      </c>
      <c r="U595" s="21">
        <f t="shared" si="170"/>
        <v>0.26929984306196897</v>
      </c>
      <c r="V595" s="21">
        <f t="shared" si="171"/>
        <v>0.27830796109372491</v>
      </c>
      <c r="W595" s="21">
        <f t="shared" si="172"/>
        <v>0.25291369379832679</v>
      </c>
      <c r="X595" s="21">
        <f t="shared" si="173"/>
        <v>0.20951183027929302</v>
      </c>
      <c r="Y595" s="21">
        <f t="shared" si="174"/>
        <v>0.1562243610218978</v>
      </c>
      <c r="Z595" s="21">
        <f t="shared" si="175"/>
        <v>0.12662068292385911</v>
      </c>
    </row>
    <row r="596" spans="1:26">
      <c r="A596" s="6">
        <v>40270</v>
      </c>
      <c r="B596" s="8">
        <v>32320.010000000002</v>
      </c>
      <c r="C596" s="8">
        <v>1809.03</v>
      </c>
      <c r="D596" s="8">
        <v>5789.18</v>
      </c>
      <c r="E596" s="8">
        <v>2596.19</v>
      </c>
      <c r="F596" s="8">
        <v>750.71</v>
      </c>
      <c r="G596" s="8">
        <v>13167.4</v>
      </c>
      <c r="I596" s="14">
        <f t="shared" si="158"/>
        <v>40270</v>
      </c>
      <c r="J596">
        <f t="shared" si="159"/>
        <v>0</v>
      </c>
      <c r="K596">
        <f t="shared" si="160"/>
        <v>0</v>
      </c>
      <c r="L596">
        <f t="shared" si="161"/>
        <v>0</v>
      </c>
      <c r="M596">
        <f t="shared" si="162"/>
        <v>0</v>
      </c>
      <c r="N596">
        <f t="shared" si="163"/>
        <v>0</v>
      </c>
      <c r="O596">
        <f t="shared" si="164"/>
        <v>0</v>
      </c>
      <c r="P596">
        <f t="shared" si="165"/>
        <v>1</v>
      </c>
      <c r="Q596">
        <f t="shared" si="166"/>
        <v>1</v>
      </c>
      <c r="R596">
        <f t="shared" si="167"/>
        <v>0</v>
      </c>
      <c r="S596" s="14">
        <f t="shared" si="168"/>
        <v>40270</v>
      </c>
      <c r="T596" s="21">
        <f t="shared" si="169"/>
        <v>0.12190704678803591</v>
      </c>
      <c r="U596" s="21">
        <f t="shared" si="170"/>
        <v>0.26929984306196897</v>
      </c>
      <c r="V596" s="21">
        <f t="shared" si="171"/>
        <v>0.27830796109372491</v>
      </c>
      <c r="W596" s="21">
        <f t="shared" si="172"/>
        <v>0.25095349360183483</v>
      </c>
      <c r="X596" s="21">
        <f t="shared" si="173"/>
        <v>0.20903144314723113</v>
      </c>
      <c r="Y596" s="21">
        <f t="shared" si="174"/>
        <v>0.15528906764065092</v>
      </c>
      <c r="Z596" s="21">
        <f t="shared" si="175"/>
        <v>0.12662916762266779</v>
      </c>
    </row>
    <row r="597" spans="1:26">
      <c r="A597" s="6">
        <v>40273</v>
      </c>
      <c r="B597" s="8">
        <v>32413.89</v>
      </c>
      <c r="C597" s="8">
        <v>1827.58</v>
      </c>
      <c r="D597" s="8">
        <v>5789.18</v>
      </c>
      <c r="E597" s="8">
        <v>2558.15</v>
      </c>
      <c r="F597" s="8">
        <v>761.57</v>
      </c>
      <c r="G597" s="8">
        <v>13171.75</v>
      </c>
      <c r="I597" s="14">
        <f t="shared" si="158"/>
        <v>40273</v>
      </c>
      <c r="J597">
        <f t="shared" si="159"/>
        <v>2.9004915760221391E-3</v>
      </c>
      <c r="K597">
        <f t="shared" si="160"/>
        <v>1.0201897309889211E-2</v>
      </c>
      <c r="L597">
        <f t="shared" si="161"/>
        <v>0</v>
      </c>
      <c r="M597">
        <f t="shared" si="162"/>
        <v>-1.4760644686386177E-2</v>
      </c>
      <c r="N597">
        <f t="shared" si="163"/>
        <v>1.4362666554289595E-2</v>
      </c>
      <c r="O597">
        <f t="shared" si="164"/>
        <v>3.3030678966859277E-4</v>
      </c>
      <c r="P597">
        <f t="shared" si="165"/>
        <v>1.0029004915760222</v>
      </c>
      <c r="Q597">
        <f t="shared" si="166"/>
        <v>1.0102018973098892</v>
      </c>
      <c r="R597">
        <f t="shared" si="167"/>
        <v>2.026845193492245E-3</v>
      </c>
      <c r="S597" s="14">
        <f t="shared" si="168"/>
        <v>40273</v>
      </c>
      <c r="T597" s="21">
        <f t="shared" si="169"/>
        <v>0.12198077650228793</v>
      </c>
      <c r="U597" s="21">
        <f t="shared" si="170"/>
        <v>0.26995794482715763</v>
      </c>
      <c r="V597" s="21">
        <f t="shared" si="171"/>
        <v>0.27830796109372491</v>
      </c>
      <c r="W597" s="21">
        <f t="shared" si="172"/>
        <v>0.25279320025084823</v>
      </c>
      <c r="X597" s="21">
        <f t="shared" si="173"/>
        <v>0.21046140269567759</v>
      </c>
      <c r="Y597" s="21">
        <f t="shared" si="174"/>
        <v>0.15528325208311894</v>
      </c>
      <c r="Z597" s="21">
        <f t="shared" si="175"/>
        <v>0.12664488604175209</v>
      </c>
    </row>
    <row r="598" spans="1:26">
      <c r="A598" s="6">
        <v>40274</v>
      </c>
      <c r="B598" s="8">
        <v>32335.5</v>
      </c>
      <c r="C598" s="8">
        <v>1809.03</v>
      </c>
      <c r="D598" s="8">
        <v>5788.43</v>
      </c>
      <c r="E598" s="8">
        <v>2580.34</v>
      </c>
      <c r="F598" s="8">
        <v>760.69</v>
      </c>
      <c r="G598" s="8">
        <v>13228.26</v>
      </c>
      <c r="I598" s="14">
        <f t="shared" si="158"/>
        <v>40274</v>
      </c>
      <c r="J598">
        <f t="shared" si="159"/>
        <v>-2.4213367353484892E-3</v>
      </c>
      <c r="K598">
        <f t="shared" si="160"/>
        <v>-1.0201897309889222E-2</v>
      </c>
      <c r="L598">
        <f t="shared" si="161"/>
        <v>-1.2956041895506869E-4</v>
      </c>
      <c r="M598">
        <f t="shared" si="162"/>
        <v>8.6368321970759498E-3</v>
      </c>
      <c r="N598">
        <f t="shared" si="163"/>
        <v>-1.1561758149432838E-3</v>
      </c>
      <c r="O598">
        <f t="shared" si="164"/>
        <v>4.2810655228790479E-3</v>
      </c>
      <c r="P598">
        <f t="shared" si="165"/>
        <v>0.9975786632646515</v>
      </c>
      <c r="Q598">
        <f t="shared" si="166"/>
        <v>0.98979810269011081</v>
      </c>
      <c r="R598">
        <f t="shared" si="167"/>
        <v>2.8605283523348444E-4</v>
      </c>
      <c r="S598" s="14">
        <f t="shared" si="168"/>
        <v>40274</v>
      </c>
      <c r="T598" s="21">
        <f t="shared" si="169"/>
        <v>0.12051580016622353</v>
      </c>
      <c r="U598" s="21">
        <f t="shared" si="170"/>
        <v>0.2514889931406683</v>
      </c>
      <c r="V598" s="21">
        <f t="shared" si="171"/>
        <v>0.27366793880208468</v>
      </c>
      <c r="W598" s="21">
        <f t="shared" si="172"/>
        <v>0.25181902003470019</v>
      </c>
      <c r="X598" s="21">
        <f t="shared" si="173"/>
        <v>0.21008515686716919</v>
      </c>
      <c r="Y598" s="21">
        <f t="shared" si="174"/>
        <v>0.1552957025591481</v>
      </c>
      <c r="Z598" s="21">
        <f t="shared" si="175"/>
        <v>0.12661212705974778</v>
      </c>
    </row>
    <row r="599" spans="1:26">
      <c r="A599" s="6">
        <v>40275</v>
      </c>
      <c r="B599" s="8">
        <v>32214.57</v>
      </c>
      <c r="C599" s="8">
        <v>1792.33</v>
      </c>
      <c r="D599" s="8">
        <v>5789.18</v>
      </c>
      <c r="E599" s="8">
        <v>2580.34</v>
      </c>
      <c r="F599" s="8">
        <v>756.14</v>
      </c>
      <c r="G599" s="8">
        <v>13071.76</v>
      </c>
      <c r="I599" s="14">
        <f t="shared" si="158"/>
        <v>40275</v>
      </c>
      <c r="J599">
        <f t="shared" si="159"/>
        <v>-3.746863217277018E-3</v>
      </c>
      <c r="K599">
        <f t="shared" si="160"/>
        <v>-9.2743406389819809E-3</v>
      </c>
      <c r="L599">
        <f t="shared" si="161"/>
        <v>1.2956041895510916E-4</v>
      </c>
      <c r="M599">
        <f t="shared" si="162"/>
        <v>0</v>
      </c>
      <c r="N599">
        <f t="shared" si="163"/>
        <v>-5.9993719100152757E-3</v>
      </c>
      <c r="O599">
        <f t="shared" si="164"/>
        <v>-1.1901272107088065E-2</v>
      </c>
      <c r="P599">
        <f t="shared" si="165"/>
        <v>0.99625313678272298</v>
      </c>
      <c r="Q599">
        <f t="shared" si="166"/>
        <v>0.99072565936101797</v>
      </c>
      <c r="R599">
        <f t="shared" si="167"/>
        <v>-5.4090848474260423E-3</v>
      </c>
      <c r="S599" s="14">
        <f t="shared" si="168"/>
        <v>40275</v>
      </c>
      <c r="T599" s="21">
        <f t="shared" si="169"/>
        <v>0.12076410749127545</v>
      </c>
      <c r="U599" s="21">
        <f t="shared" si="170"/>
        <v>0.25209689935584773</v>
      </c>
      <c r="V599" s="21">
        <f t="shared" si="171"/>
        <v>0.2733824630601982</v>
      </c>
      <c r="W599" s="21">
        <f t="shared" si="172"/>
        <v>0.25159260135231049</v>
      </c>
      <c r="X599" s="21">
        <f t="shared" si="173"/>
        <v>0.21057259417231081</v>
      </c>
      <c r="Y599" s="21">
        <f t="shared" si="174"/>
        <v>0.15423871239235257</v>
      </c>
      <c r="Z599" s="21">
        <f t="shared" si="175"/>
        <v>0.12715326358149012</v>
      </c>
    </row>
    <row r="600" spans="1:26">
      <c r="A600" s="6">
        <v>40276</v>
      </c>
      <c r="B600" s="8">
        <v>32221.71</v>
      </c>
      <c r="C600" s="8">
        <v>1764.5</v>
      </c>
      <c r="D600" s="8">
        <v>5764.37</v>
      </c>
      <c r="E600" s="8">
        <v>2561.3200000000002</v>
      </c>
      <c r="F600" s="8">
        <v>757.46</v>
      </c>
      <c r="G600" s="8">
        <v>13019.6</v>
      </c>
      <c r="I600" s="14">
        <f t="shared" si="158"/>
        <v>40276</v>
      </c>
      <c r="J600">
        <f t="shared" si="159"/>
        <v>2.2161428404063243E-4</v>
      </c>
      <c r="K600">
        <f t="shared" si="160"/>
        <v>-1.5649085251406503E-2</v>
      </c>
      <c r="L600">
        <f t="shared" si="161"/>
        <v>-4.2947904558324843E-3</v>
      </c>
      <c r="M600">
        <f t="shared" si="162"/>
        <v>-7.3984225940734736E-3</v>
      </c>
      <c r="N600">
        <f t="shared" si="163"/>
        <v>1.7441864886899045E-3</v>
      </c>
      <c r="O600">
        <f t="shared" si="164"/>
        <v>-3.9982637536936476E-3</v>
      </c>
      <c r="P600">
        <f t="shared" si="165"/>
        <v>1.0002216142840405</v>
      </c>
      <c r="Q600">
        <f t="shared" si="166"/>
        <v>0.98435091474859349</v>
      </c>
      <c r="R600">
        <f t="shared" si="167"/>
        <v>-5.9192751132632407E-3</v>
      </c>
      <c r="S600" s="14">
        <f t="shared" si="168"/>
        <v>40276</v>
      </c>
      <c r="T600" s="21">
        <f t="shared" si="169"/>
        <v>0.1204555958592753</v>
      </c>
      <c r="U600" s="21">
        <f t="shared" si="170"/>
        <v>0.25090400060846313</v>
      </c>
      <c r="V600" s="21">
        <f t="shared" si="171"/>
        <v>0.27321939270420009</v>
      </c>
      <c r="W600" s="21">
        <f t="shared" si="172"/>
        <v>0.25210571256383446</v>
      </c>
      <c r="X600" s="21">
        <f t="shared" si="173"/>
        <v>0.21056726533527895</v>
      </c>
      <c r="Y600" s="21">
        <f t="shared" si="174"/>
        <v>0.1540663381405224</v>
      </c>
      <c r="Z600" s="21">
        <f t="shared" si="175"/>
        <v>0.12755861644782435</v>
      </c>
    </row>
    <row r="601" spans="1:26">
      <c r="A601" s="6">
        <v>40277</v>
      </c>
      <c r="B601" s="8">
        <v>32390.13</v>
      </c>
      <c r="C601" s="8">
        <v>1764.5</v>
      </c>
      <c r="D601" s="8">
        <v>5789.18</v>
      </c>
      <c r="E601" s="8">
        <v>2561.3200000000002</v>
      </c>
      <c r="F601" s="8">
        <v>750.86</v>
      </c>
      <c r="G601" s="8">
        <v>12997.86</v>
      </c>
      <c r="I601" s="14">
        <f t="shared" si="158"/>
        <v>40277</v>
      </c>
      <c r="J601">
        <f t="shared" si="159"/>
        <v>5.2132977933986302E-3</v>
      </c>
      <c r="K601">
        <f t="shared" si="160"/>
        <v>0</v>
      </c>
      <c r="L601">
        <f t="shared" si="161"/>
        <v>4.2947904558325329E-3</v>
      </c>
      <c r="M601">
        <f t="shared" si="162"/>
        <v>0</v>
      </c>
      <c r="N601">
        <f t="shared" si="163"/>
        <v>-8.7515144318167006E-3</v>
      </c>
      <c r="O601">
        <f t="shared" si="164"/>
        <v>-1.6711858159662899E-3</v>
      </c>
      <c r="P601">
        <f t="shared" si="165"/>
        <v>1.0052132977933987</v>
      </c>
      <c r="Q601">
        <f t="shared" si="166"/>
        <v>1</v>
      </c>
      <c r="R601">
        <f t="shared" si="167"/>
        <v>-1.2255819583900916E-3</v>
      </c>
      <c r="S601" s="14">
        <f t="shared" si="168"/>
        <v>40277</v>
      </c>
      <c r="T601" s="21">
        <f t="shared" si="169"/>
        <v>0.12040103305578735</v>
      </c>
      <c r="U601" s="21">
        <f t="shared" si="170"/>
        <v>0.24878176281740813</v>
      </c>
      <c r="V601" s="21">
        <f t="shared" si="171"/>
        <v>0.2721447078840174</v>
      </c>
      <c r="W601" s="21">
        <f t="shared" si="172"/>
        <v>0.24929803727408237</v>
      </c>
      <c r="X601" s="21">
        <f t="shared" si="173"/>
        <v>0.21123647865398079</v>
      </c>
      <c r="Y601" s="21">
        <f t="shared" si="174"/>
        <v>0.14449436483077385</v>
      </c>
      <c r="Z601" s="21">
        <f t="shared" si="175"/>
        <v>0.12614392429009505</v>
      </c>
    </row>
    <row r="602" spans="1:26">
      <c r="A602" s="6">
        <v>40280</v>
      </c>
      <c r="B602" s="8">
        <v>32315.16</v>
      </c>
      <c r="C602" s="8">
        <v>1773.78</v>
      </c>
      <c r="D602" s="8">
        <v>5762.87</v>
      </c>
      <c r="E602" s="8">
        <v>2593.02</v>
      </c>
      <c r="F602" s="8">
        <v>746.46</v>
      </c>
      <c r="G602" s="8">
        <v>12958.74</v>
      </c>
      <c r="I602" s="14">
        <f t="shared" si="158"/>
        <v>40280</v>
      </c>
      <c r="J602">
        <f t="shared" si="159"/>
        <v>-2.3172767959975873E-3</v>
      </c>
      <c r="K602">
        <f t="shared" si="160"/>
        <v>5.2454985351380688E-3</v>
      </c>
      <c r="L602">
        <f t="shared" si="161"/>
        <v>-4.5550435621208888E-3</v>
      </c>
      <c r="M602">
        <f t="shared" si="162"/>
        <v>1.2300468997862057E-2</v>
      </c>
      <c r="N602">
        <f t="shared" si="163"/>
        <v>-5.8771841224769137E-3</v>
      </c>
      <c r="O602">
        <f t="shared" si="164"/>
        <v>-3.0142645508020646E-3</v>
      </c>
      <c r="P602">
        <f t="shared" si="165"/>
        <v>0.99768272320400242</v>
      </c>
      <c r="Q602">
        <f t="shared" si="166"/>
        <v>1.005245498535138</v>
      </c>
      <c r="R602">
        <f t="shared" si="167"/>
        <v>8.1989505952005171E-4</v>
      </c>
      <c r="S602" s="14">
        <f t="shared" si="168"/>
        <v>40280</v>
      </c>
      <c r="T602" s="21">
        <f t="shared" si="169"/>
        <v>0.12009468833372523</v>
      </c>
      <c r="U602" s="21">
        <f t="shared" si="170"/>
        <v>0.24672052751601284</v>
      </c>
      <c r="V602" s="21">
        <f t="shared" si="171"/>
        <v>0.26484146945194348</v>
      </c>
      <c r="W602" s="21">
        <f t="shared" si="172"/>
        <v>0.25020533412191681</v>
      </c>
      <c r="X602" s="21">
        <f t="shared" si="173"/>
        <v>0.21175915185088109</v>
      </c>
      <c r="Y602" s="21">
        <f t="shared" si="174"/>
        <v>0.14473969235236181</v>
      </c>
      <c r="Z602" s="21">
        <f t="shared" si="175"/>
        <v>0.12474902561401464</v>
      </c>
    </row>
    <row r="603" spans="1:26">
      <c r="A603" s="6">
        <v>40281</v>
      </c>
      <c r="B603" s="8">
        <v>32192.93</v>
      </c>
      <c r="C603" s="8">
        <v>1736.67</v>
      </c>
      <c r="D603" s="8">
        <v>5789.18</v>
      </c>
      <c r="E603" s="8">
        <v>2612.04</v>
      </c>
      <c r="F603" s="8">
        <v>744.12</v>
      </c>
      <c r="G603" s="8">
        <v>12832.67</v>
      </c>
      <c r="I603" s="14">
        <f t="shared" si="158"/>
        <v>40281</v>
      </c>
      <c r="J603">
        <f t="shared" si="159"/>
        <v>-3.7896067386255007E-3</v>
      </c>
      <c r="K603">
        <f t="shared" si="160"/>
        <v>-2.1143376187205232E-2</v>
      </c>
      <c r="L603">
        <f t="shared" si="161"/>
        <v>4.5550435621208871E-3</v>
      </c>
      <c r="M603">
        <f t="shared" si="162"/>
        <v>7.3083056321673742E-3</v>
      </c>
      <c r="N603">
        <f t="shared" si="163"/>
        <v>-3.1397200046677527E-3</v>
      </c>
      <c r="O603">
        <f t="shared" si="164"/>
        <v>-9.7762009974660721E-3</v>
      </c>
      <c r="P603">
        <f t="shared" si="165"/>
        <v>0.9962103932613745</v>
      </c>
      <c r="Q603">
        <f t="shared" si="166"/>
        <v>0.97885662381279481</v>
      </c>
      <c r="R603">
        <f t="shared" si="167"/>
        <v>-4.4391895990101588E-3</v>
      </c>
      <c r="S603" s="14">
        <f t="shared" si="168"/>
        <v>40281</v>
      </c>
      <c r="T603" s="21">
        <f t="shared" si="169"/>
        <v>0.12035278865310026</v>
      </c>
      <c r="U603" s="21">
        <f t="shared" si="170"/>
        <v>0.23404120505278911</v>
      </c>
      <c r="V603" s="21">
        <f t="shared" si="171"/>
        <v>0.26387018564017745</v>
      </c>
      <c r="W603" s="21">
        <f t="shared" si="172"/>
        <v>0.24940961295439029</v>
      </c>
      <c r="X603" s="21">
        <f t="shared" si="173"/>
        <v>0.21184239248289469</v>
      </c>
      <c r="Y603" s="21">
        <f t="shared" si="174"/>
        <v>0.14598233572589453</v>
      </c>
      <c r="Z603" s="21">
        <f t="shared" si="175"/>
        <v>0.12377800188065519</v>
      </c>
    </row>
    <row r="604" spans="1:26">
      <c r="A604" s="6">
        <v>40282</v>
      </c>
      <c r="B604" s="8">
        <v>32467.100000000002</v>
      </c>
      <c r="C604" s="8">
        <v>1760.79</v>
      </c>
      <c r="D604" s="8">
        <v>5789.18</v>
      </c>
      <c r="E604" s="8">
        <v>2615.21</v>
      </c>
      <c r="F604" s="8">
        <v>738.25</v>
      </c>
      <c r="G604" s="8">
        <v>12889.18</v>
      </c>
      <c r="I604" s="14">
        <f t="shared" si="158"/>
        <v>40282</v>
      </c>
      <c r="J604">
        <f t="shared" si="159"/>
        <v>8.4804056888962403E-3</v>
      </c>
      <c r="K604">
        <f t="shared" si="160"/>
        <v>1.3793085496156878E-2</v>
      </c>
      <c r="L604">
        <f t="shared" si="161"/>
        <v>0</v>
      </c>
      <c r="M604">
        <f t="shared" si="162"/>
        <v>1.2128749872712618E-3</v>
      </c>
      <c r="N604">
        <f t="shared" si="163"/>
        <v>-7.9197915257548327E-3</v>
      </c>
      <c r="O604">
        <f t="shared" si="164"/>
        <v>4.3939367439236729E-3</v>
      </c>
      <c r="P604">
        <f t="shared" si="165"/>
        <v>1.0084804056888963</v>
      </c>
      <c r="Q604">
        <f t="shared" si="166"/>
        <v>1.013793085496157</v>
      </c>
      <c r="R604">
        <f t="shared" si="167"/>
        <v>2.2960211403193959E-3</v>
      </c>
      <c r="S604" s="14">
        <f t="shared" si="168"/>
        <v>40282</v>
      </c>
      <c r="T604" s="21">
        <f t="shared" si="169"/>
        <v>0.11940603851070433</v>
      </c>
      <c r="U604" s="21">
        <f t="shared" si="170"/>
        <v>0.23564999143970253</v>
      </c>
      <c r="V604" s="21">
        <f t="shared" si="171"/>
        <v>0.24458813747148569</v>
      </c>
      <c r="W604" s="21">
        <f t="shared" si="172"/>
        <v>0.24936138932800683</v>
      </c>
      <c r="X604" s="21">
        <f t="shared" si="173"/>
        <v>0.21253350400850968</v>
      </c>
      <c r="Y604" s="21">
        <f t="shared" si="174"/>
        <v>0.14150688928916014</v>
      </c>
      <c r="Z604" s="21">
        <f t="shared" si="175"/>
        <v>0.12111382582923834</v>
      </c>
    </row>
    <row r="605" spans="1:26">
      <c r="A605" s="6">
        <v>40283</v>
      </c>
      <c r="B605" s="8">
        <v>32486.07</v>
      </c>
      <c r="C605" s="8">
        <v>1760.79</v>
      </c>
      <c r="D605" s="8">
        <v>5744.07</v>
      </c>
      <c r="E605" s="8">
        <v>2583.5100000000002</v>
      </c>
      <c r="F605" s="8">
        <v>734.73</v>
      </c>
      <c r="G605" s="8">
        <v>12950.04</v>
      </c>
      <c r="I605" s="14">
        <f t="shared" si="158"/>
        <v>40283</v>
      </c>
      <c r="J605">
        <f t="shared" si="159"/>
        <v>5.8411315535056069E-4</v>
      </c>
      <c r="K605">
        <f t="shared" si="160"/>
        <v>0</v>
      </c>
      <c r="L605">
        <f t="shared" si="161"/>
        <v>-7.8226397653838806E-3</v>
      </c>
      <c r="M605">
        <f t="shared" si="162"/>
        <v>-1.2195460764250838E-2</v>
      </c>
      <c r="N605">
        <f t="shared" si="163"/>
        <v>-4.7794358383858853E-3</v>
      </c>
      <c r="O605">
        <f t="shared" si="164"/>
        <v>4.710677221888027E-3</v>
      </c>
      <c r="P605">
        <f t="shared" si="165"/>
        <v>1.0005841131553506</v>
      </c>
      <c r="Q605">
        <f t="shared" si="166"/>
        <v>1</v>
      </c>
      <c r="R605">
        <f t="shared" si="167"/>
        <v>-4.0173718292265152E-3</v>
      </c>
      <c r="S605" s="14">
        <f t="shared" si="168"/>
        <v>40283</v>
      </c>
      <c r="T605" s="21">
        <f t="shared" si="169"/>
        <v>0.11931994110839667</v>
      </c>
      <c r="U605" s="21">
        <f t="shared" si="170"/>
        <v>0.23563056883723288</v>
      </c>
      <c r="V605" s="21">
        <f t="shared" si="171"/>
        <v>0.20421644005169654</v>
      </c>
      <c r="W605" s="21">
        <f t="shared" si="172"/>
        <v>0.25071669385065437</v>
      </c>
      <c r="X605" s="21">
        <f t="shared" si="173"/>
        <v>0.21236860169510788</v>
      </c>
      <c r="Y605" s="21">
        <f t="shared" si="174"/>
        <v>0.14141508049656965</v>
      </c>
      <c r="Z605" s="21">
        <f t="shared" si="175"/>
        <v>0.11867008148345869</v>
      </c>
    </row>
    <row r="606" spans="1:26">
      <c r="A606" s="6">
        <v>40284</v>
      </c>
      <c r="B606" s="8">
        <v>32111.33</v>
      </c>
      <c r="C606" s="8">
        <v>1745.95</v>
      </c>
      <c r="D606" s="8">
        <v>5844.07</v>
      </c>
      <c r="E606" s="8">
        <v>2567.66</v>
      </c>
      <c r="F606" s="8">
        <v>731.65</v>
      </c>
      <c r="G606" s="8">
        <v>13015.25</v>
      </c>
      <c r="I606" s="14">
        <f t="shared" si="158"/>
        <v>40284</v>
      </c>
      <c r="J606">
        <f t="shared" si="159"/>
        <v>-1.1602454707270463E-2</v>
      </c>
      <c r="K606">
        <f t="shared" si="160"/>
        <v>-8.4637518542172788E-3</v>
      </c>
      <c r="L606">
        <f t="shared" si="161"/>
        <v>1.725945361271676E-2</v>
      </c>
      <c r="M606">
        <f t="shared" si="162"/>
        <v>-6.1539611472974046E-3</v>
      </c>
      <c r="N606">
        <f t="shared" si="163"/>
        <v>-4.2008272472106954E-3</v>
      </c>
      <c r="O606">
        <f t="shared" si="164"/>
        <v>5.022869923635734E-3</v>
      </c>
      <c r="P606">
        <f t="shared" si="165"/>
        <v>0.9883975452927295</v>
      </c>
      <c r="Q606">
        <f t="shared" si="166"/>
        <v>0.99153624814578267</v>
      </c>
      <c r="R606">
        <f t="shared" si="167"/>
        <v>6.9275665752542321E-4</v>
      </c>
      <c r="S606" s="14">
        <f t="shared" si="168"/>
        <v>40284</v>
      </c>
      <c r="T606" s="21">
        <f t="shared" si="169"/>
        <v>0.12131503951006714</v>
      </c>
      <c r="U606" s="21">
        <f t="shared" si="170"/>
        <v>0.23186970124009676</v>
      </c>
      <c r="V606" s="21">
        <f t="shared" si="171"/>
        <v>0.20542102119136327</v>
      </c>
      <c r="W606" s="21">
        <f t="shared" si="172"/>
        <v>0.24984982610063561</v>
      </c>
      <c r="X606" s="21">
        <f t="shared" si="173"/>
        <v>0.2106968669780413</v>
      </c>
      <c r="Y606" s="21">
        <f t="shared" si="174"/>
        <v>0.14105073001096477</v>
      </c>
      <c r="Z606" s="21">
        <f t="shared" si="175"/>
        <v>0.11805653973317477</v>
      </c>
    </row>
    <row r="607" spans="1:26">
      <c r="A607" s="6">
        <v>40287</v>
      </c>
      <c r="B607" s="8">
        <v>32197.37</v>
      </c>
      <c r="C607" s="8">
        <v>1744.0900000000001</v>
      </c>
      <c r="D607" s="8">
        <v>5864.36</v>
      </c>
      <c r="E607" s="8">
        <v>2567.66</v>
      </c>
      <c r="F607" s="8">
        <v>727.84</v>
      </c>
      <c r="G607" s="8">
        <v>13084.800000000001</v>
      </c>
      <c r="I607" s="14">
        <f t="shared" si="158"/>
        <v>40287</v>
      </c>
      <c r="J607">
        <f t="shared" si="159"/>
        <v>2.6758448340033708E-3</v>
      </c>
      <c r="K607">
        <f t="shared" si="160"/>
        <v>-1.0658904632032296E-3</v>
      </c>
      <c r="L607">
        <f t="shared" si="161"/>
        <v>3.4658823276667232E-3</v>
      </c>
      <c r="M607">
        <f t="shared" si="162"/>
        <v>0</v>
      </c>
      <c r="N607">
        <f t="shared" si="163"/>
        <v>-5.2210137167414917E-3</v>
      </c>
      <c r="O607">
        <f t="shared" si="164"/>
        <v>5.3295043206852194E-3</v>
      </c>
      <c r="P607">
        <f t="shared" si="165"/>
        <v>1.0026758448340034</v>
      </c>
      <c r="Q607">
        <f t="shared" si="166"/>
        <v>0.99893410953679673</v>
      </c>
      <c r="R607">
        <f t="shared" si="167"/>
        <v>5.0169649368144429E-4</v>
      </c>
      <c r="S607" s="14">
        <f t="shared" si="168"/>
        <v>40287</v>
      </c>
      <c r="T607" s="21">
        <f t="shared" si="169"/>
        <v>0.1196270063061507</v>
      </c>
      <c r="U607" s="21">
        <f t="shared" si="170"/>
        <v>0.231788457273751</v>
      </c>
      <c r="V607" s="21">
        <f t="shared" si="171"/>
        <v>0.20552270658078861</v>
      </c>
      <c r="W607" s="21">
        <f t="shared" si="172"/>
        <v>0.24984982610063561</v>
      </c>
      <c r="X607" s="21">
        <f t="shared" si="173"/>
        <v>0.21077727248587538</v>
      </c>
      <c r="Y607" s="21">
        <f t="shared" si="174"/>
        <v>0.13949820047622535</v>
      </c>
      <c r="Z607" s="21">
        <f t="shared" si="175"/>
        <v>0.11791400590967596</v>
      </c>
    </row>
    <row r="608" spans="1:26">
      <c r="A608" s="6">
        <v>40288</v>
      </c>
      <c r="B608" s="8">
        <v>32243.9</v>
      </c>
      <c r="C608" s="8">
        <v>1762.65</v>
      </c>
      <c r="D608" s="8">
        <v>5826.77</v>
      </c>
      <c r="E608" s="8">
        <v>2583.5100000000002</v>
      </c>
      <c r="F608" s="8">
        <v>728.86</v>
      </c>
      <c r="G608" s="8">
        <v>13141.32</v>
      </c>
      <c r="I608" s="14">
        <f t="shared" si="158"/>
        <v>40288</v>
      </c>
      <c r="J608">
        <f t="shared" si="159"/>
        <v>1.4441058683761407E-3</v>
      </c>
      <c r="K608">
        <f t="shared" si="160"/>
        <v>1.0585428806065765E-2</v>
      </c>
      <c r="L608">
        <f t="shared" si="161"/>
        <v>-6.4305382857763761E-3</v>
      </c>
      <c r="M608">
        <f t="shared" si="162"/>
        <v>6.1539611472975026E-3</v>
      </c>
      <c r="N608">
        <f t="shared" si="163"/>
        <v>1.4004258484264628E-3</v>
      </c>
      <c r="O608">
        <f t="shared" si="164"/>
        <v>4.3102134438542383E-3</v>
      </c>
      <c r="P608">
        <f t="shared" si="165"/>
        <v>1.0014441058683761</v>
      </c>
      <c r="Q608">
        <f t="shared" si="166"/>
        <v>1.0105854288060658</v>
      </c>
      <c r="R608">
        <f t="shared" si="167"/>
        <v>3.2038981919735184E-3</v>
      </c>
      <c r="S608" s="14">
        <f t="shared" si="168"/>
        <v>40288</v>
      </c>
      <c r="T608" s="21">
        <f t="shared" si="169"/>
        <v>0.11924229271050521</v>
      </c>
      <c r="U608" s="21">
        <f t="shared" si="170"/>
        <v>0.21609223251272966</v>
      </c>
      <c r="V608" s="21">
        <f t="shared" si="171"/>
        <v>0.20592646187296337</v>
      </c>
      <c r="W608" s="21">
        <f t="shared" si="172"/>
        <v>0.24969430307353102</v>
      </c>
      <c r="X608" s="21">
        <f t="shared" si="173"/>
        <v>0.2100852627129571</v>
      </c>
      <c r="Y608" s="21">
        <f t="shared" si="174"/>
        <v>0.13956679706196709</v>
      </c>
      <c r="Z608" s="21">
        <f t="shared" si="175"/>
        <v>0.1155477451189607</v>
      </c>
    </row>
    <row r="609" spans="1:26">
      <c r="A609" s="6">
        <v>40289</v>
      </c>
      <c r="B609" s="8">
        <v>32300.38</v>
      </c>
      <c r="C609" s="8">
        <v>1809.03</v>
      </c>
      <c r="D609" s="8">
        <v>5789.18</v>
      </c>
      <c r="E609" s="8">
        <v>2612.04</v>
      </c>
      <c r="F609" s="8">
        <v>738.4</v>
      </c>
      <c r="G609" s="8">
        <v>13158.7</v>
      </c>
      <c r="I609" s="14">
        <f t="shared" si="158"/>
        <v>40289</v>
      </c>
      <c r="J609">
        <f t="shared" si="159"/>
        <v>1.7501168009338732E-3</v>
      </c>
      <c r="K609">
        <f t="shared" si="160"/>
        <v>2.5972431557653584E-2</v>
      </c>
      <c r="L609">
        <f t="shared" si="161"/>
        <v>-6.4721578892232845E-3</v>
      </c>
      <c r="M609">
        <f t="shared" si="162"/>
        <v>1.0982585776979557E-2</v>
      </c>
      <c r="N609">
        <f t="shared" si="163"/>
        <v>1.3004013518522105E-2</v>
      </c>
      <c r="O609">
        <f t="shared" si="164"/>
        <v>1.3216721911219166E-3</v>
      </c>
      <c r="P609">
        <f t="shared" si="165"/>
        <v>1.001750116800934</v>
      </c>
      <c r="Q609">
        <f t="shared" si="166"/>
        <v>1.0259724315576535</v>
      </c>
      <c r="R609">
        <f t="shared" si="167"/>
        <v>8.9617090310107773E-3</v>
      </c>
      <c r="S609" s="14">
        <f t="shared" si="168"/>
        <v>40289</v>
      </c>
      <c r="T609" s="21">
        <f t="shared" si="169"/>
        <v>0.11925977869509337</v>
      </c>
      <c r="U609" s="21">
        <f t="shared" si="170"/>
        <v>0.22268710967578501</v>
      </c>
      <c r="V609" s="21">
        <f t="shared" si="171"/>
        <v>0.20281421861135782</v>
      </c>
      <c r="W609" s="21">
        <f t="shared" si="172"/>
        <v>0.25043507080619654</v>
      </c>
      <c r="X609" s="21">
        <f t="shared" si="173"/>
        <v>0.21010820926521381</v>
      </c>
      <c r="Y609" s="21">
        <f t="shared" si="174"/>
        <v>0.13909909510351975</v>
      </c>
      <c r="Z609" s="21">
        <f t="shared" si="175"/>
        <v>0.11628279134829771</v>
      </c>
    </row>
    <row r="610" spans="1:26">
      <c r="A610" s="6">
        <v>40290</v>
      </c>
      <c r="B610" s="8">
        <v>32370.75</v>
      </c>
      <c r="C610" s="8">
        <v>1762.65</v>
      </c>
      <c r="D610" s="8">
        <v>5789.18</v>
      </c>
      <c r="E610" s="8">
        <v>2567.66</v>
      </c>
      <c r="F610" s="8">
        <v>728.86</v>
      </c>
      <c r="G610" s="8">
        <v>13345.630000000001</v>
      </c>
      <c r="I610" s="14">
        <f t="shared" si="158"/>
        <v>40290</v>
      </c>
      <c r="J610">
        <f t="shared" si="159"/>
        <v>2.1762424059351866E-3</v>
      </c>
      <c r="K610">
        <f t="shared" si="160"/>
        <v>-2.5972431557653577E-2</v>
      </c>
      <c r="L610">
        <f t="shared" si="161"/>
        <v>0</v>
      </c>
      <c r="M610">
        <f t="shared" si="162"/>
        <v>-1.7136546924277029E-2</v>
      </c>
      <c r="N610">
        <f t="shared" si="163"/>
        <v>-1.3004013518522059E-2</v>
      </c>
      <c r="O610">
        <f t="shared" si="164"/>
        <v>1.4105853611423946E-2</v>
      </c>
      <c r="P610">
        <f t="shared" si="165"/>
        <v>1.0021762424059353</v>
      </c>
      <c r="Q610">
        <f t="shared" si="166"/>
        <v>0.97402756844234639</v>
      </c>
      <c r="R610">
        <f t="shared" si="167"/>
        <v>-8.4014276778057451E-3</v>
      </c>
      <c r="S610" s="14">
        <f t="shared" si="168"/>
        <v>40290</v>
      </c>
      <c r="T610" s="21">
        <f t="shared" si="169"/>
        <v>0.1183190404137522</v>
      </c>
      <c r="U610" s="21">
        <f t="shared" si="170"/>
        <v>0.22778242123064973</v>
      </c>
      <c r="V610" s="21">
        <f t="shared" si="171"/>
        <v>0.19653024309330122</v>
      </c>
      <c r="W610" s="21">
        <f t="shared" si="172"/>
        <v>0.25218256344636564</v>
      </c>
      <c r="X610" s="21">
        <f t="shared" si="173"/>
        <v>0.20522941511450457</v>
      </c>
      <c r="Y610" s="21">
        <f t="shared" si="174"/>
        <v>0.140871294905516</v>
      </c>
      <c r="Z610" s="21">
        <f t="shared" si="175"/>
        <v>0.11548919236433952</v>
      </c>
    </row>
    <row r="611" spans="1:26">
      <c r="A611" s="6">
        <v>40291</v>
      </c>
      <c r="B611" s="8">
        <v>32580.43</v>
      </c>
      <c r="C611" s="8">
        <v>1744.0900000000001</v>
      </c>
      <c r="D611" s="8">
        <v>5789.18</v>
      </c>
      <c r="E611" s="8">
        <v>2570.83</v>
      </c>
      <c r="F611" s="8">
        <v>747.05000000000007</v>
      </c>
      <c r="G611" s="8">
        <v>13376.06</v>
      </c>
      <c r="I611" s="14">
        <f t="shared" si="158"/>
        <v>40291</v>
      </c>
      <c r="J611">
        <f t="shared" si="159"/>
        <v>6.4565640967317733E-3</v>
      </c>
      <c r="K611">
        <f t="shared" si="160"/>
        <v>-1.0585428806065833E-2</v>
      </c>
      <c r="L611">
        <f t="shared" si="161"/>
        <v>0</v>
      </c>
      <c r="M611">
        <f t="shared" si="162"/>
        <v>1.233825657789714E-3</v>
      </c>
      <c r="N611">
        <f t="shared" si="163"/>
        <v>2.4650447626973639E-2</v>
      </c>
      <c r="O611">
        <f t="shared" si="164"/>
        <v>2.2775515436318345E-3</v>
      </c>
      <c r="P611">
        <f t="shared" si="165"/>
        <v>1.0064565640967318</v>
      </c>
      <c r="Q611">
        <f t="shared" si="166"/>
        <v>0.98941457119393417</v>
      </c>
      <c r="R611">
        <f t="shared" si="167"/>
        <v>3.5152792044658714E-3</v>
      </c>
      <c r="S611" s="14">
        <f t="shared" si="168"/>
        <v>40291</v>
      </c>
      <c r="T611" s="21">
        <f t="shared" si="169"/>
        <v>0.11279621634860654</v>
      </c>
      <c r="U611" s="21">
        <f t="shared" si="170"/>
        <v>0.21983736598172177</v>
      </c>
      <c r="V611" s="21">
        <f t="shared" si="171"/>
        <v>0.19625108598910751</v>
      </c>
      <c r="W611" s="21">
        <f t="shared" si="172"/>
        <v>0.25218236865079102</v>
      </c>
      <c r="X611" s="21">
        <f t="shared" si="173"/>
        <v>0.21026971872437353</v>
      </c>
      <c r="Y611" s="21">
        <f t="shared" si="174"/>
        <v>0.13870356633894851</v>
      </c>
      <c r="Z611" s="21">
        <f t="shared" si="175"/>
        <v>0.11378017797340742</v>
      </c>
    </row>
    <row r="612" spans="1:26">
      <c r="A612" s="6">
        <v>40294</v>
      </c>
      <c r="B612" s="8">
        <v>32690.440000000002</v>
      </c>
      <c r="C612" s="8">
        <v>1755.22</v>
      </c>
      <c r="D612" s="8">
        <v>5751.59</v>
      </c>
      <c r="E612" s="8">
        <v>2599.36</v>
      </c>
      <c r="F612" s="8">
        <v>733.26</v>
      </c>
      <c r="G612" s="8">
        <v>13445.61</v>
      </c>
      <c r="I612" s="14">
        <f t="shared" si="158"/>
        <v>40294</v>
      </c>
      <c r="J612">
        <f t="shared" si="159"/>
        <v>3.3708790512119008E-3</v>
      </c>
      <c r="K612">
        <f t="shared" si="160"/>
        <v>6.3612755269059369E-3</v>
      </c>
      <c r="L612">
        <f t="shared" si="161"/>
        <v>-6.514319743276987E-3</v>
      </c>
      <c r="M612">
        <f t="shared" si="162"/>
        <v>1.103645691433042E-2</v>
      </c>
      <c r="N612">
        <f t="shared" si="163"/>
        <v>-1.8631771619129774E-2</v>
      </c>
      <c r="O612">
        <f t="shared" si="164"/>
        <v>5.1861167394532956E-3</v>
      </c>
      <c r="P612">
        <f t="shared" si="165"/>
        <v>1.0033708790512119</v>
      </c>
      <c r="Q612">
        <f t="shared" si="166"/>
        <v>1.006361275526906</v>
      </c>
      <c r="R612">
        <f t="shared" si="167"/>
        <v>-5.124484363434221E-4</v>
      </c>
      <c r="S612" s="14">
        <f t="shared" si="168"/>
        <v>40294</v>
      </c>
      <c r="T612" s="21">
        <f t="shared" si="169"/>
        <v>0.11054169726894254</v>
      </c>
      <c r="U612" s="21">
        <f t="shared" si="170"/>
        <v>0.22034868108895808</v>
      </c>
      <c r="V612" s="21">
        <f t="shared" si="171"/>
        <v>0.19642056642547465</v>
      </c>
      <c r="W612" s="21">
        <f t="shared" si="172"/>
        <v>0.25286532450894972</v>
      </c>
      <c r="X612" s="21">
        <f t="shared" si="173"/>
        <v>0.21345137990430377</v>
      </c>
      <c r="Y612" s="21">
        <f t="shared" si="174"/>
        <v>0.13830271036074382</v>
      </c>
      <c r="Z612" s="21">
        <f t="shared" si="175"/>
        <v>0.11378738401574355</v>
      </c>
    </row>
    <row r="613" spans="1:26">
      <c r="A613" s="6">
        <v>40295</v>
      </c>
      <c r="B613" s="8">
        <v>32333.13</v>
      </c>
      <c r="C613" s="8">
        <v>1755.22</v>
      </c>
      <c r="D613" s="8">
        <v>5781.66</v>
      </c>
      <c r="E613" s="8">
        <v>2612.04</v>
      </c>
      <c r="F613" s="8">
        <v>725.93000000000006</v>
      </c>
      <c r="G613" s="8">
        <v>13419.54</v>
      </c>
      <c r="I613" s="14">
        <f t="shared" si="158"/>
        <v>40295</v>
      </c>
      <c r="J613">
        <f t="shared" si="159"/>
        <v>-1.0990279263462781E-2</v>
      </c>
      <c r="K613">
        <f t="shared" si="160"/>
        <v>0</v>
      </c>
      <c r="L613">
        <f t="shared" si="161"/>
        <v>5.2145003595894862E-3</v>
      </c>
      <c r="M613">
        <f t="shared" si="162"/>
        <v>4.8662643521569689E-3</v>
      </c>
      <c r="N613">
        <f t="shared" si="163"/>
        <v>-1.0046754234535226E-2</v>
      </c>
      <c r="O613">
        <f t="shared" si="164"/>
        <v>-1.9408049598238777E-3</v>
      </c>
      <c r="P613">
        <f t="shared" si="165"/>
        <v>0.98900972073653726</v>
      </c>
      <c r="Q613">
        <f t="shared" si="166"/>
        <v>1</v>
      </c>
      <c r="R613">
        <f t="shared" si="167"/>
        <v>-3.8135889652253009E-4</v>
      </c>
      <c r="S613" s="14">
        <f t="shared" si="168"/>
        <v>40295</v>
      </c>
      <c r="T613" s="21">
        <f t="shared" si="169"/>
        <v>0.1131015928602538</v>
      </c>
      <c r="U613" s="21">
        <f t="shared" si="170"/>
        <v>0.21097066730584851</v>
      </c>
      <c r="V613" s="21">
        <f t="shared" si="171"/>
        <v>0.19496014143032001</v>
      </c>
      <c r="W613" s="21">
        <f t="shared" si="172"/>
        <v>0.2506950669555994</v>
      </c>
      <c r="X613" s="21">
        <f t="shared" si="173"/>
        <v>0.21450370528793938</v>
      </c>
      <c r="Y613" s="21">
        <f t="shared" si="174"/>
        <v>0.13843318115125178</v>
      </c>
      <c r="Z613" s="21">
        <f t="shared" si="175"/>
        <v>0.11148979542943367</v>
      </c>
    </row>
    <row r="614" spans="1:26">
      <c r="A614" s="6">
        <v>40296</v>
      </c>
      <c r="B614" s="8">
        <v>32160.280000000002</v>
      </c>
      <c r="C614" s="8">
        <v>1753.3700000000001</v>
      </c>
      <c r="D614" s="8">
        <v>5789.18</v>
      </c>
      <c r="E614" s="8">
        <v>2583.5100000000002</v>
      </c>
      <c r="F614" s="8">
        <v>703.93000000000006</v>
      </c>
      <c r="G614" s="8">
        <v>13297.82</v>
      </c>
      <c r="I614" s="14">
        <f t="shared" si="158"/>
        <v>40296</v>
      </c>
      <c r="J614">
        <f t="shared" si="159"/>
        <v>-5.3602504151793453E-3</v>
      </c>
      <c r="K614">
        <f t="shared" si="160"/>
        <v>-1.0545547763896118E-3</v>
      </c>
      <c r="L614">
        <f t="shared" si="161"/>
        <v>1.2998193836873803E-3</v>
      </c>
      <c r="M614">
        <f t="shared" si="162"/>
        <v>-1.0982585776979664E-2</v>
      </c>
      <c r="N614">
        <f t="shared" si="163"/>
        <v>-3.0774672047239219E-2</v>
      </c>
      <c r="O614">
        <f t="shared" si="164"/>
        <v>-9.111741739250721E-3</v>
      </c>
      <c r="P614">
        <f t="shared" si="165"/>
        <v>0.99463974958482071</v>
      </c>
      <c r="Q614">
        <f t="shared" si="166"/>
        <v>0.9989454452236104</v>
      </c>
      <c r="R614">
        <f t="shared" si="167"/>
        <v>-1.0124746991234368E-2</v>
      </c>
      <c r="S614" s="14">
        <f t="shared" si="168"/>
        <v>40296</v>
      </c>
      <c r="T614" s="21">
        <f t="shared" si="169"/>
        <v>0.11379989125177274</v>
      </c>
      <c r="U614" s="21">
        <f t="shared" si="170"/>
        <v>0.21096655250894006</v>
      </c>
      <c r="V614" s="21">
        <f t="shared" si="171"/>
        <v>0.19496955922612763</v>
      </c>
      <c r="W614" s="21">
        <f t="shared" si="172"/>
        <v>0.24950942862507985</v>
      </c>
      <c r="X614" s="21">
        <f t="shared" si="173"/>
        <v>0.22289490969050327</v>
      </c>
      <c r="Y614" s="21">
        <f t="shared" si="174"/>
        <v>0.13987030153722474</v>
      </c>
      <c r="Z614" s="21">
        <f t="shared" si="175"/>
        <v>0.1130002315080461</v>
      </c>
    </row>
    <row r="615" spans="1:26">
      <c r="A615" s="6">
        <v>40297</v>
      </c>
      <c r="B615" s="8">
        <v>32499.52</v>
      </c>
      <c r="C615" s="8">
        <v>1734.81</v>
      </c>
      <c r="D615" s="8">
        <v>5770.38</v>
      </c>
      <c r="E615" s="8">
        <v>2564.4900000000002</v>
      </c>
      <c r="F615" s="8">
        <v>704.08</v>
      </c>
      <c r="G615" s="8">
        <v>13423.880000000001</v>
      </c>
      <c r="I615" s="14">
        <f t="shared" si="158"/>
        <v>40297</v>
      </c>
      <c r="J615">
        <f t="shared" si="159"/>
        <v>1.0493169255330037E-2</v>
      </c>
      <c r="K615">
        <f t="shared" si="160"/>
        <v>-1.0641753094673304E-2</v>
      </c>
      <c r="L615">
        <f t="shared" si="161"/>
        <v>-3.2527218294887954E-3</v>
      </c>
      <c r="M615">
        <f t="shared" si="162"/>
        <v>-7.3893110116394706E-3</v>
      </c>
      <c r="N615">
        <f t="shared" si="163"/>
        <v>2.1306666936667809E-4</v>
      </c>
      <c r="O615">
        <f t="shared" si="164"/>
        <v>9.4350984529493337E-3</v>
      </c>
      <c r="P615">
        <f t="shared" si="165"/>
        <v>1.0104931692553301</v>
      </c>
      <c r="Q615">
        <f t="shared" si="166"/>
        <v>0.9893582469053267</v>
      </c>
      <c r="R615">
        <f t="shared" si="167"/>
        <v>-2.3271241626971117E-3</v>
      </c>
      <c r="S615" s="14">
        <f t="shared" si="168"/>
        <v>40297</v>
      </c>
      <c r="T615" s="21">
        <f t="shared" si="169"/>
        <v>0.11519046401874158</v>
      </c>
      <c r="U615" s="21">
        <f t="shared" si="170"/>
        <v>0.21106926569646742</v>
      </c>
      <c r="V615" s="21">
        <f t="shared" si="171"/>
        <v>0.19343665971130236</v>
      </c>
      <c r="W615" s="21">
        <f t="shared" si="172"/>
        <v>0.24900910515813934</v>
      </c>
      <c r="X615" s="21">
        <f t="shared" si="173"/>
        <v>0.22103763049414105</v>
      </c>
      <c r="Y615" s="21">
        <f t="shared" si="174"/>
        <v>0.14059807099323124</v>
      </c>
      <c r="Z615" s="21">
        <f t="shared" si="175"/>
        <v>0.11314631322463327</v>
      </c>
    </row>
    <row r="616" spans="1:26">
      <c r="A616" s="6">
        <v>40298</v>
      </c>
      <c r="B616" s="8">
        <v>32527.15</v>
      </c>
      <c r="C616" s="8">
        <v>1727.39</v>
      </c>
      <c r="D616" s="8">
        <v>5789.18</v>
      </c>
      <c r="E616" s="8">
        <v>2561.3200000000002</v>
      </c>
      <c r="F616" s="8">
        <v>715.52</v>
      </c>
      <c r="G616" s="8">
        <v>13267.380000000001</v>
      </c>
      <c r="I616" s="14">
        <f t="shared" si="158"/>
        <v>40298</v>
      </c>
      <c r="J616">
        <f t="shared" si="159"/>
        <v>8.4980521569974206E-4</v>
      </c>
      <c r="K616">
        <f t="shared" si="160"/>
        <v>-4.2862985155311057E-3</v>
      </c>
      <c r="L616">
        <f t="shared" si="161"/>
        <v>3.2527218294888046E-3</v>
      </c>
      <c r="M616">
        <f t="shared" si="162"/>
        <v>-1.2368778414103719E-3</v>
      </c>
      <c r="N616">
        <f t="shared" si="163"/>
        <v>1.6117565021068474E-2</v>
      </c>
      <c r="O616">
        <f t="shared" si="164"/>
        <v>-1.1726819450535187E-2</v>
      </c>
      <c r="P616">
        <f t="shared" si="165"/>
        <v>1.0008498052156998</v>
      </c>
      <c r="Q616">
        <f t="shared" si="166"/>
        <v>0.99571370148446892</v>
      </c>
      <c r="R616">
        <f t="shared" si="167"/>
        <v>4.240582086161228E-4</v>
      </c>
      <c r="S616" s="14">
        <f t="shared" si="168"/>
        <v>40298</v>
      </c>
      <c r="T616" s="21">
        <f t="shared" si="169"/>
        <v>0.11436455360330923</v>
      </c>
      <c r="U616" s="21">
        <f t="shared" si="170"/>
        <v>0.21118058996497083</v>
      </c>
      <c r="V616" s="21">
        <f t="shared" si="171"/>
        <v>0.19178101496866032</v>
      </c>
      <c r="W616" s="21">
        <f t="shared" si="172"/>
        <v>0.24904560548249299</v>
      </c>
      <c r="X616" s="21">
        <f t="shared" si="173"/>
        <v>0.22227174877387787</v>
      </c>
      <c r="Y616" s="21">
        <f t="shared" si="174"/>
        <v>0.14297598959779084</v>
      </c>
      <c r="Z616" s="21">
        <f t="shared" si="175"/>
        <v>0.11282911074826686</v>
      </c>
    </row>
    <row r="617" spans="1:26">
      <c r="A617" s="6">
        <v>40301</v>
      </c>
      <c r="B617" s="8">
        <v>32489.37</v>
      </c>
      <c r="C617" s="8">
        <v>1712.55</v>
      </c>
      <c r="D617" s="8">
        <v>5653.85</v>
      </c>
      <c r="E617" s="8">
        <v>2583.5100000000002</v>
      </c>
      <c r="F617" s="8">
        <v>709.51</v>
      </c>
      <c r="G617" s="8">
        <v>13323.89</v>
      </c>
      <c r="I617" s="14">
        <f t="shared" si="158"/>
        <v>40301</v>
      </c>
      <c r="J617">
        <f t="shared" si="159"/>
        <v>-1.1621663002644826E-3</v>
      </c>
      <c r="K617">
        <f t="shared" si="160"/>
        <v>-8.628110991859967E-3</v>
      </c>
      <c r="L617">
        <f t="shared" si="161"/>
        <v>-2.3653929037445176E-2</v>
      </c>
      <c r="M617">
        <f t="shared" si="162"/>
        <v>8.6261888530497662E-3</v>
      </c>
      <c r="N617">
        <f t="shared" si="163"/>
        <v>-8.4349601531540676E-3</v>
      </c>
      <c r="O617">
        <f t="shared" si="164"/>
        <v>4.2502734972976793E-3</v>
      </c>
      <c r="P617">
        <f t="shared" si="165"/>
        <v>0.99883783369973556</v>
      </c>
      <c r="Q617">
        <f t="shared" si="166"/>
        <v>0.99137188900813999</v>
      </c>
      <c r="R617">
        <f t="shared" si="167"/>
        <v>-5.5681075664223536E-3</v>
      </c>
      <c r="S617" s="14">
        <f t="shared" si="168"/>
        <v>40301</v>
      </c>
      <c r="T617" s="21">
        <f t="shared" si="169"/>
        <v>0.10920697980964353</v>
      </c>
      <c r="U617" s="21">
        <f t="shared" si="170"/>
        <v>0.21172059625347742</v>
      </c>
      <c r="V617" s="21">
        <f t="shared" si="171"/>
        <v>0.19725300137560253</v>
      </c>
      <c r="W617" s="21">
        <f t="shared" si="172"/>
        <v>0.24835422501518511</v>
      </c>
      <c r="X617" s="21">
        <f t="shared" si="173"/>
        <v>0.22098480621310329</v>
      </c>
      <c r="Y617" s="21">
        <f t="shared" si="174"/>
        <v>0.1407768694127107</v>
      </c>
      <c r="Z617" s="21">
        <f t="shared" si="175"/>
        <v>0.11338660379172628</v>
      </c>
    </row>
    <row r="618" spans="1:26">
      <c r="A618" s="6">
        <v>40302</v>
      </c>
      <c r="B618" s="8">
        <v>32048.100000000002</v>
      </c>
      <c r="C618" s="8">
        <v>1688.43</v>
      </c>
      <c r="D618" s="8">
        <v>5789.18</v>
      </c>
      <c r="E618" s="8">
        <v>2567.66</v>
      </c>
      <c r="F618" s="8">
        <v>703.2</v>
      </c>
      <c r="G618" s="8">
        <v>13193.48</v>
      </c>
      <c r="I618" s="14">
        <f t="shared" si="158"/>
        <v>40302</v>
      </c>
      <c r="J618">
        <f t="shared" si="159"/>
        <v>-1.3675059673176625E-2</v>
      </c>
      <c r="K618">
        <f t="shared" si="160"/>
        <v>-1.4184384738606174E-2</v>
      </c>
      <c r="L618">
        <f t="shared" si="161"/>
        <v>2.3653929037445131E-2</v>
      </c>
      <c r="M618">
        <f t="shared" si="162"/>
        <v>-6.1539611472974046E-3</v>
      </c>
      <c r="N618">
        <f t="shared" si="163"/>
        <v>-8.933244562503502E-3</v>
      </c>
      <c r="O618">
        <f t="shared" si="164"/>
        <v>-9.8358963481701422E-3</v>
      </c>
      <c r="P618">
        <f t="shared" si="165"/>
        <v>0.98632494032682339</v>
      </c>
      <c r="Q618">
        <f t="shared" si="166"/>
        <v>0.98581561526139383</v>
      </c>
      <c r="R618">
        <f t="shared" si="167"/>
        <v>-3.0907115518264187E-3</v>
      </c>
      <c r="S618" s="14">
        <f t="shared" si="168"/>
        <v>40302</v>
      </c>
      <c r="T618" s="21">
        <f t="shared" si="169"/>
        <v>0.10700260186978042</v>
      </c>
      <c r="U618" s="21">
        <f t="shared" si="170"/>
        <v>0.21327285701052873</v>
      </c>
      <c r="V618" s="21">
        <f t="shared" si="171"/>
        <v>0.20260588329265966</v>
      </c>
      <c r="W618" s="21">
        <f t="shared" si="172"/>
        <v>0.24844826269472053</v>
      </c>
      <c r="X618" s="21">
        <f t="shared" si="173"/>
        <v>0.2203498137706065</v>
      </c>
      <c r="Y618" s="21">
        <f t="shared" si="174"/>
        <v>0.14247364663937909</v>
      </c>
      <c r="Z618" s="21">
        <f t="shared" si="175"/>
        <v>0.11360587038489176</v>
      </c>
    </row>
    <row r="619" spans="1:26">
      <c r="A619" s="6">
        <v>40303</v>
      </c>
      <c r="B619" s="8">
        <v>31634.400000000001</v>
      </c>
      <c r="C619" s="8">
        <v>1697.71</v>
      </c>
      <c r="D619" s="8">
        <v>5789.18</v>
      </c>
      <c r="E619" s="8">
        <v>2554.98</v>
      </c>
      <c r="F619" s="8">
        <v>695.87</v>
      </c>
      <c r="G619" s="8">
        <v>13184.79</v>
      </c>
      <c r="I619" s="14">
        <f t="shared" si="158"/>
        <v>40303</v>
      </c>
      <c r="J619">
        <f t="shared" si="159"/>
        <v>-1.2992763153886377E-2</v>
      </c>
      <c r="K619">
        <f t="shared" si="160"/>
        <v>5.4811810696009256E-3</v>
      </c>
      <c r="L619">
        <f t="shared" si="161"/>
        <v>0</v>
      </c>
      <c r="M619">
        <f t="shared" si="162"/>
        <v>-4.950582471951093E-3</v>
      </c>
      <c r="N619">
        <f t="shared" si="163"/>
        <v>-1.0478485091600178E-2</v>
      </c>
      <c r="O619">
        <f t="shared" si="164"/>
        <v>-6.5887568171624092E-4</v>
      </c>
      <c r="P619">
        <f t="shared" si="165"/>
        <v>0.98700723684611358</v>
      </c>
      <c r="Q619">
        <f t="shared" si="166"/>
        <v>1.0054811810696009</v>
      </c>
      <c r="R619">
        <f t="shared" si="167"/>
        <v>-2.1213524351333174E-3</v>
      </c>
      <c r="S619" s="14">
        <f t="shared" si="168"/>
        <v>40303</v>
      </c>
      <c r="T619" s="21">
        <f t="shared" si="169"/>
        <v>0.10951307002215241</v>
      </c>
      <c r="U619" s="21">
        <f t="shared" si="170"/>
        <v>0.21365333258574781</v>
      </c>
      <c r="V619" s="21">
        <f t="shared" si="171"/>
        <v>0.20184163484081152</v>
      </c>
      <c r="W619" s="21">
        <f t="shared" si="172"/>
        <v>0.24873614503453817</v>
      </c>
      <c r="X619" s="21">
        <f t="shared" si="173"/>
        <v>0.21648555288487542</v>
      </c>
      <c r="Y619" s="21">
        <f t="shared" si="174"/>
        <v>0.14120524412661917</v>
      </c>
      <c r="Z619" s="21">
        <f t="shared" si="175"/>
        <v>0.11241107532541855</v>
      </c>
    </row>
    <row r="620" spans="1:26">
      <c r="A620" s="6">
        <v>40304</v>
      </c>
      <c r="B620" s="8">
        <v>31548.58</v>
      </c>
      <c r="C620" s="8">
        <v>1625.3400000000001</v>
      </c>
      <c r="D620" s="8">
        <v>5789.18</v>
      </c>
      <c r="E620" s="8">
        <v>2551.81</v>
      </c>
      <c r="F620" s="8">
        <v>692.49</v>
      </c>
      <c r="G620" s="8">
        <v>13310.86</v>
      </c>
      <c r="I620" s="14">
        <f t="shared" si="158"/>
        <v>40304</v>
      </c>
      <c r="J620">
        <f t="shared" si="159"/>
        <v>-2.7165560338236728E-3</v>
      </c>
      <c r="K620">
        <f t="shared" si="160"/>
        <v>-4.3563259474076549E-2</v>
      </c>
      <c r="L620">
        <f t="shared" si="161"/>
        <v>0</v>
      </c>
      <c r="M620">
        <f t="shared" si="162"/>
        <v>-1.2414845361395318E-3</v>
      </c>
      <c r="N620">
        <f t="shared" si="163"/>
        <v>-4.8690637553505762E-3</v>
      </c>
      <c r="O620">
        <f t="shared" si="164"/>
        <v>9.5163509041408297E-3</v>
      </c>
      <c r="P620">
        <f t="shared" si="165"/>
        <v>0.9972834439661763</v>
      </c>
      <c r="Q620">
        <f t="shared" si="166"/>
        <v>0.95643674052592342</v>
      </c>
      <c r="R620">
        <f t="shared" si="167"/>
        <v>-8.0314913722851662E-3</v>
      </c>
      <c r="S620" s="14">
        <f t="shared" si="168"/>
        <v>40304</v>
      </c>
      <c r="T620" s="21">
        <f t="shared" si="169"/>
        <v>0.10963050609995688</v>
      </c>
      <c r="U620" s="21">
        <f t="shared" si="170"/>
        <v>0.22796936464790105</v>
      </c>
      <c r="V620" s="21">
        <f t="shared" si="171"/>
        <v>0.20183885485202849</v>
      </c>
      <c r="W620" s="21">
        <f t="shared" si="172"/>
        <v>0.24871277786364482</v>
      </c>
      <c r="X620" s="21">
        <f t="shared" si="173"/>
        <v>0.21453028086516687</v>
      </c>
      <c r="Y620" s="21">
        <f t="shared" si="174"/>
        <v>0.14149202306374109</v>
      </c>
      <c r="Z620" s="21">
        <f t="shared" si="175"/>
        <v>0.11298211964847504</v>
      </c>
    </row>
    <row r="621" spans="1:26">
      <c r="A621" s="6">
        <v>40305</v>
      </c>
      <c r="B621" s="8">
        <v>31148.99</v>
      </c>
      <c r="C621" s="8">
        <v>1582.67</v>
      </c>
      <c r="D621" s="8">
        <v>5714</v>
      </c>
      <c r="E621" s="8">
        <v>2583.5100000000002</v>
      </c>
      <c r="F621" s="8">
        <v>689.27</v>
      </c>
      <c r="G621" s="8">
        <v>13258.69</v>
      </c>
      <c r="I621" s="14">
        <f t="shared" si="158"/>
        <v>40305</v>
      </c>
      <c r="J621">
        <f t="shared" si="159"/>
        <v>-1.2746759098623321E-2</v>
      </c>
      <c r="K621">
        <f t="shared" si="160"/>
        <v>-2.6603730438175061E-2</v>
      </c>
      <c r="L621">
        <f t="shared" si="161"/>
        <v>-1.3071354257995551E-2</v>
      </c>
      <c r="M621">
        <f t="shared" si="162"/>
        <v>1.2346028155387975E-2</v>
      </c>
      <c r="N621">
        <f t="shared" si="163"/>
        <v>-4.6607309935813579E-3</v>
      </c>
      <c r="O621">
        <f t="shared" si="164"/>
        <v>-3.9270568787317123E-3</v>
      </c>
      <c r="P621">
        <f t="shared" si="165"/>
        <v>0.98725324090137667</v>
      </c>
      <c r="Q621">
        <f t="shared" si="166"/>
        <v>0.9733962695618249</v>
      </c>
      <c r="R621">
        <f t="shared" si="167"/>
        <v>-7.1833688826191417E-3</v>
      </c>
      <c r="S621" s="14">
        <f t="shared" si="168"/>
        <v>40305</v>
      </c>
      <c r="T621" s="21">
        <f t="shared" si="169"/>
        <v>0.10250489114851148</v>
      </c>
      <c r="U621" s="21">
        <f t="shared" si="170"/>
        <v>0.23158531092440257</v>
      </c>
      <c r="V621" s="21">
        <f t="shared" si="171"/>
        <v>0.20187151140290968</v>
      </c>
      <c r="W621" s="21">
        <f t="shared" si="172"/>
        <v>0.24947957835357604</v>
      </c>
      <c r="X621" s="21">
        <f t="shared" si="173"/>
        <v>0.21464077526359027</v>
      </c>
      <c r="Y621" s="21">
        <f t="shared" si="174"/>
        <v>0.13446472898220402</v>
      </c>
      <c r="Z621" s="21">
        <f t="shared" si="175"/>
        <v>0.11383129908120604</v>
      </c>
    </row>
    <row r="622" spans="1:26">
      <c r="A622" s="6">
        <v>40308</v>
      </c>
      <c r="B622" s="8">
        <v>31829.56</v>
      </c>
      <c r="C622" s="8">
        <v>1627.2</v>
      </c>
      <c r="D622" s="8">
        <v>5760.61</v>
      </c>
      <c r="E622" s="8">
        <v>2593.02</v>
      </c>
      <c r="F622" s="8">
        <v>694.84</v>
      </c>
      <c r="G622" s="8">
        <v>13389.1</v>
      </c>
      <c r="I622" s="14">
        <f t="shared" si="158"/>
        <v>40308</v>
      </c>
      <c r="J622">
        <f t="shared" si="159"/>
        <v>2.1613596809666309E-2</v>
      </c>
      <c r="K622">
        <f t="shared" si="160"/>
        <v>2.7747452085106549E-2</v>
      </c>
      <c r="L622">
        <f t="shared" si="161"/>
        <v>8.124068069692866E-3</v>
      </c>
      <c r="M622">
        <f t="shared" si="162"/>
        <v>3.67428014481229E-3</v>
      </c>
      <c r="N622">
        <f t="shared" si="163"/>
        <v>8.0485367032875725E-3</v>
      </c>
      <c r="O622">
        <f t="shared" si="164"/>
        <v>9.7877565912056867E-3</v>
      </c>
      <c r="P622">
        <f t="shared" si="165"/>
        <v>1.0216135968096662</v>
      </c>
      <c r="Q622">
        <f t="shared" si="166"/>
        <v>1.0277474520851066</v>
      </c>
      <c r="R622">
        <f t="shared" si="167"/>
        <v>1.1476418718820994E-2</v>
      </c>
      <c r="S622" s="14">
        <f t="shared" si="168"/>
        <v>40308</v>
      </c>
      <c r="T622" s="21">
        <f t="shared" si="169"/>
        <v>0.10924178983987524</v>
      </c>
      <c r="U622" s="21">
        <f t="shared" si="170"/>
        <v>0.23857209816268765</v>
      </c>
      <c r="V622" s="21">
        <f t="shared" si="171"/>
        <v>0.19531431122471246</v>
      </c>
      <c r="W622" s="21">
        <f t="shared" si="172"/>
        <v>0.24638156658946053</v>
      </c>
      <c r="X622" s="21">
        <f t="shared" si="173"/>
        <v>0.21501916161952531</v>
      </c>
      <c r="Y622" s="21">
        <f t="shared" si="174"/>
        <v>0.13436492736101449</v>
      </c>
      <c r="Z622" s="21">
        <f t="shared" si="175"/>
        <v>0.11510082930945477</v>
      </c>
    </row>
    <row r="623" spans="1:26">
      <c r="A623" s="6">
        <v>40309</v>
      </c>
      <c r="B623" s="8">
        <v>31970.25</v>
      </c>
      <c r="C623" s="8">
        <v>1595.66</v>
      </c>
      <c r="D623" s="8">
        <v>5714</v>
      </c>
      <c r="E623" s="8">
        <v>2593.02</v>
      </c>
      <c r="F623" s="8">
        <v>705.84</v>
      </c>
      <c r="G623" s="8">
        <v>13449.960000000001</v>
      </c>
      <c r="I623" s="14">
        <f t="shared" si="158"/>
        <v>40309</v>
      </c>
      <c r="J623">
        <f t="shared" si="159"/>
        <v>4.410365110819295E-3</v>
      </c>
      <c r="K623">
        <f t="shared" si="160"/>
        <v>-1.9573302560658652E-2</v>
      </c>
      <c r="L623">
        <f t="shared" si="161"/>
        <v>-8.1240680696930065E-3</v>
      </c>
      <c r="M623">
        <f t="shared" si="162"/>
        <v>0</v>
      </c>
      <c r="N623">
        <f t="shared" si="163"/>
        <v>1.5706979680126566E-2</v>
      </c>
      <c r="O623">
        <f t="shared" si="164"/>
        <v>4.535188960693457E-3</v>
      </c>
      <c r="P623">
        <f t="shared" si="165"/>
        <v>1.0044103651108194</v>
      </c>
      <c r="Q623">
        <f t="shared" si="166"/>
        <v>0.9804266974393413</v>
      </c>
      <c r="R623">
        <f t="shared" si="167"/>
        <v>-1.4910403979063276E-3</v>
      </c>
      <c r="S623" s="14">
        <f t="shared" si="168"/>
        <v>40309</v>
      </c>
      <c r="T623" s="21">
        <f t="shared" si="169"/>
        <v>0.10736600122759571</v>
      </c>
      <c r="U623" s="21">
        <f t="shared" si="170"/>
        <v>0.24120070920908682</v>
      </c>
      <c r="V623" s="21">
        <f t="shared" si="171"/>
        <v>0.19605235469534985</v>
      </c>
      <c r="W623" s="21">
        <f t="shared" si="172"/>
        <v>0.24639189537681108</v>
      </c>
      <c r="X623" s="21">
        <f t="shared" si="173"/>
        <v>0.21672261334749615</v>
      </c>
      <c r="Y623" s="21">
        <f t="shared" si="174"/>
        <v>0.13146267193190905</v>
      </c>
      <c r="Z623" s="21">
        <f t="shared" si="175"/>
        <v>0.11514355870080407</v>
      </c>
    </row>
    <row r="624" spans="1:26">
      <c r="A624" s="6">
        <v>40310</v>
      </c>
      <c r="B624" s="8">
        <v>32501.350000000002</v>
      </c>
      <c r="C624" s="8">
        <v>1577.1000000000001</v>
      </c>
      <c r="D624" s="8">
        <v>5751.59</v>
      </c>
      <c r="E624" s="8">
        <v>2605.7000000000003</v>
      </c>
      <c r="F624" s="8">
        <v>709.80000000000007</v>
      </c>
      <c r="G624" s="8">
        <v>13536.91</v>
      </c>
      <c r="I624" s="14">
        <f t="shared" si="158"/>
        <v>40310</v>
      </c>
      <c r="J624">
        <f t="shared" si="159"/>
        <v>1.647584406226521E-2</v>
      </c>
      <c r="K624">
        <f t="shared" si="160"/>
        <v>-1.1699726240124759E-2</v>
      </c>
      <c r="L624">
        <f t="shared" si="161"/>
        <v>6.5570345147187058E-3</v>
      </c>
      <c r="M624">
        <f t="shared" si="162"/>
        <v>4.8781335192615771E-3</v>
      </c>
      <c r="N624">
        <f t="shared" si="163"/>
        <v>5.5946572985467683E-3</v>
      </c>
      <c r="O624">
        <f t="shared" si="164"/>
        <v>6.4438966708147485E-3</v>
      </c>
      <c r="P624">
        <f t="shared" si="165"/>
        <v>1.0164758440622652</v>
      </c>
      <c r="Q624">
        <f t="shared" si="166"/>
        <v>0.98830027375987528</v>
      </c>
      <c r="R624">
        <f t="shared" si="167"/>
        <v>2.3547991526434082E-3</v>
      </c>
      <c r="S624" s="14">
        <f t="shared" si="168"/>
        <v>40310</v>
      </c>
      <c r="T624" s="21">
        <f t="shared" si="169"/>
        <v>0.10850275941205725</v>
      </c>
      <c r="U624" s="21">
        <f t="shared" si="170"/>
        <v>0.24138646733097957</v>
      </c>
      <c r="V624" s="21">
        <f t="shared" si="171"/>
        <v>0.18980528345584688</v>
      </c>
      <c r="W624" s="21">
        <f t="shared" si="172"/>
        <v>0.2429778224603901</v>
      </c>
      <c r="X624" s="21">
        <f t="shared" si="173"/>
        <v>0.20638386768554837</v>
      </c>
      <c r="Y624" s="21">
        <f t="shared" si="174"/>
        <v>0.1303262959935558</v>
      </c>
      <c r="Z624" s="21">
        <f t="shared" si="175"/>
        <v>0.11506693968249451</v>
      </c>
    </row>
    <row r="625" spans="1:26">
      <c r="A625" s="6">
        <v>40311</v>
      </c>
      <c r="B625" s="8">
        <v>32289.88</v>
      </c>
      <c r="C625" s="8">
        <v>1577.1000000000001</v>
      </c>
      <c r="D625" s="8">
        <v>5751.59</v>
      </c>
      <c r="E625" s="8">
        <v>2599.36</v>
      </c>
      <c r="F625" s="8">
        <v>715.37</v>
      </c>
      <c r="G625" s="8">
        <v>13676.01</v>
      </c>
      <c r="I625" s="14">
        <f t="shared" si="158"/>
        <v>40311</v>
      </c>
      <c r="J625">
        <f t="shared" si="159"/>
        <v>-6.5277584920963756E-3</v>
      </c>
      <c r="K625">
        <f t="shared" si="160"/>
        <v>0</v>
      </c>
      <c r="L625">
        <f t="shared" si="161"/>
        <v>0</v>
      </c>
      <c r="M625">
        <f t="shared" si="162"/>
        <v>-2.4360922392510261E-3</v>
      </c>
      <c r="N625">
        <f t="shared" si="163"/>
        <v>7.8166511511899416E-3</v>
      </c>
      <c r="O625">
        <f t="shared" si="164"/>
        <v>1.022317424819761E-2</v>
      </c>
      <c r="P625">
        <f t="shared" si="165"/>
        <v>0.99347224150790359</v>
      </c>
      <c r="Q625">
        <f t="shared" si="166"/>
        <v>1</v>
      </c>
      <c r="R625">
        <f t="shared" si="167"/>
        <v>3.1207466320273053E-3</v>
      </c>
      <c r="S625" s="14">
        <f t="shared" si="168"/>
        <v>40311</v>
      </c>
      <c r="T625" s="21">
        <f t="shared" si="169"/>
        <v>0.10956579030750827</v>
      </c>
      <c r="U625" s="21">
        <f t="shared" si="170"/>
        <v>0.23710704891652573</v>
      </c>
      <c r="V625" s="21">
        <f t="shared" si="171"/>
        <v>0.16496466865941006</v>
      </c>
      <c r="W625" s="21">
        <f t="shared" si="172"/>
        <v>0.2416987327651057</v>
      </c>
      <c r="X625" s="21">
        <f t="shared" si="173"/>
        <v>0.20675164189963982</v>
      </c>
      <c r="Y625" s="21">
        <f t="shared" si="174"/>
        <v>0.1308821772265133</v>
      </c>
      <c r="Z625" s="21">
        <f t="shared" si="175"/>
        <v>0.11121451153299659</v>
      </c>
    </row>
    <row r="626" spans="1:26">
      <c r="A626" s="6">
        <v>40312</v>
      </c>
      <c r="B626" s="8">
        <v>32024.959999999999</v>
      </c>
      <c r="C626" s="8">
        <v>1577.1000000000001</v>
      </c>
      <c r="D626" s="8">
        <v>5823.01</v>
      </c>
      <c r="E626" s="8">
        <v>2570.83</v>
      </c>
      <c r="F626" s="8">
        <v>708.63</v>
      </c>
      <c r="G626" s="8">
        <v>13867.29</v>
      </c>
      <c r="I626" s="14">
        <f t="shared" si="158"/>
        <v>40312</v>
      </c>
      <c r="J626">
        <f t="shared" si="159"/>
        <v>-8.2382696846179417E-3</v>
      </c>
      <c r="K626">
        <f t="shared" si="160"/>
        <v>0</v>
      </c>
      <c r="L626">
        <f t="shared" si="161"/>
        <v>1.2340971858046244E-2</v>
      </c>
      <c r="M626">
        <f t="shared" si="162"/>
        <v>-1.103645691433045E-2</v>
      </c>
      <c r="N626">
        <f t="shared" si="163"/>
        <v>-9.4663628258600217E-3</v>
      </c>
      <c r="O626">
        <f t="shared" si="164"/>
        <v>1.3889626527134441E-2</v>
      </c>
      <c r="P626">
        <f t="shared" si="165"/>
        <v>0.99176173031538206</v>
      </c>
      <c r="Q626">
        <f t="shared" si="166"/>
        <v>1</v>
      </c>
      <c r="R626">
        <f t="shared" si="167"/>
        <v>1.1455557289980428E-3</v>
      </c>
      <c r="S626" s="14">
        <f t="shared" si="168"/>
        <v>40312</v>
      </c>
      <c r="T626" s="21">
        <f t="shared" si="169"/>
        <v>0.10848740396578846</v>
      </c>
      <c r="U626" s="21">
        <f t="shared" si="170"/>
        <v>0.23632952710049726</v>
      </c>
      <c r="V626" s="21">
        <f t="shared" si="171"/>
        <v>0.16644228742699194</v>
      </c>
      <c r="W626" s="21">
        <f t="shared" si="172"/>
        <v>0.24255814115893817</v>
      </c>
      <c r="X626" s="21">
        <f t="shared" si="173"/>
        <v>0.20765796362835123</v>
      </c>
      <c r="Y626" s="21">
        <f t="shared" si="174"/>
        <v>0.13103489618987213</v>
      </c>
      <c r="Z626" s="21">
        <f t="shared" si="175"/>
        <v>0.11084296713295684</v>
      </c>
    </row>
    <row r="627" spans="1:26">
      <c r="A627" s="6">
        <v>40315</v>
      </c>
      <c r="B627" s="8">
        <v>31486.63</v>
      </c>
      <c r="C627" s="8">
        <v>1541.8500000000001</v>
      </c>
      <c r="D627" s="8">
        <v>5751.17</v>
      </c>
      <c r="E627" s="8">
        <v>2615.21</v>
      </c>
      <c r="F627" s="8">
        <v>708.77</v>
      </c>
      <c r="G627" s="8">
        <v>13702.09</v>
      </c>
      <c r="I627" s="14">
        <f t="shared" si="158"/>
        <v>40315</v>
      </c>
      <c r="J627">
        <f t="shared" si="159"/>
        <v>-1.6952587472714678E-2</v>
      </c>
      <c r="K627">
        <f t="shared" si="160"/>
        <v>-2.2604723366471402E-2</v>
      </c>
      <c r="L627">
        <f t="shared" si="161"/>
        <v>-1.2413997810111059E-2</v>
      </c>
      <c r="M627">
        <f t="shared" si="162"/>
        <v>1.7115596253758535E-2</v>
      </c>
      <c r="N627">
        <f t="shared" si="163"/>
        <v>1.9754480098113788E-4</v>
      </c>
      <c r="O627">
        <f t="shared" si="164"/>
        <v>-1.1984453568564398E-2</v>
      </c>
      <c r="P627">
        <f t="shared" si="165"/>
        <v>0.98304741252728534</v>
      </c>
      <c r="Q627">
        <f t="shared" si="166"/>
        <v>0.97739527663352854</v>
      </c>
      <c r="R627">
        <f t="shared" si="167"/>
        <v>-5.938006738081438E-3</v>
      </c>
      <c r="S627" s="14">
        <f t="shared" si="168"/>
        <v>40315</v>
      </c>
      <c r="T627" s="21">
        <f t="shared" si="169"/>
        <v>0.11378946184577189</v>
      </c>
      <c r="U627" s="21">
        <f t="shared" si="170"/>
        <v>0.23990580352845789</v>
      </c>
      <c r="V627" s="21">
        <f t="shared" si="171"/>
        <v>0.1601704641291769</v>
      </c>
      <c r="W627" s="21">
        <f t="shared" si="172"/>
        <v>0.22261807859085386</v>
      </c>
      <c r="X627" s="21">
        <f t="shared" si="173"/>
        <v>0.207311359063616</v>
      </c>
      <c r="Y627" s="21">
        <f t="shared" si="174"/>
        <v>0.13355475772912026</v>
      </c>
      <c r="Z627" s="21">
        <f t="shared" si="175"/>
        <v>0.10670108772005973</v>
      </c>
    </row>
    <row r="628" spans="1:26">
      <c r="A628" s="6">
        <v>40316</v>
      </c>
      <c r="B628" s="8">
        <v>31366.5</v>
      </c>
      <c r="C628" s="8">
        <v>1530.72</v>
      </c>
      <c r="D628" s="8">
        <v>5762.52</v>
      </c>
      <c r="E628" s="8">
        <v>2567.66</v>
      </c>
      <c r="F628" s="8">
        <v>703.05000000000007</v>
      </c>
      <c r="G628" s="8">
        <v>13780.34</v>
      </c>
      <c r="I628" s="14">
        <f t="shared" si="158"/>
        <v>40316</v>
      </c>
      <c r="J628">
        <f t="shared" si="159"/>
        <v>-3.8225668722762915E-3</v>
      </c>
      <c r="K628">
        <f t="shared" si="160"/>
        <v>-7.2447811971836249E-3</v>
      </c>
      <c r="L628">
        <f t="shared" si="161"/>
        <v>1.9715666613439966E-3</v>
      </c>
      <c r="M628">
        <f t="shared" si="162"/>
        <v>-1.8349421911548217E-2</v>
      </c>
      <c r="N628">
        <f t="shared" si="163"/>
        <v>-8.1030603018823148E-3</v>
      </c>
      <c r="O628">
        <f t="shared" si="164"/>
        <v>5.6945627775828647E-3</v>
      </c>
      <c r="P628">
        <f t="shared" si="165"/>
        <v>0.99617743312772367</v>
      </c>
      <c r="Q628">
        <f t="shared" si="166"/>
        <v>0.99275521880281636</v>
      </c>
      <c r="R628">
        <f t="shared" si="167"/>
        <v>-5.20622679433746E-3</v>
      </c>
      <c r="S628" s="14">
        <f t="shared" si="168"/>
        <v>40316</v>
      </c>
      <c r="T628" s="21">
        <f t="shared" si="169"/>
        <v>0.11410339694021275</v>
      </c>
      <c r="U628" s="21">
        <f t="shared" si="170"/>
        <v>0.24012507467551458</v>
      </c>
      <c r="V628" s="21">
        <f t="shared" si="171"/>
        <v>0.16019264448937492</v>
      </c>
      <c r="W628" s="21">
        <f t="shared" si="172"/>
        <v>0.22565854313000958</v>
      </c>
      <c r="X628" s="21">
        <f t="shared" si="173"/>
        <v>0.2080742250288998</v>
      </c>
      <c r="Y628" s="21">
        <f t="shared" si="174"/>
        <v>0.13378338441455506</v>
      </c>
      <c r="Z628" s="21">
        <f t="shared" si="175"/>
        <v>0.10725382622658934</v>
      </c>
    </row>
    <row r="629" spans="1:26">
      <c r="A629" s="6">
        <v>40317</v>
      </c>
      <c r="B629" s="8">
        <v>31106.33</v>
      </c>
      <c r="C629" s="8">
        <v>1540</v>
      </c>
      <c r="D629" s="8">
        <v>5671.77</v>
      </c>
      <c r="E629" s="8">
        <v>2554.98</v>
      </c>
      <c r="F629" s="8">
        <v>705.11</v>
      </c>
      <c r="G629" s="8">
        <v>13702.09</v>
      </c>
      <c r="I629" s="14">
        <f t="shared" si="158"/>
        <v>40317</v>
      </c>
      <c r="J629">
        <f t="shared" si="159"/>
        <v>-8.3291089609869879E-3</v>
      </c>
      <c r="K629">
        <f t="shared" si="160"/>
        <v>6.0442034778176775E-3</v>
      </c>
      <c r="L629">
        <f t="shared" si="161"/>
        <v>-1.5873640695450903E-2</v>
      </c>
      <c r="M629">
        <f t="shared" si="162"/>
        <v>-4.950582471951093E-3</v>
      </c>
      <c r="N629">
        <f t="shared" si="163"/>
        <v>2.9258059730781182E-3</v>
      </c>
      <c r="O629">
        <f t="shared" si="164"/>
        <v>-5.6945627775828829E-3</v>
      </c>
      <c r="P629">
        <f t="shared" si="165"/>
        <v>0.99167089103901296</v>
      </c>
      <c r="Q629">
        <f t="shared" si="166"/>
        <v>1.0060442034778176</v>
      </c>
      <c r="R629">
        <f t="shared" si="167"/>
        <v>-3.5097552988178167E-3</v>
      </c>
      <c r="S629" s="14">
        <f t="shared" si="168"/>
        <v>40317</v>
      </c>
      <c r="T629" s="21">
        <f t="shared" si="169"/>
        <v>0.1137236294316795</v>
      </c>
      <c r="U629" s="21">
        <f t="shared" si="170"/>
        <v>0.23735811138797488</v>
      </c>
      <c r="V629" s="21">
        <f t="shared" si="171"/>
        <v>0.16102142638947359</v>
      </c>
      <c r="W629" s="21">
        <f t="shared" si="172"/>
        <v>0.20765558089875433</v>
      </c>
      <c r="X629" s="21">
        <f t="shared" si="173"/>
        <v>0.20783587861034208</v>
      </c>
      <c r="Y629" s="21">
        <f t="shared" si="174"/>
        <v>0.13367550553392976</v>
      </c>
      <c r="Z629" s="21">
        <f t="shared" si="175"/>
        <v>0.10263111147118589</v>
      </c>
    </row>
    <row r="630" spans="1:26">
      <c r="A630" s="6">
        <v>40318</v>
      </c>
      <c r="B630" s="8">
        <v>30415.02</v>
      </c>
      <c r="C630" s="8">
        <v>1549.27</v>
      </c>
      <c r="D630" s="8">
        <v>5671.77</v>
      </c>
      <c r="E630" s="8">
        <v>2542.3000000000002</v>
      </c>
      <c r="F630" s="8">
        <v>690</v>
      </c>
      <c r="G630" s="8">
        <v>13393.45</v>
      </c>
      <c r="I630" s="14">
        <f t="shared" si="158"/>
        <v>40318</v>
      </c>
      <c r="J630">
        <f t="shared" si="159"/>
        <v>-2.2474770109109813E-2</v>
      </c>
      <c r="K630">
        <f t="shared" si="160"/>
        <v>6.0014358235407263E-3</v>
      </c>
      <c r="L630">
        <f t="shared" si="161"/>
        <v>0</v>
      </c>
      <c r="M630">
        <f t="shared" si="162"/>
        <v>-4.9752127234078299E-3</v>
      </c>
      <c r="N630">
        <f t="shared" si="163"/>
        <v>-2.1662221418598041E-2</v>
      </c>
      <c r="O630">
        <f t="shared" si="164"/>
        <v>-2.2782594461179449E-2</v>
      </c>
      <c r="P630">
        <f t="shared" si="165"/>
        <v>0.97752522989089019</v>
      </c>
      <c r="Q630">
        <f t="shared" si="166"/>
        <v>1.0060014358235407</v>
      </c>
      <c r="R630">
        <f t="shared" si="167"/>
        <v>-8.6837185559289192E-3</v>
      </c>
      <c r="S630" s="14">
        <f t="shared" si="168"/>
        <v>40318</v>
      </c>
      <c r="T630" s="21">
        <f t="shared" si="169"/>
        <v>0.12168779231039269</v>
      </c>
      <c r="U630" s="21">
        <f t="shared" si="170"/>
        <v>0.23385351028402196</v>
      </c>
      <c r="V630" s="21">
        <f t="shared" si="171"/>
        <v>0.16102142638947359</v>
      </c>
      <c r="W630" s="21">
        <f t="shared" si="172"/>
        <v>0.19327377249593328</v>
      </c>
      <c r="X630" s="21">
        <f t="shared" si="173"/>
        <v>0.21232882027714697</v>
      </c>
      <c r="Y630" s="21">
        <f t="shared" si="174"/>
        <v>0.14178658304610445</v>
      </c>
      <c r="Z630" s="21">
        <f t="shared" si="175"/>
        <v>0.10107993036448024</v>
      </c>
    </row>
    <row r="631" spans="1:26">
      <c r="A631" s="6">
        <v>40319</v>
      </c>
      <c r="B631" s="8">
        <v>30727.66</v>
      </c>
      <c r="C631" s="8">
        <v>1549.27</v>
      </c>
      <c r="D631" s="8">
        <v>5671.77</v>
      </c>
      <c r="E631" s="8">
        <v>2602.5300000000002</v>
      </c>
      <c r="F631" s="8">
        <v>702.17</v>
      </c>
      <c r="G631" s="8">
        <v>13480.39</v>
      </c>
      <c r="I631" s="14">
        <f t="shared" si="158"/>
        <v>40319</v>
      </c>
      <c r="J631">
        <f t="shared" si="159"/>
        <v>1.0226660812789811E-2</v>
      </c>
      <c r="K631">
        <f t="shared" si="160"/>
        <v>0</v>
      </c>
      <c r="L631">
        <f t="shared" si="161"/>
        <v>0</v>
      </c>
      <c r="M631">
        <f t="shared" si="162"/>
        <v>2.3414865705095874E-2</v>
      </c>
      <c r="N631">
        <f t="shared" si="163"/>
        <v>1.7483942359402063E-2</v>
      </c>
      <c r="O631">
        <f t="shared" si="164"/>
        <v>6.4702553342540874E-3</v>
      </c>
      <c r="P631">
        <f t="shared" si="165"/>
        <v>1.0102266608127899</v>
      </c>
      <c r="Q631">
        <f t="shared" si="166"/>
        <v>1</v>
      </c>
      <c r="R631">
        <f t="shared" si="167"/>
        <v>9.4738126797504051E-3</v>
      </c>
      <c r="S631" s="14">
        <f t="shared" si="168"/>
        <v>40319</v>
      </c>
      <c r="T631" s="21">
        <f t="shared" si="169"/>
        <v>0.12294651954274272</v>
      </c>
      <c r="U631" s="21">
        <f t="shared" si="170"/>
        <v>0.23098438169060009</v>
      </c>
      <c r="V631" s="21">
        <f t="shared" si="171"/>
        <v>0.16102142638947359</v>
      </c>
      <c r="W631" s="21">
        <f t="shared" si="172"/>
        <v>0.19374751884227545</v>
      </c>
      <c r="X631" s="21">
        <f t="shared" si="173"/>
        <v>0.2111261847520326</v>
      </c>
      <c r="Y631" s="21">
        <f t="shared" si="174"/>
        <v>0.14111366989057944</v>
      </c>
      <c r="Z631" s="21">
        <f t="shared" si="175"/>
        <v>9.9027656802900876E-2</v>
      </c>
    </row>
    <row r="632" spans="1:26">
      <c r="A632" s="6">
        <v>40322</v>
      </c>
      <c r="B632" s="8">
        <v>30727.66</v>
      </c>
      <c r="C632" s="8">
        <v>1549.27</v>
      </c>
      <c r="D632" s="8">
        <v>5671.77</v>
      </c>
      <c r="E632" s="8">
        <v>2602.5300000000002</v>
      </c>
      <c r="F632" s="8">
        <v>702.17</v>
      </c>
      <c r="G632" s="8">
        <v>13480.39</v>
      </c>
      <c r="I632" s="14">
        <f t="shared" si="158"/>
        <v>40322</v>
      </c>
      <c r="J632">
        <f t="shared" si="159"/>
        <v>0</v>
      </c>
      <c r="K632">
        <f t="shared" si="160"/>
        <v>0</v>
      </c>
      <c r="L632">
        <f t="shared" si="161"/>
        <v>0</v>
      </c>
      <c r="M632">
        <f t="shared" si="162"/>
        <v>0</v>
      </c>
      <c r="N632">
        <f t="shared" si="163"/>
        <v>0</v>
      </c>
      <c r="O632">
        <f t="shared" si="164"/>
        <v>0</v>
      </c>
      <c r="P632">
        <f t="shared" si="165"/>
        <v>1</v>
      </c>
      <c r="Q632">
        <f t="shared" si="166"/>
        <v>1</v>
      </c>
      <c r="R632">
        <f t="shared" si="167"/>
        <v>0</v>
      </c>
      <c r="S632" s="14">
        <f t="shared" si="168"/>
        <v>40322</v>
      </c>
      <c r="T632" s="21">
        <f t="shared" si="169"/>
        <v>0.12291668836810575</v>
      </c>
      <c r="U632" s="21">
        <f t="shared" si="170"/>
        <v>0.23098438169060009</v>
      </c>
      <c r="V632" s="21">
        <f t="shared" si="171"/>
        <v>0.15224761248822222</v>
      </c>
      <c r="W632" s="21">
        <f t="shared" si="172"/>
        <v>0.1844772114771</v>
      </c>
      <c r="X632" s="21">
        <f t="shared" si="173"/>
        <v>0.200768609325362</v>
      </c>
      <c r="Y632" s="21">
        <f t="shared" si="174"/>
        <v>0.14102268340791932</v>
      </c>
      <c r="Z632" s="21">
        <f t="shared" si="175"/>
        <v>9.2630256789063795E-2</v>
      </c>
    </row>
    <row r="633" spans="1:26">
      <c r="A633" s="6">
        <v>40323</v>
      </c>
      <c r="B633" s="8">
        <v>30719.34</v>
      </c>
      <c r="C633" s="8">
        <v>1484.33</v>
      </c>
      <c r="D633" s="8">
        <v>5596.14</v>
      </c>
      <c r="E633" s="8">
        <v>2545.4700000000003</v>
      </c>
      <c r="F633" s="8">
        <v>684.43000000000006</v>
      </c>
      <c r="G633" s="8">
        <v>13484.74</v>
      </c>
      <c r="I633" s="14">
        <f t="shared" si="158"/>
        <v>40323</v>
      </c>
      <c r="J633">
        <f t="shared" si="159"/>
        <v>-2.7080248184113031E-4</v>
      </c>
      <c r="K633">
        <f t="shared" si="160"/>
        <v>-4.2820360257216215E-2</v>
      </c>
      <c r="L633">
        <f t="shared" si="161"/>
        <v>-1.3424163976928071E-2</v>
      </c>
      <c r="M633">
        <f t="shared" si="162"/>
        <v>-2.2168740031095032E-2</v>
      </c>
      <c r="N633">
        <f t="shared" si="163"/>
        <v>-2.5589164878155077E-2</v>
      </c>
      <c r="O633">
        <f t="shared" si="164"/>
        <v>3.2263890719123021E-4</v>
      </c>
      <c r="P633">
        <f t="shared" si="165"/>
        <v>0.99972919751815892</v>
      </c>
      <c r="Q633">
        <f t="shared" si="166"/>
        <v>0.95717963974278375</v>
      </c>
      <c r="R633">
        <f t="shared" si="167"/>
        <v>-2.0735958047240634E-2</v>
      </c>
      <c r="S633" s="14">
        <f t="shared" si="168"/>
        <v>40323</v>
      </c>
      <c r="T633" s="21">
        <f t="shared" si="169"/>
        <v>0.12236033659986424</v>
      </c>
      <c r="U633" s="21">
        <f t="shared" si="170"/>
        <v>0.24431689998828193</v>
      </c>
      <c r="V633" s="21">
        <f t="shared" si="171"/>
        <v>0.15223091072798969</v>
      </c>
      <c r="W633" s="21">
        <f t="shared" si="172"/>
        <v>0.1745781540923014</v>
      </c>
      <c r="X633" s="21">
        <f t="shared" si="173"/>
        <v>0.20492765533981611</v>
      </c>
      <c r="Y633" s="21">
        <f t="shared" si="174"/>
        <v>0.14103093371574424</v>
      </c>
      <c r="Z633" s="21">
        <f t="shared" si="175"/>
        <v>0.10086933518032744</v>
      </c>
    </row>
    <row r="634" spans="1:26">
      <c r="A634" s="6">
        <v>40324</v>
      </c>
      <c r="B634" s="8">
        <v>30789.279999999999</v>
      </c>
      <c r="C634" s="8">
        <v>1489.9</v>
      </c>
      <c r="D634" s="8">
        <v>5747.39</v>
      </c>
      <c r="E634" s="8">
        <v>2548.64</v>
      </c>
      <c r="F634" s="8">
        <v>691.32</v>
      </c>
      <c r="G634" s="8">
        <v>13158.7</v>
      </c>
      <c r="I634" s="14">
        <f t="shared" si="158"/>
        <v>40324</v>
      </c>
      <c r="J634">
        <f t="shared" si="159"/>
        <v>2.2741537736605593E-3</v>
      </c>
      <c r="K634">
        <f t="shared" si="160"/>
        <v>3.7455116192941121E-3</v>
      </c>
      <c r="L634">
        <f t="shared" si="161"/>
        <v>2.6668764355870199E-2</v>
      </c>
      <c r="M634">
        <f t="shared" si="162"/>
        <v>1.2445747772171028E-3</v>
      </c>
      <c r="N634">
        <f t="shared" si="163"/>
        <v>1.0016438459740188E-2</v>
      </c>
      <c r="O634">
        <f t="shared" si="164"/>
        <v>-2.4475538900416548E-2</v>
      </c>
      <c r="P634">
        <f t="shared" si="165"/>
        <v>1.0022741537736606</v>
      </c>
      <c r="Q634">
        <f t="shared" si="166"/>
        <v>1.0037455116192942</v>
      </c>
      <c r="R634">
        <f t="shared" si="167"/>
        <v>3.4399500623410115E-3</v>
      </c>
      <c r="S634" s="14">
        <f t="shared" si="168"/>
        <v>40324</v>
      </c>
      <c r="T634" s="21">
        <f t="shared" si="169"/>
        <v>0.1210601363561966</v>
      </c>
      <c r="U634" s="21">
        <f t="shared" si="170"/>
        <v>0.24441999996369657</v>
      </c>
      <c r="V634" s="21">
        <f t="shared" si="171"/>
        <v>0.13990328274463568</v>
      </c>
      <c r="W634" s="21">
        <f t="shared" si="172"/>
        <v>0.1697145005604756</v>
      </c>
      <c r="X634" s="21">
        <f t="shared" si="173"/>
        <v>0.20590203145954911</v>
      </c>
      <c r="Y634" s="21">
        <f t="shared" si="174"/>
        <v>0.14955684585212492</v>
      </c>
      <c r="Z634" s="21">
        <f t="shared" si="175"/>
        <v>0.10077074733595551</v>
      </c>
    </row>
    <row r="635" spans="1:26">
      <c r="A635" s="6">
        <v>40325</v>
      </c>
      <c r="B635" s="8">
        <v>31353.29</v>
      </c>
      <c r="C635" s="8">
        <v>1489.9</v>
      </c>
      <c r="D635" s="8">
        <v>5823.01</v>
      </c>
      <c r="E635" s="8">
        <v>2548.64</v>
      </c>
      <c r="F635" s="8">
        <v>703.49</v>
      </c>
      <c r="G635" s="8">
        <v>13380.41</v>
      </c>
      <c r="I635" s="14">
        <f t="shared" si="158"/>
        <v>40325</v>
      </c>
      <c r="J635">
        <f t="shared" si="159"/>
        <v>1.8152628303963456E-2</v>
      </c>
      <c r="K635">
        <f t="shared" si="160"/>
        <v>0</v>
      </c>
      <c r="L635">
        <f t="shared" si="161"/>
        <v>1.3071471465275722E-2</v>
      </c>
      <c r="M635">
        <f t="shared" si="162"/>
        <v>0</v>
      </c>
      <c r="N635">
        <f t="shared" si="163"/>
        <v>1.7450848280042307E-2</v>
      </c>
      <c r="O635">
        <f t="shared" si="164"/>
        <v>1.6708560157814238E-2</v>
      </c>
      <c r="P635">
        <f t="shared" si="165"/>
        <v>1.0181526283039635</v>
      </c>
      <c r="Q635">
        <f t="shared" si="166"/>
        <v>1</v>
      </c>
      <c r="R635">
        <f t="shared" si="167"/>
        <v>9.4461759806264544E-3</v>
      </c>
      <c r="S635" s="14">
        <f t="shared" si="168"/>
        <v>40325</v>
      </c>
      <c r="T635" s="21">
        <f t="shared" si="169"/>
        <v>0.12603853901040143</v>
      </c>
      <c r="U635" s="21">
        <f t="shared" si="170"/>
        <v>0.24446175103085194</v>
      </c>
      <c r="V635" s="21">
        <f t="shared" si="171"/>
        <v>0.14195036391094271</v>
      </c>
      <c r="W635" s="21">
        <f t="shared" si="172"/>
        <v>0.16806081544484694</v>
      </c>
      <c r="X635" s="21">
        <f t="shared" si="173"/>
        <v>0.20869578969288413</v>
      </c>
      <c r="Y635" s="21">
        <f t="shared" si="174"/>
        <v>0.15251352197427329</v>
      </c>
      <c r="Z635" s="21">
        <f t="shared" si="175"/>
        <v>0.10221191210276137</v>
      </c>
    </row>
    <row r="636" spans="1:26">
      <c r="A636" s="6">
        <v>40326</v>
      </c>
      <c r="B636" s="8">
        <v>31149.22</v>
      </c>
      <c r="C636" s="8">
        <v>1495.47</v>
      </c>
      <c r="D636" s="8">
        <v>5785.2</v>
      </c>
      <c r="E636" s="8">
        <v>2539.13</v>
      </c>
      <c r="F636" s="8">
        <v>698.80000000000007</v>
      </c>
      <c r="G636" s="8">
        <v>13332.59</v>
      </c>
      <c r="I636" s="14">
        <f t="shared" si="158"/>
        <v>40326</v>
      </c>
      <c r="J636">
        <f t="shared" si="159"/>
        <v>-6.5300009597610486E-3</v>
      </c>
      <c r="K636">
        <f t="shared" si="160"/>
        <v>3.7315350949594026E-3</v>
      </c>
      <c r="L636">
        <f t="shared" si="161"/>
        <v>-6.5143779639064139E-3</v>
      </c>
      <c r="M636">
        <f t="shared" si="162"/>
        <v>-3.7383808920507327E-3</v>
      </c>
      <c r="N636">
        <f t="shared" si="163"/>
        <v>-6.6890835524328757E-3</v>
      </c>
      <c r="O636">
        <f t="shared" si="164"/>
        <v>-3.5802830892389696E-3</v>
      </c>
      <c r="P636">
        <f t="shared" si="165"/>
        <v>0.99346999904023892</v>
      </c>
      <c r="Q636">
        <f t="shared" si="166"/>
        <v>1.0037315350949594</v>
      </c>
      <c r="R636">
        <f t="shared" si="167"/>
        <v>-3.3581180805339179E-3</v>
      </c>
      <c r="S636" s="14">
        <f t="shared" si="168"/>
        <v>40326</v>
      </c>
      <c r="T636" s="21">
        <f t="shared" si="169"/>
        <v>0.12541416563166416</v>
      </c>
      <c r="U636" s="21">
        <f t="shared" si="170"/>
        <v>0.24470424311888378</v>
      </c>
      <c r="V636" s="21">
        <f t="shared" si="171"/>
        <v>0.14187628581155071</v>
      </c>
      <c r="W636" s="21">
        <f t="shared" si="172"/>
        <v>0.1652267310926871</v>
      </c>
      <c r="X636" s="21">
        <f t="shared" si="173"/>
        <v>0.20538217620361268</v>
      </c>
      <c r="Y636" s="21">
        <f t="shared" si="174"/>
        <v>0.15247603956587907</v>
      </c>
      <c r="Z636" s="21">
        <f t="shared" si="175"/>
        <v>0.10139128834085367</v>
      </c>
    </row>
    <row r="637" spans="1:26">
      <c r="A637" s="6">
        <v>40329</v>
      </c>
      <c r="B637" s="8">
        <v>31395.79</v>
      </c>
      <c r="C637" s="8">
        <v>1512.16</v>
      </c>
      <c r="D637" s="8">
        <v>5823.01</v>
      </c>
      <c r="E637" s="8">
        <v>2545.4700000000003</v>
      </c>
      <c r="F637" s="8">
        <v>696.31000000000006</v>
      </c>
      <c r="G637" s="8">
        <v>13345.630000000001</v>
      </c>
      <c r="I637" s="14">
        <f t="shared" si="158"/>
        <v>40329</v>
      </c>
      <c r="J637">
        <f t="shared" si="159"/>
        <v>7.8846027004962072E-3</v>
      </c>
      <c r="K637">
        <f t="shared" si="160"/>
        <v>1.1098553558493032E-2</v>
      </c>
      <c r="L637">
        <f t="shared" si="161"/>
        <v>6.5143779639062925E-3</v>
      </c>
      <c r="M637">
        <f t="shared" si="162"/>
        <v>2.4938061148334733E-3</v>
      </c>
      <c r="N637">
        <f t="shared" si="163"/>
        <v>-3.5696147887915464E-3</v>
      </c>
      <c r="O637">
        <f t="shared" si="164"/>
        <v>9.7757654284878369E-4</v>
      </c>
      <c r="P637">
        <f t="shared" si="165"/>
        <v>1.0078846027004962</v>
      </c>
      <c r="Q637">
        <f t="shared" si="166"/>
        <v>1.0110985535584931</v>
      </c>
      <c r="R637">
        <f t="shared" si="167"/>
        <v>3.5029398782580076E-3</v>
      </c>
      <c r="S637" s="14">
        <f t="shared" si="168"/>
        <v>40329</v>
      </c>
      <c r="T637" s="21">
        <f t="shared" si="169"/>
        <v>0.12631014399716264</v>
      </c>
      <c r="U637" s="21">
        <f t="shared" si="170"/>
        <v>0.24255797189795122</v>
      </c>
      <c r="V637" s="21">
        <f t="shared" si="171"/>
        <v>0.14228291485233158</v>
      </c>
      <c r="W637" s="21">
        <f t="shared" si="172"/>
        <v>0.16526670183997808</v>
      </c>
      <c r="X637" s="21">
        <f t="shared" si="173"/>
        <v>0.20519638162494908</v>
      </c>
      <c r="Y637" s="21">
        <f t="shared" si="174"/>
        <v>0.15206400453672222</v>
      </c>
      <c r="Z637" s="21">
        <f t="shared" si="175"/>
        <v>0.10136256559329482</v>
      </c>
    </row>
    <row r="638" spans="1:26">
      <c r="A638" s="6">
        <v>40330</v>
      </c>
      <c r="B638" s="8">
        <v>30886.63</v>
      </c>
      <c r="C638" s="8">
        <v>1484.33</v>
      </c>
      <c r="D638" s="8">
        <v>5754.95</v>
      </c>
      <c r="E638" s="8">
        <v>2548.64</v>
      </c>
      <c r="F638" s="8">
        <v>697.33</v>
      </c>
      <c r="G638" s="8">
        <v>13589.07</v>
      </c>
      <c r="I638" s="14">
        <f t="shared" si="158"/>
        <v>40330</v>
      </c>
      <c r="J638">
        <f t="shared" si="159"/>
        <v>-1.6350403308115449E-2</v>
      </c>
      <c r="K638">
        <f t="shared" si="160"/>
        <v>-1.8575600272746576E-2</v>
      </c>
      <c r="L638">
        <f t="shared" si="161"/>
        <v>-1.1756956142548677E-2</v>
      </c>
      <c r="M638">
        <f t="shared" si="162"/>
        <v>1.2445747772171028E-3</v>
      </c>
      <c r="N638">
        <f t="shared" si="163"/>
        <v>1.4637929194463079E-3</v>
      </c>
      <c r="O638">
        <f t="shared" si="164"/>
        <v>1.8076802715762199E-2</v>
      </c>
      <c r="P638">
        <f t="shared" si="165"/>
        <v>0.98364959669188456</v>
      </c>
      <c r="Q638">
        <f t="shared" si="166"/>
        <v>0.98142439972725337</v>
      </c>
      <c r="R638">
        <f t="shared" si="167"/>
        <v>-1.9094772005739283E-3</v>
      </c>
      <c r="S638" s="14">
        <f t="shared" si="168"/>
        <v>40330</v>
      </c>
      <c r="T638" s="21">
        <f t="shared" si="169"/>
        <v>0.12931637930740905</v>
      </c>
      <c r="U638" s="21">
        <f t="shared" si="170"/>
        <v>0.24423107522786425</v>
      </c>
      <c r="V638" s="21">
        <f t="shared" si="171"/>
        <v>0.14080386321852209</v>
      </c>
      <c r="W638" s="21">
        <f t="shared" si="172"/>
        <v>0.15877411324715118</v>
      </c>
      <c r="X638" s="21">
        <f t="shared" si="173"/>
        <v>0.19717574056423864</v>
      </c>
      <c r="Y638" s="21">
        <f t="shared" si="174"/>
        <v>0.14708093698474856</v>
      </c>
      <c r="Z638" s="21">
        <f t="shared" si="175"/>
        <v>9.5380762606857669E-2</v>
      </c>
    </row>
    <row r="639" spans="1:26">
      <c r="A639" s="6">
        <v>40331</v>
      </c>
      <c r="B639" s="8">
        <v>31451.119999999999</v>
      </c>
      <c r="C639" s="8">
        <v>1486.19</v>
      </c>
      <c r="D639" s="8">
        <v>5751.17</v>
      </c>
      <c r="E639" s="8">
        <v>2580.34</v>
      </c>
      <c r="F639" s="8">
        <v>722.12</v>
      </c>
      <c r="G639" s="8">
        <v>13793.39</v>
      </c>
      <c r="I639" s="14">
        <f t="shared" si="158"/>
        <v>40331</v>
      </c>
      <c r="J639">
        <f t="shared" si="159"/>
        <v>1.8111190411102488E-2</v>
      </c>
      <c r="K639">
        <f t="shared" si="160"/>
        <v>1.252306157226493E-3</v>
      </c>
      <c r="L639">
        <f t="shared" si="161"/>
        <v>-6.5704166756234321E-4</v>
      </c>
      <c r="M639">
        <f t="shared" si="162"/>
        <v>1.2361289632461822E-2</v>
      </c>
      <c r="N639">
        <f t="shared" si="163"/>
        <v>3.4932573677900917E-2</v>
      </c>
      <c r="O639">
        <f t="shared" si="164"/>
        <v>1.4923698755362124E-2</v>
      </c>
      <c r="P639">
        <f t="shared" si="165"/>
        <v>1.0181111904111024</v>
      </c>
      <c r="Q639">
        <f t="shared" si="166"/>
        <v>1.0012523061572265</v>
      </c>
      <c r="R639">
        <f t="shared" si="167"/>
        <v>1.2562565311077802E-2</v>
      </c>
      <c r="S639" s="14">
        <f t="shared" si="168"/>
        <v>40331</v>
      </c>
      <c r="T639" s="21">
        <f t="shared" si="169"/>
        <v>0.13306928220249048</v>
      </c>
      <c r="U639" s="21">
        <f t="shared" si="170"/>
        <v>0.22006190266476786</v>
      </c>
      <c r="V639" s="21">
        <f t="shared" si="171"/>
        <v>0.13539918639936949</v>
      </c>
      <c r="W639" s="21">
        <f t="shared" si="172"/>
        <v>0.15913055134344029</v>
      </c>
      <c r="X639" s="21">
        <f t="shared" si="173"/>
        <v>0.20029224198055451</v>
      </c>
      <c r="Y639" s="21">
        <f t="shared" si="174"/>
        <v>0.14960979491655899</v>
      </c>
      <c r="Z639" s="21">
        <f t="shared" si="175"/>
        <v>9.1548985982309025E-2</v>
      </c>
    </row>
    <row r="640" spans="1:26">
      <c r="A640" s="6">
        <v>40332</v>
      </c>
      <c r="B640" s="8">
        <v>31534.440000000002</v>
      </c>
      <c r="C640" s="8">
        <v>1484.33</v>
      </c>
      <c r="D640" s="8">
        <v>5785.2</v>
      </c>
      <c r="E640" s="8">
        <v>2583.5100000000002</v>
      </c>
      <c r="F640" s="8">
        <v>720.5</v>
      </c>
      <c r="G640" s="8">
        <v>13806.43</v>
      </c>
      <c r="I640" s="14">
        <f t="shared" si="158"/>
        <v>40332</v>
      </c>
      <c r="J640">
        <f t="shared" si="159"/>
        <v>2.6456873162985497E-3</v>
      </c>
      <c r="K640">
        <f t="shared" si="160"/>
        <v>-1.2523061572264132E-3</v>
      </c>
      <c r="L640">
        <f t="shared" si="161"/>
        <v>5.8996198462046377E-3</v>
      </c>
      <c r="M640">
        <f t="shared" si="162"/>
        <v>1.2277662589762867E-3</v>
      </c>
      <c r="N640">
        <f t="shared" si="163"/>
        <v>-2.2459146288805179E-3</v>
      </c>
      <c r="O640">
        <f t="shared" si="164"/>
        <v>9.449337691538886E-4</v>
      </c>
      <c r="P640">
        <f t="shared" si="165"/>
        <v>1.0026456873162986</v>
      </c>
      <c r="Q640">
        <f t="shared" si="166"/>
        <v>0.99874769384277362</v>
      </c>
      <c r="R640">
        <f t="shared" si="167"/>
        <v>9.1481981764557634E-4</v>
      </c>
      <c r="S640" s="14">
        <f t="shared" si="168"/>
        <v>40332</v>
      </c>
      <c r="T640" s="21">
        <f t="shared" si="169"/>
        <v>0.13309242485091036</v>
      </c>
      <c r="U640" s="21">
        <f t="shared" si="170"/>
        <v>0.21341531294299707</v>
      </c>
      <c r="V640" s="21">
        <f t="shared" si="171"/>
        <v>0.13571733365878796</v>
      </c>
      <c r="W640" s="21">
        <f t="shared" si="172"/>
        <v>0.1590813506018543</v>
      </c>
      <c r="X640" s="21">
        <f t="shared" si="173"/>
        <v>0.1996046477901175</v>
      </c>
      <c r="Y640" s="21">
        <f t="shared" si="174"/>
        <v>0.14940690075144214</v>
      </c>
      <c r="Z640" s="21">
        <f t="shared" si="175"/>
        <v>9.0979714837769565E-2</v>
      </c>
    </row>
    <row r="641" spans="1:26">
      <c r="A641" s="6">
        <v>40333</v>
      </c>
      <c r="B641" s="8">
        <v>30887.65</v>
      </c>
      <c r="C641" s="8">
        <v>1449.08</v>
      </c>
      <c r="D641" s="8">
        <v>5766.3</v>
      </c>
      <c r="E641" s="8">
        <v>2570.83</v>
      </c>
      <c r="F641" s="8">
        <v>718.45</v>
      </c>
      <c r="G641" s="8">
        <v>13715.130000000001</v>
      </c>
      <c r="I641" s="14">
        <f t="shared" si="158"/>
        <v>40333</v>
      </c>
      <c r="J641">
        <f t="shared" si="159"/>
        <v>-2.0723854274918931E-2</v>
      </c>
      <c r="K641">
        <f t="shared" si="160"/>
        <v>-2.4034619687367021E-2</v>
      </c>
      <c r="L641">
        <f t="shared" si="161"/>
        <v>-3.2723052183815716E-3</v>
      </c>
      <c r="M641">
        <f t="shared" si="162"/>
        <v>-4.9201354895077997E-3</v>
      </c>
      <c r="N641">
        <f t="shared" si="163"/>
        <v>-2.8493017643611077E-3</v>
      </c>
      <c r="O641">
        <f t="shared" si="164"/>
        <v>-6.6348226572345006E-3</v>
      </c>
      <c r="P641">
        <f t="shared" si="165"/>
        <v>0.97927614572508104</v>
      </c>
      <c r="Q641">
        <f t="shared" si="166"/>
        <v>0.97596538031263302</v>
      </c>
      <c r="R641">
        <f t="shared" si="167"/>
        <v>-8.3422369633704002E-3</v>
      </c>
      <c r="S641" s="14">
        <f t="shared" si="168"/>
        <v>40333</v>
      </c>
      <c r="T641" s="21">
        <f t="shared" si="169"/>
        <v>0.13904724855985381</v>
      </c>
      <c r="U641" s="21">
        <f t="shared" si="170"/>
        <v>0.21576202130943761</v>
      </c>
      <c r="V641" s="21">
        <f t="shared" si="171"/>
        <v>0.13589332618693031</v>
      </c>
      <c r="W641" s="21">
        <f t="shared" si="172"/>
        <v>0.15678310280966529</v>
      </c>
      <c r="X641" s="21">
        <f t="shared" si="173"/>
        <v>0.19958777131165426</v>
      </c>
      <c r="Y641" s="21">
        <f t="shared" si="174"/>
        <v>0.14887428999759059</v>
      </c>
      <c r="Z641" s="21">
        <f t="shared" si="175"/>
        <v>9.2111060411211629E-2</v>
      </c>
    </row>
    <row r="642" spans="1:26">
      <c r="A642" s="6">
        <v>40336</v>
      </c>
      <c r="B642" s="8">
        <v>30720.11</v>
      </c>
      <c r="C642" s="8">
        <v>1484.33</v>
      </c>
      <c r="D642" s="8">
        <v>5748.14</v>
      </c>
      <c r="E642" s="8">
        <v>2567.66</v>
      </c>
      <c r="F642" s="8">
        <v>699.02</v>
      </c>
      <c r="G642" s="8">
        <v>13780.34</v>
      </c>
      <c r="I642" s="14">
        <f t="shared" si="158"/>
        <v>40336</v>
      </c>
      <c r="J642">
        <f t="shared" si="159"/>
        <v>-5.4389386341774345E-3</v>
      </c>
      <c r="K642">
        <f t="shared" si="160"/>
        <v>2.4034619687366986E-2</v>
      </c>
      <c r="L642">
        <f t="shared" si="161"/>
        <v>-3.1543027810468122E-3</v>
      </c>
      <c r="M642">
        <f t="shared" si="162"/>
        <v>-1.2338256577896895E-3</v>
      </c>
      <c r="N642">
        <f t="shared" si="163"/>
        <v>-2.7416759547439218E-2</v>
      </c>
      <c r="O642">
        <f t="shared" si="164"/>
        <v>4.7433357032660162E-3</v>
      </c>
      <c r="P642">
        <f t="shared" si="165"/>
        <v>0.99456106136582256</v>
      </c>
      <c r="Q642">
        <f t="shared" si="166"/>
        <v>1.0240346196873671</v>
      </c>
      <c r="R642">
        <f t="shared" si="167"/>
        <v>-6.0538651912854296E-4</v>
      </c>
      <c r="S642" s="14">
        <f t="shared" si="168"/>
        <v>40336</v>
      </c>
      <c r="T642" s="21">
        <f t="shared" si="169"/>
        <v>0.13705784314326819</v>
      </c>
      <c r="U642" s="21">
        <f t="shared" si="170"/>
        <v>0.22216490255705357</v>
      </c>
      <c r="V642" s="21">
        <f t="shared" si="171"/>
        <v>0.13605315455558134</v>
      </c>
      <c r="W642" s="21">
        <f t="shared" si="172"/>
        <v>0.14996061047089132</v>
      </c>
      <c r="X642" s="21">
        <f t="shared" si="173"/>
        <v>0.20317889891301444</v>
      </c>
      <c r="Y642" s="21">
        <f t="shared" si="174"/>
        <v>0.14651572480348946</v>
      </c>
      <c r="Z642" s="21">
        <f t="shared" si="175"/>
        <v>9.1991810548338743E-2</v>
      </c>
    </row>
    <row r="643" spans="1:26">
      <c r="A643" s="6">
        <v>40337</v>
      </c>
      <c r="B643" s="8">
        <v>30758.52</v>
      </c>
      <c r="C643" s="8">
        <v>1463.92</v>
      </c>
      <c r="D643" s="8">
        <v>5747.39</v>
      </c>
      <c r="E643" s="8">
        <v>2545.4700000000003</v>
      </c>
      <c r="F643" s="8">
        <v>697.69</v>
      </c>
      <c r="G643" s="8">
        <v>13767.300000000001</v>
      </c>
      <c r="I643" s="14">
        <f t="shared" si="158"/>
        <v>40337</v>
      </c>
      <c r="J643">
        <f t="shared" si="159"/>
        <v>1.2495400433490151E-3</v>
      </c>
      <c r="K643">
        <f t="shared" si="160"/>
        <v>-1.38457227545677E-2</v>
      </c>
      <c r="L643">
        <f t="shared" si="161"/>
        <v>-1.304855019410347E-4</v>
      </c>
      <c r="M643">
        <f t="shared" si="162"/>
        <v>-8.6796695213580133E-3</v>
      </c>
      <c r="N643">
        <f t="shared" si="163"/>
        <v>-1.9044760930982244E-3</v>
      </c>
      <c r="O643">
        <f t="shared" si="164"/>
        <v>-9.4672363759388623E-4</v>
      </c>
      <c r="P643">
        <f t="shared" si="165"/>
        <v>1.001249540043349</v>
      </c>
      <c r="Q643">
        <f t="shared" si="166"/>
        <v>0.98615427724543225</v>
      </c>
      <c r="R643">
        <f t="shared" si="167"/>
        <v>-5.1014155017117717E-3</v>
      </c>
      <c r="S643" s="14">
        <f t="shared" si="168"/>
        <v>40337</v>
      </c>
      <c r="T643" s="21">
        <f t="shared" si="169"/>
        <v>0.13709878695370237</v>
      </c>
      <c r="U643" s="21">
        <f t="shared" si="170"/>
        <v>0.21674657312486573</v>
      </c>
      <c r="V643" s="21">
        <f t="shared" si="171"/>
        <v>0.1304914915752107</v>
      </c>
      <c r="W643" s="21">
        <f t="shared" si="172"/>
        <v>0.15021789486740145</v>
      </c>
      <c r="X643" s="21">
        <f t="shared" si="173"/>
        <v>0.20217761616175556</v>
      </c>
      <c r="Y643" s="21">
        <f t="shared" si="174"/>
        <v>0.14647752760615787</v>
      </c>
      <c r="Z643" s="21">
        <f t="shared" si="175"/>
        <v>9.1979782401506005E-2</v>
      </c>
    </row>
    <row r="644" spans="1:26">
      <c r="A644" s="6">
        <v>40338</v>
      </c>
      <c r="B644" s="8">
        <v>30583.03</v>
      </c>
      <c r="C644" s="8">
        <v>1452.79</v>
      </c>
      <c r="D644" s="8">
        <v>5747.39</v>
      </c>
      <c r="E644" s="8">
        <v>2539.13</v>
      </c>
      <c r="F644" s="8">
        <v>701.97</v>
      </c>
      <c r="G644" s="8">
        <v>13849.89</v>
      </c>
      <c r="I644" s="14">
        <f t="shared" si="158"/>
        <v>40338</v>
      </c>
      <c r="J644">
        <f t="shared" si="159"/>
        <v>-5.7217490843234986E-3</v>
      </c>
      <c r="K644">
        <f t="shared" si="160"/>
        <v>-7.6319236560046478E-3</v>
      </c>
      <c r="L644">
        <f t="shared" si="161"/>
        <v>0</v>
      </c>
      <c r="M644">
        <f t="shared" si="162"/>
        <v>-2.493806114833561E-3</v>
      </c>
      <c r="N644">
        <f t="shared" si="163"/>
        <v>6.1157900352299555E-3</v>
      </c>
      <c r="O644">
        <f t="shared" si="164"/>
        <v>5.981075280238426E-3</v>
      </c>
      <c r="P644">
        <f t="shared" si="165"/>
        <v>0.99427825091567645</v>
      </c>
      <c r="Q644">
        <f t="shared" si="166"/>
        <v>0.99236807634399538</v>
      </c>
      <c r="R644">
        <f t="shared" si="167"/>
        <v>3.9422710892603446E-4</v>
      </c>
      <c r="S644" s="14">
        <f t="shared" si="168"/>
        <v>40338</v>
      </c>
      <c r="T644" s="21">
        <f t="shared" si="169"/>
        <v>0.1373422088050571</v>
      </c>
      <c r="U644" s="21">
        <f t="shared" si="170"/>
        <v>0.21688688651391214</v>
      </c>
      <c r="V644" s="21">
        <f t="shared" si="171"/>
        <v>0.1304914915752107</v>
      </c>
      <c r="W644" s="21">
        <f t="shared" si="172"/>
        <v>0.15030974806644334</v>
      </c>
      <c r="X644" s="21">
        <f t="shared" si="173"/>
        <v>0.20206368788970175</v>
      </c>
      <c r="Y644" s="21">
        <f t="shared" si="174"/>
        <v>0.14292511598978419</v>
      </c>
      <c r="Z644" s="21">
        <f t="shared" si="175"/>
        <v>9.135593298266842E-2</v>
      </c>
    </row>
    <row r="645" spans="1:26">
      <c r="A645" s="6">
        <v>40339</v>
      </c>
      <c r="B645" s="8">
        <v>31077.7</v>
      </c>
      <c r="C645" s="8">
        <v>1484.33</v>
      </c>
      <c r="D645" s="8">
        <v>5747.39</v>
      </c>
      <c r="E645" s="8">
        <v>2599.36</v>
      </c>
      <c r="F645" s="8">
        <v>720.85</v>
      </c>
      <c r="G645" s="8">
        <v>13906.41</v>
      </c>
      <c r="I645" s="14">
        <f t="shared" si="158"/>
        <v>40339</v>
      </c>
      <c r="J645">
        <f t="shared" si="159"/>
        <v>1.6045240225865631E-2</v>
      </c>
      <c r="K645">
        <f t="shared" si="160"/>
        <v>2.1477646410572305E-2</v>
      </c>
      <c r="L645">
        <f t="shared" si="161"/>
        <v>0</v>
      </c>
      <c r="M645">
        <f t="shared" si="162"/>
        <v>2.3443758208311773E-2</v>
      </c>
      <c r="N645">
        <f t="shared" si="163"/>
        <v>2.6540403188004626E-2</v>
      </c>
      <c r="O645">
        <f t="shared" si="164"/>
        <v>4.0725945547614249E-3</v>
      </c>
      <c r="P645">
        <f t="shared" si="165"/>
        <v>1.0160452402258657</v>
      </c>
      <c r="Q645">
        <f t="shared" si="166"/>
        <v>1.0214776464105724</v>
      </c>
      <c r="R645">
        <f t="shared" si="167"/>
        <v>1.5106880472330027E-2</v>
      </c>
      <c r="S645" s="14">
        <f t="shared" si="168"/>
        <v>40339</v>
      </c>
      <c r="T645" s="21">
        <f t="shared" si="169"/>
        <v>0.14085775304995862</v>
      </c>
      <c r="U645" s="21">
        <f t="shared" si="170"/>
        <v>0.21528952583794675</v>
      </c>
      <c r="V645" s="21">
        <f t="shared" si="171"/>
        <v>0.1304914915752107</v>
      </c>
      <c r="W645" s="21">
        <f t="shared" si="172"/>
        <v>0.15658027745679895</v>
      </c>
      <c r="X645" s="21">
        <f t="shared" si="173"/>
        <v>0.20846118445626804</v>
      </c>
      <c r="Y645" s="21">
        <f t="shared" si="174"/>
        <v>0.14220821487709079</v>
      </c>
      <c r="Z645" s="21">
        <f t="shared" si="175"/>
        <v>9.542463669284014E-2</v>
      </c>
    </row>
    <row r="646" spans="1:26">
      <c r="A646" s="6">
        <v>40340</v>
      </c>
      <c r="B646" s="8">
        <v>31179.34</v>
      </c>
      <c r="C646" s="8">
        <v>1447.22</v>
      </c>
      <c r="D646" s="8">
        <v>5747.39</v>
      </c>
      <c r="E646" s="8">
        <v>2580.34</v>
      </c>
      <c r="F646" s="8">
        <v>704.62</v>
      </c>
      <c r="G646" s="8">
        <v>13786.87</v>
      </c>
      <c r="I646" s="14">
        <f t="shared" si="158"/>
        <v>40340</v>
      </c>
      <c r="J646">
        <f t="shared" si="159"/>
        <v>3.2651758034694632E-3</v>
      </c>
      <c r="K646">
        <f t="shared" si="160"/>
        <v>-2.5319017198467294E-2</v>
      </c>
      <c r="L646">
        <f t="shared" si="161"/>
        <v>0</v>
      </c>
      <c r="M646">
        <f t="shared" si="162"/>
        <v>-7.3440876837990296E-3</v>
      </c>
      <c r="N646">
        <f t="shared" si="163"/>
        <v>-2.2772420854385599E-2</v>
      </c>
      <c r="O646">
        <f t="shared" si="164"/>
        <v>-8.6331949456738191E-3</v>
      </c>
      <c r="P646">
        <f t="shared" si="165"/>
        <v>1.0032651758034694</v>
      </c>
      <c r="Q646">
        <f t="shared" si="166"/>
        <v>0.9746809828015327</v>
      </c>
      <c r="R646">
        <f t="shared" si="167"/>
        <v>-1.2813744136465148E-2</v>
      </c>
      <c r="S646" s="14">
        <f t="shared" si="168"/>
        <v>40340</v>
      </c>
      <c r="T646" s="21">
        <f t="shared" si="169"/>
        <v>0.14094799056853421</v>
      </c>
      <c r="U646" s="21">
        <f t="shared" si="170"/>
        <v>0.21957922807549007</v>
      </c>
      <c r="V646" s="21">
        <f t="shared" si="171"/>
        <v>0.1304914915752107</v>
      </c>
      <c r="W646" s="21">
        <f t="shared" si="172"/>
        <v>0.15585630541102885</v>
      </c>
      <c r="X646" s="21">
        <f t="shared" si="173"/>
        <v>0.21147531492695859</v>
      </c>
      <c r="Y646" s="21">
        <f t="shared" si="174"/>
        <v>0.14199084160084063</v>
      </c>
      <c r="Z646" s="21">
        <f t="shared" si="175"/>
        <v>9.8168749900422556E-2</v>
      </c>
    </row>
    <row r="647" spans="1:26">
      <c r="A647" s="6">
        <v>40343</v>
      </c>
      <c r="B647" s="8">
        <v>31184.47</v>
      </c>
      <c r="C647" s="8">
        <v>1465.78</v>
      </c>
      <c r="D647" s="8">
        <v>5754.95</v>
      </c>
      <c r="E647" s="8">
        <v>2615.21</v>
      </c>
      <c r="F647" s="8">
        <v>700.64</v>
      </c>
      <c r="G647" s="8">
        <v>13769.23</v>
      </c>
      <c r="I647" s="14">
        <f t="shared" si="158"/>
        <v>40343</v>
      </c>
      <c r="J647">
        <f t="shared" si="159"/>
        <v>1.6451849274670634E-4</v>
      </c>
      <c r="K647">
        <f t="shared" si="160"/>
        <v>1.2743049196879708E-2</v>
      </c>
      <c r="L647">
        <f t="shared" si="161"/>
        <v>1.3145153227271849E-3</v>
      </c>
      <c r="M647">
        <f t="shared" si="162"/>
        <v>1.3423227023227182E-2</v>
      </c>
      <c r="N647">
        <f t="shared" si="163"/>
        <v>-5.6644473504390324E-3</v>
      </c>
      <c r="O647">
        <f t="shared" si="164"/>
        <v>-1.2802974593334479E-3</v>
      </c>
      <c r="P647">
        <f t="shared" si="165"/>
        <v>1.0001645184927468</v>
      </c>
      <c r="Q647">
        <f t="shared" si="166"/>
        <v>1.0127430491968796</v>
      </c>
      <c r="R647">
        <f t="shared" si="167"/>
        <v>4.1072093466123193E-3</v>
      </c>
      <c r="S647" s="14">
        <f t="shared" si="168"/>
        <v>40343</v>
      </c>
      <c r="T647" s="21">
        <f t="shared" si="169"/>
        <v>0.14081483799639419</v>
      </c>
      <c r="U647" s="21">
        <f t="shared" si="170"/>
        <v>0.22170020326193535</v>
      </c>
      <c r="V647" s="21">
        <f t="shared" si="171"/>
        <v>0.13041643627096708</v>
      </c>
      <c r="W647" s="21">
        <f t="shared" si="172"/>
        <v>0.1558571592905679</v>
      </c>
      <c r="X647" s="21">
        <f t="shared" si="173"/>
        <v>0.21061423361054082</v>
      </c>
      <c r="Y647" s="21">
        <f t="shared" si="174"/>
        <v>0.14116692798001654</v>
      </c>
      <c r="Z647" s="21">
        <f t="shared" si="175"/>
        <v>9.7795799578970138E-2</v>
      </c>
    </row>
    <row r="648" spans="1:26">
      <c r="A648" s="6">
        <v>40344</v>
      </c>
      <c r="B648" s="8">
        <v>31827.11</v>
      </c>
      <c r="C648" s="8">
        <v>1410.1200000000001</v>
      </c>
      <c r="D648" s="8">
        <v>5823.01</v>
      </c>
      <c r="E648" s="8">
        <v>2583.5100000000002</v>
      </c>
      <c r="F648" s="8">
        <v>704.77</v>
      </c>
      <c r="G648" s="8">
        <v>13919.09</v>
      </c>
      <c r="I648" s="14">
        <f t="shared" si="158"/>
        <v>40344</v>
      </c>
      <c r="J648">
        <f t="shared" si="159"/>
        <v>2.0398227840937009E-2</v>
      </c>
      <c r="K648">
        <f t="shared" si="160"/>
        <v>-3.8712716838561853E-2</v>
      </c>
      <c r="L648">
        <f t="shared" si="161"/>
        <v>1.1756956142548614E-2</v>
      </c>
      <c r="M648">
        <f t="shared" si="162"/>
        <v>-1.2195460764250838E-2</v>
      </c>
      <c r="N648">
        <f t="shared" si="163"/>
        <v>5.8773053962125465E-3</v>
      </c>
      <c r="O648">
        <f t="shared" si="164"/>
        <v>1.0824886692815918E-2</v>
      </c>
      <c r="P648">
        <f t="shared" si="165"/>
        <v>1.0203982278409369</v>
      </c>
      <c r="Q648">
        <f t="shared" si="166"/>
        <v>0.96128728316143819</v>
      </c>
      <c r="R648">
        <f t="shared" si="167"/>
        <v>-4.489805874247123E-3</v>
      </c>
      <c r="S648" s="14">
        <f t="shared" si="168"/>
        <v>40344</v>
      </c>
      <c r="T648" s="21">
        <f t="shared" si="169"/>
        <v>0.14648274111313822</v>
      </c>
      <c r="U648" s="21">
        <f t="shared" si="170"/>
        <v>0.23211545961435573</v>
      </c>
      <c r="V648" s="21">
        <f t="shared" si="171"/>
        <v>0.13080002244933073</v>
      </c>
      <c r="W648" s="21">
        <f t="shared" si="172"/>
        <v>0.15770002822542445</v>
      </c>
      <c r="X648" s="21">
        <f t="shared" si="173"/>
        <v>0.21103222385761175</v>
      </c>
      <c r="Y648" s="21">
        <f t="shared" si="174"/>
        <v>0.14177278564255366</v>
      </c>
      <c r="Z648" s="21">
        <f t="shared" si="175"/>
        <v>9.8057140968987877E-2</v>
      </c>
    </row>
    <row r="649" spans="1:26">
      <c r="A649" s="6">
        <v>40345</v>
      </c>
      <c r="B649" s="8">
        <v>31863.24</v>
      </c>
      <c r="C649" s="8">
        <v>1428.67</v>
      </c>
      <c r="D649" s="8">
        <v>5709.58</v>
      </c>
      <c r="E649" s="8">
        <v>2624.7200000000003</v>
      </c>
      <c r="F649" s="8">
        <v>701.23</v>
      </c>
      <c r="G649" s="8">
        <v>13976.39</v>
      </c>
      <c r="I649" s="14">
        <f t="shared" ref="I649:I712" si="176">A649</f>
        <v>40345</v>
      </c>
      <c r="J649">
        <f t="shared" ref="J649:J712" si="177">LN(B649/B648)</f>
        <v>1.1345519023076465E-3</v>
      </c>
      <c r="K649">
        <f t="shared" ref="K649:K712" si="178">LN(C649/C648)</f>
        <v>1.3069134406628919E-2</v>
      </c>
      <c r="L649">
        <f t="shared" ref="L649:L712" si="179">LN(D649/D648)</f>
        <v>-1.9671844385116068E-2</v>
      </c>
      <c r="M649">
        <f t="shared" ref="M649:M712" si="180">LN(E649/E648)</f>
        <v>1.5825284231997645E-2</v>
      </c>
      <c r="N649">
        <f t="shared" ref="N649:N712" si="181">LN(F649/F648)</f>
        <v>-5.035572518220512E-3</v>
      </c>
      <c r="O649">
        <f t="shared" ref="O649:O712" si="182">LN(G649/G648)</f>
        <v>4.1081982162736947E-3</v>
      </c>
      <c r="P649">
        <f t="shared" ref="P649:P712" si="183">1+J649</f>
        <v>1.0011345519023076</v>
      </c>
      <c r="Q649">
        <f t="shared" ref="Q649:Q712" si="184">1+K649</f>
        <v>1.0130691344066289</v>
      </c>
      <c r="R649">
        <f t="shared" ref="R649:R712" si="185">1/5*K649+1/5*L649+1/5*M649+1/5*N649+1/5*O649</f>
        <v>1.6590399903127356E-3</v>
      </c>
      <c r="S649" s="14">
        <f t="shared" si="168"/>
        <v>40345</v>
      </c>
      <c r="T649" s="21">
        <f t="shared" si="169"/>
        <v>0.14590013445634431</v>
      </c>
      <c r="U649" s="21">
        <f t="shared" si="170"/>
        <v>0.23434608252609665</v>
      </c>
      <c r="V649" s="21">
        <f t="shared" si="171"/>
        <v>0.13397582780250117</v>
      </c>
      <c r="W649" s="21">
        <f t="shared" si="172"/>
        <v>0.16069114014804062</v>
      </c>
      <c r="X649" s="21">
        <f t="shared" si="173"/>
        <v>0.20944508114772137</v>
      </c>
      <c r="Y649" s="21">
        <f t="shared" si="174"/>
        <v>0.14122143538250201</v>
      </c>
      <c r="Z649" s="21">
        <f t="shared" si="175"/>
        <v>9.7800888227552299E-2</v>
      </c>
    </row>
    <row r="650" spans="1:26">
      <c r="A650" s="6">
        <v>40346</v>
      </c>
      <c r="B650" s="8">
        <v>31930.09</v>
      </c>
      <c r="C650" s="8">
        <v>1376.72</v>
      </c>
      <c r="D650" s="8">
        <v>5671.77</v>
      </c>
      <c r="E650" s="8">
        <v>2580.34</v>
      </c>
      <c r="F650" s="8">
        <v>707.28</v>
      </c>
      <c r="G650" s="8">
        <v>13989.61</v>
      </c>
      <c r="I650" s="14">
        <f t="shared" si="176"/>
        <v>40346</v>
      </c>
      <c r="J650">
        <f t="shared" si="177"/>
        <v>2.0958311619702851E-3</v>
      </c>
      <c r="K650">
        <f t="shared" si="178"/>
        <v>-3.7040083083823401E-2</v>
      </c>
      <c r="L650">
        <f t="shared" si="179"/>
        <v>-6.6442274591018997E-3</v>
      </c>
      <c r="M650">
        <f t="shared" si="180"/>
        <v>-1.7053050490974064E-2</v>
      </c>
      <c r="N650">
        <f t="shared" si="181"/>
        <v>8.5906911664686419E-3</v>
      </c>
      <c r="O650">
        <f t="shared" si="182"/>
        <v>9.4543381139378416E-4</v>
      </c>
      <c r="P650">
        <f t="shared" si="183"/>
        <v>1.0020958311619703</v>
      </c>
      <c r="Q650">
        <f t="shared" si="184"/>
        <v>0.96295991691617655</v>
      </c>
      <c r="R650">
        <f t="shared" si="185"/>
        <v>-1.0240247211207388E-2</v>
      </c>
      <c r="S650" s="14">
        <f t="shared" ref="S650:S713" si="186">I650</f>
        <v>40346</v>
      </c>
      <c r="T650" s="21">
        <f t="shared" ref="T650:T713" si="187">_xlfn.STDEV.S(J585:J650)*SQRT(250)</f>
        <v>0.14594894636308309</v>
      </c>
      <c r="U650" s="21">
        <f t="shared" ref="U650:U713" si="188">_xlfn.STDEV.S(K585:K650)*SQRT(250)</f>
        <v>0.24308601043681227</v>
      </c>
      <c r="V650" s="21">
        <f t="shared" ref="V650:V713" si="189">_xlfn.STDEV.S(L585:L650)*SQRT(250)</f>
        <v>0.13455861065625604</v>
      </c>
      <c r="W650" s="21">
        <f t="shared" ref="W650:W713" si="190">_xlfn.STDEV.S(M585:M650)*SQRT(250)</f>
        <v>0.16416649870652852</v>
      </c>
      <c r="X650" s="21">
        <f t="shared" ref="X650:X713" si="191">_xlfn.STDEV.S(N585:N650)*SQRT(250)</f>
        <v>0.20477927760316775</v>
      </c>
      <c r="Y650" s="21">
        <f t="shared" ref="Y650:Y713" si="192">_xlfn.STDEV.S(O585:O650)*SQRT(250)</f>
        <v>0.14122175495989253</v>
      </c>
      <c r="Z650" s="21">
        <f t="shared" ref="Z650:Z713" si="193">_xlfn.STDEV.S(R585:R650)*SQRT(250)</f>
        <v>9.882058217650945E-2</v>
      </c>
    </row>
    <row r="651" spans="1:26">
      <c r="A651" s="6">
        <v>40347</v>
      </c>
      <c r="B651" s="8">
        <v>31882.52</v>
      </c>
      <c r="C651" s="8">
        <v>1357.99</v>
      </c>
      <c r="D651" s="8">
        <v>5679.33</v>
      </c>
      <c r="E651" s="8">
        <v>2586.6799999999998</v>
      </c>
      <c r="F651" s="8">
        <v>703</v>
      </c>
      <c r="G651" s="8">
        <v>13663.45</v>
      </c>
      <c r="I651" s="14">
        <f t="shared" si="176"/>
        <v>40347</v>
      </c>
      <c r="J651">
        <f t="shared" si="177"/>
        <v>-1.4909281664490452E-3</v>
      </c>
      <c r="K651">
        <f t="shared" si="178"/>
        <v>-1.3698193135377198E-2</v>
      </c>
      <c r="L651">
        <f t="shared" si="179"/>
        <v>1.3320296918907675E-3</v>
      </c>
      <c r="M651">
        <f t="shared" si="180"/>
        <v>2.4540269562548533E-3</v>
      </c>
      <c r="N651">
        <f t="shared" si="181"/>
        <v>-6.0697352868839842E-3</v>
      </c>
      <c r="O651">
        <f t="shared" si="182"/>
        <v>-2.3590526754128108E-2</v>
      </c>
      <c r="P651">
        <f t="shared" si="183"/>
        <v>0.99850907183355098</v>
      </c>
      <c r="Q651">
        <f t="shared" si="184"/>
        <v>0.98630180686462277</v>
      </c>
      <c r="R651">
        <f t="shared" si="185"/>
        <v>-7.9144797056487342E-3</v>
      </c>
      <c r="S651" s="14">
        <f t="shared" si="186"/>
        <v>40347</v>
      </c>
      <c r="T651" s="21">
        <f t="shared" si="187"/>
        <v>0.14565738218807781</v>
      </c>
      <c r="U651" s="21">
        <f t="shared" si="188"/>
        <v>0.24373081129989563</v>
      </c>
      <c r="V651" s="21">
        <f t="shared" si="189"/>
        <v>0.13459539922551036</v>
      </c>
      <c r="W651" s="21">
        <f t="shared" si="190"/>
        <v>0.16280545540257074</v>
      </c>
      <c r="X651" s="21">
        <f t="shared" si="191"/>
        <v>0.19975941477639125</v>
      </c>
      <c r="Y651" s="21">
        <f t="shared" si="192"/>
        <v>0.14883099390481672</v>
      </c>
      <c r="Z651" s="21">
        <f t="shared" si="193"/>
        <v>9.8878803215053768E-2</v>
      </c>
    </row>
    <row r="652" spans="1:26">
      <c r="A652" s="6">
        <v>40350</v>
      </c>
      <c r="B652" s="8">
        <v>31907.62</v>
      </c>
      <c r="C652" s="8">
        <v>1395.45</v>
      </c>
      <c r="D652" s="8">
        <v>5747.39</v>
      </c>
      <c r="E652" s="8">
        <v>2662.76</v>
      </c>
      <c r="F652" s="8">
        <v>720.85</v>
      </c>
      <c r="G652" s="8">
        <v>13751.61</v>
      </c>
      <c r="I652" s="14">
        <f t="shared" si="176"/>
        <v>40350</v>
      </c>
      <c r="J652">
        <f t="shared" si="177"/>
        <v>7.8695551680453579E-4</v>
      </c>
      <c r="K652">
        <f t="shared" si="178"/>
        <v>2.7211278561398947E-2</v>
      </c>
      <c r="L652">
        <f t="shared" si="179"/>
        <v>1.1912570687051469E-2</v>
      </c>
      <c r="M652">
        <f t="shared" si="180"/>
        <v>2.8987978697092426E-2</v>
      </c>
      <c r="N652">
        <f t="shared" si="181"/>
        <v>2.5074179447247866E-2</v>
      </c>
      <c r="O652">
        <f t="shared" si="182"/>
        <v>6.4315236874156701E-3</v>
      </c>
      <c r="P652">
        <f t="shared" si="183"/>
        <v>1.0007869555168045</v>
      </c>
      <c r="Q652">
        <f t="shared" si="184"/>
        <v>1.0272112785613989</v>
      </c>
      <c r="R652">
        <f t="shared" si="185"/>
        <v>1.9923506216041279E-2</v>
      </c>
      <c r="S652" s="14">
        <f t="shared" si="186"/>
        <v>40350</v>
      </c>
      <c r="T652" s="21">
        <f t="shared" si="187"/>
        <v>0.14489485176273439</v>
      </c>
      <c r="U652" s="21">
        <f t="shared" si="188"/>
        <v>0.25119000159695276</v>
      </c>
      <c r="V652" s="21">
        <f t="shared" si="189"/>
        <v>0.13662668095263661</v>
      </c>
      <c r="W652" s="21">
        <f t="shared" si="190"/>
        <v>0.1716915990871844</v>
      </c>
      <c r="X652" s="21">
        <f t="shared" si="191"/>
        <v>0.19814632477132071</v>
      </c>
      <c r="Y652" s="21">
        <f t="shared" si="192"/>
        <v>0.14603704906861784</v>
      </c>
      <c r="Z652" s="21">
        <f t="shared" si="193"/>
        <v>0.10603869346707645</v>
      </c>
    </row>
    <row r="653" spans="1:26">
      <c r="A653" s="6">
        <v>40351</v>
      </c>
      <c r="B653" s="8">
        <v>31538.33</v>
      </c>
      <c r="C653" s="8">
        <v>1376.72</v>
      </c>
      <c r="D653" s="8">
        <v>5766.3</v>
      </c>
      <c r="E653" s="8">
        <v>2707.14</v>
      </c>
      <c r="F653" s="8">
        <v>707.87</v>
      </c>
      <c r="G653" s="8">
        <v>13795.68</v>
      </c>
      <c r="I653" s="14">
        <f t="shared" si="176"/>
        <v>40351</v>
      </c>
      <c r="J653">
        <f t="shared" si="177"/>
        <v>-1.1641221242493265E-2</v>
      </c>
      <c r="K653">
        <f t="shared" si="178"/>
        <v>-1.3513085426021802E-2</v>
      </c>
      <c r="L653">
        <f t="shared" si="179"/>
        <v>3.2847882829877555E-3</v>
      </c>
      <c r="M653">
        <f t="shared" si="180"/>
        <v>1.6529548213593922E-2</v>
      </c>
      <c r="N653">
        <f t="shared" si="181"/>
        <v>-1.8170610242850379E-2</v>
      </c>
      <c r="O653">
        <f t="shared" si="182"/>
        <v>3.1995915094946321E-3</v>
      </c>
      <c r="P653">
        <f t="shared" si="183"/>
        <v>0.98835877875750677</v>
      </c>
      <c r="Q653">
        <f t="shared" si="184"/>
        <v>0.98648691457397819</v>
      </c>
      <c r="R653">
        <f t="shared" si="185"/>
        <v>-1.7339535325591742E-3</v>
      </c>
      <c r="S653" s="14">
        <f t="shared" si="186"/>
        <v>40351</v>
      </c>
      <c r="T653" s="21">
        <f t="shared" si="187"/>
        <v>0.14664437097732358</v>
      </c>
      <c r="U653" s="21">
        <f t="shared" si="188"/>
        <v>0.25177468130177338</v>
      </c>
      <c r="V653" s="21">
        <f t="shared" si="189"/>
        <v>0.13648988385995875</v>
      </c>
      <c r="W653" s="21">
        <f t="shared" si="190"/>
        <v>0.17441431953432046</v>
      </c>
      <c r="X653" s="21">
        <f t="shared" si="191"/>
        <v>0.20065777028675974</v>
      </c>
      <c r="Y653" s="21">
        <f t="shared" si="192"/>
        <v>0.14594880386875828</v>
      </c>
      <c r="Z653" s="21">
        <f t="shared" si="193"/>
        <v>0.10593592945911404</v>
      </c>
    </row>
    <row r="654" spans="1:26">
      <c r="A654" s="6">
        <v>40352</v>
      </c>
      <c r="B654" s="8">
        <v>31566.09</v>
      </c>
      <c r="C654" s="8">
        <v>1376.72</v>
      </c>
      <c r="D654" s="8">
        <v>5766.3</v>
      </c>
      <c r="E654" s="8">
        <v>2849.79</v>
      </c>
      <c r="F654" s="8">
        <v>705.51</v>
      </c>
      <c r="G654" s="8">
        <v>13733.970000000001</v>
      </c>
      <c r="I654" s="14">
        <f t="shared" si="176"/>
        <v>40352</v>
      </c>
      <c r="J654">
        <f t="shared" si="177"/>
        <v>8.7981164522799504E-4</v>
      </c>
      <c r="K654">
        <f t="shared" si="178"/>
        <v>0</v>
      </c>
      <c r="L654">
        <f t="shared" si="179"/>
        <v>0</v>
      </c>
      <c r="M654">
        <f t="shared" si="180"/>
        <v>5.1352580291623887E-2</v>
      </c>
      <c r="N654">
        <f t="shared" si="181"/>
        <v>-3.3395154782121742E-3</v>
      </c>
      <c r="O654">
        <f t="shared" si="182"/>
        <v>-4.4831738404439818E-3</v>
      </c>
      <c r="P654">
        <f t="shared" si="183"/>
        <v>1.000879811645228</v>
      </c>
      <c r="Q654">
        <f t="shared" si="184"/>
        <v>1</v>
      </c>
      <c r="R654">
        <f t="shared" si="185"/>
        <v>8.7059781945935475E-3</v>
      </c>
      <c r="S654" s="14">
        <f t="shared" si="186"/>
        <v>40352</v>
      </c>
      <c r="T654" s="21">
        <f t="shared" si="187"/>
        <v>0.14606884647288296</v>
      </c>
      <c r="U654" s="21">
        <f t="shared" si="188"/>
        <v>0.25177468130177338</v>
      </c>
      <c r="V654" s="21">
        <f t="shared" si="189"/>
        <v>0.13648988385995875</v>
      </c>
      <c r="W654" s="21">
        <f t="shared" si="190"/>
        <v>0.20035365911969757</v>
      </c>
      <c r="X654" s="21">
        <f t="shared" si="191"/>
        <v>0.20071583472701285</v>
      </c>
      <c r="Y654" s="21">
        <f t="shared" si="192"/>
        <v>0.14598811929147998</v>
      </c>
      <c r="Z654" s="21">
        <f t="shared" si="193"/>
        <v>0.1074748421054474</v>
      </c>
    </row>
    <row r="655" spans="1:26">
      <c r="A655" s="6">
        <v>40353</v>
      </c>
      <c r="B655" s="8">
        <v>31208.31</v>
      </c>
      <c r="C655" s="8">
        <v>1376.72</v>
      </c>
      <c r="D655" s="8">
        <v>5785.2</v>
      </c>
      <c r="E655" s="8">
        <v>2634.23</v>
      </c>
      <c r="F655" s="8">
        <v>698.43000000000006</v>
      </c>
      <c r="G655" s="8">
        <v>13645.82</v>
      </c>
      <c r="I655" s="14">
        <f t="shared" si="176"/>
        <v>40353</v>
      </c>
      <c r="J655">
        <f t="shared" si="177"/>
        <v>-1.1399037636196858E-2</v>
      </c>
      <c r="K655">
        <f t="shared" si="178"/>
        <v>0</v>
      </c>
      <c r="L655">
        <f t="shared" si="179"/>
        <v>3.2723052183815872E-3</v>
      </c>
      <c r="M655">
        <f t="shared" si="180"/>
        <v>-7.8654388180361509E-2</v>
      </c>
      <c r="N655">
        <f t="shared" si="181"/>
        <v>-1.00859866075508E-2</v>
      </c>
      <c r="O655">
        <f t="shared" si="182"/>
        <v>-6.4390782084695758E-3</v>
      </c>
      <c r="P655">
        <f t="shared" si="183"/>
        <v>0.98860096236380313</v>
      </c>
      <c r="Q655">
        <f t="shared" si="184"/>
        <v>1</v>
      </c>
      <c r="R655">
        <f t="shared" si="185"/>
        <v>-1.838142955560006E-2</v>
      </c>
      <c r="S655" s="14">
        <f t="shared" si="186"/>
        <v>40353</v>
      </c>
      <c r="T655" s="21">
        <f t="shared" si="187"/>
        <v>0.1471467290430552</v>
      </c>
      <c r="U655" s="21">
        <f t="shared" si="188"/>
        <v>0.25125648689624391</v>
      </c>
      <c r="V655" s="21">
        <f t="shared" si="189"/>
        <v>0.13640417545690417</v>
      </c>
      <c r="W655" s="21">
        <f t="shared" si="190"/>
        <v>0.24910906617982265</v>
      </c>
      <c r="X655" s="21">
        <f t="shared" si="191"/>
        <v>0.20138549242981207</v>
      </c>
      <c r="Y655" s="21">
        <f t="shared" si="192"/>
        <v>0.14657987622600946</v>
      </c>
      <c r="Z655" s="21">
        <f t="shared" si="193"/>
        <v>0.11249410870643711</v>
      </c>
    </row>
    <row r="656" spans="1:26">
      <c r="A656" s="6">
        <v>40354</v>
      </c>
      <c r="B656" s="8">
        <v>31309.52</v>
      </c>
      <c r="C656" s="8">
        <v>1404.81</v>
      </c>
      <c r="D656" s="8">
        <v>5785.2</v>
      </c>
      <c r="E656" s="8">
        <v>2678.61</v>
      </c>
      <c r="F656" s="8">
        <v>701.97</v>
      </c>
      <c r="G656" s="8">
        <v>13791.27</v>
      </c>
      <c r="I656" s="14">
        <f t="shared" si="176"/>
        <v>40354</v>
      </c>
      <c r="J656">
        <f t="shared" si="177"/>
        <v>3.2377991500423422E-3</v>
      </c>
      <c r="K656">
        <f t="shared" si="178"/>
        <v>2.0198203849885518E-2</v>
      </c>
      <c r="L656">
        <f t="shared" si="179"/>
        <v>0</v>
      </c>
      <c r="M656">
        <f t="shared" si="180"/>
        <v>1.6707084082570923E-2</v>
      </c>
      <c r="N656">
        <f t="shared" si="181"/>
        <v>5.0557091406088156E-3</v>
      </c>
      <c r="O656">
        <f t="shared" si="182"/>
        <v>1.0602535658550233E-2</v>
      </c>
      <c r="P656">
        <f t="shared" si="183"/>
        <v>1.0032377991500423</v>
      </c>
      <c r="Q656">
        <f t="shared" si="184"/>
        <v>1.0201982038498856</v>
      </c>
      <c r="R656">
        <f t="shared" si="185"/>
        <v>1.0512706546323098E-2</v>
      </c>
      <c r="S656" s="14">
        <f t="shared" si="186"/>
        <v>40354</v>
      </c>
      <c r="T656" s="21">
        <f t="shared" si="187"/>
        <v>0.1473045537481284</v>
      </c>
      <c r="U656" s="21">
        <f t="shared" si="188"/>
        <v>0.25419317364529431</v>
      </c>
      <c r="V656" s="21">
        <f t="shared" si="189"/>
        <v>0.13487793454491315</v>
      </c>
      <c r="W656" s="21">
        <f t="shared" si="190"/>
        <v>0.25106449788974744</v>
      </c>
      <c r="X656" s="21">
        <f t="shared" si="191"/>
        <v>0.20098536401133385</v>
      </c>
      <c r="Y656" s="21">
        <f t="shared" si="192"/>
        <v>0.1477446199087189</v>
      </c>
      <c r="Z656" s="21">
        <f t="shared" si="193"/>
        <v>0.1136835101334031</v>
      </c>
    </row>
    <row r="657" spans="1:26">
      <c r="A657" s="6">
        <v>40357</v>
      </c>
      <c r="B657" s="8">
        <v>31066.170000000002</v>
      </c>
      <c r="C657" s="8">
        <v>1442.28</v>
      </c>
      <c r="D657" s="8">
        <v>5713.36</v>
      </c>
      <c r="E657" s="8">
        <v>2673.06</v>
      </c>
      <c r="F657" s="8">
        <v>703.59</v>
      </c>
      <c r="G657" s="8">
        <v>13795.68</v>
      </c>
      <c r="I657" s="14">
        <f t="shared" si="176"/>
        <v>40357</v>
      </c>
      <c r="J657">
        <f t="shared" si="177"/>
        <v>-7.8027588843085187E-3</v>
      </c>
      <c r="K657">
        <f t="shared" si="178"/>
        <v>2.6323132446156475E-2</v>
      </c>
      <c r="L657">
        <f t="shared" si="179"/>
        <v>-1.2495640282234224E-2</v>
      </c>
      <c r="M657">
        <f t="shared" si="180"/>
        <v>-2.0741196634554192E-3</v>
      </c>
      <c r="N657">
        <f t="shared" si="181"/>
        <v>2.3051320716874183E-3</v>
      </c>
      <c r="O657">
        <f t="shared" si="182"/>
        <v>3.1971639036326407E-4</v>
      </c>
      <c r="P657">
        <f t="shared" si="183"/>
        <v>0.99219724111569152</v>
      </c>
      <c r="Q657">
        <f t="shared" si="184"/>
        <v>1.0263231324461566</v>
      </c>
      <c r="R657">
        <f t="shared" si="185"/>
        <v>2.8756441925035033E-3</v>
      </c>
      <c r="S657" s="14">
        <f t="shared" si="186"/>
        <v>40357</v>
      </c>
      <c r="T657" s="21">
        <f t="shared" si="187"/>
        <v>0.14804204377311941</v>
      </c>
      <c r="U657" s="21">
        <f t="shared" si="188"/>
        <v>0.25989885092346321</v>
      </c>
      <c r="V657" s="21">
        <f t="shared" si="189"/>
        <v>0.1370492572964051</v>
      </c>
      <c r="W657" s="21">
        <f t="shared" si="190"/>
        <v>0.25099742805173447</v>
      </c>
      <c r="X657" s="21">
        <f t="shared" si="191"/>
        <v>0.20087888241984148</v>
      </c>
      <c r="Y657" s="21">
        <f t="shared" si="192"/>
        <v>0.14227111181687055</v>
      </c>
      <c r="Z657" s="21">
        <f t="shared" si="193"/>
        <v>0.11318462158929299</v>
      </c>
    </row>
    <row r="658" spans="1:26">
      <c r="A658" s="6">
        <v>40358</v>
      </c>
      <c r="B658" s="8">
        <v>30148.010000000002</v>
      </c>
      <c r="C658" s="8">
        <v>1389.83</v>
      </c>
      <c r="D658" s="8">
        <v>5690.67</v>
      </c>
      <c r="E658" s="8">
        <v>2545.0100000000002</v>
      </c>
      <c r="F658" s="8">
        <v>697.84</v>
      </c>
      <c r="G658" s="8">
        <v>13416.630000000001</v>
      </c>
      <c r="I658" s="14">
        <f t="shared" si="176"/>
        <v>40358</v>
      </c>
      <c r="J658">
        <f t="shared" si="177"/>
        <v>-3.0000528093046687E-2</v>
      </c>
      <c r="K658">
        <f t="shared" si="178"/>
        <v>-3.7043757265752597E-2</v>
      </c>
      <c r="L658">
        <f t="shared" si="179"/>
        <v>-3.9793002896375239E-3</v>
      </c>
      <c r="M658">
        <f t="shared" si="180"/>
        <v>-4.9089304326121054E-2</v>
      </c>
      <c r="N658">
        <f t="shared" si="181"/>
        <v>-8.205950016632501E-3</v>
      </c>
      <c r="O658">
        <f t="shared" si="182"/>
        <v>-2.7860517403086791E-2</v>
      </c>
      <c r="P658">
        <f t="shared" si="183"/>
        <v>0.96999947190695335</v>
      </c>
      <c r="Q658">
        <f t="shared" si="184"/>
        <v>0.9629562427342474</v>
      </c>
      <c r="R658">
        <f t="shared" si="185"/>
        <v>-2.5235765860246097E-2</v>
      </c>
      <c r="S658" s="14">
        <f t="shared" si="186"/>
        <v>40358</v>
      </c>
      <c r="T658" s="21">
        <f t="shared" si="187"/>
        <v>0.15819846060875165</v>
      </c>
      <c r="U658" s="21">
        <f t="shared" si="188"/>
        <v>0.26795117852551242</v>
      </c>
      <c r="V658" s="21">
        <f t="shared" si="189"/>
        <v>0.13724563766953141</v>
      </c>
      <c r="W658" s="21">
        <f t="shared" si="190"/>
        <v>0.26890513872990507</v>
      </c>
      <c r="X658" s="21">
        <f t="shared" si="191"/>
        <v>0.20090902954999876</v>
      </c>
      <c r="Y658" s="21">
        <f t="shared" si="192"/>
        <v>0.15256235690311576</v>
      </c>
      <c r="Z658" s="21">
        <f t="shared" si="193"/>
        <v>0.12268000478549342</v>
      </c>
    </row>
    <row r="659" spans="1:26">
      <c r="A659" s="6">
        <v>40359</v>
      </c>
      <c r="B659" s="8">
        <v>30229.89</v>
      </c>
      <c r="C659" s="8">
        <v>1343</v>
      </c>
      <c r="D659" s="8">
        <v>5747.39</v>
      </c>
      <c r="E659" s="8">
        <v>2599.4299999999998</v>
      </c>
      <c r="F659" s="8">
        <v>702.56000000000006</v>
      </c>
      <c r="G659" s="8">
        <v>13689.9</v>
      </c>
      <c r="I659" s="14">
        <f t="shared" si="176"/>
        <v>40359</v>
      </c>
      <c r="J659">
        <f t="shared" si="177"/>
        <v>2.7122523371818164E-3</v>
      </c>
      <c r="K659">
        <f t="shared" si="178"/>
        <v>-3.427551996370766E-2</v>
      </c>
      <c r="L659">
        <f t="shared" si="179"/>
        <v>9.9178470705022902E-3</v>
      </c>
      <c r="M659">
        <f t="shared" si="180"/>
        <v>2.1157610955776583E-2</v>
      </c>
      <c r="N659">
        <f t="shared" si="181"/>
        <v>6.7409566884442749E-3</v>
      </c>
      <c r="O659">
        <f t="shared" si="182"/>
        <v>2.0163352398305977E-2</v>
      </c>
      <c r="P659">
        <f t="shared" si="183"/>
        <v>1.0027122523371819</v>
      </c>
      <c r="Q659">
        <f t="shared" si="184"/>
        <v>0.9657244800362923</v>
      </c>
      <c r="R659">
        <f t="shared" si="185"/>
        <v>4.7408494298642936E-3</v>
      </c>
      <c r="S659" s="14">
        <f t="shared" si="186"/>
        <v>40359</v>
      </c>
      <c r="T659" s="21">
        <f t="shared" si="187"/>
        <v>0.15830204601475006</v>
      </c>
      <c r="U659" s="21">
        <f t="shared" si="188"/>
        <v>0.27244125896571686</v>
      </c>
      <c r="V659" s="21">
        <f t="shared" si="189"/>
        <v>0.13866792553593013</v>
      </c>
      <c r="W659" s="21">
        <f t="shared" si="190"/>
        <v>0.26822080506300372</v>
      </c>
      <c r="X659" s="21">
        <f t="shared" si="191"/>
        <v>0.20126051479745144</v>
      </c>
      <c r="Y659" s="21">
        <f t="shared" si="192"/>
        <v>0.15696732735631877</v>
      </c>
      <c r="Z659" s="21">
        <f t="shared" si="193"/>
        <v>0.12264944503765335</v>
      </c>
    </row>
    <row r="660" spans="1:26">
      <c r="A660" s="6">
        <v>40360</v>
      </c>
      <c r="B660" s="8">
        <v>30229.89</v>
      </c>
      <c r="C660" s="8">
        <v>1343</v>
      </c>
      <c r="D660" s="8">
        <v>5747.39</v>
      </c>
      <c r="E660" s="8">
        <v>2599.4299999999998</v>
      </c>
      <c r="F660" s="8">
        <v>702.56000000000006</v>
      </c>
      <c r="G660" s="8">
        <v>13689.9</v>
      </c>
      <c r="I660" s="14">
        <f t="shared" si="176"/>
        <v>40360</v>
      </c>
      <c r="J660">
        <f t="shared" si="177"/>
        <v>0</v>
      </c>
      <c r="K660">
        <f t="shared" si="178"/>
        <v>0</v>
      </c>
      <c r="L660">
        <f t="shared" si="179"/>
        <v>0</v>
      </c>
      <c r="M660">
        <f t="shared" si="180"/>
        <v>0</v>
      </c>
      <c r="N660">
        <f t="shared" si="181"/>
        <v>0</v>
      </c>
      <c r="O660">
        <f t="shared" si="182"/>
        <v>0</v>
      </c>
      <c r="P660">
        <f t="shared" si="183"/>
        <v>1</v>
      </c>
      <c r="Q660">
        <f t="shared" si="184"/>
        <v>1</v>
      </c>
      <c r="R660">
        <f t="shared" si="185"/>
        <v>0</v>
      </c>
      <c r="S660" s="14">
        <f t="shared" si="186"/>
        <v>40360</v>
      </c>
      <c r="T660" s="21">
        <f t="shared" si="187"/>
        <v>0.15830982292930582</v>
      </c>
      <c r="U660" s="21">
        <f t="shared" si="188"/>
        <v>0.27244125896571686</v>
      </c>
      <c r="V660" s="21">
        <f t="shared" si="189"/>
        <v>0.13866792553593013</v>
      </c>
      <c r="W660" s="21">
        <f t="shared" si="190"/>
        <v>0.26715220369459419</v>
      </c>
      <c r="X660" s="21">
        <f t="shared" si="191"/>
        <v>0.20096624215282158</v>
      </c>
      <c r="Y660" s="21">
        <f t="shared" si="192"/>
        <v>0.15564157627311198</v>
      </c>
      <c r="Z660" s="21">
        <f t="shared" si="193"/>
        <v>0.12256961376194597</v>
      </c>
    </row>
    <row r="661" spans="1:26">
      <c r="A661" s="6">
        <v>40361</v>
      </c>
      <c r="B661" s="8">
        <v>29991.279999999999</v>
      </c>
      <c r="C661" s="8">
        <v>1343</v>
      </c>
      <c r="D661" s="8">
        <v>5709.58</v>
      </c>
      <c r="E661" s="8">
        <v>2682.67</v>
      </c>
      <c r="F661" s="8">
        <v>701.38</v>
      </c>
      <c r="G661" s="8">
        <v>13663.45</v>
      </c>
      <c r="I661" s="14">
        <f t="shared" si="176"/>
        <v>40361</v>
      </c>
      <c r="J661">
        <f t="shared" si="177"/>
        <v>-7.9244972715665583E-3</v>
      </c>
      <c r="K661">
        <f t="shared" si="178"/>
        <v>0</v>
      </c>
      <c r="L661">
        <f t="shared" si="179"/>
        <v>-6.6003729198402883E-3</v>
      </c>
      <c r="M661">
        <f t="shared" si="180"/>
        <v>3.1520377009605652E-2</v>
      </c>
      <c r="N661">
        <f t="shared" si="181"/>
        <v>-1.6809839136448066E-3</v>
      </c>
      <c r="O661">
        <f t="shared" si="182"/>
        <v>-1.933950192129409E-3</v>
      </c>
      <c r="P661">
        <f t="shared" si="183"/>
        <v>0.99207550272843348</v>
      </c>
      <c r="Q661">
        <f t="shared" si="184"/>
        <v>1</v>
      </c>
      <c r="R661">
        <f t="shared" si="185"/>
        <v>4.26101399679823E-3</v>
      </c>
      <c r="S661" s="14">
        <f t="shared" si="186"/>
        <v>40361</v>
      </c>
      <c r="T661" s="21">
        <f t="shared" si="187"/>
        <v>0.15738625545025384</v>
      </c>
      <c r="U661" s="21">
        <f t="shared" si="188"/>
        <v>0.27258524313770777</v>
      </c>
      <c r="V661" s="21">
        <f t="shared" si="189"/>
        <v>0.13924165671991762</v>
      </c>
      <c r="W661" s="21">
        <f t="shared" si="190"/>
        <v>0.27393250357103016</v>
      </c>
      <c r="X661" s="21">
        <f t="shared" si="191"/>
        <v>0.20066325814103853</v>
      </c>
      <c r="Y661" s="21">
        <f t="shared" si="192"/>
        <v>0.15330549403720184</v>
      </c>
      <c r="Z661" s="21">
        <f t="shared" si="193"/>
        <v>0.12263860076343744</v>
      </c>
    </row>
    <row r="662" spans="1:26">
      <c r="A662" s="6">
        <v>40364</v>
      </c>
      <c r="B662" s="8">
        <v>29713.87</v>
      </c>
      <c r="C662" s="8">
        <v>1350.5</v>
      </c>
      <c r="D662" s="8">
        <v>5747.39</v>
      </c>
      <c r="E662" s="8">
        <v>2580.2200000000003</v>
      </c>
      <c r="F662" s="8">
        <v>701.67</v>
      </c>
      <c r="G662" s="8">
        <v>13421.04</v>
      </c>
      <c r="I662" s="14">
        <f t="shared" si="176"/>
        <v>40364</v>
      </c>
      <c r="J662">
        <f t="shared" si="177"/>
        <v>-9.2927325802225971E-3</v>
      </c>
      <c r="K662">
        <f t="shared" si="178"/>
        <v>5.5689767094327059E-3</v>
      </c>
      <c r="L662">
        <f t="shared" si="179"/>
        <v>6.6003729198402484E-3</v>
      </c>
      <c r="M662">
        <f t="shared" si="180"/>
        <v>-3.8937900617269879E-2</v>
      </c>
      <c r="N662">
        <f t="shared" si="181"/>
        <v>4.1338513114968633E-4</v>
      </c>
      <c r="O662">
        <f t="shared" si="182"/>
        <v>-1.790075966457785E-2</v>
      </c>
      <c r="P662">
        <f t="shared" si="183"/>
        <v>0.99070726741977744</v>
      </c>
      <c r="Q662">
        <f t="shared" si="184"/>
        <v>1.0055689767094327</v>
      </c>
      <c r="R662">
        <f t="shared" si="185"/>
        <v>-8.8511851042850174E-3</v>
      </c>
      <c r="S662" s="14">
        <f t="shared" si="186"/>
        <v>40364</v>
      </c>
      <c r="T662" s="21">
        <f t="shared" si="187"/>
        <v>0.15816618935180973</v>
      </c>
      <c r="U662" s="21">
        <f t="shared" si="188"/>
        <v>0.27315478537199644</v>
      </c>
      <c r="V662" s="21">
        <f t="shared" si="189"/>
        <v>0.13987104190035834</v>
      </c>
      <c r="W662" s="21">
        <f t="shared" si="190"/>
        <v>0.28448330988365977</v>
      </c>
      <c r="X662" s="21">
        <f t="shared" si="191"/>
        <v>0.20067303069737505</v>
      </c>
      <c r="Y662" s="21">
        <f t="shared" si="192"/>
        <v>0.15745953477891006</v>
      </c>
      <c r="Z662" s="21">
        <f t="shared" si="193"/>
        <v>0.12358411035044085</v>
      </c>
    </row>
    <row r="663" spans="1:26">
      <c r="A663" s="6">
        <v>40365</v>
      </c>
      <c r="B663" s="8">
        <v>30002.74</v>
      </c>
      <c r="C663" s="8">
        <v>1359.8600000000001</v>
      </c>
      <c r="D663" s="8">
        <v>5709.58</v>
      </c>
      <c r="E663" s="8">
        <v>2593.0300000000002</v>
      </c>
      <c r="F663" s="8">
        <v>696.07</v>
      </c>
      <c r="G663" s="8">
        <v>13478.33</v>
      </c>
      <c r="I663" s="14">
        <f t="shared" si="176"/>
        <v>40365</v>
      </c>
      <c r="J663">
        <f t="shared" si="177"/>
        <v>9.6747706613310065E-3</v>
      </c>
      <c r="K663">
        <f t="shared" si="178"/>
        <v>6.9068590221504156E-3</v>
      </c>
      <c r="L663">
        <f t="shared" si="179"/>
        <v>-6.6003729198402883E-3</v>
      </c>
      <c r="M663">
        <f t="shared" si="180"/>
        <v>4.9524094841264131E-3</v>
      </c>
      <c r="N663">
        <f t="shared" si="181"/>
        <v>-8.0129780411461373E-3</v>
      </c>
      <c r="O663">
        <f t="shared" si="182"/>
        <v>4.2595857540745699E-3</v>
      </c>
      <c r="P663">
        <f t="shared" si="183"/>
        <v>1.0096747706613309</v>
      </c>
      <c r="Q663">
        <f t="shared" si="184"/>
        <v>1.0069068590221504</v>
      </c>
      <c r="R663">
        <f t="shared" si="185"/>
        <v>3.0110065987299479E-4</v>
      </c>
      <c r="S663" s="14">
        <f t="shared" si="186"/>
        <v>40365</v>
      </c>
      <c r="T663" s="21">
        <f t="shared" si="187"/>
        <v>0.15939854310581658</v>
      </c>
      <c r="U663" s="21">
        <f t="shared" si="188"/>
        <v>0.27255058394872089</v>
      </c>
      <c r="V663" s="21">
        <f t="shared" si="189"/>
        <v>0.14043985814561663</v>
      </c>
      <c r="W663" s="21">
        <f t="shared" si="190"/>
        <v>0.28315831160514282</v>
      </c>
      <c r="X663" s="21">
        <f t="shared" si="191"/>
        <v>0.1987909823074204</v>
      </c>
      <c r="Y663" s="21">
        <f t="shared" si="192"/>
        <v>0.15764908183468074</v>
      </c>
      <c r="Z663" s="21">
        <f t="shared" si="193"/>
        <v>0.1234631860928973</v>
      </c>
    </row>
    <row r="664" spans="1:26">
      <c r="A664" s="6">
        <v>40366</v>
      </c>
      <c r="B664" s="8">
        <v>30531.54</v>
      </c>
      <c r="C664" s="8">
        <v>1404.81</v>
      </c>
      <c r="D664" s="8">
        <v>5747.39</v>
      </c>
      <c r="E664" s="8">
        <v>2625.04</v>
      </c>
      <c r="F664" s="8">
        <v>706.1</v>
      </c>
      <c r="G664" s="8">
        <v>13650.23</v>
      </c>
      <c r="I664" s="14">
        <f t="shared" si="176"/>
        <v>40366</v>
      </c>
      <c r="J664">
        <f t="shared" si="177"/>
        <v>1.7471536837780018E-2</v>
      </c>
      <c r="K664">
        <f t="shared" si="178"/>
        <v>3.25203090517205E-2</v>
      </c>
      <c r="L664">
        <f t="shared" si="179"/>
        <v>6.6003729198402484E-3</v>
      </c>
      <c r="M664">
        <f t="shared" si="180"/>
        <v>1.2269057922636759E-2</v>
      </c>
      <c r="N664">
        <f t="shared" si="181"/>
        <v>1.4306640532535012E-2</v>
      </c>
      <c r="O664">
        <f t="shared" si="182"/>
        <v>1.2673160736715108E-2</v>
      </c>
      <c r="P664">
        <f t="shared" si="183"/>
        <v>1.01747153683778</v>
      </c>
      <c r="Q664">
        <f t="shared" si="184"/>
        <v>1.0325203090517205</v>
      </c>
      <c r="R664">
        <f t="shared" si="185"/>
        <v>1.5673908232689528E-2</v>
      </c>
      <c r="S664" s="14">
        <f t="shared" si="186"/>
        <v>40366</v>
      </c>
      <c r="T664" s="21">
        <f t="shared" si="187"/>
        <v>0.16344894819812683</v>
      </c>
      <c r="U664" s="21">
        <f t="shared" si="188"/>
        <v>0.28163214148867588</v>
      </c>
      <c r="V664" s="21">
        <f t="shared" si="189"/>
        <v>0.14106405286818641</v>
      </c>
      <c r="W664" s="21">
        <f t="shared" si="190"/>
        <v>0.28366209620993516</v>
      </c>
      <c r="X664" s="21">
        <f t="shared" si="191"/>
        <v>0.20111709286848456</v>
      </c>
      <c r="Y664" s="21">
        <f t="shared" si="192"/>
        <v>0.15929174614823197</v>
      </c>
      <c r="Z664" s="21">
        <f t="shared" si="193"/>
        <v>0.12768743530979398</v>
      </c>
    </row>
    <row r="665" spans="1:26">
      <c r="A665" s="6">
        <v>40367</v>
      </c>
      <c r="B665" s="8">
        <v>30628.720000000001</v>
      </c>
      <c r="C665" s="8">
        <v>1404.81</v>
      </c>
      <c r="D665" s="8">
        <v>5747.39</v>
      </c>
      <c r="E665" s="8">
        <v>2673.06</v>
      </c>
      <c r="F665" s="8">
        <v>708.02</v>
      </c>
      <c r="G665" s="8">
        <v>13738.380000000001</v>
      </c>
      <c r="I665" s="14">
        <f t="shared" si="176"/>
        <v>40367</v>
      </c>
      <c r="J665">
        <f t="shared" si="177"/>
        <v>3.1778832132035519E-3</v>
      </c>
      <c r="K665">
        <f t="shared" si="178"/>
        <v>0</v>
      </c>
      <c r="L665">
        <f t="shared" si="179"/>
        <v>0</v>
      </c>
      <c r="M665">
        <f t="shared" si="180"/>
        <v>1.8127749571245619E-2</v>
      </c>
      <c r="N665">
        <f t="shared" si="181"/>
        <v>2.7154713600053603E-3</v>
      </c>
      <c r="O665">
        <f t="shared" si="182"/>
        <v>6.437004606995732E-3</v>
      </c>
      <c r="P665">
        <f t="shared" si="183"/>
        <v>1.0031778832132034</v>
      </c>
      <c r="Q665">
        <f t="shared" si="184"/>
        <v>1</v>
      </c>
      <c r="R665">
        <f t="shared" si="185"/>
        <v>5.4560451076493422E-3</v>
      </c>
      <c r="S665" s="14">
        <f t="shared" si="186"/>
        <v>40367</v>
      </c>
      <c r="T665" s="21">
        <f t="shared" si="187"/>
        <v>0.16353574849923722</v>
      </c>
      <c r="U665" s="21">
        <f t="shared" si="188"/>
        <v>0.28152119601666475</v>
      </c>
      <c r="V665" s="21">
        <f t="shared" si="189"/>
        <v>0.14106343973482655</v>
      </c>
      <c r="W665" s="21">
        <f t="shared" si="190"/>
        <v>0.28578427643823195</v>
      </c>
      <c r="X665" s="21">
        <f t="shared" si="191"/>
        <v>0.20102046338929147</v>
      </c>
      <c r="Y665" s="21">
        <f t="shared" si="192"/>
        <v>0.15780286451648221</v>
      </c>
      <c r="Z665" s="21">
        <f t="shared" si="193"/>
        <v>0.12795144499404024</v>
      </c>
    </row>
    <row r="666" spans="1:26">
      <c r="A666" s="6">
        <v>40368</v>
      </c>
      <c r="B666" s="8">
        <v>30995.96</v>
      </c>
      <c r="C666" s="8">
        <v>1371.1000000000001</v>
      </c>
      <c r="D666" s="8">
        <v>5747.39</v>
      </c>
      <c r="E666" s="8">
        <v>2685.87</v>
      </c>
      <c r="F666" s="8">
        <v>723.06000000000006</v>
      </c>
      <c r="G666" s="8">
        <v>13698.710000000001</v>
      </c>
      <c r="I666" s="14">
        <f t="shared" si="176"/>
        <v>40368</v>
      </c>
      <c r="J666">
        <f t="shared" si="177"/>
        <v>1.191874253593822E-2</v>
      </c>
      <c r="K666">
        <f t="shared" si="178"/>
        <v>-2.4288724943931736E-2</v>
      </c>
      <c r="L666">
        <f t="shared" si="179"/>
        <v>0</v>
      </c>
      <c r="M666">
        <f t="shared" si="180"/>
        <v>4.7808142293210409E-3</v>
      </c>
      <c r="N666">
        <f t="shared" si="181"/>
        <v>2.101986438504911E-2</v>
      </c>
      <c r="O666">
        <f t="shared" si="182"/>
        <v>-2.8917080961060109E-3</v>
      </c>
      <c r="P666">
        <f t="shared" si="183"/>
        <v>1.0119187425359382</v>
      </c>
      <c r="Q666">
        <f t="shared" si="184"/>
        <v>0.97571127505606825</v>
      </c>
      <c r="R666">
        <f t="shared" si="185"/>
        <v>-2.7595088513352004E-4</v>
      </c>
      <c r="S666" s="14">
        <f t="shared" si="186"/>
        <v>40368</v>
      </c>
      <c r="T666" s="21">
        <f t="shared" si="187"/>
        <v>0.16538128694559318</v>
      </c>
      <c r="U666" s="21">
        <f t="shared" si="188"/>
        <v>0.2834283595801062</v>
      </c>
      <c r="V666" s="21">
        <f t="shared" si="189"/>
        <v>0.14082081669487681</v>
      </c>
      <c r="W666" s="21">
        <f t="shared" si="190"/>
        <v>0.28546677460063802</v>
      </c>
      <c r="X666" s="21">
        <f t="shared" si="191"/>
        <v>0.20548226261697139</v>
      </c>
      <c r="Y666" s="21">
        <f t="shared" si="192"/>
        <v>0.1576893600234256</v>
      </c>
      <c r="Z666" s="21">
        <f t="shared" si="193"/>
        <v>0.12753709552694742</v>
      </c>
    </row>
    <row r="667" spans="1:26">
      <c r="A667" s="6">
        <v>40371</v>
      </c>
      <c r="B667" s="8">
        <v>30983.72</v>
      </c>
      <c r="C667" s="8">
        <v>1354.24</v>
      </c>
      <c r="D667" s="8">
        <v>5747.39</v>
      </c>
      <c r="E667" s="8">
        <v>2705.07</v>
      </c>
      <c r="F667" s="8">
        <v>717.6</v>
      </c>
      <c r="G667" s="8">
        <v>13888.24</v>
      </c>
      <c r="I667" s="14">
        <f t="shared" si="176"/>
        <v>40371</v>
      </c>
      <c r="J667">
        <f t="shared" si="177"/>
        <v>-3.9496816244023519E-4</v>
      </c>
      <c r="K667">
        <f t="shared" si="178"/>
        <v>-1.2372926012838906E-2</v>
      </c>
      <c r="L667">
        <f t="shared" si="179"/>
        <v>0</v>
      </c>
      <c r="M667">
        <f t="shared" si="180"/>
        <v>7.1230921440188092E-3</v>
      </c>
      <c r="N667">
        <f t="shared" si="181"/>
        <v>-7.5798955227692191E-3</v>
      </c>
      <c r="O667">
        <f t="shared" si="182"/>
        <v>1.374077105791701E-2</v>
      </c>
      <c r="P667">
        <f t="shared" si="183"/>
        <v>0.99960503183755978</v>
      </c>
      <c r="Q667">
        <f t="shared" si="184"/>
        <v>0.9876270739871611</v>
      </c>
      <c r="R667">
        <f t="shared" si="185"/>
        <v>1.8220833326553854E-4</v>
      </c>
      <c r="S667" s="14">
        <f t="shared" si="186"/>
        <v>40371</v>
      </c>
      <c r="T667" s="21">
        <f t="shared" si="187"/>
        <v>0.16498440508446952</v>
      </c>
      <c r="U667" s="21">
        <f t="shared" si="188"/>
        <v>0.28380935814694042</v>
      </c>
      <c r="V667" s="21">
        <f t="shared" si="189"/>
        <v>0.14055962323231175</v>
      </c>
      <c r="W667" s="21">
        <f t="shared" si="190"/>
        <v>0.28573423156378075</v>
      </c>
      <c r="X667" s="21">
        <f t="shared" si="191"/>
        <v>0.20531837222566038</v>
      </c>
      <c r="Y667" s="21">
        <f t="shared" si="192"/>
        <v>0.15961267396480669</v>
      </c>
      <c r="Z667" s="21">
        <f t="shared" si="193"/>
        <v>0.12754065638492629</v>
      </c>
    </row>
    <row r="668" spans="1:26">
      <c r="A668" s="6">
        <v>40372</v>
      </c>
      <c r="B668" s="8">
        <v>31272.31</v>
      </c>
      <c r="C668" s="8">
        <v>1367.3500000000001</v>
      </c>
      <c r="D668" s="8">
        <v>5747.39</v>
      </c>
      <c r="E668" s="8">
        <v>2705.07</v>
      </c>
      <c r="F668" s="8">
        <v>717.01</v>
      </c>
      <c r="G668" s="8">
        <v>13989.61</v>
      </c>
      <c r="I668" s="14">
        <f t="shared" si="176"/>
        <v>40372</v>
      </c>
      <c r="J668">
        <f t="shared" si="177"/>
        <v>9.2711362134177897E-3</v>
      </c>
      <c r="K668">
        <f t="shared" si="178"/>
        <v>9.6341487161701548E-3</v>
      </c>
      <c r="L668">
        <f t="shared" si="179"/>
        <v>0</v>
      </c>
      <c r="M668">
        <f t="shared" si="180"/>
        <v>0</v>
      </c>
      <c r="N668">
        <f t="shared" si="181"/>
        <v>-8.2252324082992211E-4</v>
      </c>
      <c r="O668">
        <f t="shared" si="182"/>
        <v>7.2724723591096824E-3</v>
      </c>
      <c r="P668">
        <f t="shared" si="183"/>
        <v>1.0092711362134177</v>
      </c>
      <c r="Q668">
        <f t="shared" si="184"/>
        <v>1.0096341487161702</v>
      </c>
      <c r="R668">
        <f t="shared" si="185"/>
        <v>3.216819566889983E-3</v>
      </c>
      <c r="S668" s="14">
        <f t="shared" si="186"/>
        <v>40372</v>
      </c>
      <c r="T668" s="21">
        <f t="shared" si="187"/>
        <v>0.16607806685525081</v>
      </c>
      <c r="U668" s="21">
        <f t="shared" si="188"/>
        <v>0.2844875134802769</v>
      </c>
      <c r="V668" s="21">
        <f t="shared" si="189"/>
        <v>0.14028486430676496</v>
      </c>
      <c r="W668" s="21">
        <f t="shared" si="190"/>
        <v>0.28483607202586875</v>
      </c>
      <c r="X668" s="21">
        <f t="shared" si="191"/>
        <v>0.20506239855067096</v>
      </c>
      <c r="Y668" s="21">
        <f t="shared" si="192"/>
        <v>0.15987205760277154</v>
      </c>
      <c r="Z668" s="21">
        <f t="shared" si="193"/>
        <v>0.12772809829281179</v>
      </c>
    </row>
    <row r="669" spans="1:26">
      <c r="A669" s="6">
        <v>40373</v>
      </c>
      <c r="B669" s="8">
        <v>31133.02</v>
      </c>
      <c r="C669" s="8">
        <v>1367.3500000000001</v>
      </c>
      <c r="D669" s="8">
        <v>5747.39</v>
      </c>
      <c r="E669" s="8">
        <v>2801.11</v>
      </c>
      <c r="F669" s="8">
        <v>716.42</v>
      </c>
      <c r="G669" s="8">
        <v>13949.95</v>
      </c>
      <c r="I669" s="14">
        <f t="shared" si="176"/>
        <v>40373</v>
      </c>
      <c r="J669">
        <f t="shared" si="177"/>
        <v>-4.464049186539365E-3</v>
      </c>
      <c r="K669">
        <f t="shared" si="178"/>
        <v>0</v>
      </c>
      <c r="L669">
        <f t="shared" si="179"/>
        <v>0</v>
      </c>
      <c r="M669">
        <f t="shared" si="180"/>
        <v>3.4887977228229568E-2</v>
      </c>
      <c r="N669">
        <f t="shared" si="181"/>
        <v>-8.232003422814051E-4</v>
      </c>
      <c r="O669">
        <f t="shared" si="182"/>
        <v>-2.8389872022176036E-3</v>
      </c>
      <c r="P669">
        <f t="shared" si="183"/>
        <v>0.99553595081346069</v>
      </c>
      <c r="Q669">
        <f t="shared" si="184"/>
        <v>1</v>
      </c>
      <c r="R669">
        <f t="shared" si="185"/>
        <v>6.2451579367461124E-3</v>
      </c>
      <c r="S669" s="14">
        <f t="shared" si="186"/>
        <v>40373</v>
      </c>
      <c r="T669" s="21">
        <f t="shared" si="187"/>
        <v>0.16613467213733465</v>
      </c>
      <c r="U669" s="21">
        <f t="shared" si="188"/>
        <v>0.2825402552507229</v>
      </c>
      <c r="V669" s="21">
        <f t="shared" si="189"/>
        <v>0.13999072982947031</v>
      </c>
      <c r="W669" s="21">
        <f t="shared" si="190"/>
        <v>0.29227944819876983</v>
      </c>
      <c r="X669" s="21">
        <f t="shared" si="191"/>
        <v>0.20500203392507887</v>
      </c>
      <c r="Y669" s="21">
        <f t="shared" si="192"/>
        <v>0.158612068591338</v>
      </c>
      <c r="Z669" s="21">
        <f t="shared" si="193"/>
        <v>0.12817151267175114</v>
      </c>
    </row>
    <row r="670" spans="1:26">
      <c r="A670" s="6">
        <v>40374</v>
      </c>
      <c r="B670" s="8">
        <v>31458.91</v>
      </c>
      <c r="C670" s="8">
        <v>1365.48</v>
      </c>
      <c r="D670" s="8">
        <v>5800.32</v>
      </c>
      <c r="E670" s="8">
        <v>2801.11</v>
      </c>
      <c r="F670" s="8">
        <v>717.01</v>
      </c>
      <c r="G670" s="8">
        <v>13998.43</v>
      </c>
      <c r="I670" s="14">
        <f t="shared" si="176"/>
        <v>40374</v>
      </c>
      <c r="J670">
        <f t="shared" si="177"/>
        <v>1.0413257582680142E-2</v>
      </c>
      <c r="K670">
        <f t="shared" si="178"/>
        <v>-1.3685449090230083E-3</v>
      </c>
      <c r="L670">
        <f t="shared" si="179"/>
        <v>9.1672497281546257E-3</v>
      </c>
      <c r="M670">
        <f t="shared" si="180"/>
        <v>0</v>
      </c>
      <c r="N670">
        <f t="shared" si="181"/>
        <v>8.2320034228142332E-4</v>
      </c>
      <c r="O670">
        <f t="shared" si="182"/>
        <v>3.4692564380748086E-3</v>
      </c>
      <c r="P670">
        <f t="shared" si="183"/>
        <v>1.0104132575826801</v>
      </c>
      <c r="Q670">
        <f t="shared" si="184"/>
        <v>0.99863145509097695</v>
      </c>
      <c r="R670">
        <f t="shared" si="185"/>
        <v>2.41823231989757E-3</v>
      </c>
      <c r="S670" s="14">
        <f t="shared" si="186"/>
        <v>40374</v>
      </c>
      <c r="T670" s="21">
        <f t="shared" si="187"/>
        <v>0.16657883908284546</v>
      </c>
      <c r="U670" s="21">
        <f t="shared" si="188"/>
        <v>0.28047918541529548</v>
      </c>
      <c r="V670" s="21">
        <f t="shared" si="189"/>
        <v>0.14115053188293525</v>
      </c>
      <c r="W670" s="21">
        <f t="shared" si="190"/>
        <v>0.29228652219122531</v>
      </c>
      <c r="X670" s="21">
        <f t="shared" si="191"/>
        <v>0.20450281036919563</v>
      </c>
      <c r="Y670" s="21">
        <f t="shared" si="192"/>
        <v>0.15855210586517693</v>
      </c>
      <c r="Z670" s="21">
        <f t="shared" si="193"/>
        <v>0.12818160796331027</v>
      </c>
    </row>
    <row r="671" spans="1:26">
      <c r="A671" s="6">
        <v>40375</v>
      </c>
      <c r="B671" s="8">
        <v>30997.75</v>
      </c>
      <c r="C671" s="8">
        <v>1376.72</v>
      </c>
      <c r="D671" s="8">
        <v>5747.39</v>
      </c>
      <c r="E671" s="8">
        <v>2810.7200000000003</v>
      </c>
      <c r="F671" s="8">
        <v>709.49</v>
      </c>
      <c r="G671" s="8">
        <v>13848.57</v>
      </c>
      <c r="I671" s="14">
        <f t="shared" si="176"/>
        <v>40375</v>
      </c>
      <c r="J671">
        <f t="shared" si="177"/>
        <v>-1.4767628653011424E-2</v>
      </c>
      <c r="K671">
        <f t="shared" si="178"/>
        <v>8.1978432997380155E-3</v>
      </c>
      <c r="L671">
        <f t="shared" si="179"/>
        <v>-9.1672497281546483E-3</v>
      </c>
      <c r="M671">
        <f t="shared" si="180"/>
        <v>3.4249110873943085E-3</v>
      </c>
      <c r="N671">
        <f t="shared" si="181"/>
        <v>-1.0543385435685644E-2</v>
      </c>
      <c r="O671">
        <f t="shared" si="182"/>
        <v>-1.0763202264315871E-2</v>
      </c>
      <c r="P671">
        <f t="shared" si="183"/>
        <v>0.9852323713469886</v>
      </c>
      <c r="Q671">
        <f t="shared" si="184"/>
        <v>1.0081978432997381</v>
      </c>
      <c r="R671">
        <f t="shared" si="185"/>
        <v>-3.7702166082047681E-3</v>
      </c>
      <c r="S671" s="14">
        <f t="shared" si="186"/>
        <v>40375</v>
      </c>
      <c r="T671" s="21">
        <f t="shared" si="187"/>
        <v>0.16886622430827036</v>
      </c>
      <c r="U671" s="21">
        <f t="shared" si="188"/>
        <v>0.28136465365739538</v>
      </c>
      <c r="V671" s="21">
        <f t="shared" si="189"/>
        <v>0.1414621259614898</v>
      </c>
      <c r="W671" s="21">
        <f t="shared" si="190"/>
        <v>0.29114472674339087</v>
      </c>
      <c r="X671" s="21">
        <f t="shared" si="191"/>
        <v>0.20527918599667469</v>
      </c>
      <c r="Y671" s="21">
        <f t="shared" si="192"/>
        <v>0.16010597258088619</v>
      </c>
      <c r="Z671" s="21">
        <f t="shared" si="193"/>
        <v>0.12815564317286274</v>
      </c>
    </row>
    <row r="672" spans="1:26">
      <c r="A672" s="6">
        <v>40378</v>
      </c>
      <c r="B672" s="8">
        <v>30927.71</v>
      </c>
      <c r="C672" s="8">
        <v>1376.72</v>
      </c>
      <c r="D672" s="8">
        <v>5747.39</v>
      </c>
      <c r="E672" s="8">
        <v>2810.7200000000003</v>
      </c>
      <c r="F672" s="8">
        <v>726.6</v>
      </c>
      <c r="G672" s="8">
        <v>13883.83</v>
      </c>
      <c r="I672" s="14">
        <f t="shared" si="176"/>
        <v>40378</v>
      </c>
      <c r="J672">
        <f t="shared" si="177"/>
        <v>-2.26207540052621E-3</v>
      </c>
      <c r="K672">
        <f t="shared" si="178"/>
        <v>0</v>
      </c>
      <c r="L672">
        <f t="shared" si="179"/>
        <v>0</v>
      </c>
      <c r="M672">
        <f t="shared" si="180"/>
        <v>0</v>
      </c>
      <c r="N672">
        <f t="shared" si="181"/>
        <v>2.3829717719030679E-2</v>
      </c>
      <c r="O672">
        <f t="shared" si="182"/>
        <v>2.542875409261053E-3</v>
      </c>
      <c r="P672">
        <f t="shared" si="183"/>
        <v>0.99773792459947375</v>
      </c>
      <c r="Q672">
        <f t="shared" si="184"/>
        <v>1</v>
      </c>
      <c r="R672">
        <f t="shared" si="185"/>
        <v>5.2745186256583469E-3</v>
      </c>
      <c r="S672" s="14">
        <f t="shared" si="186"/>
        <v>40378</v>
      </c>
      <c r="T672" s="21">
        <f t="shared" si="187"/>
        <v>0.16752221849930213</v>
      </c>
      <c r="U672" s="21">
        <f t="shared" si="188"/>
        <v>0.28129894973091241</v>
      </c>
      <c r="V672" s="21">
        <f t="shared" si="189"/>
        <v>0.13729388193648218</v>
      </c>
      <c r="W672" s="21">
        <f t="shared" si="190"/>
        <v>0.29078674064700016</v>
      </c>
      <c r="X672" s="21">
        <f t="shared" si="191"/>
        <v>0.21053300346676274</v>
      </c>
      <c r="Y672" s="21">
        <f t="shared" si="192"/>
        <v>0.15993995303212624</v>
      </c>
      <c r="Z672" s="21">
        <f t="shared" si="193"/>
        <v>0.12861409662275039</v>
      </c>
    </row>
    <row r="673" spans="1:26">
      <c r="A673" s="6">
        <v>40379</v>
      </c>
      <c r="B673" s="8">
        <v>31160.48</v>
      </c>
      <c r="C673" s="8">
        <v>1440.4</v>
      </c>
      <c r="D673" s="8">
        <v>5747.39</v>
      </c>
      <c r="E673" s="8">
        <v>2737.09</v>
      </c>
      <c r="F673" s="8">
        <v>737.07</v>
      </c>
      <c r="G673" s="8">
        <v>13883.83</v>
      </c>
      <c r="I673" s="14">
        <f t="shared" si="176"/>
        <v>40379</v>
      </c>
      <c r="J673">
        <f t="shared" si="177"/>
        <v>7.4980794431151552E-3</v>
      </c>
      <c r="K673">
        <f t="shared" si="178"/>
        <v>4.5216994318064592E-2</v>
      </c>
      <c r="L673">
        <f t="shared" si="179"/>
        <v>0</v>
      </c>
      <c r="M673">
        <f t="shared" si="180"/>
        <v>-2.6545366046713769E-2</v>
      </c>
      <c r="N673">
        <f t="shared" si="181"/>
        <v>1.4306747539172385E-2</v>
      </c>
      <c r="O673">
        <f t="shared" si="182"/>
        <v>0</v>
      </c>
      <c r="P673">
        <f t="shared" si="183"/>
        <v>1.0074980794431152</v>
      </c>
      <c r="Q673">
        <f t="shared" si="184"/>
        <v>1.0452169943180647</v>
      </c>
      <c r="R673">
        <f t="shared" si="185"/>
        <v>6.595675162104641E-3</v>
      </c>
      <c r="S673" s="14">
        <f t="shared" si="186"/>
        <v>40379</v>
      </c>
      <c r="T673" s="21">
        <f t="shared" si="187"/>
        <v>0.16814322109296123</v>
      </c>
      <c r="U673" s="21">
        <f t="shared" si="188"/>
        <v>0.29689275313785485</v>
      </c>
      <c r="V673" s="21">
        <f t="shared" si="189"/>
        <v>0.13709839590457062</v>
      </c>
      <c r="W673" s="21">
        <f t="shared" si="190"/>
        <v>0.29581397637633172</v>
      </c>
      <c r="X673" s="21">
        <f t="shared" si="191"/>
        <v>0.21213223967316119</v>
      </c>
      <c r="Y673" s="21">
        <f t="shared" si="192"/>
        <v>0.1597185561423354</v>
      </c>
      <c r="Z673" s="21">
        <f t="shared" si="193"/>
        <v>0.12930913290527604</v>
      </c>
    </row>
    <row r="674" spans="1:26">
      <c r="A674" s="6">
        <v>40380</v>
      </c>
      <c r="B674" s="8">
        <v>30848.87</v>
      </c>
      <c r="C674" s="8">
        <v>1451.64</v>
      </c>
      <c r="D674" s="8">
        <v>5879.7300000000005</v>
      </c>
      <c r="E674" s="8">
        <v>2753.09</v>
      </c>
      <c r="F674" s="8">
        <v>742.23</v>
      </c>
      <c r="G674" s="8">
        <v>13830.94</v>
      </c>
      <c r="I674" s="14">
        <f t="shared" si="176"/>
        <v>40380</v>
      </c>
      <c r="J674">
        <f t="shared" si="177"/>
        <v>-1.0050504417197974E-2</v>
      </c>
      <c r="K674">
        <f t="shared" si="178"/>
        <v>7.7730989850370641E-3</v>
      </c>
      <c r="L674">
        <f t="shared" si="179"/>
        <v>2.2765003772837866E-2</v>
      </c>
      <c r="M674">
        <f t="shared" si="180"/>
        <v>5.8286049990428686E-3</v>
      </c>
      <c r="N674">
        <f t="shared" si="181"/>
        <v>6.9763008552094757E-3</v>
      </c>
      <c r="O674">
        <f t="shared" si="182"/>
        <v>-3.8167420625412488E-3</v>
      </c>
      <c r="P674">
        <f t="shared" si="183"/>
        <v>0.98994949558280199</v>
      </c>
      <c r="Q674">
        <f t="shared" si="184"/>
        <v>1.0077730989850371</v>
      </c>
      <c r="R674">
        <f t="shared" si="185"/>
        <v>7.9052533099172057E-3</v>
      </c>
      <c r="S674" s="14">
        <f t="shared" si="186"/>
        <v>40380</v>
      </c>
      <c r="T674" s="21">
        <f t="shared" si="187"/>
        <v>0.16911853384222039</v>
      </c>
      <c r="U674" s="21">
        <f t="shared" si="188"/>
        <v>0.29645161554633981</v>
      </c>
      <c r="V674" s="21">
        <f t="shared" si="189"/>
        <v>0.14369780990955575</v>
      </c>
      <c r="W674" s="21">
        <f t="shared" si="190"/>
        <v>0.29579271618652675</v>
      </c>
      <c r="X674" s="21">
        <f t="shared" si="191"/>
        <v>0.21253171634959714</v>
      </c>
      <c r="Y674" s="21">
        <f t="shared" si="192"/>
        <v>0.15983393689157288</v>
      </c>
      <c r="Z674" s="21">
        <f t="shared" si="193"/>
        <v>0.13011047270206114</v>
      </c>
    </row>
    <row r="675" spans="1:26">
      <c r="A675" s="6">
        <v>40381</v>
      </c>
      <c r="B675" s="8">
        <v>31280.16</v>
      </c>
      <c r="C675" s="8">
        <v>1451.64</v>
      </c>
      <c r="D675" s="8">
        <v>5870.66</v>
      </c>
      <c r="E675" s="8">
        <v>2785.11</v>
      </c>
      <c r="F675" s="8">
        <v>737.22</v>
      </c>
      <c r="G675" s="8">
        <v>14011.65</v>
      </c>
      <c r="I675" s="14">
        <f t="shared" si="176"/>
        <v>40381</v>
      </c>
      <c r="J675">
        <f t="shared" si="177"/>
        <v>1.3883909922269016E-2</v>
      </c>
      <c r="K675">
        <f t="shared" si="178"/>
        <v>0</v>
      </c>
      <c r="L675">
        <f t="shared" si="179"/>
        <v>-1.5437788535261482E-3</v>
      </c>
      <c r="M675">
        <f t="shared" si="180"/>
        <v>1.1563452670986097E-2</v>
      </c>
      <c r="N675">
        <f t="shared" si="181"/>
        <v>-6.7728130739485547E-3</v>
      </c>
      <c r="O675">
        <f t="shared" si="182"/>
        <v>1.2981014881450729E-2</v>
      </c>
      <c r="P675">
        <f t="shared" si="183"/>
        <v>1.013883909922269</v>
      </c>
      <c r="Q675">
        <f t="shared" si="184"/>
        <v>1</v>
      </c>
      <c r="R675">
        <f t="shared" si="185"/>
        <v>3.2455751249924249E-3</v>
      </c>
      <c r="S675" s="14">
        <f t="shared" si="186"/>
        <v>40381</v>
      </c>
      <c r="T675" s="21">
        <f t="shared" si="187"/>
        <v>0.17141955070176132</v>
      </c>
      <c r="U675" s="21">
        <f t="shared" si="188"/>
        <v>0.29096757318762434</v>
      </c>
      <c r="V675" s="21">
        <f t="shared" si="189"/>
        <v>0.14314504323223029</v>
      </c>
      <c r="W675" s="21">
        <f t="shared" si="190"/>
        <v>0.29587054168340149</v>
      </c>
      <c r="X675" s="21">
        <f t="shared" si="191"/>
        <v>0.21145889014767788</v>
      </c>
      <c r="Y675" s="21">
        <f t="shared" si="192"/>
        <v>0.16158851053723267</v>
      </c>
      <c r="Z675" s="21">
        <f t="shared" si="193"/>
        <v>0.12904069132282997</v>
      </c>
    </row>
    <row r="676" spans="1:26">
      <c r="A676" s="6">
        <v>40382</v>
      </c>
      <c r="B676" s="8">
        <v>31404.690000000002</v>
      </c>
      <c r="C676" s="8">
        <v>1451.64</v>
      </c>
      <c r="D676" s="8">
        <v>5823.01</v>
      </c>
      <c r="E676" s="8">
        <v>2721.08</v>
      </c>
      <c r="F676" s="8">
        <v>752.41</v>
      </c>
      <c r="G676" s="8">
        <v>14095.39</v>
      </c>
      <c r="I676" s="14">
        <f t="shared" si="176"/>
        <v>40382</v>
      </c>
      <c r="J676">
        <f t="shared" si="177"/>
        <v>3.9732140644393472E-3</v>
      </c>
      <c r="K676">
        <f t="shared" si="178"/>
        <v>0</v>
      </c>
      <c r="L676">
        <f t="shared" si="179"/>
        <v>-8.1497534540357543E-3</v>
      </c>
      <c r="M676">
        <f t="shared" si="180"/>
        <v>-2.3258509581810444E-2</v>
      </c>
      <c r="N676">
        <f t="shared" si="181"/>
        <v>2.0395033033782962E-2</v>
      </c>
      <c r="O676">
        <f t="shared" si="182"/>
        <v>5.9586671361026786E-3</v>
      </c>
      <c r="P676">
        <f t="shared" si="183"/>
        <v>1.0039732140644393</v>
      </c>
      <c r="Q676">
        <f t="shared" si="184"/>
        <v>1</v>
      </c>
      <c r="R676">
        <f t="shared" si="185"/>
        <v>-1.0109125731921115E-3</v>
      </c>
      <c r="S676" s="14">
        <f t="shared" si="186"/>
        <v>40382</v>
      </c>
      <c r="T676" s="21">
        <f t="shared" si="187"/>
        <v>0.17156251805740041</v>
      </c>
      <c r="U676" s="21">
        <f t="shared" si="188"/>
        <v>0.28756665643059748</v>
      </c>
      <c r="V676" s="21">
        <f t="shared" si="189"/>
        <v>0.14406722081499623</v>
      </c>
      <c r="W676" s="21">
        <f t="shared" si="190"/>
        <v>0.29754682317075848</v>
      </c>
      <c r="X676" s="21">
        <f t="shared" si="191"/>
        <v>0.21355448224968543</v>
      </c>
      <c r="Y676" s="21">
        <f t="shared" si="192"/>
        <v>0.15980578205611753</v>
      </c>
      <c r="Z676" s="21">
        <f t="shared" si="193"/>
        <v>0.128041724247689</v>
      </c>
    </row>
    <row r="677" spans="1:26">
      <c r="A677" s="6">
        <v>40385</v>
      </c>
      <c r="B677" s="8">
        <v>31490.12</v>
      </c>
      <c r="C677" s="8">
        <v>1451.64</v>
      </c>
      <c r="D677" s="8">
        <v>5841.92</v>
      </c>
      <c r="E677" s="8">
        <v>2753.09</v>
      </c>
      <c r="F677" s="8">
        <v>756.53</v>
      </c>
      <c r="G677" s="8">
        <v>14209.99</v>
      </c>
      <c r="I677" s="14">
        <f t="shared" si="176"/>
        <v>40385</v>
      </c>
      <c r="J677">
        <f t="shared" si="177"/>
        <v>2.7166010212569701E-3</v>
      </c>
      <c r="K677">
        <f t="shared" si="178"/>
        <v>0</v>
      </c>
      <c r="L677">
        <f t="shared" si="179"/>
        <v>3.2421997500087971E-3</v>
      </c>
      <c r="M677">
        <f t="shared" si="180"/>
        <v>1.1695056910824224E-2</v>
      </c>
      <c r="N677">
        <f t="shared" si="181"/>
        <v>5.4608006127649742E-3</v>
      </c>
      <c r="O677">
        <f t="shared" si="182"/>
        <v>8.0974448094012462E-3</v>
      </c>
      <c r="P677">
        <f t="shared" si="183"/>
        <v>1.0027166010212569</v>
      </c>
      <c r="Q677">
        <f t="shared" si="184"/>
        <v>1</v>
      </c>
      <c r="R677">
        <f t="shared" si="185"/>
        <v>5.6991004165998487E-3</v>
      </c>
      <c r="S677" s="14">
        <f t="shared" si="186"/>
        <v>40385</v>
      </c>
      <c r="T677" s="21">
        <f t="shared" si="187"/>
        <v>0.17113656726111798</v>
      </c>
      <c r="U677" s="21">
        <f t="shared" si="188"/>
        <v>0.28722218442089442</v>
      </c>
      <c r="V677" s="21">
        <f t="shared" si="189"/>
        <v>0.14419771147228649</v>
      </c>
      <c r="W677" s="21">
        <f t="shared" si="190"/>
        <v>0.29829042285772861</v>
      </c>
      <c r="X677" s="21">
        <f t="shared" si="191"/>
        <v>0.20840532264342124</v>
      </c>
      <c r="Y677" s="21">
        <f t="shared" si="192"/>
        <v>0.1604090851779576</v>
      </c>
      <c r="Z677" s="21">
        <f t="shared" si="193"/>
        <v>0.12835119629677999</v>
      </c>
    </row>
    <row r="678" spans="1:26">
      <c r="A678" s="6">
        <v>40386</v>
      </c>
      <c r="B678" s="8">
        <v>31411.34</v>
      </c>
      <c r="C678" s="8">
        <v>1457.26</v>
      </c>
      <c r="D678" s="8">
        <v>5898.64</v>
      </c>
      <c r="E678" s="8">
        <v>2775.5</v>
      </c>
      <c r="F678" s="8">
        <v>758.6</v>
      </c>
      <c r="G678" s="8">
        <v>14077.76</v>
      </c>
      <c r="I678" s="14">
        <f t="shared" si="176"/>
        <v>40386</v>
      </c>
      <c r="J678">
        <f t="shared" si="177"/>
        <v>-2.5048716259149437E-3</v>
      </c>
      <c r="K678">
        <f t="shared" si="178"/>
        <v>3.8640083828783947E-3</v>
      </c>
      <c r="L678">
        <f t="shared" si="179"/>
        <v>9.6623059345807543E-3</v>
      </c>
      <c r="M678">
        <f t="shared" si="180"/>
        <v>8.1069939128140638E-3</v>
      </c>
      <c r="N678">
        <f t="shared" si="181"/>
        <v>2.7324405007158612E-3</v>
      </c>
      <c r="O678">
        <f t="shared" si="182"/>
        <v>-9.3489912144895E-3</v>
      </c>
      <c r="P678">
        <f t="shared" si="183"/>
        <v>0.99749512837408505</v>
      </c>
      <c r="Q678">
        <f t="shared" si="184"/>
        <v>1.0038640083828785</v>
      </c>
      <c r="R678">
        <f t="shared" si="185"/>
        <v>3.0033515032999144E-3</v>
      </c>
      <c r="S678" s="14">
        <f t="shared" si="186"/>
        <v>40386</v>
      </c>
      <c r="T678" s="21">
        <f t="shared" si="187"/>
        <v>0.17100535649292478</v>
      </c>
      <c r="U678" s="21">
        <f t="shared" si="188"/>
        <v>0.28695746544941858</v>
      </c>
      <c r="V678" s="21">
        <f t="shared" si="189"/>
        <v>0.1447635756509876</v>
      </c>
      <c r="W678" s="21">
        <f t="shared" si="190"/>
        <v>0.29796706206439821</v>
      </c>
      <c r="X678" s="21">
        <f t="shared" si="191"/>
        <v>0.20510566099463345</v>
      </c>
      <c r="Y678" s="21">
        <f t="shared" si="192"/>
        <v>0.16141233023506618</v>
      </c>
      <c r="Z678" s="21">
        <f t="shared" si="193"/>
        <v>0.12849002746364221</v>
      </c>
    </row>
    <row r="679" spans="1:26">
      <c r="A679" s="6">
        <v>40387</v>
      </c>
      <c r="B679" s="8">
        <v>31381.61</v>
      </c>
      <c r="C679" s="8">
        <v>1451.64</v>
      </c>
      <c r="D679" s="8">
        <v>5898.64</v>
      </c>
      <c r="E679" s="8">
        <v>2772.3</v>
      </c>
      <c r="F679" s="8">
        <v>737.22</v>
      </c>
      <c r="G679" s="8">
        <v>13866.2</v>
      </c>
      <c r="I679" s="14">
        <f t="shared" si="176"/>
        <v>40387</v>
      </c>
      <c r="J679">
        <f t="shared" si="177"/>
        <v>-9.4692165988305953E-4</v>
      </c>
      <c r="K679">
        <f t="shared" si="178"/>
        <v>-3.8640083828784112E-3</v>
      </c>
      <c r="L679">
        <f t="shared" si="179"/>
        <v>0</v>
      </c>
      <c r="M679">
        <f t="shared" si="180"/>
        <v>-1.1536105681115179E-3</v>
      </c>
      <c r="N679">
        <f t="shared" si="181"/>
        <v>-2.8588274147263632E-2</v>
      </c>
      <c r="O679">
        <f t="shared" si="182"/>
        <v>-1.514202297785369E-2</v>
      </c>
      <c r="P679">
        <f t="shared" si="183"/>
        <v>0.99905307834011692</v>
      </c>
      <c r="Q679">
        <f t="shared" si="184"/>
        <v>0.99613599161712163</v>
      </c>
      <c r="R679">
        <f t="shared" si="185"/>
        <v>-9.7495832152214509E-3</v>
      </c>
      <c r="S679" s="14">
        <f t="shared" si="186"/>
        <v>40387</v>
      </c>
      <c r="T679" s="21">
        <f t="shared" si="187"/>
        <v>0.16977208607044744</v>
      </c>
      <c r="U679" s="21">
        <f t="shared" si="188"/>
        <v>0.2869100217698452</v>
      </c>
      <c r="V679" s="21">
        <f t="shared" si="189"/>
        <v>0.14444954277879404</v>
      </c>
      <c r="W679" s="21">
        <f t="shared" si="190"/>
        <v>0.29789645819663912</v>
      </c>
      <c r="X679" s="21">
        <f t="shared" si="191"/>
        <v>0.2118417273790168</v>
      </c>
      <c r="Y679" s="21">
        <f t="shared" si="192"/>
        <v>0.16426148562321244</v>
      </c>
      <c r="Z679" s="21">
        <f t="shared" si="193"/>
        <v>0.12987018290563968</v>
      </c>
    </row>
    <row r="680" spans="1:26">
      <c r="A680" s="6">
        <v>40388</v>
      </c>
      <c r="B680" s="8">
        <v>31467.48</v>
      </c>
      <c r="C680" s="8">
        <v>1451.64</v>
      </c>
      <c r="D680" s="8">
        <v>5974.26</v>
      </c>
      <c r="E680" s="8">
        <v>2753.09</v>
      </c>
      <c r="F680" s="8">
        <v>741.2</v>
      </c>
      <c r="G680" s="8">
        <v>13914.68</v>
      </c>
      <c r="I680" s="14">
        <f t="shared" si="176"/>
        <v>40388</v>
      </c>
      <c r="J680">
        <f t="shared" si="177"/>
        <v>2.7325790534919736E-3</v>
      </c>
      <c r="K680">
        <f t="shared" si="178"/>
        <v>0</v>
      </c>
      <c r="L680">
        <f t="shared" si="179"/>
        <v>1.2738424909286885E-2</v>
      </c>
      <c r="M680">
        <f t="shared" si="180"/>
        <v>-6.9533833447024754E-3</v>
      </c>
      <c r="N680">
        <f t="shared" si="181"/>
        <v>5.3841393036697556E-3</v>
      </c>
      <c r="O680">
        <f t="shared" si="182"/>
        <v>3.4901737606939888E-3</v>
      </c>
      <c r="P680">
        <f t="shared" si="183"/>
        <v>1.002732579053492</v>
      </c>
      <c r="Q680">
        <f t="shared" si="184"/>
        <v>1</v>
      </c>
      <c r="R680">
        <f t="shared" si="185"/>
        <v>2.9318709257896312E-3</v>
      </c>
      <c r="S680" s="14">
        <f t="shared" si="186"/>
        <v>40388</v>
      </c>
      <c r="T680" s="21">
        <f t="shared" si="187"/>
        <v>0.16960285747697351</v>
      </c>
      <c r="U680" s="21">
        <f t="shared" si="188"/>
        <v>0.28694312830946095</v>
      </c>
      <c r="V680" s="21">
        <f t="shared" si="189"/>
        <v>0.14645459482102938</v>
      </c>
      <c r="W680" s="21">
        <f t="shared" si="190"/>
        <v>0.29738096493326954</v>
      </c>
      <c r="X680" s="21">
        <f t="shared" si="191"/>
        <v>0.20298907747623948</v>
      </c>
      <c r="Y680" s="21">
        <f t="shared" si="192"/>
        <v>0.16325446192358808</v>
      </c>
      <c r="Z680" s="21">
        <f t="shared" si="193"/>
        <v>0.12850694408665084</v>
      </c>
    </row>
    <row r="681" spans="1:26">
      <c r="A681" s="6">
        <v>40389</v>
      </c>
      <c r="B681" s="8">
        <v>31426.670000000002</v>
      </c>
      <c r="C681" s="8">
        <v>1451.64</v>
      </c>
      <c r="D681" s="8">
        <v>5974.26</v>
      </c>
      <c r="E681" s="8">
        <v>2813.92</v>
      </c>
      <c r="F681" s="8">
        <v>745.62</v>
      </c>
      <c r="G681" s="8">
        <v>13861.79</v>
      </c>
      <c r="I681" s="14">
        <f t="shared" si="176"/>
        <v>40389</v>
      </c>
      <c r="J681">
        <f t="shared" si="177"/>
        <v>-1.2977361400831502E-3</v>
      </c>
      <c r="K681">
        <f t="shared" si="178"/>
        <v>0</v>
      </c>
      <c r="L681">
        <f t="shared" si="179"/>
        <v>0</v>
      </c>
      <c r="M681">
        <f t="shared" si="180"/>
        <v>2.1854611770652139E-2</v>
      </c>
      <c r="N681">
        <f t="shared" si="181"/>
        <v>5.9455926347535427E-3</v>
      </c>
      <c r="O681">
        <f t="shared" si="182"/>
        <v>-3.8082638954049976E-3</v>
      </c>
      <c r="P681">
        <f t="shared" si="183"/>
        <v>0.99870226385991689</v>
      </c>
      <c r="Q681">
        <f t="shared" si="184"/>
        <v>1</v>
      </c>
      <c r="R681">
        <f t="shared" si="185"/>
        <v>4.7983881020001382E-3</v>
      </c>
      <c r="S681" s="14">
        <f t="shared" si="186"/>
        <v>40389</v>
      </c>
      <c r="T681" s="21">
        <f t="shared" si="187"/>
        <v>0.16825602708876417</v>
      </c>
      <c r="U681" s="21">
        <f t="shared" si="188"/>
        <v>0.28658056326162862</v>
      </c>
      <c r="V681" s="21">
        <f t="shared" si="189"/>
        <v>0.14627271935897102</v>
      </c>
      <c r="W681" s="21">
        <f t="shared" si="190"/>
        <v>0.29965967603568494</v>
      </c>
      <c r="X681" s="21">
        <f t="shared" si="191"/>
        <v>0.2032337768563659</v>
      </c>
      <c r="Y681" s="21">
        <f t="shared" si="192"/>
        <v>0.16255823504165551</v>
      </c>
      <c r="Z681" s="21">
        <f t="shared" si="193"/>
        <v>0.12875667836915405</v>
      </c>
    </row>
    <row r="682" spans="1:26">
      <c r="A682" s="6">
        <v>40392</v>
      </c>
      <c r="B682" s="8">
        <v>31426.670000000002</v>
      </c>
      <c r="C682" s="8">
        <v>1451.64</v>
      </c>
      <c r="D682" s="8">
        <v>5974.26</v>
      </c>
      <c r="E682" s="8">
        <v>2813.92</v>
      </c>
      <c r="F682" s="8">
        <v>745.62</v>
      </c>
      <c r="G682" s="8">
        <v>13861.79</v>
      </c>
      <c r="I682" s="14">
        <f t="shared" si="176"/>
        <v>40392</v>
      </c>
      <c r="J682">
        <f t="shared" si="177"/>
        <v>0</v>
      </c>
      <c r="K682">
        <f t="shared" si="178"/>
        <v>0</v>
      </c>
      <c r="L682">
        <f t="shared" si="179"/>
        <v>0</v>
      </c>
      <c r="M682">
        <f t="shared" si="180"/>
        <v>0</v>
      </c>
      <c r="N682">
        <f t="shared" si="181"/>
        <v>0</v>
      </c>
      <c r="O682">
        <f t="shared" si="182"/>
        <v>0</v>
      </c>
      <c r="P682">
        <f t="shared" si="183"/>
        <v>1</v>
      </c>
      <c r="Q682">
        <f t="shared" si="184"/>
        <v>1</v>
      </c>
      <c r="R682">
        <f t="shared" si="185"/>
        <v>0</v>
      </c>
      <c r="S682" s="14">
        <f t="shared" si="186"/>
        <v>40392</v>
      </c>
      <c r="T682" s="21">
        <f t="shared" si="187"/>
        <v>0.16823776690565673</v>
      </c>
      <c r="U682" s="21">
        <f t="shared" si="188"/>
        <v>0.28661073039868773</v>
      </c>
      <c r="V682" s="21">
        <f t="shared" si="189"/>
        <v>0.14617647620506555</v>
      </c>
      <c r="W682" s="21">
        <f t="shared" si="190"/>
        <v>0.29962738121673199</v>
      </c>
      <c r="X682" s="21">
        <f t="shared" si="191"/>
        <v>0.20099098256319534</v>
      </c>
      <c r="Y682" s="21">
        <f t="shared" si="192"/>
        <v>0.16076185818820457</v>
      </c>
      <c r="Z682" s="21">
        <f t="shared" si="193"/>
        <v>0.12875543975690715</v>
      </c>
    </row>
    <row r="683" spans="1:26">
      <c r="A683" s="6">
        <v>40393</v>
      </c>
      <c r="B683" s="8">
        <v>31612.260000000002</v>
      </c>
      <c r="C683" s="8">
        <v>1451.64</v>
      </c>
      <c r="D683" s="8">
        <v>6238.9400000000005</v>
      </c>
      <c r="E683" s="8">
        <v>2746.69</v>
      </c>
      <c r="F683" s="8">
        <v>747.98</v>
      </c>
      <c r="G683" s="8">
        <v>13703.12</v>
      </c>
      <c r="I683" s="14">
        <f t="shared" si="176"/>
        <v>40393</v>
      </c>
      <c r="J683">
        <f t="shared" si="177"/>
        <v>5.8881245668446231E-3</v>
      </c>
      <c r="K683">
        <f t="shared" si="178"/>
        <v>0</v>
      </c>
      <c r="L683">
        <f t="shared" si="179"/>
        <v>4.3350055381394387E-2</v>
      </c>
      <c r="M683">
        <f t="shared" si="180"/>
        <v>-2.4181978643098848E-2</v>
      </c>
      <c r="N683">
        <f t="shared" si="181"/>
        <v>3.1601526031388087E-3</v>
      </c>
      <c r="O683">
        <f t="shared" si="182"/>
        <v>-1.1512589919768564E-2</v>
      </c>
      <c r="P683">
        <f t="shared" si="183"/>
        <v>1.0058881245668447</v>
      </c>
      <c r="Q683">
        <f t="shared" si="184"/>
        <v>1</v>
      </c>
      <c r="R683">
        <f t="shared" si="185"/>
        <v>2.1631278843331565E-3</v>
      </c>
      <c r="S683" s="14">
        <f t="shared" si="186"/>
        <v>40393</v>
      </c>
      <c r="T683" s="21">
        <f t="shared" si="187"/>
        <v>0.1686934583837241</v>
      </c>
      <c r="U683" s="21">
        <f t="shared" si="188"/>
        <v>0.28640869604196445</v>
      </c>
      <c r="V683" s="21">
        <f t="shared" si="189"/>
        <v>0.16104664020384227</v>
      </c>
      <c r="W683" s="21">
        <f t="shared" si="190"/>
        <v>0.30337502067144151</v>
      </c>
      <c r="X683" s="21">
        <f t="shared" si="191"/>
        <v>0.20024638516782209</v>
      </c>
      <c r="Y683" s="21">
        <f t="shared" si="192"/>
        <v>0.16232899428561082</v>
      </c>
      <c r="Z683" s="21">
        <f t="shared" si="193"/>
        <v>0.12832235876264045</v>
      </c>
    </row>
    <row r="684" spans="1:26">
      <c r="A684" s="6">
        <v>40394</v>
      </c>
      <c r="B684" s="8">
        <v>31780.959999999999</v>
      </c>
      <c r="C684" s="8">
        <v>1455.39</v>
      </c>
      <c r="D684" s="8">
        <v>6348.6</v>
      </c>
      <c r="E684" s="8">
        <v>2705.07</v>
      </c>
      <c r="F684" s="8">
        <v>758.45</v>
      </c>
      <c r="G684" s="8">
        <v>13927.91</v>
      </c>
      <c r="I684" s="14">
        <f t="shared" si="176"/>
        <v>40394</v>
      </c>
      <c r="J684">
        <f t="shared" si="177"/>
        <v>5.322348296417736E-3</v>
      </c>
      <c r="K684">
        <f t="shared" si="178"/>
        <v>2.5799541663147595E-3</v>
      </c>
      <c r="L684">
        <f t="shared" si="179"/>
        <v>1.7424019999416892E-2</v>
      </c>
      <c r="M684">
        <f t="shared" si="180"/>
        <v>-1.526876039550621E-2</v>
      </c>
      <c r="N684">
        <f t="shared" si="181"/>
        <v>1.390063738858446E-2</v>
      </c>
      <c r="O684">
        <f t="shared" si="182"/>
        <v>1.6271196509278135E-2</v>
      </c>
      <c r="P684">
        <f t="shared" si="183"/>
        <v>1.0053223482964178</v>
      </c>
      <c r="Q684">
        <f t="shared" si="184"/>
        <v>1.0025799541663147</v>
      </c>
      <c r="R684">
        <f t="shared" si="185"/>
        <v>6.9814095336176076E-3</v>
      </c>
      <c r="S684" s="14">
        <f t="shared" si="186"/>
        <v>40394</v>
      </c>
      <c r="T684" s="21">
        <f t="shared" si="187"/>
        <v>0.16699323607331945</v>
      </c>
      <c r="U684" s="21">
        <f t="shared" si="188"/>
        <v>0.28563663476066192</v>
      </c>
      <c r="V684" s="21">
        <f t="shared" si="189"/>
        <v>0.15818022443776569</v>
      </c>
      <c r="W684" s="21">
        <f t="shared" si="190"/>
        <v>0.30470910975992421</v>
      </c>
      <c r="X684" s="21">
        <f t="shared" si="191"/>
        <v>0.20090783918554159</v>
      </c>
      <c r="Y684" s="21">
        <f t="shared" si="192"/>
        <v>0.16392610699783347</v>
      </c>
      <c r="Z684" s="21">
        <f t="shared" si="193"/>
        <v>0.1288167642436088</v>
      </c>
    </row>
    <row r="685" spans="1:26">
      <c r="A685" s="6">
        <v>40395</v>
      </c>
      <c r="B685" s="8">
        <v>31592.39</v>
      </c>
      <c r="C685" s="8">
        <v>1427.29</v>
      </c>
      <c r="D685" s="8">
        <v>6276.75</v>
      </c>
      <c r="E685" s="8">
        <v>2753.09</v>
      </c>
      <c r="F685" s="8">
        <v>755.94</v>
      </c>
      <c r="G685" s="8">
        <v>14174.73</v>
      </c>
      <c r="I685" s="14">
        <f t="shared" si="176"/>
        <v>40395</v>
      </c>
      <c r="J685">
        <f t="shared" si="177"/>
        <v>-5.9510995245189392E-3</v>
      </c>
      <c r="K685">
        <f t="shared" si="178"/>
        <v>-1.9496364550442617E-2</v>
      </c>
      <c r="L685">
        <f t="shared" si="179"/>
        <v>-1.1381985557077937E-2</v>
      </c>
      <c r="M685">
        <f t="shared" si="180"/>
        <v>1.7596127267952962E-2</v>
      </c>
      <c r="N685">
        <f t="shared" si="181"/>
        <v>-3.3148690870880315E-3</v>
      </c>
      <c r="O685">
        <f t="shared" si="182"/>
        <v>1.7566061171910737E-2</v>
      </c>
      <c r="P685">
        <f t="shared" si="183"/>
        <v>0.99404890047548111</v>
      </c>
      <c r="Q685">
        <f t="shared" si="184"/>
        <v>0.98050363544955743</v>
      </c>
      <c r="R685">
        <f t="shared" si="185"/>
        <v>1.9379384905102246E-4</v>
      </c>
      <c r="S685" s="14">
        <f t="shared" si="186"/>
        <v>40395</v>
      </c>
      <c r="T685" s="21">
        <f t="shared" si="187"/>
        <v>0.16546195438414188</v>
      </c>
      <c r="U685" s="21">
        <f t="shared" si="188"/>
        <v>0.28716886492028265</v>
      </c>
      <c r="V685" s="21">
        <f t="shared" si="189"/>
        <v>0.16010643146736878</v>
      </c>
      <c r="W685" s="21">
        <f t="shared" si="190"/>
        <v>0.30623131661169867</v>
      </c>
      <c r="X685" s="21">
        <f t="shared" si="191"/>
        <v>0.19979434450479377</v>
      </c>
      <c r="Y685" s="21">
        <f t="shared" si="192"/>
        <v>0.16710017795276633</v>
      </c>
      <c r="Z685" s="21">
        <f t="shared" si="193"/>
        <v>0.12872257500596568</v>
      </c>
    </row>
    <row r="686" spans="1:26">
      <c r="A686" s="6">
        <v>40396</v>
      </c>
      <c r="B686" s="8">
        <v>31660.75</v>
      </c>
      <c r="C686" s="8">
        <v>1427.29</v>
      </c>
      <c r="D686" s="8">
        <v>6276.75</v>
      </c>
      <c r="E686" s="8">
        <v>2705.07</v>
      </c>
      <c r="F686" s="8">
        <v>756.24</v>
      </c>
      <c r="G686" s="8">
        <v>14205.58</v>
      </c>
      <c r="I686" s="14">
        <f t="shared" si="176"/>
        <v>40396</v>
      </c>
      <c r="J686">
        <f t="shared" si="177"/>
        <v>2.1614745644142788E-3</v>
      </c>
      <c r="K686">
        <f t="shared" si="178"/>
        <v>0</v>
      </c>
      <c r="L686">
        <f t="shared" si="179"/>
        <v>0</v>
      </c>
      <c r="M686">
        <f t="shared" si="180"/>
        <v>-1.7596127267952965E-2</v>
      </c>
      <c r="N686">
        <f t="shared" si="181"/>
        <v>3.9677816653533113E-4</v>
      </c>
      <c r="O686">
        <f t="shared" si="182"/>
        <v>2.1740433526590643E-3</v>
      </c>
      <c r="P686">
        <f t="shared" si="183"/>
        <v>1.0021614745644143</v>
      </c>
      <c r="Q686">
        <f t="shared" si="184"/>
        <v>1</v>
      </c>
      <c r="R686">
        <f t="shared" si="185"/>
        <v>-3.0050611497517139E-3</v>
      </c>
      <c r="S686" s="14">
        <f t="shared" si="186"/>
        <v>40396</v>
      </c>
      <c r="T686" s="21">
        <f t="shared" si="187"/>
        <v>0.16542857353829107</v>
      </c>
      <c r="U686" s="21">
        <f t="shared" si="188"/>
        <v>0.27556709425677434</v>
      </c>
      <c r="V686" s="21">
        <f t="shared" si="189"/>
        <v>0.16010643146736878</v>
      </c>
      <c r="W686" s="21">
        <f t="shared" si="190"/>
        <v>0.30836555227368423</v>
      </c>
      <c r="X686" s="21">
        <f t="shared" si="191"/>
        <v>0.19943612818271078</v>
      </c>
      <c r="Y686" s="21">
        <f t="shared" si="192"/>
        <v>0.16628634562179387</v>
      </c>
      <c r="Z686" s="21">
        <f t="shared" si="193"/>
        <v>0.1278224801753178</v>
      </c>
    </row>
    <row r="687" spans="1:26">
      <c r="A687" s="6">
        <v>40399</v>
      </c>
      <c r="B687" s="8">
        <v>31831.91</v>
      </c>
      <c r="C687" s="8">
        <v>1451.64</v>
      </c>
      <c r="D687" s="8">
        <v>6276.75</v>
      </c>
      <c r="E687" s="8">
        <v>2705.07</v>
      </c>
      <c r="F687" s="8">
        <v>746.51</v>
      </c>
      <c r="G687" s="8">
        <v>14311.36</v>
      </c>
      <c r="I687" s="14">
        <f t="shared" si="176"/>
        <v>40399</v>
      </c>
      <c r="J687">
        <f t="shared" si="177"/>
        <v>5.3915024070695858E-3</v>
      </c>
      <c r="K687">
        <f t="shared" si="178"/>
        <v>1.6916410384127844E-2</v>
      </c>
      <c r="L687">
        <f t="shared" si="179"/>
        <v>0</v>
      </c>
      <c r="M687">
        <f t="shared" si="180"/>
        <v>0</v>
      </c>
      <c r="N687">
        <f t="shared" si="181"/>
        <v>-1.2949773380320082E-2</v>
      </c>
      <c r="O687">
        <f t="shared" si="182"/>
        <v>7.4187823211357591E-3</v>
      </c>
      <c r="P687">
        <f t="shared" si="183"/>
        <v>1.0053915024070696</v>
      </c>
      <c r="Q687">
        <f t="shared" si="184"/>
        <v>1.0169164103841279</v>
      </c>
      <c r="R687">
        <f t="shared" si="185"/>
        <v>2.277083864988704E-3</v>
      </c>
      <c r="S687" s="14">
        <f t="shared" si="186"/>
        <v>40399</v>
      </c>
      <c r="T687" s="21">
        <f t="shared" si="187"/>
        <v>0.16378893809016259</v>
      </c>
      <c r="U687" s="21">
        <f t="shared" si="188"/>
        <v>0.27361364338988309</v>
      </c>
      <c r="V687" s="21">
        <f t="shared" si="189"/>
        <v>0.15761905765337608</v>
      </c>
      <c r="W687" s="21">
        <f t="shared" si="190"/>
        <v>0.30753554108321979</v>
      </c>
      <c r="X687" s="21">
        <f t="shared" si="191"/>
        <v>0.20104050126735259</v>
      </c>
      <c r="Y687" s="21">
        <f t="shared" si="192"/>
        <v>0.16646318794600115</v>
      </c>
      <c r="Z687" s="21">
        <f t="shared" si="193"/>
        <v>0.12696079446276498</v>
      </c>
    </row>
    <row r="688" spans="1:26">
      <c r="A688" s="6">
        <v>40400</v>
      </c>
      <c r="B688" s="8">
        <v>31764.170000000002</v>
      </c>
      <c r="C688" s="8">
        <v>1453.51</v>
      </c>
      <c r="D688" s="8">
        <v>6276.75</v>
      </c>
      <c r="E688" s="8">
        <v>2705.07</v>
      </c>
      <c r="F688" s="8">
        <v>764.35</v>
      </c>
      <c r="G688" s="8">
        <v>14280.51</v>
      </c>
      <c r="I688" s="14">
        <f t="shared" si="176"/>
        <v>40400</v>
      </c>
      <c r="J688">
        <f t="shared" si="177"/>
        <v>-2.1303207876495721E-3</v>
      </c>
      <c r="K688">
        <f t="shared" si="178"/>
        <v>1.2873691604670179E-3</v>
      </c>
      <c r="L688">
        <f t="shared" si="179"/>
        <v>0</v>
      </c>
      <c r="M688">
        <f t="shared" si="180"/>
        <v>0</v>
      </c>
      <c r="N688">
        <f t="shared" si="181"/>
        <v>2.3616786710234393E-2</v>
      </c>
      <c r="O688">
        <f t="shared" si="182"/>
        <v>-2.1579569277420554E-3</v>
      </c>
      <c r="P688">
        <f t="shared" si="183"/>
        <v>0.99786967921235048</v>
      </c>
      <c r="Q688">
        <f t="shared" si="184"/>
        <v>1.0012873691604671</v>
      </c>
      <c r="R688">
        <f t="shared" si="185"/>
        <v>4.5492397885918716E-3</v>
      </c>
      <c r="S688" s="14">
        <f t="shared" si="186"/>
        <v>40400</v>
      </c>
      <c r="T688" s="21">
        <f t="shared" si="187"/>
        <v>0.15834996871834128</v>
      </c>
      <c r="U688" s="21">
        <f t="shared" si="188"/>
        <v>0.26758597471488033</v>
      </c>
      <c r="V688" s="21">
        <f t="shared" si="189"/>
        <v>0.15708282742915533</v>
      </c>
      <c r="W688" s="21">
        <f t="shared" si="190"/>
        <v>0.30748184956776642</v>
      </c>
      <c r="X688" s="21">
        <f t="shared" si="191"/>
        <v>0.20531551236055895</v>
      </c>
      <c r="Y688" s="21">
        <f t="shared" si="192"/>
        <v>0.16570303532104041</v>
      </c>
      <c r="Z688" s="21">
        <f t="shared" si="193"/>
        <v>0.12539191045926368</v>
      </c>
    </row>
    <row r="689" spans="1:26">
      <c r="A689" s="6">
        <v>40401</v>
      </c>
      <c r="B689" s="8">
        <v>31082.52</v>
      </c>
      <c r="C689" s="8">
        <v>1461.01</v>
      </c>
      <c r="D689" s="8">
        <v>6348.6</v>
      </c>
      <c r="E689" s="8">
        <v>2778.7000000000003</v>
      </c>
      <c r="F689" s="8">
        <v>752.11</v>
      </c>
      <c r="G689" s="8">
        <v>14130.66</v>
      </c>
      <c r="I689" s="14">
        <f t="shared" si="176"/>
        <v>40401</v>
      </c>
      <c r="J689">
        <f t="shared" si="177"/>
        <v>-2.16933216957928E-2</v>
      </c>
      <c r="K689">
        <f t="shared" si="178"/>
        <v>5.1466564340186703E-3</v>
      </c>
      <c r="L689">
        <f t="shared" si="179"/>
        <v>1.1381985557077957E-2</v>
      </c>
      <c r="M689">
        <f t="shared" si="180"/>
        <v>2.685540246486456E-2</v>
      </c>
      <c r="N689">
        <f t="shared" si="181"/>
        <v>-1.6143209598836656E-2</v>
      </c>
      <c r="O689">
        <f t="shared" si="182"/>
        <v>-1.0548765824302342E-2</v>
      </c>
      <c r="P689">
        <f t="shared" si="183"/>
        <v>0.97830667830420714</v>
      </c>
      <c r="Q689">
        <f t="shared" si="184"/>
        <v>1.0051466564340186</v>
      </c>
      <c r="R689">
        <f t="shared" si="185"/>
        <v>3.3384138065644399E-3</v>
      </c>
      <c r="S689" s="14">
        <f t="shared" si="186"/>
        <v>40401</v>
      </c>
      <c r="T689" s="21">
        <f t="shared" si="187"/>
        <v>0.163596867936425</v>
      </c>
      <c r="U689" s="21">
        <f t="shared" si="188"/>
        <v>0.26555644034437115</v>
      </c>
      <c r="V689" s="21">
        <f t="shared" si="189"/>
        <v>0.15716927366621597</v>
      </c>
      <c r="W689" s="21">
        <f t="shared" si="190"/>
        <v>0.31168018955764532</v>
      </c>
      <c r="X689" s="21">
        <f t="shared" si="191"/>
        <v>0.20616186160907218</v>
      </c>
      <c r="Y689" s="21">
        <f t="shared" si="192"/>
        <v>0.16705217611906437</v>
      </c>
      <c r="Z689" s="21">
        <f t="shared" si="193"/>
        <v>0.12544473831019173</v>
      </c>
    </row>
    <row r="690" spans="1:26">
      <c r="A690" s="6">
        <v>40402</v>
      </c>
      <c r="B690" s="8">
        <v>30925.52</v>
      </c>
      <c r="C690" s="8">
        <v>1461.01</v>
      </c>
      <c r="D690" s="8">
        <v>6201.13</v>
      </c>
      <c r="E690" s="8">
        <v>2689.07</v>
      </c>
      <c r="F690" s="8">
        <v>746.06000000000006</v>
      </c>
      <c r="G690" s="8">
        <v>14135.06</v>
      </c>
      <c r="I690" s="14">
        <f t="shared" si="176"/>
        <v>40402</v>
      </c>
      <c r="J690">
        <f t="shared" si="177"/>
        <v>-5.063870281754603E-3</v>
      </c>
      <c r="K690">
        <f t="shared" si="178"/>
        <v>0</v>
      </c>
      <c r="L690">
        <f t="shared" si="179"/>
        <v>-2.3502782647455214E-2</v>
      </c>
      <c r="M690">
        <f t="shared" si="180"/>
        <v>-3.2787783502125495E-2</v>
      </c>
      <c r="N690">
        <f t="shared" si="181"/>
        <v>-8.0765639242568379E-3</v>
      </c>
      <c r="O690">
        <f t="shared" si="182"/>
        <v>3.1133118388924935E-4</v>
      </c>
      <c r="P690">
        <f t="shared" si="183"/>
        <v>0.99493612971824541</v>
      </c>
      <c r="Q690">
        <f t="shared" si="184"/>
        <v>1</v>
      </c>
      <c r="R690">
        <f t="shared" si="185"/>
        <v>-1.2811159777989661E-2</v>
      </c>
      <c r="S690" s="14">
        <f t="shared" si="186"/>
        <v>40402</v>
      </c>
      <c r="T690" s="21">
        <f t="shared" si="187"/>
        <v>0.16037698540742221</v>
      </c>
      <c r="U690" s="21">
        <f t="shared" si="188"/>
        <v>0.26477534890605547</v>
      </c>
      <c r="V690" s="21">
        <f t="shared" si="189"/>
        <v>0.16424880358013677</v>
      </c>
      <c r="W690" s="21">
        <f t="shared" si="190"/>
        <v>0.3184473506130126</v>
      </c>
      <c r="X690" s="21">
        <f t="shared" si="191"/>
        <v>0.20669662393576202</v>
      </c>
      <c r="Y690" s="21">
        <f t="shared" si="192"/>
        <v>0.16667390795747156</v>
      </c>
      <c r="Z690" s="21">
        <f t="shared" si="193"/>
        <v>0.12807544119306385</v>
      </c>
    </row>
    <row r="691" spans="1:26">
      <c r="A691" s="6">
        <v>40403</v>
      </c>
      <c r="B691" s="8">
        <v>30943.7</v>
      </c>
      <c r="C691" s="8">
        <v>1498.47</v>
      </c>
      <c r="D691" s="8">
        <v>6201.13</v>
      </c>
      <c r="E691" s="8">
        <v>2826.7200000000003</v>
      </c>
      <c r="F691" s="8">
        <v>756.53</v>
      </c>
      <c r="G691" s="8">
        <v>14130.66</v>
      </c>
      <c r="I691" s="14">
        <f t="shared" si="176"/>
        <v>40403</v>
      </c>
      <c r="J691">
        <f t="shared" si="177"/>
        <v>5.8769127922574896E-4</v>
      </c>
      <c r="K691">
        <f t="shared" si="178"/>
        <v>2.5316610182051703E-2</v>
      </c>
      <c r="L691">
        <f t="shared" si="179"/>
        <v>0</v>
      </c>
      <c r="M691">
        <f t="shared" si="180"/>
        <v>4.9921619952182285E-2</v>
      </c>
      <c r="N691">
        <f t="shared" si="181"/>
        <v>1.3936162830133256E-2</v>
      </c>
      <c r="O691">
        <f t="shared" si="182"/>
        <v>-3.113311838891979E-4</v>
      </c>
      <c r="P691">
        <f t="shared" si="183"/>
        <v>1.0005876912792258</v>
      </c>
      <c r="Q691">
        <f t="shared" si="184"/>
        <v>1.0253166101820517</v>
      </c>
      <c r="R691">
        <f t="shared" si="185"/>
        <v>1.7772612356095611E-2</v>
      </c>
      <c r="S691" s="14">
        <f t="shared" si="186"/>
        <v>40403</v>
      </c>
      <c r="T691" s="21">
        <f t="shared" si="187"/>
        <v>0.15998900258925161</v>
      </c>
      <c r="U691" s="21">
        <f t="shared" si="188"/>
        <v>0.26973942910314808</v>
      </c>
      <c r="V691" s="21">
        <f t="shared" si="189"/>
        <v>0.16424880358013677</v>
      </c>
      <c r="W691" s="21">
        <f t="shared" si="190"/>
        <v>0.33259467035092144</v>
      </c>
      <c r="X691" s="21">
        <f t="shared" si="191"/>
        <v>0.20784071752660041</v>
      </c>
      <c r="Y691" s="21">
        <f t="shared" si="192"/>
        <v>0.16560558821252944</v>
      </c>
      <c r="Z691" s="21">
        <f t="shared" si="193"/>
        <v>0.1323861401537948</v>
      </c>
    </row>
    <row r="692" spans="1:26">
      <c r="A692" s="6">
        <v>40406</v>
      </c>
      <c r="B692" s="8">
        <v>31009.72</v>
      </c>
      <c r="C692" s="8">
        <v>1479.74</v>
      </c>
      <c r="D692" s="8">
        <v>6235.16</v>
      </c>
      <c r="E692" s="8">
        <v>2769.1</v>
      </c>
      <c r="F692" s="8">
        <v>769.51</v>
      </c>
      <c r="G692" s="8">
        <v>14121.84</v>
      </c>
      <c r="I692" s="14">
        <f t="shared" si="176"/>
        <v>40406</v>
      </c>
      <c r="J692">
        <f t="shared" si="177"/>
        <v>2.1312794351145731E-3</v>
      </c>
      <c r="K692">
        <f t="shared" si="178"/>
        <v>-1.2578190886588568E-2</v>
      </c>
      <c r="L692">
        <f t="shared" si="179"/>
        <v>5.4727068819788553E-3</v>
      </c>
      <c r="M692">
        <f t="shared" si="180"/>
        <v>-2.0594671224886615E-2</v>
      </c>
      <c r="N692">
        <f t="shared" si="181"/>
        <v>1.7011759892002817E-2</v>
      </c>
      <c r="O692">
        <f t="shared" si="182"/>
        <v>-6.2436954510437554E-4</v>
      </c>
      <c r="P692">
        <f t="shared" si="183"/>
        <v>1.0021312794351145</v>
      </c>
      <c r="Q692">
        <f t="shared" si="184"/>
        <v>0.98742180911341149</v>
      </c>
      <c r="R692">
        <f t="shared" si="185"/>
        <v>-2.262552976519578E-3</v>
      </c>
      <c r="S692" s="14">
        <f t="shared" si="186"/>
        <v>40406</v>
      </c>
      <c r="T692" s="21">
        <f t="shared" si="187"/>
        <v>0.15936786621560797</v>
      </c>
      <c r="U692" s="21">
        <f t="shared" si="188"/>
        <v>0.27070956387717399</v>
      </c>
      <c r="V692" s="21">
        <f t="shared" si="189"/>
        <v>0.16298646783946175</v>
      </c>
      <c r="W692" s="21">
        <f t="shared" si="190"/>
        <v>0.33446993521912455</v>
      </c>
      <c r="X692" s="21">
        <f t="shared" si="191"/>
        <v>0.20917142114087256</v>
      </c>
      <c r="Y692" s="21">
        <f t="shared" si="192"/>
        <v>0.16348623621758998</v>
      </c>
      <c r="Z692" s="21">
        <f t="shared" si="193"/>
        <v>0.13249782732025722</v>
      </c>
    </row>
    <row r="693" spans="1:26">
      <c r="A693" s="6">
        <v>40407</v>
      </c>
      <c r="B693" s="8">
        <v>31485.33</v>
      </c>
      <c r="C693" s="8">
        <v>1461.01</v>
      </c>
      <c r="D693" s="8">
        <v>6349.22</v>
      </c>
      <c r="E693" s="8">
        <v>2817.12</v>
      </c>
      <c r="F693" s="8">
        <v>768.33</v>
      </c>
      <c r="G693" s="8">
        <v>14157.1</v>
      </c>
      <c r="I693" s="14">
        <f t="shared" si="176"/>
        <v>40407</v>
      </c>
      <c r="J693">
        <f t="shared" si="177"/>
        <v>1.5221019341073422E-2</v>
      </c>
      <c r="K693">
        <f t="shared" si="178"/>
        <v>-1.2738419295463143E-2</v>
      </c>
      <c r="L693">
        <f t="shared" si="179"/>
        <v>1.8127730323580431E-2</v>
      </c>
      <c r="M693">
        <f t="shared" si="180"/>
        <v>1.7192728838650133E-2</v>
      </c>
      <c r="N693">
        <f t="shared" si="181"/>
        <v>-1.5346202876512249E-3</v>
      </c>
      <c r="O693">
        <f t="shared" si="182"/>
        <v>2.4937298408341667E-3</v>
      </c>
      <c r="P693">
        <f t="shared" si="183"/>
        <v>1.0152210193410733</v>
      </c>
      <c r="Q693">
        <f t="shared" si="184"/>
        <v>0.98726158070453685</v>
      </c>
      <c r="R693">
        <f t="shared" si="185"/>
        <v>4.7082298839900734E-3</v>
      </c>
      <c r="S693" s="14">
        <f t="shared" si="186"/>
        <v>40407</v>
      </c>
      <c r="T693" s="21">
        <f t="shared" si="187"/>
        <v>0.15888461923374494</v>
      </c>
      <c r="U693" s="21">
        <f t="shared" si="188"/>
        <v>0.26834696185639334</v>
      </c>
      <c r="V693" s="21">
        <f t="shared" si="189"/>
        <v>0.16412793391598884</v>
      </c>
      <c r="W693" s="21">
        <f t="shared" si="190"/>
        <v>0.33448415115129515</v>
      </c>
      <c r="X693" s="21">
        <f t="shared" si="191"/>
        <v>0.20923206200352246</v>
      </c>
      <c r="Y693" s="21">
        <f t="shared" si="192"/>
        <v>0.16172923675321477</v>
      </c>
      <c r="Z693" s="21">
        <f t="shared" si="193"/>
        <v>0.13211415830088721</v>
      </c>
    </row>
    <row r="694" spans="1:26">
      <c r="A694" s="6">
        <v>40408</v>
      </c>
      <c r="B694" s="8">
        <v>31629.260000000002</v>
      </c>
      <c r="C694" s="8">
        <v>1461.01</v>
      </c>
      <c r="D694" s="8">
        <v>6273.18</v>
      </c>
      <c r="E694" s="8">
        <v>2801.11</v>
      </c>
      <c r="F694" s="8">
        <v>764.79</v>
      </c>
      <c r="G694" s="8">
        <v>14351.04</v>
      </c>
      <c r="I694" s="14">
        <f t="shared" si="176"/>
        <v>40408</v>
      </c>
      <c r="J694">
        <f t="shared" si="177"/>
        <v>4.5609184659932802E-3</v>
      </c>
      <c r="K694">
        <f t="shared" si="178"/>
        <v>0</v>
      </c>
      <c r="L694">
        <f t="shared" si="179"/>
        <v>-1.2048567606617256E-2</v>
      </c>
      <c r="M694">
        <f t="shared" si="180"/>
        <v>-5.6993193004553858E-3</v>
      </c>
      <c r="N694">
        <f t="shared" si="181"/>
        <v>-4.6180420205332263E-3</v>
      </c>
      <c r="O694">
        <f t="shared" si="182"/>
        <v>1.3606148416282006E-2</v>
      </c>
      <c r="P694">
        <f t="shared" si="183"/>
        <v>1.0045609184659934</v>
      </c>
      <c r="Q694">
        <f t="shared" si="184"/>
        <v>1</v>
      </c>
      <c r="R694">
        <f t="shared" si="185"/>
        <v>-1.751956102264772E-3</v>
      </c>
      <c r="S694" s="14">
        <f t="shared" si="186"/>
        <v>40408</v>
      </c>
      <c r="T694" s="21">
        <f t="shared" si="187"/>
        <v>0.15894676584739759</v>
      </c>
      <c r="U694" s="21">
        <f t="shared" si="188"/>
        <v>0.26804968727726486</v>
      </c>
      <c r="V694" s="21">
        <f t="shared" si="189"/>
        <v>0.16622745323415355</v>
      </c>
      <c r="W694" s="21">
        <f t="shared" si="190"/>
        <v>0.33255164813196658</v>
      </c>
      <c r="X694" s="21">
        <f t="shared" si="191"/>
        <v>0.20874400951488087</v>
      </c>
      <c r="Y694" s="21">
        <f t="shared" si="192"/>
        <v>0.16343157647977272</v>
      </c>
      <c r="Z694" s="21">
        <f t="shared" si="193"/>
        <v>0.13169003974082702</v>
      </c>
    </row>
    <row r="695" spans="1:26">
      <c r="A695" s="6">
        <v>40409</v>
      </c>
      <c r="B695" s="8">
        <v>31446.799999999999</v>
      </c>
      <c r="C695" s="8">
        <v>1461.01</v>
      </c>
      <c r="D695" s="8">
        <v>6273.18</v>
      </c>
      <c r="E695" s="8">
        <v>2833.13</v>
      </c>
      <c r="F695" s="8">
        <v>754.76</v>
      </c>
      <c r="G695" s="8">
        <v>14403.92</v>
      </c>
      <c r="I695" s="14">
        <f t="shared" si="176"/>
        <v>40409</v>
      </c>
      <c r="J695">
        <f t="shared" si="177"/>
        <v>-5.7854123712298457E-3</v>
      </c>
      <c r="K695">
        <f t="shared" si="178"/>
        <v>0</v>
      </c>
      <c r="L695">
        <f t="shared" si="179"/>
        <v>0</v>
      </c>
      <c r="M695">
        <f t="shared" si="180"/>
        <v>1.1366340351527598E-2</v>
      </c>
      <c r="N695">
        <f t="shared" si="181"/>
        <v>-1.3201468418388054E-2</v>
      </c>
      <c r="O695">
        <f t="shared" si="182"/>
        <v>3.6779783113088478E-3</v>
      </c>
      <c r="P695">
        <f t="shared" si="183"/>
        <v>0.99421458762877013</v>
      </c>
      <c r="Q695">
        <f t="shared" si="184"/>
        <v>1</v>
      </c>
      <c r="R695">
        <f t="shared" si="185"/>
        <v>3.6857004888967825E-4</v>
      </c>
      <c r="S695" s="14">
        <f t="shared" si="186"/>
        <v>40409</v>
      </c>
      <c r="T695" s="21">
        <f t="shared" si="187"/>
        <v>0.15850279311036111</v>
      </c>
      <c r="U695" s="21">
        <f t="shared" si="188"/>
        <v>0.26772217316694774</v>
      </c>
      <c r="V695" s="21">
        <f t="shared" si="189"/>
        <v>0.16275954813154583</v>
      </c>
      <c r="W695" s="21">
        <f t="shared" si="190"/>
        <v>0.33288470798923675</v>
      </c>
      <c r="X695" s="21">
        <f t="shared" si="191"/>
        <v>0.21060507702033884</v>
      </c>
      <c r="Y695" s="21">
        <f t="shared" si="192"/>
        <v>0.16305747116773706</v>
      </c>
      <c r="Z695" s="21">
        <f t="shared" si="193"/>
        <v>0.13142270220304267</v>
      </c>
    </row>
    <row r="696" spans="1:26">
      <c r="A696" s="6">
        <v>40410</v>
      </c>
      <c r="B696" s="8">
        <v>31478.74</v>
      </c>
      <c r="C696" s="8">
        <v>1461.01</v>
      </c>
      <c r="D696" s="8">
        <v>6235.16</v>
      </c>
      <c r="E696" s="8">
        <v>2826.7200000000003</v>
      </c>
      <c r="F696" s="8">
        <v>754.91</v>
      </c>
      <c r="G696" s="8">
        <v>14412.74</v>
      </c>
      <c r="I696" s="14">
        <f t="shared" si="176"/>
        <v>40410</v>
      </c>
      <c r="J696">
        <f t="shared" si="177"/>
        <v>1.0151681731463546E-3</v>
      </c>
      <c r="K696">
        <f t="shared" si="178"/>
        <v>0</v>
      </c>
      <c r="L696">
        <f t="shared" si="179"/>
        <v>-6.0791627169632708E-3</v>
      </c>
      <c r="M696">
        <f t="shared" si="180"/>
        <v>-2.2650786648356716E-3</v>
      </c>
      <c r="N696">
        <f t="shared" si="181"/>
        <v>1.9871892598185854E-4</v>
      </c>
      <c r="O696">
        <f t="shared" si="182"/>
        <v>6.1214590972173482E-4</v>
      </c>
      <c r="P696">
        <f t="shared" si="183"/>
        <v>1.0010151681731463</v>
      </c>
      <c r="Q696">
        <f t="shared" si="184"/>
        <v>1</v>
      </c>
      <c r="R696">
        <f t="shared" si="185"/>
        <v>-1.5066753092190697E-3</v>
      </c>
      <c r="S696" s="14">
        <f t="shared" si="186"/>
        <v>40410</v>
      </c>
      <c r="T696" s="21">
        <f t="shared" si="187"/>
        <v>0.15206048224591906</v>
      </c>
      <c r="U696" s="21">
        <f t="shared" si="188"/>
        <v>0.26739054804955914</v>
      </c>
      <c r="V696" s="21">
        <f t="shared" si="189"/>
        <v>0.16340765919801345</v>
      </c>
      <c r="W696" s="21">
        <f t="shared" si="190"/>
        <v>0.33272164046011937</v>
      </c>
      <c r="X696" s="21">
        <f t="shared" si="191"/>
        <v>0.20578778347924334</v>
      </c>
      <c r="Y696" s="21">
        <f t="shared" si="192"/>
        <v>0.15628419667454815</v>
      </c>
      <c r="Z696" s="21">
        <f t="shared" si="193"/>
        <v>0.13016354601092581</v>
      </c>
    </row>
    <row r="697" spans="1:26">
      <c r="A697" s="6">
        <v>40413</v>
      </c>
      <c r="B697" s="8">
        <v>31475.07</v>
      </c>
      <c r="C697" s="8">
        <v>1472.25</v>
      </c>
      <c r="D697" s="8">
        <v>6235.16</v>
      </c>
      <c r="E697" s="8">
        <v>2785.11</v>
      </c>
      <c r="F697" s="8">
        <v>754.32</v>
      </c>
      <c r="G697" s="8">
        <v>14752.12</v>
      </c>
      <c r="I697" s="14">
        <f t="shared" si="176"/>
        <v>40413</v>
      </c>
      <c r="J697">
        <f t="shared" si="177"/>
        <v>-1.1659341997441444E-4</v>
      </c>
      <c r="K697">
        <f t="shared" si="178"/>
        <v>7.6638654704371074E-3</v>
      </c>
      <c r="L697">
        <f t="shared" si="179"/>
        <v>0</v>
      </c>
      <c r="M697">
        <f t="shared" si="180"/>
        <v>-1.4829658975982223E-2</v>
      </c>
      <c r="N697">
        <f t="shared" si="181"/>
        <v>-7.8185568807328252E-4</v>
      </c>
      <c r="O697">
        <f t="shared" si="182"/>
        <v>2.3274263603239125E-2</v>
      </c>
      <c r="P697">
        <f t="shared" si="183"/>
        <v>0.99988340658002561</v>
      </c>
      <c r="Q697">
        <f t="shared" si="184"/>
        <v>1.0076638654704371</v>
      </c>
      <c r="R697">
        <f t="shared" si="185"/>
        <v>3.0653228819241454E-3</v>
      </c>
      <c r="S697" s="14">
        <f t="shared" si="186"/>
        <v>40413</v>
      </c>
      <c r="T697" s="21">
        <f t="shared" si="187"/>
        <v>0.15084893106947037</v>
      </c>
      <c r="U697" s="21">
        <f t="shared" si="188"/>
        <v>0.26790404714621535</v>
      </c>
      <c r="V697" s="21">
        <f t="shared" si="189"/>
        <v>0.16340765919801345</v>
      </c>
      <c r="W697" s="21">
        <f t="shared" si="190"/>
        <v>0.33140355650228409</v>
      </c>
      <c r="X697" s="21">
        <f t="shared" si="191"/>
        <v>0.20334010250265896</v>
      </c>
      <c r="Y697" s="21">
        <f t="shared" si="192"/>
        <v>0.16182415308817624</v>
      </c>
      <c r="Z697" s="21">
        <f t="shared" si="193"/>
        <v>0.12913831325360919</v>
      </c>
    </row>
    <row r="698" spans="1:26">
      <c r="A698" s="6">
        <v>40414</v>
      </c>
      <c r="B698" s="8">
        <v>31041.89</v>
      </c>
      <c r="C698" s="8">
        <v>1470.3700000000001</v>
      </c>
      <c r="D698" s="8">
        <v>6166.7300000000005</v>
      </c>
      <c r="E698" s="8">
        <v>2721.08</v>
      </c>
      <c r="F698" s="8">
        <v>751.23</v>
      </c>
      <c r="G698" s="8">
        <v>14668.380000000001</v>
      </c>
      <c r="I698" s="14">
        <f t="shared" si="176"/>
        <v>40414</v>
      </c>
      <c r="J698">
        <f t="shared" si="177"/>
        <v>-1.3858221278624207E-2</v>
      </c>
      <c r="K698">
        <f t="shared" si="178"/>
        <v>-1.2777730429278334E-3</v>
      </c>
      <c r="L698">
        <f t="shared" si="179"/>
        <v>-1.1035526756856645E-2</v>
      </c>
      <c r="M698">
        <f t="shared" si="180"/>
        <v>-2.3258509581810444E-2</v>
      </c>
      <c r="N698">
        <f t="shared" si="181"/>
        <v>-4.1048179585572624E-3</v>
      </c>
      <c r="O698">
        <f t="shared" si="182"/>
        <v>-5.6926446621346199E-3</v>
      </c>
      <c r="P698">
        <f t="shared" si="183"/>
        <v>0.98614177872137576</v>
      </c>
      <c r="Q698">
        <f t="shared" si="184"/>
        <v>0.99872222695707213</v>
      </c>
      <c r="R698">
        <f t="shared" si="185"/>
        <v>-9.073854400457361E-3</v>
      </c>
      <c r="S698" s="14">
        <f t="shared" si="186"/>
        <v>40414</v>
      </c>
      <c r="T698" s="21">
        <f t="shared" si="187"/>
        <v>0.15336779363746678</v>
      </c>
      <c r="U698" s="21">
        <f t="shared" si="188"/>
        <v>0.26790141656497957</v>
      </c>
      <c r="V698" s="21">
        <f t="shared" si="189"/>
        <v>0.16518222664321844</v>
      </c>
      <c r="W698" s="21">
        <f t="shared" si="190"/>
        <v>0.33475543555443804</v>
      </c>
      <c r="X698" s="21">
        <f t="shared" si="191"/>
        <v>0.2035811769430845</v>
      </c>
      <c r="Y698" s="21">
        <f t="shared" si="192"/>
        <v>0.16238725435650747</v>
      </c>
      <c r="Z698" s="21">
        <f t="shared" si="193"/>
        <v>0.13056180834690465</v>
      </c>
    </row>
    <row r="699" spans="1:26">
      <c r="A699" s="6">
        <v>40415</v>
      </c>
      <c r="B699" s="8">
        <v>31286.670000000002</v>
      </c>
      <c r="C699" s="8">
        <v>1451.64</v>
      </c>
      <c r="D699" s="8">
        <v>6265.58</v>
      </c>
      <c r="E699" s="8">
        <v>2673.06</v>
      </c>
      <c r="F699" s="8">
        <v>733.82</v>
      </c>
      <c r="G699" s="8">
        <v>14443.59</v>
      </c>
      <c r="I699" s="14">
        <f t="shared" si="176"/>
        <v>40415</v>
      </c>
      <c r="J699">
        <f t="shared" si="177"/>
        <v>7.8545456032088467E-3</v>
      </c>
      <c r="K699">
        <f t="shared" si="178"/>
        <v>-1.2820118021995073E-2</v>
      </c>
      <c r="L699">
        <f t="shared" si="179"/>
        <v>1.5902448242517551E-2</v>
      </c>
      <c r="M699">
        <f t="shared" si="180"/>
        <v>-1.7804976730468519E-2</v>
      </c>
      <c r="N699">
        <f t="shared" si="181"/>
        <v>-2.3448096266166063E-2</v>
      </c>
      <c r="O699">
        <f t="shared" si="182"/>
        <v>-1.5443439085705824E-2</v>
      </c>
      <c r="P699">
        <f t="shared" si="183"/>
        <v>1.0078545456032089</v>
      </c>
      <c r="Q699">
        <f t="shared" si="184"/>
        <v>0.98717988197800488</v>
      </c>
      <c r="R699">
        <f t="shared" si="185"/>
        <v>-1.0722836372363587E-2</v>
      </c>
      <c r="S699" s="14">
        <f t="shared" si="186"/>
        <v>40415</v>
      </c>
      <c r="T699" s="21">
        <f t="shared" si="187"/>
        <v>0.15409477485213049</v>
      </c>
      <c r="U699" s="21">
        <f t="shared" si="188"/>
        <v>0.25589329128770577</v>
      </c>
      <c r="V699" s="21">
        <f t="shared" si="189"/>
        <v>0.16501093494455177</v>
      </c>
      <c r="W699" s="21">
        <f t="shared" si="190"/>
        <v>0.33371624099171271</v>
      </c>
      <c r="X699" s="21">
        <f t="shared" si="191"/>
        <v>0.20254470963584478</v>
      </c>
      <c r="Y699" s="21">
        <f t="shared" si="192"/>
        <v>0.16561170433146752</v>
      </c>
      <c r="Z699" s="21">
        <f t="shared" si="193"/>
        <v>0.12560175087325903</v>
      </c>
    </row>
    <row r="700" spans="1:26">
      <c r="A700" s="6">
        <v>40416</v>
      </c>
      <c r="B700" s="8">
        <v>31300.63</v>
      </c>
      <c r="C700" s="8">
        <v>1444.15</v>
      </c>
      <c r="D700" s="8">
        <v>6159.13</v>
      </c>
      <c r="E700" s="8">
        <v>2657.05</v>
      </c>
      <c r="F700" s="8">
        <v>739.57</v>
      </c>
      <c r="G700" s="8">
        <v>14390.7</v>
      </c>
      <c r="I700" s="14">
        <f t="shared" si="176"/>
        <v>40416</v>
      </c>
      <c r="J700">
        <f t="shared" si="177"/>
        <v>4.4609689925928915E-4</v>
      </c>
      <c r="K700">
        <f t="shared" si="178"/>
        <v>-5.1730385856000862E-3</v>
      </c>
      <c r="L700">
        <f t="shared" si="179"/>
        <v>-1.7135628071451366E-2</v>
      </c>
      <c r="M700">
        <f t="shared" si="180"/>
        <v>-6.0073987773228621E-3</v>
      </c>
      <c r="N700">
        <f t="shared" si="181"/>
        <v>7.8051692913941803E-3</v>
      </c>
      <c r="O700">
        <f t="shared" si="182"/>
        <v>-3.6685529151130069E-3</v>
      </c>
      <c r="P700">
        <f t="shared" si="183"/>
        <v>1.0004460968992592</v>
      </c>
      <c r="Q700">
        <f t="shared" si="184"/>
        <v>0.99482696141439997</v>
      </c>
      <c r="R700">
        <f t="shared" si="185"/>
        <v>-4.8358898116186294E-3</v>
      </c>
      <c r="S700" s="14">
        <f t="shared" si="186"/>
        <v>40416</v>
      </c>
      <c r="T700" s="21">
        <f t="shared" si="187"/>
        <v>0.15404472656767082</v>
      </c>
      <c r="U700" s="21">
        <f t="shared" si="188"/>
        <v>0.2559346796337324</v>
      </c>
      <c r="V700" s="21">
        <f t="shared" si="189"/>
        <v>0.16151638300029172</v>
      </c>
      <c r="W700" s="21">
        <f t="shared" si="190"/>
        <v>0.33397252708062442</v>
      </c>
      <c r="X700" s="21">
        <f t="shared" si="191"/>
        <v>0.20221389988443159</v>
      </c>
      <c r="Y700" s="21">
        <f t="shared" si="192"/>
        <v>0.15806056404382116</v>
      </c>
      <c r="Z700" s="21">
        <f t="shared" si="193"/>
        <v>0.12597567640751581</v>
      </c>
    </row>
    <row r="701" spans="1:26">
      <c r="A701" s="6">
        <v>40417</v>
      </c>
      <c r="B701" s="8">
        <v>31926.280000000002</v>
      </c>
      <c r="C701" s="8">
        <v>1442.28</v>
      </c>
      <c r="D701" s="8">
        <v>6387.24</v>
      </c>
      <c r="E701" s="8">
        <v>2685.87</v>
      </c>
      <c r="F701" s="8">
        <v>737.36</v>
      </c>
      <c r="G701" s="8">
        <v>14690.41</v>
      </c>
      <c r="I701" s="14">
        <f t="shared" si="176"/>
        <v>40417</v>
      </c>
      <c r="J701">
        <f t="shared" si="177"/>
        <v>1.9791269946030639E-2</v>
      </c>
      <c r="K701">
        <f t="shared" si="178"/>
        <v>-1.2957184214593899E-3</v>
      </c>
      <c r="L701">
        <f t="shared" si="179"/>
        <v>3.6366716395626511E-2</v>
      </c>
      <c r="M701">
        <f t="shared" si="180"/>
        <v>1.078821300664405E-2</v>
      </c>
      <c r="N701">
        <f t="shared" si="181"/>
        <v>-2.9926965386839733E-3</v>
      </c>
      <c r="O701">
        <f t="shared" si="182"/>
        <v>2.0612735330821016E-2</v>
      </c>
      <c r="P701">
        <f t="shared" si="183"/>
        <v>1.0197912699460305</v>
      </c>
      <c r="Q701">
        <f t="shared" si="184"/>
        <v>0.99870428157854063</v>
      </c>
      <c r="R701">
        <f t="shared" si="185"/>
        <v>1.2695849954589644E-2</v>
      </c>
      <c r="S701" s="14">
        <f t="shared" si="186"/>
        <v>40417</v>
      </c>
      <c r="T701" s="21">
        <f t="shared" si="187"/>
        <v>0.15480831917610352</v>
      </c>
      <c r="U701" s="21">
        <f t="shared" si="188"/>
        <v>0.25593790214022338</v>
      </c>
      <c r="V701" s="21">
        <f t="shared" si="189"/>
        <v>0.17406200499943866</v>
      </c>
      <c r="W701" s="21">
        <f t="shared" si="190"/>
        <v>0.33455362127236643</v>
      </c>
      <c r="X701" s="21">
        <f t="shared" si="191"/>
        <v>0.19972487826342161</v>
      </c>
      <c r="Y701" s="21">
        <f t="shared" si="192"/>
        <v>0.15969329186421771</v>
      </c>
      <c r="Z701" s="21">
        <f t="shared" si="193"/>
        <v>0.12699637390574386</v>
      </c>
    </row>
    <row r="702" spans="1:26">
      <c r="A702" s="6">
        <v>40420</v>
      </c>
      <c r="B702" s="8">
        <v>31971.600000000002</v>
      </c>
      <c r="C702" s="8">
        <v>1442.28</v>
      </c>
      <c r="D702" s="8">
        <v>6387.24</v>
      </c>
      <c r="E702" s="8">
        <v>2657.05</v>
      </c>
      <c r="F702" s="8">
        <v>739.13</v>
      </c>
      <c r="G702" s="8">
        <v>14650.75</v>
      </c>
      <c r="I702" s="14">
        <f t="shared" si="176"/>
        <v>40420</v>
      </c>
      <c r="J702">
        <f t="shared" si="177"/>
        <v>1.4185136533272499E-3</v>
      </c>
      <c r="K702">
        <f t="shared" si="178"/>
        <v>0</v>
      </c>
      <c r="L702">
        <f t="shared" si="179"/>
        <v>0</v>
      </c>
      <c r="M702">
        <f t="shared" si="180"/>
        <v>-1.078821300664401E-2</v>
      </c>
      <c r="N702">
        <f t="shared" si="181"/>
        <v>2.3975791883274014E-3</v>
      </c>
      <c r="O702">
        <f t="shared" si="182"/>
        <v>-2.7033712473297786E-3</v>
      </c>
      <c r="P702">
        <f t="shared" si="183"/>
        <v>1.0014185136533273</v>
      </c>
      <c r="Q702">
        <f t="shared" si="184"/>
        <v>1</v>
      </c>
      <c r="R702">
        <f t="shared" si="185"/>
        <v>-2.2188010131292775E-3</v>
      </c>
      <c r="S702" s="14">
        <f t="shared" si="186"/>
        <v>40420</v>
      </c>
      <c r="T702" s="21">
        <f t="shared" si="187"/>
        <v>0.15423648142797516</v>
      </c>
      <c r="U702" s="21">
        <f t="shared" si="188"/>
        <v>0.25580405692666408</v>
      </c>
      <c r="V702" s="21">
        <f t="shared" si="189"/>
        <v>0.17338301397491282</v>
      </c>
      <c r="W702" s="21">
        <f t="shared" si="190"/>
        <v>0.33520173891223914</v>
      </c>
      <c r="X702" s="21">
        <f t="shared" si="191"/>
        <v>0.19921203158387676</v>
      </c>
      <c r="Y702" s="21">
        <f t="shared" si="192"/>
        <v>0.15959687759489963</v>
      </c>
      <c r="Z702" s="21">
        <f t="shared" si="193"/>
        <v>0.12687336088536239</v>
      </c>
    </row>
    <row r="703" spans="1:26">
      <c r="A703" s="6">
        <v>40421</v>
      </c>
      <c r="B703" s="8">
        <v>32022.799999999999</v>
      </c>
      <c r="C703" s="8">
        <v>1494.72</v>
      </c>
      <c r="D703" s="8">
        <v>6387.24</v>
      </c>
      <c r="E703" s="8">
        <v>2689.07</v>
      </c>
      <c r="F703" s="8">
        <v>755.80000000000007</v>
      </c>
      <c r="G703" s="8">
        <v>14708.050000000001</v>
      </c>
      <c r="I703" s="14">
        <f t="shared" si="176"/>
        <v>40421</v>
      </c>
      <c r="J703">
        <f t="shared" si="177"/>
        <v>1.6001403536739938E-3</v>
      </c>
      <c r="K703">
        <f t="shared" si="178"/>
        <v>3.5713703561045515E-2</v>
      </c>
      <c r="L703">
        <f t="shared" si="179"/>
        <v>0</v>
      </c>
      <c r="M703">
        <f t="shared" si="180"/>
        <v>1.1978924113401804E-2</v>
      </c>
      <c r="N703">
        <f t="shared" si="181"/>
        <v>2.2302972041652346E-2</v>
      </c>
      <c r="O703">
        <f t="shared" si="182"/>
        <v>3.9034342517881323E-3</v>
      </c>
      <c r="P703">
        <f t="shared" si="183"/>
        <v>1.0016001403536741</v>
      </c>
      <c r="Q703">
        <f t="shared" si="184"/>
        <v>1.0357137035610455</v>
      </c>
      <c r="R703">
        <f t="shared" si="185"/>
        <v>1.4779806793577561E-2</v>
      </c>
      <c r="S703" s="14">
        <f t="shared" si="186"/>
        <v>40421</v>
      </c>
      <c r="T703" s="21">
        <f t="shared" si="187"/>
        <v>0.15354615510481068</v>
      </c>
      <c r="U703" s="21">
        <f t="shared" si="188"/>
        <v>0.264454517699655</v>
      </c>
      <c r="V703" s="21">
        <f t="shared" si="189"/>
        <v>0.17312175541460745</v>
      </c>
      <c r="W703" s="21">
        <f t="shared" si="190"/>
        <v>0.33590588270928834</v>
      </c>
      <c r="X703" s="21">
        <f t="shared" si="191"/>
        <v>0.20332581094310367</v>
      </c>
      <c r="Y703" s="21">
        <f t="shared" si="192"/>
        <v>0.15966665765375973</v>
      </c>
      <c r="Z703" s="21">
        <f t="shared" si="193"/>
        <v>0.12967050669489652</v>
      </c>
    </row>
    <row r="704" spans="1:26">
      <c r="A704" s="6">
        <v>40422</v>
      </c>
      <c r="B704" s="8">
        <v>32269.47</v>
      </c>
      <c r="C704" s="8">
        <v>1432.91</v>
      </c>
      <c r="D704" s="8">
        <v>6159.13</v>
      </c>
      <c r="E704" s="8">
        <v>2663.46</v>
      </c>
      <c r="F704" s="8">
        <v>777.92000000000007</v>
      </c>
      <c r="G704" s="8">
        <v>14478.85</v>
      </c>
      <c r="I704" s="14">
        <f t="shared" si="176"/>
        <v>40422</v>
      </c>
      <c r="J704">
        <f t="shared" si="177"/>
        <v>7.6734329137423613E-3</v>
      </c>
      <c r="K704">
        <f t="shared" si="178"/>
        <v>-4.2231556761465901E-2</v>
      </c>
      <c r="L704">
        <f t="shared" si="179"/>
        <v>-3.6366716395626462E-2</v>
      </c>
      <c r="M704">
        <f t="shared" si="180"/>
        <v>-9.5693795015805369E-3</v>
      </c>
      <c r="N704">
        <f t="shared" si="181"/>
        <v>2.8846900212370043E-2</v>
      </c>
      <c r="O704">
        <f t="shared" si="182"/>
        <v>-1.5705999029576683E-2</v>
      </c>
      <c r="P704">
        <f t="shared" si="183"/>
        <v>1.0076734329137425</v>
      </c>
      <c r="Q704">
        <f t="shared" si="184"/>
        <v>0.95776844323853405</v>
      </c>
      <c r="R704">
        <f t="shared" si="185"/>
        <v>-1.500535029517591E-2</v>
      </c>
      <c r="S704" s="14">
        <f t="shared" si="186"/>
        <v>40422</v>
      </c>
      <c r="T704" s="21">
        <f t="shared" si="187"/>
        <v>0.15061764248702483</v>
      </c>
      <c r="U704" s="21">
        <f t="shared" si="188"/>
        <v>0.27459807652712664</v>
      </c>
      <c r="V704" s="21">
        <f t="shared" si="189"/>
        <v>0.18643005823669748</v>
      </c>
      <c r="W704" s="21">
        <f t="shared" si="190"/>
        <v>0.33651354019893903</v>
      </c>
      <c r="X704" s="21">
        <f t="shared" si="191"/>
        <v>0.21030538456484144</v>
      </c>
      <c r="Y704" s="21">
        <f t="shared" si="192"/>
        <v>0.15969227801776562</v>
      </c>
      <c r="Z704" s="21">
        <f t="shared" si="193"/>
        <v>0.13323876564457382</v>
      </c>
    </row>
    <row r="705" spans="1:26">
      <c r="A705" s="6">
        <v>40423</v>
      </c>
      <c r="B705" s="8">
        <v>32557.95</v>
      </c>
      <c r="C705" s="8">
        <v>1421.67</v>
      </c>
      <c r="D705" s="8">
        <v>6159.13</v>
      </c>
      <c r="E705" s="8">
        <v>2663.46</v>
      </c>
      <c r="F705" s="8">
        <v>772.02</v>
      </c>
      <c r="G705" s="8">
        <v>14522.93</v>
      </c>
      <c r="I705" s="14">
        <f t="shared" si="176"/>
        <v>40423</v>
      </c>
      <c r="J705">
        <f t="shared" si="177"/>
        <v>8.8999964584236847E-3</v>
      </c>
      <c r="K705">
        <f t="shared" si="178"/>
        <v>-7.8751046314709961E-3</v>
      </c>
      <c r="L705">
        <f t="shared" si="179"/>
        <v>0</v>
      </c>
      <c r="M705">
        <f t="shared" si="180"/>
        <v>0</v>
      </c>
      <c r="N705">
        <f t="shared" si="181"/>
        <v>-7.6132347028049227E-3</v>
      </c>
      <c r="O705">
        <f t="shared" si="182"/>
        <v>3.0398157591262852E-3</v>
      </c>
      <c r="P705">
        <f t="shared" si="183"/>
        <v>1.0088999964584238</v>
      </c>
      <c r="Q705">
        <f t="shared" si="184"/>
        <v>0.99212489536852899</v>
      </c>
      <c r="R705">
        <f t="shared" si="185"/>
        <v>-2.4897047150299269E-3</v>
      </c>
      <c r="S705" s="14">
        <f t="shared" si="186"/>
        <v>40423</v>
      </c>
      <c r="T705" s="21">
        <f t="shared" si="187"/>
        <v>0.14754933632835637</v>
      </c>
      <c r="U705" s="21">
        <f t="shared" si="188"/>
        <v>0.27494406594934112</v>
      </c>
      <c r="V705" s="21">
        <f t="shared" si="189"/>
        <v>0.18641159645474625</v>
      </c>
      <c r="W705" s="21">
        <f t="shared" si="190"/>
        <v>0.33572048901216694</v>
      </c>
      <c r="X705" s="21">
        <f t="shared" si="191"/>
        <v>0.2004861689248652</v>
      </c>
      <c r="Y705" s="21">
        <f t="shared" si="192"/>
        <v>0.15735366648551766</v>
      </c>
      <c r="Z705" s="21">
        <f t="shared" si="193"/>
        <v>0.13131544470353104</v>
      </c>
    </row>
    <row r="706" spans="1:26">
      <c r="A706" s="6">
        <v>40424</v>
      </c>
      <c r="B706" s="8">
        <v>32648.880000000001</v>
      </c>
      <c r="C706" s="8">
        <v>1419.8</v>
      </c>
      <c r="D706" s="8">
        <v>6159.13</v>
      </c>
      <c r="E706" s="8">
        <v>2721.08</v>
      </c>
      <c r="F706" s="8">
        <v>777.18000000000006</v>
      </c>
      <c r="G706" s="8">
        <v>14540.550000000001</v>
      </c>
      <c r="I706" s="14">
        <f t="shared" si="176"/>
        <v>40424</v>
      </c>
      <c r="J706">
        <f t="shared" si="177"/>
        <v>2.7889734538733522E-3</v>
      </c>
      <c r="K706">
        <f t="shared" si="178"/>
        <v>-1.3162203155207266E-3</v>
      </c>
      <c r="L706">
        <f t="shared" si="179"/>
        <v>0</v>
      </c>
      <c r="M706">
        <f t="shared" si="180"/>
        <v>2.1402830895970244E-2</v>
      </c>
      <c r="N706">
        <f t="shared" si="181"/>
        <v>6.6615273452659456E-3</v>
      </c>
      <c r="O706">
        <f t="shared" si="182"/>
        <v>1.2125184017018696E-3</v>
      </c>
      <c r="P706">
        <f t="shared" si="183"/>
        <v>1.0027889734538733</v>
      </c>
      <c r="Q706">
        <f t="shared" si="184"/>
        <v>0.9986837796844793</v>
      </c>
      <c r="R706">
        <f t="shared" si="185"/>
        <v>5.592131265483467E-3</v>
      </c>
      <c r="S706" s="14">
        <f t="shared" si="186"/>
        <v>40424</v>
      </c>
      <c r="T706" s="21">
        <f t="shared" si="187"/>
        <v>0.14755752402279912</v>
      </c>
      <c r="U706" s="21">
        <f t="shared" si="188"/>
        <v>0.27494461250442037</v>
      </c>
      <c r="V706" s="21">
        <f t="shared" si="189"/>
        <v>0.186173334521094</v>
      </c>
      <c r="W706" s="21">
        <f t="shared" si="190"/>
        <v>0.33818046778053268</v>
      </c>
      <c r="X706" s="21">
        <f t="shared" si="191"/>
        <v>0.20067881621266428</v>
      </c>
      <c r="Y706" s="21">
        <f t="shared" si="192"/>
        <v>0.1573556011576572</v>
      </c>
      <c r="Z706" s="21">
        <f t="shared" si="193"/>
        <v>0.13168346492230174</v>
      </c>
    </row>
    <row r="707" spans="1:26">
      <c r="A707" s="6">
        <v>40427</v>
      </c>
      <c r="B707" s="8">
        <v>32648.880000000001</v>
      </c>
      <c r="C707" s="8">
        <v>1419.8</v>
      </c>
      <c r="D707" s="8">
        <v>6159.13</v>
      </c>
      <c r="E707" s="8">
        <v>2721.08</v>
      </c>
      <c r="F707" s="8">
        <v>777.18000000000006</v>
      </c>
      <c r="G707" s="8">
        <v>14540.550000000001</v>
      </c>
      <c r="I707" s="14">
        <f t="shared" si="176"/>
        <v>40427</v>
      </c>
      <c r="J707">
        <f t="shared" si="177"/>
        <v>0</v>
      </c>
      <c r="K707">
        <f t="shared" si="178"/>
        <v>0</v>
      </c>
      <c r="L707">
        <f t="shared" si="179"/>
        <v>0</v>
      </c>
      <c r="M707">
        <f t="shared" si="180"/>
        <v>0</v>
      </c>
      <c r="N707">
        <f t="shared" si="181"/>
        <v>0</v>
      </c>
      <c r="O707">
        <f t="shared" si="182"/>
        <v>0</v>
      </c>
      <c r="P707">
        <f t="shared" si="183"/>
        <v>1</v>
      </c>
      <c r="Q707">
        <f t="shared" si="184"/>
        <v>1</v>
      </c>
      <c r="R707">
        <f t="shared" si="185"/>
        <v>0</v>
      </c>
      <c r="S707" s="14">
        <f t="shared" si="186"/>
        <v>40427</v>
      </c>
      <c r="T707" s="21">
        <f t="shared" si="187"/>
        <v>0.14146543633585762</v>
      </c>
      <c r="U707" s="21">
        <f t="shared" si="188"/>
        <v>0.27104170158177232</v>
      </c>
      <c r="V707" s="21">
        <f t="shared" si="189"/>
        <v>0.18599681352027239</v>
      </c>
      <c r="W707" s="21">
        <f t="shared" si="190"/>
        <v>0.33799668825359852</v>
      </c>
      <c r="X707" s="21">
        <f t="shared" si="191"/>
        <v>0.20053713202992551</v>
      </c>
      <c r="Y707" s="21">
        <f t="shared" si="192"/>
        <v>0.15668071722123639</v>
      </c>
      <c r="Z707" s="21">
        <f t="shared" si="193"/>
        <v>0.13050053555490707</v>
      </c>
    </row>
    <row r="708" spans="1:26">
      <c r="A708" s="6">
        <v>40428</v>
      </c>
      <c r="B708" s="8">
        <v>32542.760000000002</v>
      </c>
      <c r="C708" s="8">
        <v>1461.01</v>
      </c>
      <c r="D708" s="8">
        <v>6235.16</v>
      </c>
      <c r="E708" s="8">
        <v>2673.06</v>
      </c>
      <c r="F708" s="8">
        <v>782.56000000000006</v>
      </c>
      <c r="G708" s="8">
        <v>14584.630000000001</v>
      </c>
      <c r="I708" s="14">
        <f t="shared" si="176"/>
        <v>40428</v>
      </c>
      <c r="J708">
        <f t="shared" si="177"/>
        <v>-3.2556350394584918E-3</v>
      </c>
      <c r="K708">
        <f t="shared" si="178"/>
        <v>2.8611960748957523E-2</v>
      </c>
      <c r="L708">
        <f t="shared" si="179"/>
        <v>1.2268706585790542E-2</v>
      </c>
      <c r="M708">
        <f t="shared" si="180"/>
        <v>-1.7804976730468519E-2</v>
      </c>
      <c r="N708">
        <f t="shared" si="181"/>
        <v>6.8986130208274852E-3</v>
      </c>
      <c r="O708">
        <f t="shared" si="182"/>
        <v>3.0269363936179408E-3</v>
      </c>
      <c r="P708">
        <f t="shared" si="183"/>
        <v>0.99674436496054153</v>
      </c>
      <c r="Q708">
        <f t="shared" si="184"/>
        <v>1.0286119607489574</v>
      </c>
      <c r="R708">
        <f t="shared" si="185"/>
        <v>6.6002480037449943E-3</v>
      </c>
      <c r="S708" s="14">
        <f t="shared" si="186"/>
        <v>40428</v>
      </c>
      <c r="T708" s="21">
        <f t="shared" si="187"/>
        <v>0.1411561889058365</v>
      </c>
      <c r="U708" s="21">
        <f t="shared" si="188"/>
        <v>0.2727638620203609</v>
      </c>
      <c r="V708" s="21">
        <f t="shared" si="189"/>
        <v>0.1870912743813857</v>
      </c>
      <c r="W708" s="21">
        <f t="shared" si="190"/>
        <v>0.33992484827289776</v>
      </c>
      <c r="X708" s="21">
        <f t="shared" si="191"/>
        <v>0.19267648680023433</v>
      </c>
      <c r="Y708" s="21">
        <f t="shared" si="192"/>
        <v>0.15655373134640072</v>
      </c>
      <c r="Z708" s="21">
        <f t="shared" si="193"/>
        <v>0.13097064649605111</v>
      </c>
    </row>
    <row r="709" spans="1:26">
      <c r="A709" s="6">
        <v>40429</v>
      </c>
      <c r="B709" s="8">
        <v>32387.39</v>
      </c>
      <c r="C709" s="8">
        <v>1442.28</v>
      </c>
      <c r="D709" s="8">
        <v>6235.16</v>
      </c>
      <c r="E709" s="8">
        <v>2644.25</v>
      </c>
      <c r="F709" s="8">
        <v>785.53</v>
      </c>
      <c r="G709" s="8">
        <v>14443.59</v>
      </c>
      <c r="I709" s="14">
        <f t="shared" si="176"/>
        <v>40429</v>
      </c>
      <c r="J709">
        <f t="shared" si="177"/>
        <v>-4.7857673682827739E-3</v>
      </c>
      <c r="K709">
        <f t="shared" si="178"/>
        <v>-1.2902782601545211E-2</v>
      </c>
      <c r="L709">
        <f t="shared" si="179"/>
        <v>0</v>
      </c>
      <c r="M709">
        <f t="shared" si="180"/>
        <v>-1.0836412367946932E-2</v>
      </c>
      <c r="N709">
        <f t="shared" si="181"/>
        <v>3.7880524095695992E-3</v>
      </c>
      <c r="O709">
        <f t="shared" si="182"/>
        <v>-9.7175169450358628E-3</v>
      </c>
      <c r="P709">
        <f t="shared" si="183"/>
        <v>0.99521423263171727</v>
      </c>
      <c r="Q709">
        <f t="shared" si="184"/>
        <v>0.9870972173984548</v>
      </c>
      <c r="R709">
        <f t="shared" si="185"/>
        <v>-5.9337319009916817E-3</v>
      </c>
      <c r="S709" s="14">
        <f t="shared" si="186"/>
        <v>40429</v>
      </c>
      <c r="T709" s="21">
        <f t="shared" si="187"/>
        <v>0.14158239839479592</v>
      </c>
      <c r="U709" s="21">
        <f t="shared" si="188"/>
        <v>0.27258907592765047</v>
      </c>
      <c r="V709" s="21">
        <f t="shared" si="189"/>
        <v>0.1870877912315628</v>
      </c>
      <c r="W709" s="21">
        <f t="shared" si="190"/>
        <v>0.34017735492656603</v>
      </c>
      <c r="X709" s="21">
        <f t="shared" si="191"/>
        <v>0.19258421653354513</v>
      </c>
      <c r="Y709" s="21">
        <f t="shared" si="192"/>
        <v>0.15786804665808246</v>
      </c>
      <c r="Z709" s="21">
        <f t="shared" si="193"/>
        <v>0.13112565610997767</v>
      </c>
    </row>
    <row r="710" spans="1:26">
      <c r="A710" s="6">
        <v>40430</v>
      </c>
      <c r="B710" s="8">
        <v>32363.920000000002</v>
      </c>
      <c r="C710" s="8">
        <v>1451.64</v>
      </c>
      <c r="D710" s="8">
        <v>6387.24</v>
      </c>
      <c r="E710" s="8">
        <v>2641.05</v>
      </c>
      <c r="F710" s="8">
        <v>791.46</v>
      </c>
      <c r="G710" s="8">
        <v>14478.85</v>
      </c>
      <c r="I710" s="14">
        <f t="shared" si="176"/>
        <v>40430</v>
      </c>
      <c r="J710">
        <f t="shared" si="177"/>
        <v>-7.2492745020376846E-4</v>
      </c>
      <c r="K710">
        <f t="shared" si="178"/>
        <v>6.4687570070594905E-3</v>
      </c>
      <c r="L710">
        <f t="shared" si="179"/>
        <v>2.4098009809836115E-2</v>
      </c>
      <c r="M710">
        <f t="shared" si="180"/>
        <v>-1.2109058675993511E-3</v>
      </c>
      <c r="N710">
        <f t="shared" si="181"/>
        <v>7.5206918882667209E-3</v>
      </c>
      <c r="O710">
        <f t="shared" si="182"/>
        <v>2.4382463905896472E-3</v>
      </c>
      <c r="P710">
        <f t="shared" si="183"/>
        <v>0.99927507254979619</v>
      </c>
      <c r="Q710">
        <f t="shared" si="184"/>
        <v>1.0064687570070594</v>
      </c>
      <c r="R710">
        <f t="shared" si="185"/>
        <v>7.8629598456305249E-3</v>
      </c>
      <c r="S710" s="14">
        <f t="shared" si="186"/>
        <v>40430</v>
      </c>
      <c r="T710" s="21">
        <f t="shared" si="187"/>
        <v>0.14103252361986349</v>
      </c>
      <c r="U710" s="21">
        <f t="shared" si="188"/>
        <v>0.27249699091472535</v>
      </c>
      <c r="V710" s="21">
        <f t="shared" si="189"/>
        <v>0.19228294253109546</v>
      </c>
      <c r="W710" s="21">
        <f t="shared" si="190"/>
        <v>0.34014197675966001</v>
      </c>
      <c r="X710" s="21">
        <f t="shared" si="191"/>
        <v>0.19272475881085616</v>
      </c>
      <c r="Y710" s="21">
        <f t="shared" si="192"/>
        <v>0.15756479948089541</v>
      </c>
      <c r="Z710" s="21">
        <f t="shared" si="193"/>
        <v>0.13183577392370452</v>
      </c>
    </row>
    <row r="711" spans="1:26">
      <c r="A711" s="6">
        <v>40431</v>
      </c>
      <c r="B711" s="8">
        <v>32534.86</v>
      </c>
      <c r="C711" s="8">
        <v>1489.1000000000001</v>
      </c>
      <c r="D711" s="8">
        <v>6438.18</v>
      </c>
      <c r="E711" s="8">
        <v>2689.07</v>
      </c>
      <c r="F711" s="8">
        <v>792.2</v>
      </c>
      <c r="G711" s="8">
        <v>14540.550000000001</v>
      </c>
      <c r="I711" s="14">
        <f t="shared" si="176"/>
        <v>40431</v>
      </c>
      <c r="J711">
        <f t="shared" si="177"/>
        <v>5.2679078192445017E-3</v>
      </c>
      <c r="K711">
        <f t="shared" si="178"/>
        <v>2.5477958836402272E-2</v>
      </c>
      <c r="L711">
        <f t="shared" si="179"/>
        <v>7.9436412788537105E-3</v>
      </c>
      <c r="M711">
        <f t="shared" si="180"/>
        <v>1.8018843571625167E-2</v>
      </c>
      <c r="N711">
        <f t="shared" si="181"/>
        <v>9.3454409893283354E-4</v>
      </c>
      <c r="O711">
        <f t="shared" si="182"/>
        <v>4.2523341608281537E-3</v>
      </c>
      <c r="P711">
        <f t="shared" si="183"/>
        <v>1.0052679078192446</v>
      </c>
      <c r="Q711">
        <f t="shared" si="184"/>
        <v>1.0254779588364022</v>
      </c>
      <c r="R711">
        <f t="shared" si="185"/>
        <v>1.1325464389328428E-2</v>
      </c>
      <c r="S711" s="14">
        <f t="shared" si="186"/>
        <v>40431</v>
      </c>
      <c r="T711" s="21">
        <f t="shared" si="187"/>
        <v>0.13809793871634296</v>
      </c>
      <c r="U711" s="21">
        <f t="shared" si="188"/>
        <v>0.27381836511014335</v>
      </c>
      <c r="V711" s="21">
        <f t="shared" si="189"/>
        <v>0.19265000141506619</v>
      </c>
      <c r="W711" s="21">
        <f t="shared" si="190"/>
        <v>0.3389020699497643</v>
      </c>
      <c r="X711" s="21">
        <f t="shared" si="191"/>
        <v>0.18643194309594854</v>
      </c>
      <c r="Y711" s="21">
        <f t="shared" si="192"/>
        <v>0.15758010300118366</v>
      </c>
      <c r="Z711" s="21">
        <f t="shared" si="193"/>
        <v>0.13047069736048394</v>
      </c>
    </row>
    <row r="712" spans="1:26">
      <c r="A712" s="6">
        <v>40434</v>
      </c>
      <c r="B712" s="8">
        <v>32696.440000000002</v>
      </c>
      <c r="C712" s="8">
        <v>1489.1000000000001</v>
      </c>
      <c r="D712" s="8">
        <v>6628.28</v>
      </c>
      <c r="E712" s="8">
        <v>2753.09</v>
      </c>
      <c r="F712" s="8">
        <v>796.64</v>
      </c>
      <c r="G712" s="8">
        <v>14636.43</v>
      </c>
      <c r="I712" s="14">
        <f t="shared" si="176"/>
        <v>40434</v>
      </c>
      <c r="J712">
        <f t="shared" si="177"/>
        <v>4.9540735956290138E-3</v>
      </c>
      <c r="K712">
        <f t="shared" si="178"/>
        <v>0</v>
      </c>
      <c r="L712">
        <f t="shared" si="179"/>
        <v>2.9099452213895913E-2</v>
      </c>
      <c r="M712">
        <f t="shared" si="180"/>
        <v>2.3528508305214045E-2</v>
      </c>
      <c r="N712">
        <f t="shared" si="181"/>
        <v>5.5889977060562838E-3</v>
      </c>
      <c r="O712">
        <f t="shared" si="182"/>
        <v>6.5723282623347257E-3</v>
      </c>
      <c r="P712">
        <f t="shared" si="183"/>
        <v>1.004954073595629</v>
      </c>
      <c r="Q712">
        <f t="shared" si="184"/>
        <v>1</v>
      </c>
      <c r="R712">
        <f t="shared" si="185"/>
        <v>1.2957857297500196E-2</v>
      </c>
      <c r="S712" s="14">
        <f t="shared" si="186"/>
        <v>40434</v>
      </c>
      <c r="T712" s="21">
        <f t="shared" si="187"/>
        <v>0.13825789362879626</v>
      </c>
      <c r="U712" s="21">
        <f t="shared" si="188"/>
        <v>0.26919153926796535</v>
      </c>
      <c r="V712" s="21">
        <f t="shared" si="189"/>
        <v>0.19984137568518465</v>
      </c>
      <c r="W712" s="21">
        <f t="shared" si="190"/>
        <v>0.34146556597182942</v>
      </c>
      <c r="X712" s="21">
        <f t="shared" si="191"/>
        <v>0.18034300959790306</v>
      </c>
      <c r="Y712" s="21">
        <f t="shared" si="192"/>
        <v>0.15690272413852535</v>
      </c>
      <c r="Z712" s="21">
        <f t="shared" si="193"/>
        <v>0.12970814037981881</v>
      </c>
    </row>
    <row r="713" spans="1:26">
      <c r="A713" s="6">
        <v>40435</v>
      </c>
      <c r="B713" s="8">
        <v>32814.32</v>
      </c>
      <c r="C713" s="8">
        <v>1498.47</v>
      </c>
      <c r="D713" s="8">
        <v>6805.45</v>
      </c>
      <c r="E713" s="8">
        <v>2753.09</v>
      </c>
      <c r="F713" s="8">
        <v>785.53</v>
      </c>
      <c r="G713" s="8">
        <v>14779.43</v>
      </c>
      <c r="I713" s="14">
        <f t="shared" ref="I713:I776" si="194">A713</f>
        <v>40435</v>
      </c>
      <c r="J713">
        <f t="shared" ref="J713:J776" si="195">LN(B713/B712)</f>
        <v>3.5988020052171547E-3</v>
      </c>
      <c r="K713">
        <f t="shared" ref="K713:K776" si="196">LN(C713/C712)</f>
        <v>6.2726769401352358E-3</v>
      </c>
      <c r="L713">
        <f t="shared" ref="L713:L776" si="197">LN(D713/D712)</f>
        <v>2.6378418071107728E-2</v>
      </c>
      <c r="M713">
        <f t="shared" ref="M713:M776" si="198">LN(E713/E712)</f>
        <v>0</v>
      </c>
      <c r="N713">
        <f t="shared" ref="N713:N776" si="199">LN(F713/F712)</f>
        <v>-1.4044233693255826E-2</v>
      </c>
      <c r="O713">
        <f t="shared" ref="O713:O776" si="200">LN(G713/G712)</f>
        <v>9.722722809850131E-3</v>
      </c>
      <c r="P713">
        <f t="shared" ref="P713:P776" si="201">1+J713</f>
        <v>1.0035988020052171</v>
      </c>
      <c r="Q713">
        <f t="shared" ref="Q713:Q776" si="202">1+K713</f>
        <v>1.0062726769401353</v>
      </c>
      <c r="R713">
        <f t="shared" ref="R713:R776" si="203">1/5*K713+1/5*L713+1/5*M713+1/5*N713+1/5*O713</f>
        <v>5.6659168255674547E-3</v>
      </c>
      <c r="S713" s="14">
        <f t="shared" si="186"/>
        <v>40435</v>
      </c>
      <c r="T713" s="21">
        <f t="shared" si="187"/>
        <v>0.13836636105711853</v>
      </c>
      <c r="U713" s="21">
        <f t="shared" si="188"/>
        <v>0.26834666387810768</v>
      </c>
      <c r="V713" s="21">
        <f t="shared" si="189"/>
        <v>0.20531194247829349</v>
      </c>
      <c r="W713" s="21">
        <f t="shared" si="190"/>
        <v>0.34058274097440816</v>
      </c>
      <c r="X713" s="21">
        <f t="shared" si="191"/>
        <v>0.1824132636304456</v>
      </c>
      <c r="Y713" s="21">
        <f t="shared" si="192"/>
        <v>0.1577719984787358</v>
      </c>
      <c r="Z713" s="21">
        <f t="shared" si="193"/>
        <v>0.12987473101443672</v>
      </c>
    </row>
    <row r="714" spans="1:26">
      <c r="A714" s="6">
        <v>40436</v>
      </c>
      <c r="B714" s="8">
        <v>32687.06</v>
      </c>
      <c r="C714" s="8">
        <v>1498.47</v>
      </c>
      <c r="D714" s="8">
        <v>6919.51</v>
      </c>
      <c r="E714" s="8">
        <v>2721.08</v>
      </c>
      <c r="F714" s="8">
        <v>775.89</v>
      </c>
      <c r="G714" s="8">
        <v>14797.31</v>
      </c>
      <c r="I714" s="14">
        <f t="shared" si="194"/>
        <v>40436</v>
      </c>
      <c r="J714">
        <f t="shared" si="195"/>
        <v>-3.8857245488054465E-3</v>
      </c>
      <c r="K714">
        <f t="shared" si="196"/>
        <v>0</v>
      </c>
      <c r="L714">
        <f t="shared" si="197"/>
        <v>1.6621196109679177E-2</v>
      </c>
      <c r="M714">
        <f t="shared" si="198"/>
        <v>-1.1695056910824253E-2</v>
      </c>
      <c r="N714">
        <f t="shared" si="199"/>
        <v>-1.2347891642563714E-2</v>
      </c>
      <c r="O714">
        <f t="shared" si="200"/>
        <v>1.2090583463974598E-3</v>
      </c>
      <c r="P714">
        <f t="shared" si="201"/>
        <v>0.99611427545119458</v>
      </c>
      <c r="Q714">
        <f t="shared" si="202"/>
        <v>1</v>
      </c>
      <c r="R714">
        <f t="shared" si="203"/>
        <v>-1.2425388194622661E-3</v>
      </c>
      <c r="S714" s="14">
        <f t="shared" ref="S714:S777" si="204">I714</f>
        <v>40436</v>
      </c>
      <c r="T714" s="21">
        <f t="shared" ref="T714:T777" si="205">_xlfn.STDEV.S(J649:J714)*SQRT(250)</f>
        <v>0.13308947590781203</v>
      </c>
      <c r="U714" s="21">
        <f t="shared" ref="U714:U777" si="206">_xlfn.STDEV.S(K649:K714)*SQRT(250)</f>
        <v>0.25701934430572038</v>
      </c>
      <c r="V714" s="21">
        <f t="shared" ref="V714:V777" si="207">_xlfn.STDEV.S(L649:L714)*SQRT(250)</f>
        <v>0.20636733700893975</v>
      </c>
      <c r="W714" s="21">
        <f t="shared" ref="W714:W777" si="208">_xlfn.STDEV.S(M649:M714)*SQRT(250)</f>
        <v>0.34051081022876623</v>
      </c>
      <c r="X714" s="21">
        <f t="shared" ref="X714:X777" si="209">_xlfn.STDEV.S(N649:N714)*SQRT(250)</f>
        <v>0.18425997245992348</v>
      </c>
      <c r="Y714" s="21">
        <f t="shared" ref="Y714:Y777" si="210">_xlfn.STDEV.S(O649:O714)*SQRT(250)</f>
        <v>0.15659150555556811</v>
      </c>
      <c r="Z714" s="21">
        <f t="shared" ref="Z714:Z777" si="211">_xlfn.STDEV.S(R649:R714)*SQRT(250)</f>
        <v>0.12947189503789108</v>
      </c>
    </row>
    <row r="715" spans="1:26">
      <c r="A715" s="6">
        <v>40437</v>
      </c>
      <c r="B715" s="8">
        <v>32763.8</v>
      </c>
      <c r="C715" s="8">
        <v>1517.2</v>
      </c>
      <c r="D715" s="8">
        <v>6919.51</v>
      </c>
      <c r="E715" s="8">
        <v>2737.09</v>
      </c>
      <c r="F715" s="8">
        <v>776.34</v>
      </c>
      <c r="G715" s="8">
        <v>14855.41</v>
      </c>
      <c r="I715" s="14">
        <f t="shared" si="194"/>
        <v>40437</v>
      </c>
      <c r="J715">
        <f t="shared" si="195"/>
        <v>2.3449664424653803E-3</v>
      </c>
      <c r="K715">
        <f t="shared" si="196"/>
        <v>1.2421943278449319E-2</v>
      </c>
      <c r="L715">
        <f t="shared" si="197"/>
        <v>0</v>
      </c>
      <c r="M715">
        <f t="shared" si="198"/>
        <v>5.8664519117813292E-3</v>
      </c>
      <c r="N715">
        <f t="shared" si="199"/>
        <v>5.7981099786347647E-4</v>
      </c>
      <c r="O715">
        <f t="shared" si="200"/>
        <v>3.9187011747775224E-3</v>
      </c>
      <c r="P715">
        <f t="shared" si="201"/>
        <v>1.0023449664424653</v>
      </c>
      <c r="Q715">
        <f t="shared" si="202"/>
        <v>1.0124219432784494</v>
      </c>
      <c r="R715">
        <f t="shared" si="203"/>
        <v>4.5573814725743296E-3</v>
      </c>
      <c r="S715" s="14">
        <f t="shared" si="204"/>
        <v>40437</v>
      </c>
      <c r="T715" s="21">
        <f t="shared" si="205"/>
        <v>0.13313587329951967</v>
      </c>
      <c r="U715" s="21">
        <f t="shared" si="206"/>
        <v>0.25690474987851375</v>
      </c>
      <c r="V715" s="21">
        <f t="shared" si="207"/>
        <v>0.20169524640671624</v>
      </c>
      <c r="W715" s="21">
        <f t="shared" si="208"/>
        <v>0.33936880603225955</v>
      </c>
      <c r="X715" s="21">
        <f t="shared" si="209"/>
        <v>0.1838225922083315</v>
      </c>
      <c r="Y715" s="21">
        <f t="shared" si="210"/>
        <v>0.15657713288606165</v>
      </c>
      <c r="Z715" s="21">
        <f t="shared" si="211"/>
        <v>0.12962208105519912</v>
      </c>
    </row>
    <row r="716" spans="1:26">
      <c r="A716" s="6">
        <v>40438</v>
      </c>
      <c r="B716" s="8">
        <v>32740.2</v>
      </c>
      <c r="C716" s="8">
        <v>1517.2</v>
      </c>
      <c r="D716" s="8">
        <v>6767.43</v>
      </c>
      <c r="E716" s="8">
        <v>2737.09</v>
      </c>
      <c r="F716" s="8">
        <v>759.89</v>
      </c>
      <c r="G716" s="8">
        <v>14953.73</v>
      </c>
      <c r="I716" s="14">
        <f t="shared" si="194"/>
        <v>40438</v>
      </c>
      <c r="J716">
        <f t="shared" si="195"/>
        <v>-7.2056671412806794E-4</v>
      </c>
      <c r="K716">
        <f t="shared" si="196"/>
        <v>0</v>
      </c>
      <c r="L716">
        <f t="shared" si="197"/>
        <v>-2.2223558974855288E-2</v>
      </c>
      <c r="M716">
        <f t="shared" si="198"/>
        <v>0</v>
      </c>
      <c r="N716">
        <f t="shared" si="199"/>
        <v>-2.141688259303258E-2</v>
      </c>
      <c r="O716">
        <f t="shared" si="200"/>
        <v>6.59665837659381E-3</v>
      </c>
      <c r="P716">
        <f t="shared" si="201"/>
        <v>0.99927943328587199</v>
      </c>
      <c r="Q716">
        <f t="shared" si="202"/>
        <v>1</v>
      </c>
      <c r="R716">
        <f t="shared" si="203"/>
        <v>-7.408756638258812E-3</v>
      </c>
      <c r="S716" s="14">
        <f t="shared" si="204"/>
        <v>40438</v>
      </c>
      <c r="T716" s="21">
        <f t="shared" si="205"/>
        <v>0.13311254644119905</v>
      </c>
      <c r="U716" s="21">
        <f t="shared" si="206"/>
        <v>0.24573105048207539</v>
      </c>
      <c r="V716" s="21">
        <f t="shared" si="207"/>
        <v>0.20675006929678799</v>
      </c>
      <c r="W716" s="21">
        <f t="shared" si="208"/>
        <v>0.33756841299310059</v>
      </c>
      <c r="X716" s="21">
        <f t="shared" si="209"/>
        <v>0.18861194397002748</v>
      </c>
      <c r="Y716" s="21">
        <f t="shared" si="210"/>
        <v>0.1569659016163909</v>
      </c>
      <c r="Z716" s="21">
        <f t="shared" si="211"/>
        <v>0.1287596614652663</v>
      </c>
    </row>
    <row r="717" spans="1:26">
      <c r="A717" s="6">
        <v>40441</v>
      </c>
      <c r="B717" s="8">
        <v>32929.61</v>
      </c>
      <c r="C717" s="8">
        <v>1517.2</v>
      </c>
      <c r="D717" s="8">
        <v>6767.43</v>
      </c>
      <c r="E717" s="8">
        <v>2801.11</v>
      </c>
      <c r="F717" s="8">
        <v>766.85</v>
      </c>
      <c r="G717" s="8">
        <v>15047.59</v>
      </c>
      <c r="I717" s="14">
        <f t="shared" si="194"/>
        <v>40441</v>
      </c>
      <c r="J717">
        <f t="shared" si="195"/>
        <v>5.7685723543399337E-3</v>
      </c>
      <c r="K717">
        <f t="shared" si="196"/>
        <v>0</v>
      </c>
      <c r="L717">
        <f t="shared" si="197"/>
        <v>0</v>
      </c>
      <c r="M717">
        <f t="shared" si="198"/>
        <v>2.31204549593194E-2</v>
      </c>
      <c r="N717">
        <f t="shared" si="199"/>
        <v>9.1175291339049003E-3</v>
      </c>
      <c r="O717">
        <f t="shared" si="200"/>
        <v>6.2570784369562855E-3</v>
      </c>
      <c r="P717">
        <f t="shared" si="201"/>
        <v>1.0057685723543399</v>
      </c>
      <c r="Q717">
        <f t="shared" si="202"/>
        <v>1</v>
      </c>
      <c r="R717">
        <f t="shared" si="203"/>
        <v>7.6990125060361174E-3</v>
      </c>
      <c r="S717" s="14">
        <f t="shared" si="204"/>
        <v>40441</v>
      </c>
      <c r="T717" s="21">
        <f t="shared" si="205"/>
        <v>0.13346953536540759</v>
      </c>
      <c r="U717" s="21">
        <f t="shared" si="206"/>
        <v>0.24391801381765335</v>
      </c>
      <c r="V717" s="21">
        <f t="shared" si="207"/>
        <v>0.20679962156330398</v>
      </c>
      <c r="W717" s="21">
        <f t="shared" si="208"/>
        <v>0.34032089937130683</v>
      </c>
      <c r="X717" s="21">
        <f t="shared" si="209"/>
        <v>0.1887115673933969</v>
      </c>
      <c r="Y717" s="21">
        <f t="shared" si="210"/>
        <v>0.14954825622083326</v>
      </c>
      <c r="Z717" s="21">
        <f t="shared" si="211"/>
        <v>0.12798605172988314</v>
      </c>
    </row>
    <row r="718" spans="1:26">
      <c r="A718" s="6">
        <v>40442</v>
      </c>
      <c r="B718" s="8">
        <v>32760.16</v>
      </c>
      <c r="C718" s="8">
        <v>1500.34</v>
      </c>
      <c r="D718" s="8">
        <v>6767.43</v>
      </c>
      <c r="E718" s="8">
        <v>2756.29</v>
      </c>
      <c r="F718" s="8">
        <v>767</v>
      </c>
      <c r="G718" s="8">
        <v>14971.61</v>
      </c>
      <c r="I718" s="14">
        <f t="shared" si="194"/>
        <v>40442</v>
      </c>
      <c r="J718">
        <f t="shared" si="195"/>
        <v>-5.1591100363363911E-3</v>
      </c>
      <c r="K718">
        <f t="shared" si="196"/>
        <v>-1.1174781742783477E-2</v>
      </c>
      <c r="L718">
        <f t="shared" si="197"/>
        <v>0</v>
      </c>
      <c r="M718">
        <f t="shared" si="198"/>
        <v>-1.6130194616172034E-2</v>
      </c>
      <c r="N718">
        <f t="shared" si="199"/>
        <v>1.9558627046723569E-4</v>
      </c>
      <c r="O718">
        <f t="shared" si="200"/>
        <v>-5.0621044030661746E-3</v>
      </c>
      <c r="P718">
        <f t="shared" si="201"/>
        <v>0.9948408899636636</v>
      </c>
      <c r="Q718">
        <f t="shared" si="202"/>
        <v>0.98882521825721648</v>
      </c>
      <c r="R718">
        <f t="shared" si="203"/>
        <v>-6.4342988983108907E-3</v>
      </c>
      <c r="S718" s="14">
        <f t="shared" si="204"/>
        <v>40442</v>
      </c>
      <c r="T718" s="21">
        <f t="shared" si="205"/>
        <v>0.13391952714175809</v>
      </c>
      <c r="U718" s="21">
        <f t="shared" si="206"/>
        <v>0.23987184648663187</v>
      </c>
      <c r="V718" s="21">
        <f t="shared" si="207"/>
        <v>0.20604703493480053</v>
      </c>
      <c r="W718" s="21">
        <f t="shared" si="208"/>
        <v>0.33747184978780603</v>
      </c>
      <c r="X718" s="21">
        <f t="shared" si="209"/>
        <v>0.18278423400511251</v>
      </c>
      <c r="Y718" s="21">
        <f t="shared" si="210"/>
        <v>0.14975215110201823</v>
      </c>
      <c r="Z718" s="21">
        <f t="shared" si="211"/>
        <v>0.1237331777406408</v>
      </c>
    </row>
    <row r="719" spans="1:26">
      <c r="A719" s="6">
        <v>40443</v>
      </c>
      <c r="B719" s="8">
        <v>32699.39</v>
      </c>
      <c r="C719" s="8">
        <v>1489.1000000000001</v>
      </c>
      <c r="D719" s="8">
        <v>6748.42</v>
      </c>
      <c r="E719" s="8">
        <v>2778.7000000000003</v>
      </c>
      <c r="F719" s="8">
        <v>754.4</v>
      </c>
      <c r="G719" s="8">
        <v>15096.75</v>
      </c>
      <c r="I719" s="14">
        <f t="shared" si="194"/>
        <v>40443</v>
      </c>
      <c r="J719">
        <f t="shared" si="195"/>
        <v>-1.8567196828652116E-3</v>
      </c>
      <c r="K719">
        <f t="shared" si="196"/>
        <v>-7.5198384758008224E-3</v>
      </c>
      <c r="L719">
        <f t="shared" si="197"/>
        <v>-2.8129954883222871E-3</v>
      </c>
      <c r="M719">
        <f t="shared" si="198"/>
        <v>8.0976198528070788E-3</v>
      </c>
      <c r="N719">
        <f t="shared" si="199"/>
        <v>-1.6564070048008438E-2</v>
      </c>
      <c r="O719">
        <f t="shared" si="200"/>
        <v>8.3237477883007782E-3</v>
      </c>
      <c r="P719">
        <f t="shared" si="201"/>
        <v>0.99814328031713484</v>
      </c>
      <c r="Q719">
        <f t="shared" si="202"/>
        <v>0.99248016152419916</v>
      </c>
      <c r="R719">
        <f t="shared" si="203"/>
        <v>-2.0951072742047385E-3</v>
      </c>
      <c r="S719" s="14">
        <f t="shared" si="204"/>
        <v>40443</v>
      </c>
      <c r="T719" s="21">
        <f t="shared" si="205"/>
        <v>0.13187428394324491</v>
      </c>
      <c r="U719" s="21">
        <f t="shared" si="206"/>
        <v>0.2387487299276761</v>
      </c>
      <c r="V719" s="21">
        <f t="shared" si="207"/>
        <v>0.20629653266586387</v>
      </c>
      <c r="W719" s="21">
        <f t="shared" si="208"/>
        <v>0.33633073244761202</v>
      </c>
      <c r="X719" s="21">
        <f t="shared" si="209"/>
        <v>0.18216388421494803</v>
      </c>
      <c r="Y719" s="21">
        <f t="shared" si="210"/>
        <v>0.15033468760799013</v>
      </c>
      <c r="Z719" s="21">
        <f t="shared" si="211"/>
        <v>0.12376883518043075</v>
      </c>
    </row>
    <row r="720" spans="1:26">
      <c r="A720" s="6">
        <v>40444</v>
      </c>
      <c r="B720" s="8">
        <v>32578.530000000002</v>
      </c>
      <c r="C720" s="8">
        <v>1489.1000000000001</v>
      </c>
      <c r="D720" s="8">
        <v>6748.42</v>
      </c>
      <c r="E720" s="8">
        <v>2785.11</v>
      </c>
      <c r="F720" s="8">
        <v>757.37</v>
      </c>
      <c r="G720" s="8">
        <v>15069.93</v>
      </c>
      <c r="I720" s="14">
        <f t="shared" si="194"/>
        <v>40444</v>
      </c>
      <c r="J720">
        <f t="shared" si="195"/>
        <v>-3.7029408443269045E-3</v>
      </c>
      <c r="K720">
        <f t="shared" si="196"/>
        <v>0</v>
      </c>
      <c r="L720">
        <f t="shared" si="197"/>
        <v>0</v>
      </c>
      <c r="M720">
        <f t="shared" si="198"/>
        <v>2.3041774740744686E-3</v>
      </c>
      <c r="N720">
        <f t="shared" si="199"/>
        <v>3.929174174650202E-3</v>
      </c>
      <c r="O720">
        <f t="shared" si="200"/>
        <v>-1.7781212295441429E-3</v>
      </c>
      <c r="P720">
        <f t="shared" si="201"/>
        <v>0.99629705915567313</v>
      </c>
      <c r="Q720">
        <f t="shared" si="202"/>
        <v>1</v>
      </c>
      <c r="R720">
        <f t="shared" si="203"/>
        <v>8.9104608383610553E-4</v>
      </c>
      <c r="S720" s="14">
        <f t="shared" si="204"/>
        <v>40444</v>
      </c>
      <c r="T720" s="21">
        <f t="shared" si="205"/>
        <v>0.13213127271746239</v>
      </c>
      <c r="U720" s="21">
        <f t="shared" si="206"/>
        <v>0.2387487299276761</v>
      </c>
      <c r="V720" s="21">
        <f t="shared" si="207"/>
        <v>0.20629653266586387</v>
      </c>
      <c r="W720" s="21">
        <f t="shared" si="208"/>
        <v>0.3209440623816357</v>
      </c>
      <c r="X720" s="21">
        <f t="shared" si="209"/>
        <v>0.18205261343480156</v>
      </c>
      <c r="Y720" s="21">
        <f t="shared" si="210"/>
        <v>0.15002178273709174</v>
      </c>
      <c r="Z720" s="21">
        <f t="shared" si="211"/>
        <v>0.12289188754608975</v>
      </c>
    </row>
    <row r="721" spans="1:26">
      <c r="A721" s="6">
        <v>40445</v>
      </c>
      <c r="B721" s="8">
        <v>32864.33</v>
      </c>
      <c r="C721" s="8">
        <v>1592.1200000000001</v>
      </c>
      <c r="D721" s="8">
        <v>6748.42</v>
      </c>
      <c r="E721" s="8">
        <v>2855.53</v>
      </c>
      <c r="F721" s="8">
        <v>768.04</v>
      </c>
      <c r="G721" s="8">
        <v>15092.27</v>
      </c>
      <c r="I721" s="14">
        <f t="shared" si="194"/>
        <v>40445</v>
      </c>
      <c r="J721">
        <f t="shared" si="195"/>
        <v>8.7343926277675017E-3</v>
      </c>
      <c r="K721">
        <f t="shared" si="196"/>
        <v>6.6894550851896342E-2</v>
      </c>
      <c r="L721">
        <f t="shared" si="197"/>
        <v>0</v>
      </c>
      <c r="M721">
        <f t="shared" si="198"/>
        <v>2.4970095202314978E-2</v>
      </c>
      <c r="N721">
        <f t="shared" si="199"/>
        <v>1.398990963081783E-2</v>
      </c>
      <c r="O721">
        <f t="shared" si="200"/>
        <v>1.4813245774576475E-3</v>
      </c>
      <c r="P721">
        <f t="shared" si="201"/>
        <v>1.0087343926277674</v>
      </c>
      <c r="Q721">
        <f t="shared" si="202"/>
        <v>1.0668945508518963</v>
      </c>
      <c r="R721">
        <f t="shared" si="203"/>
        <v>2.1467176052497362E-2</v>
      </c>
      <c r="S721" s="14">
        <f t="shared" si="204"/>
        <v>40445</v>
      </c>
      <c r="T721" s="21">
        <f t="shared" si="205"/>
        <v>0.13097568545765939</v>
      </c>
      <c r="U721" s="21">
        <f t="shared" si="206"/>
        <v>0.27081263103550535</v>
      </c>
      <c r="V721" s="21">
        <f t="shared" si="207"/>
        <v>0.20634057919915713</v>
      </c>
      <c r="W721" s="21">
        <f t="shared" si="208"/>
        <v>0.28506213995442897</v>
      </c>
      <c r="X721" s="21">
        <f t="shared" si="209"/>
        <v>0.18240570438257639</v>
      </c>
      <c r="Y721" s="21">
        <f t="shared" si="210"/>
        <v>0.1492184919898461</v>
      </c>
      <c r="Z721" s="21">
        <f t="shared" si="211"/>
        <v>0.12301645854799094</v>
      </c>
    </row>
    <row r="722" spans="1:26">
      <c r="A722" s="6">
        <v>40448</v>
      </c>
      <c r="B722" s="8">
        <v>32825.919999999998</v>
      </c>
      <c r="C722" s="8">
        <v>1592.1200000000001</v>
      </c>
      <c r="D722" s="8">
        <v>6748.42</v>
      </c>
      <c r="E722" s="8">
        <v>2849.13</v>
      </c>
      <c r="F722" s="8">
        <v>765.22</v>
      </c>
      <c r="G722" s="8">
        <v>15114.62</v>
      </c>
      <c r="I722" s="14">
        <f t="shared" si="194"/>
        <v>40448</v>
      </c>
      <c r="J722">
        <f t="shared" si="195"/>
        <v>-1.169427864175919E-3</v>
      </c>
      <c r="K722">
        <f t="shared" si="196"/>
        <v>0</v>
      </c>
      <c r="L722">
        <f t="shared" si="197"/>
        <v>0</v>
      </c>
      <c r="M722">
        <f t="shared" si="198"/>
        <v>-2.2437805881837061E-3</v>
      </c>
      <c r="N722">
        <f t="shared" si="199"/>
        <v>-3.6784409425241024E-3</v>
      </c>
      <c r="O722">
        <f t="shared" si="200"/>
        <v>1.479795111545212E-3</v>
      </c>
      <c r="P722">
        <f t="shared" si="201"/>
        <v>0.99883057213582405</v>
      </c>
      <c r="Q722">
        <f t="shared" si="202"/>
        <v>1</v>
      </c>
      <c r="R722">
        <f t="shared" si="203"/>
        <v>-8.8848528383251939E-4</v>
      </c>
      <c r="S722" s="14">
        <f t="shared" si="204"/>
        <v>40448</v>
      </c>
      <c r="T722" s="21">
        <f t="shared" si="205"/>
        <v>0.13093890070415184</v>
      </c>
      <c r="U722" s="21">
        <f t="shared" si="206"/>
        <v>0.26849357498841186</v>
      </c>
      <c r="V722" s="21">
        <f t="shared" si="207"/>
        <v>0.20634057919915713</v>
      </c>
      <c r="W722" s="21">
        <f t="shared" si="208"/>
        <v>0.28348450548491155</v>
      </c>
      <c r="X722" s="21">
        <f t="shared" si="209"/>
        <v>0.18253175837018409</v>
      </c>
      <c r="Y722" s="21">
        <f t="shared" si="210"/>
        <v>0.1481367361691564</v>
      </c>
      <c r="Z722" s="21">
        <f t="shared" si="211"/>
        <v>0.12188711266684862</v>
      </c>
    </row>
    <row r="723" spans="1:26">
      <c r="A723" s="6">
        <v>40449</v>
      </c>
      <c r="B723" s="8">
        <v>33089.65</v>
      </c>
      <c r="C723" s="8">
        <v>1592.1200000000001</v>
      </c>
      <c r="D723" s="8">
        <v>6748.42</v>
      </c>
      <c r="E723" s="8">
        <v>2801.91</v>
      </c>
      <c r="F723" s="8">
        <v>770.56000000000006</v>
      </c>
      <c r="G723" s="8">
        <v>15069.93</v>
      </c>
      <c r="I723" s="14">
        <f t="shared" si="194"/>
        <v>40449</v>
      </c>
      <c r="J723">
        <f t="shared" si="195"/>
        <v>8.0020974496965679E-3</v>
      </c>
      <c r="K723">
        <f t="shared" si="196"/>
        <v>0</v>
      </c>
      <c r="L723">
        <f t="shared" si="197"/>
        <v>0</v>
      </c>
      <c r="M723">
        <f t="shared" si="198"/>
        <v>-1.6712357035769638E-2</v>
      </c>
      <c r="N723">
        <f t="shared" si="199"/>
        <v>6.9541490581553102E-3</v>
      </c>
      <c r="O723">
        <f t="shared" si="200"/>
        <v>-2.9611196890028326E-3</v>
      </c>
      <c r="P723">
        <f t="shared" si="201"/>
        <v>1.0080020974496966</v>
      </c>
      <c r="Q723">
        <f t="shared" si="202"/>
        <v>1</v>
      </c>
      <c r="R723">
        <f t="shared" si="203"/>
        <v>-2.5438655333234325E-3</v>
      </c>
      <c r="S723" s="14">
        <f t="shared" si="204"/>
        <v>40449</v>
      </c>
      <c r="T723" s="21">
        <f t="shared" si="205"/>
        <v>0.13059645457508567</v>
      </c>
      <c r="U723" s="21">
        <f t="shared" si="206"/>
        <v>0.26413517827601107</v>
      </c>
      <c r="V723" s="21">
        <f t="shared" si="207"/>
        <v>0.20430982452596097</v>
      </c>
      <c r="W723" s="21">
        <f t="shared" si="208"/>
        <v>0.28550650776668707</v>
      </c>
      <c r="X723" s="21">
        <f t="shared" si="209"/>
        <v>0.18285349508672794</v>
      </c>
      <c r="Y723" s="21">
        <f t="shared" si="210"/>
        <v>0.1483651998812576</v>
      </c>
      <c r="Z723" s="21">
        <f t="shared" si="211"/>
        <v>0.12212034425811941</v>
      </c>
    </row>
    <row r="724" spans="1:26">
      <c r="A724" s="6">
        <v>40450</v>
      </c>
      <c r="B724" s="8">
        <v>33370.11</v>
      </c>
      <c r="C724" s="8">
        <v>1592.1200000000001</v>
      </c>
      <c r="D724" s="8">
        <v>6767.43</v>
      </c>
      <c r="E724" s="8">
        <v>2860.08</v>
      </c>
      <c r="F724" s="8">
        <v>793.38</v>
      </c>
      <c r="G724" s="8">
        <v>15105.68</v>
      </c>
      <c r="I724" s="14">
        <f t="shared" si="194"/>
        <v>40450</v>
      </c>
      <c r="J724">
        <f t="shared" si="195"/>
        <v>8.4400444679163453E-3</v>
      </c>
      <c r="K724">
        <f t="shared" si="196"/>
        <v>0</v>
      </c>
      <c r="L724">
        <f t="shared" si="197"/>
        <v>2.8129954883221397E-3</v>
      </c>
      <c r="M724">
        <f t="shared" si="198"/>
        <v>2.0548268983910548E-2</v>
      </c>
      <c r="N724">
        <f t="shared" si="199"/>
        <v>2.9184776556439584E-2</v>
      </c>
      <c r="O724">
        <f t="shared" si="200"/>
        <v>2.3694643936687802E-3</v>
      </c>
      <c r="P724">
        <f t="shared" si="201"/>
        <v>1.0084400444679162</v>
      </c>
      <c r="Q724">
        <f t="shared" si="202"/>
        <v>1</v>
      </c>
      <c r="R724">
        <f t="shared" si="203"/>
        <v>1.0983101084468211E-2</v>
      </c>
      <c r="S724" s="14">
        <f t="shared" si="204"/>
        <v>40450</v>
      </c>
      <c r="T724" s="21">
        <f t="shared" si="205"/>
        <v>0.11618490107842873</v>
      </c>
      <c r="U724" s="21">
        <f t="shared" si="206"/>
        <v>0.25294828804402703</v>
      </c>
      <c r="V724" s="21">
        <f t="shared" si="207"/>
        <v>0.20390570773744021</v>
      </c>
      <c r="W724" s="21">
        <f t="shared" si="208"/>
        <v>0.27056410353684734</v>
      </c>
      <c r="X724" s="21">
        <f t="shared" si="209"/>
        <v>0.18966991414136633</v>
      </c>
      <c r="Y724" s="21">
        <f t="shared" si="210"/>
        <v>0.13668900736363773</v>
      </c>
      <c r="Z724" s="21">
        <f t="shared" si="211"/>
        <v>0.11151850005509373</v>
      </c>
    </row>
    <row r="725" spans="1:26">
      <c r="A725" s="6">
        <v>40451</v>
      </c>
      <c r="B725" s="8">
        <v>33331.94</v>
      </c>
      <c r="C725" s="8">
        <v>1665.17</v>
      </c>
      <c r="D725" s="8">
        <v>6767.43</v>
      </c>
      <c r="E725" s="8">
        <v>2766.36</v>
      </c>
      <c r="F725" s="8">
        <v>800.35</v>
      </c>
      <c r="G725" s="8">
        <v>14962.67</v>
      </c>
      <c r="I725" s="14">
        <f t="shared" si="194"/>
        <v>40451</v>
      </c>
      <c r="J725">
        <f t="shared" si="195"/>
        <v>-1.1444926855008722E-3</v>
      </c>
      <c r="K725">
        <f t="shared" si="196"/>
        <v>4.4860758856525525E-2</v>
      </c>
      <c r="L725">
        <f t="shared" si="197"/>
        <v>0</v>
      </c>
      <c r="M725">
        <f t="shared" si="198"/>
        <v>-3.331721985115544E-2</v>
      </c>
      <c r="N725">
        <f t="shared" si="199"/>
        <v>8.7468321959200766E-3</v>
      </c>
      <c r="O725">
        <f t="shared" si="200"/>
        <v>-9.5123994740133801E-3</v>
      </c>
      <c r="P725">
        <f t="shared" si="201"/>
        <v>0.99885550731449912</v>
      </c>
      <c r="Q725">
        <f t="shared" si="202"/>
        <v>1.0448607588565255</v>
      </c>
      <c r="R725">
        <f t="shared" si="203"/>
        <v>2.1555943454553573E-3</v>
      </c>
      <c r="S725" s="14">
        <f t="shared" si="204"/>
        <v>40451</v>
      </c>
      <c r="T725" s="21">
        <f t="shared" si="205"/>
        <v>0.11627747954404419</v>
      </c>
      <c r="U725" s="21">
        <f t="shared" si="206"/>
        <v>0.25609842672928318</v>
      </c>
      <c r="V725" s="21">
        <f t="shared" si="207"/>
        <v>0.20345465835609061</v>
      </c>
      <c r="W725" s="21">
        <f t="shared" si="208"/>
        <v>0.2762620055130619</v>
      </c>
      <c r="X725" s="21">
        <f t="shared" si="209"/>
        <v>0.189905058283551</v>
      </c>
      <c r="Y725" s="21">
        <f t="shared" si="210"/>
        <v>0.13351783149858523</v>
      </c>
      <c r="Z725" s="21">
        <f t="shared" si="211"/>
        <v>0.11139100705156614</v>
      </c>
    </row>
    <row r="726" spans="1:26">
      <c r="A726" s="6">
        <v>40452</v>
      </c>
      <c r="B726" s="8">
        <v>33341.629999999997</v>
      </c>
      <c r="C726" s="8">
        <v>1708.25</v>
      </c>
      <c r="D726" s="8">
        <v>6843.47</v>
      </c>
      <c r="E726" s="8">
        <v>2801.91</v>
      </c>
      <c r="F726" s="8">
        <v>801.98</v>
      </c>
      <c r="G726" s="8">
        <v>14752.62</v>
      </c>
      <c r="I726" s="14">
        <f t="shared" si="194"/>
        <v>40452</v>
      </c>
      <c r="J726">
        <f t="shared" si="195"/>
        <v>2.9066990317823019E-4</v>
      </c>
      <c r="K726">
        <f t="shared" si="196"/>
        <v>2.5542234356306176E-2</v>
      </c>
      <c r="L726">
        <f t="shared" si="197"/>
        <v>1.117351403872098E-2</v>
      </c>
      <c r="M726">
        <f t="shared" si="198"/>
        <v>1.2768950867244973E-2</v>
      </c>
      <c r="N726">
        <f t="shared" si="199"/>
        <v>2.0345379069991176E-3</v>
      </c>
      <c r="O726">
        <f t="shared" si="200"/>
        <v>-1.4137738426580837E-2</v>
      </c>
      <c r="P726">
        <f t="shared" si="201"/>
        <v>1.0002906699031782</v>
      </c>
      <c r="Q726">
        <f t="shared" si="202"/>
        <v>1.0255422343563061</v>
      </c>
      <c r="R726">
        <f t="shared" si="203"/>
        <v>7.4762997485380827E-3</v>
      </c>
      <c r="S726" s="14">
        <f t="shared" si="204"/>
        <v>40452</v>
      </c>
      <c r="T726" s="21">
        <f t="shared" si="205"/>
        <v>0.11626462467677459</v>
      </c>
      <c r="U726" s="21">
        <f t="shared" si="206"/>
        <v>0.25964885955832889</v>
      </c>
      <c r="V726" s="21">
        <f t="shared" si="207"/>
        <v>0.20409298146147586</v>
      </c>
      <c r="W726" s="21">
        <f t="shared" si="208"/>
        <v>0.27721051083685894</v>
      </c>
      <c r="X726" s="21">
        <f t="shared" si="209"/>
        <v>0.18986497486873224</v>
      </c>
      <c r="Y726" s="21">
        <f t="shared" si="210"/>
        <v>0.13685978825395292</v>
      </c>
      <c r="Z726" s="21">
        <f t="shared" si="211"/>
        <v>0.11182435042210243</v>
      </c>
    </row>
    <row r="727" spans="1:26">
      <c r="A727" s="6">
        <v>40455</v>
      </c>
      <c r="B727" s="8">
        <v>33233.379999999997</v>
      </c>
      <c r="C727" s="8">
        <v>1661.43</v>
      </c>
      <c r="D727" s="8">
        <v>6995.55</v>
      </c>
      <c r="E727" s="8">
        <v>2779.29</v>
      </c>
      <c r="F727" s="8">
        <v>783.01</v>
      </c>
      <c r="G727" s="8">
        <v>14967.14</v>
      </c>
      <c r="I727" s="14">
        <f t="shared" si="194"/>
        <v>40455</v>
      </c>
      <c r="J727">
        <f t="shared" si="195"/>
        <v>-3.2519738381805927E-3</v>
      </c>
      <c r="K727">
        <f t="shared" si="196"/>
        <v>-2.7790777358632637E-2</v>
      </c>
      <c r="L727">
        <f t="shared" si="197"/>
        <v>2.1979319679798468E-2</v>
      </c>
      <c r="M727">
        <f t="shared" si="198"/>
        <v>-8.1058280845518731E-3</v>
      </c>
      <c r="N727">
        <f t="shared" si="199"/>
        <v>-2.3938202598374328E-2</v>
      </c>
      <c r="O727">
        <f t="shared" si="200"/>
        <v>1.443643728455774E-2</v>
      </c>
      <c r="P727">
        <f t="shared" si="201"/>
        <v>0.99674802616181946</v>
      </c>
      <c r="Q727">
        <f t="shared" si="202"/>
        <v>0.97220922264136733</v>
      </c>
      <c r="R727">
        <f t="shared" si="203"/>
        <v>-4.6838102154405257E-3</v>
      </c>
      <c r="S727" s="14">
        <f t="shared" si="204"/>
        <v>40455</v>
      </c>
      <c r="T727" s="21">
        <f t="shared" si="205"/>
        <v>0.11516066912982482</v>
      </c>
      <c r="U727" s="21">
        <f t="shared" si="206"/>
        <v>0.2666874616459286</v>
      </c>
      <c r="V727" s="21">
        <f t="shared" si="207"/>
        <v>0.20667707160701437</v>
      </c>
      <c r="W727" s="21">
        <f t="shared" si="208"/>
        <v>0.27116786496548717</v>
      </c>
      <c r="X727" s="21">
        <f t="shared" si="209"/>
        <v>0.19635757361649647</v>
      </c>
      <c r="Y727" s="21">
        <f t="shared" si="210"/>
        <v>0.13913854464175537</v>
      </c>
      <c r="Z727" s="21">
        <f t="shared" si="211"/>
        <v>0.11251642118816009</v>
      </c>
    </row>
    <row r="728" spans="1:26">
      <c r="A728" s="6">
        <v>40456</v>
      </c>
      <c r="B728" s="8">
        <v>33705.5</v>
      </c>
      <c r="C728" s="8">
        <v>1699.19</v>
      </c>
      <c r="D728" s="8">
        <v>7071.59</v>
      </c>
      <c r="E728" s="8">
        <v>2811.61</v>
      </c>
      <c r="F728" s="8">
        <v>787.75</v>
      </c>
      <c r="G728" s="8">
        <v>14837.54</v>
      </c>
      <c r="I728" s="14">
        <f t="shared" si="194"/>
        <v>40456</v>
      </c>
      <c r="J728">
        <f t="shared" si="195"/>
        <v>1.4106236278309637E-2</v>
      </c>
      <c r="K728">
        <f t="shared" si="196"/>
        <v>2.2472989605636838E-2</v>
      </c>
      <c r="L728">
        <f t="shared" si="197"/>
        <v>1.0811115924004364E-2</v>
      </c>
      <c r="M728">
        <f t="shared" si="198"/>
        <v>1.1561773606924768E-2</v>
      </c>
      <c r="N728">
        <f t="shared" si="199"/>
        <v>6.0353133360527694E-3</v>
      </c>
      <c r="O728">
        <f t="shared" si="200"/>
        <v>-8.696675611103287E-3</v>
      </c>
      <c r="P728">
        <f t="shared" si="201"/>
        <v>1.0141062362783095</v>
      </c>
      <c r="Q728">
        <f t="shared" si="202"/>
        <v>1.0224729896056368</v>
      </c>
      <c r="R728">
        <f t="shared" si="203"/>
        <v>8.4369033723030919E-3</v>
      </c>
      <c r="S728" s="14">
        <f t="shared" si="204"/>
        <v>40456</v>
      </c>
      <c r="T728" s="21">
        <f t="shared" si="205"/>
        <v>0.11568635441202731</v>
      </c>
      <c r="U728" s="21">
        <f t="shared" si="206"/>
        <v>0.26927590608172991</v>
      </c>
      <c r="V728" s="21">
        <f t="shared" si="207"/>
        <v>0.20711511927645368</v>
      </c>
      <c r="W728" s="21">
        <f t="shared" si="208"/>
        <v>0.26049547057811195</v>
      </c>
      <c r="X728" s="21">
        <f t="shared" si="209"/>
        <v>0.19652418456916068</v>
      </c>
      <c r="Y728" s="21">
        <f t="shared" si="210"/>
        <v>0.13533395191469796</v>
      </c>
      <c r="Z728" s="21">
        <f t="shared" si="211"/>
        <v>0.11113967715132694</v>
      </c>
    </row>
    <row r="729" spans="1:26">
      <c r="A729" s="6">
        <v>40457</v>
      </c>
      <c r="B729" s="8">
        <v>33716.92</v>
      </c>
      <c r="C729" s="8">
        <v>1663.32</v>
      </c>
      <c r="D729" s="8">
        <v>7337.72</v>
      </c>
      <c r="E729" s="8">
        <v>2827.77</v>
      </c>
      <c r="F729" s="8">
        <v>785.38</v>
      </c>
      <c r="G729" s="8">
        <v>14971.61</v>
      </c>
      <c r="I729" s="14">
        <f t="shared" si="194"/>
        <v>40457</v>
      </c>
      <c r="J729">
        <f t="shared" si="195"/>
        <v>3.3875972144600764E-4</v>
      </c>
      <c r="K729">
        <f t="shared" si="196"/>
        <v>-2.1336061894629835E-2</v>
      </c>
      <c r="L729">
        <f t="shared" si="197"/>
        <v>3.694281912736138E-2</v>
      </c>
      <c r="M729">
        <f t="shared" si="198"/>
        <v>5.7311421583847418E-3</v>
      </c>
      <c r="N729">
        <f t="shared" si="199"/>
        <v>-3.0131035490535817E-3</v>
      </c>
      <c r="O729">
        <f t="shared" si="200"/>
        <v>8.9952852747141477E-3</v>
      </c>
      <c r="P729">
        <f t="shared" si="201"/>
        <v>1.0003387597214459</v>
      </c>
      <c r="Q729">
        <f t="shared" si="202"/>
        <v>0.97866393810537011</v>
      </c>
      <c r="R729">
        <f t="shared" si="203"/>
        <v>5.464016223355371E-3</v>
      </c>
      <c r="S729" s="14">
        <f t="shared" si="204"/>
        <v>40457</v>
      </c>
      <c r="T729" s="21">
        <f t="shared" si="205"/>
        <v>0.11469892582769345</v>
      </c>
      <c r="U729" s="21">
        <f t="shared" si="206"/>
        <v>0.27347112448755628</v>
      </c>
      <c r="V729" s="21">
        <f t="shared" si="207"/>
        <v>0.21636891466645722</v>
      </c>
      <c r="W729" s="21">
        <f t="shared" si="208"/>
        <v>0.26054185576955785</v>
      </c>
      <c r="X729" s="21">
        <f t="shared" si="209"/>
        <v>0.1958081479894444</v>
      </c>
      <c r="Y729" s="21">
        <f t="shared" si="210"/>
        <v>0.13601477244925489</v>
      </c>
      <c r="Z729" s="21">
        <f t="shared" si="211"/>
        <v>0.11124757617122763</v>
      </c>
    </row>
    <row r="730" spans="1:26">
      <c r="A730" s="6">
        <v>40458</v>
      </c>
      <c r="B730" s="8">
        <v>33566.46</v>
      </c>
      <c r="C730" s="8">
        <v>1663.32</v>
      </c>
      <c r="D730" s="8">
        <v>7578.76</v>
      </c>
      <c r="E730" s="8">
        <v>2788.9900000000002</v>
      </c>
      <c r="F730" s="8">
        <v>787.75</v>
      </c>
      <c r="G730" s="8">
        <v>15025.24</v>
      </c>
      <c r="I730" s="14">
        <f t="shared" si="194"/>
        <v>40458</v>
      </c>
      <c r="J730">
        <f t="shared" si="195"/>
        <v>-4.4724343753257175E-3</v>
      </c>
      <c r="K730">
        <f t="shared" si="196"/>
        <v>0</v>
      </c>
      <c r="L730">
        <f t="shared" si="197"/>
        <v>3.2321430212779084E-2</v>
      </c>
      <c r="M730">
        <f t="shared" si="198"/>
        <v>-1.3808892040967963E-2</v>
      </c>
      <c r="N730">
        <f t="shared" si="199"/>
        <v>3.0131035490536667E-3</v>
      </c>
      <c r="O730">
        <f t="shared" si="200"/>
        <v>3.5757125925890321E-3</v>
      </c>
      <c r="P730">
        <f t="shared" si="201"/>
        <v>0.99552756562467426</v>
      </c>
      <c r="Q730">
        <f t="shared" si="202"/>
        <v>1</v>
      </c>
      <c r="R730">
        <f t="shared" si="203"/>
        <v>5.0202708626907637E-3</v>
      </c>
      <c r="S730" s="14">
        <f t="shared" si="204"/>
        <v>40458</v>
      </c>
      <c r="T730" s="21">
        <f t="shared" si="205"/>
        <v>0.11103673338677197</v>
      </c>
      <c r="U730" s="21">
        <f t="shared" si="206"/>
        <v>0.26724657324142165</v>
      </c>
      <c r="V730" s="21">
        <f t="shared" si="207"/>
        <v>0.22332774711003595</v>
      </c>
      <c r="W730" s="21">
        <f t="shared" si="208"/>
        <v>0.26126666571039697</v>
      </c>
      <c r="X730" s="21">
        <f t="shared" si="209"/>
        <v>0.19426780975772232</v>
      </c>
      <c r="Y730" s="21">
        <f t="shared" si="210"/>
        <v>0.13430582079148282</v>
      </c>
      <c r="Z730" s="21">
        <f t="shared" si="211"/>
        <v>0.10821910120993014</v>
      </c>
    </row>
    <row r="731" spans="1:26">
      <c r="A731" s="6">
        <v>40459</v>
      </c>
      <c r="B731" s="8">
        <v>33808.26</v>
      </c>
      <c r="C731" s="8">
        <v>1718.07</v>
      </c>
      <c r="D731" s="8">
        <v>7527.82</v>
      </c>
      <c r="E731" s="8">
        <v>2795.4500000000003</v>
      </c>
      <c r="F731" s="8">
        <v>787.01</v>
      </c>
      <c r="G731" s="8">
        <v>15016.300000000001</v>
      </c>
      <c r="I731" s="14">
        <f t="shared" si="194"/>
        <v>40459</v>
      </c>
      <c r="J731">
        <f t="shared" si="195"/>
        <v>7.1777971958229651E-3</v>
      </c>
      <c r="K731">
        <f t="shared" si="196"/>
        <v>3.2385962753268126E-2</v>
      </c>
      <c r="L731">
        <f t="shared" si="197"/>
        <v>-6.7441066177889265E-3</v>
      </c>
      <c r="M731">
        <f t="shared" si="198"/>
        <v>2.3135723121716556E-3</v>
      </c>
      <c r="N731">
        <f t="shared" si="199"/>
        <v>-9.3982582040246236E-4</v>
      </c>
      <c r="O731">
        <f t="shared" si="200"/>
        <v>-5.9517589736765987E-4</v>
      </c>
      <c r="P731">
        <f t="shared" si="201"/>
        <v>1.0071777971958229</v>
      </c>
      <c r="Q731">
        <f t="shared" si="202"/>
        <v>1.0323859627532681</v>
      </c>
      <c r="R731">
        <f t="shared" si="203"/>
        <v>5.2840853459761462E-3</v>
      </c>
      <c r="S731" s="14">
        <f t="shared" si="204"/>
        <v>40459</v>
      </c>
      <c r="T731" s="21">
        <f t="shared" si="205"/>
        <v>0.11154980508872964</v>
      </c>
      <c r="U731" s="21">
        <f t="shared" si="206"/>
        <v>0.27341556429671382</v>
      </c>
      <c r="V731" s="21">
        <f t="shared" si="207"/>
        <v>0.22419853809156615</v>
      </c>
      <c r="W731" s="21">
        <f t="shared" si="208"/>
        <v>0.2590637809492996</v>
      </c>
      <c r="X731" s="21">
        <f t="shared" si="209"/>
        <v>0.1943215302810862</v>
      </c>
      <c r="Y731" s="21">
        <f t="shared" si="210"/>
        <v>0.13399936555618314</v>
      </c>
      <c r="Z731" s="21">
        <f t="shared" si="211"/>
        <v>0.10819944898975128</v>
      </c>
    </row>
    <row r="732" spans="1:26">
      <c r="A732" s="6">
        <v>40462</v>
      </c>
      <c r="B732" s="8">
        <v>33808.26</v>
      </c>
      <c r="C732" s="8">
        <v>1718.07</v>
      </c>
      <c r="D732" s="8">
        <v>7527.82</v>
      </c>
      <c r="E732" s="8">
        <v>2795.4500000000003</v>
      </c>
      <c r="F732" s="8">
        <v>787.01</v>
      </c>
      <c r="G732" s="8">
        <v>15016.300000000001</v>
      </c>
      <c r="I732" s="14">
        <f t="shared" si="194"/>
        <v>40462</v>
      </c>
      <c r="J732">
        <f t="shared" si="195"/>
        <v>0</v>
      </c>
      <c r="K732">
        <f t="shared" si="196"/>
        <v>0</v>
      </c>
      <c r="L732">
        <f t="shared" si="197"/>
        <v>0</v>
      </c>
      <c r="M732">
        <f t="shared" si="198"/>
        <v>0</v>
      </c>
      <c r="N732">
        <f t="shared" si="199"/>
        <v>0</v>
      </c>
      <c r="O732">
        <f t="shared" si="200"/>
        <v>0</v>
      </c>
      <c r="P732">
        <f t="shared" si="201"/>
        <v>1</v>
      </c>
      <c r="Q732">
        <f t="shared" si="202"/>
        <v>1</v>
      </c>
      <c r="R732">
        <f t="shared" si="203"/>
        <v>0</v>
      </c>
      <c r="S732" s="14">
        <f t="shared" si="204"/>
        <v>40462</v>
      </c>
      <c r="T732" s="21">
        <f t="shared" si="205"/>
        <v>0.10966271071832628</v>
      </c>
      <c r="U732" s="21">
        <f t="shared" si="206"/>
        <v>0.26810974269148974</v>
      </c>
      <c r="V732" s="21">
        <f t="shared" si="207"/>
        <v>0.22419853809156615</v>
      </c>
      <c r="W732" s="21">
        <f t="shared" si="208"/>
        <v>0.25893966064682195</v>
      </c>
      <c r="X732" s="21">
        <f t="shared" si="209"/>
        <v>0.19051211002063798</v>
      </c>
      <c r="Y732" s="21">
        <f t="shared" si="210"/>
        <v>0.1337654847111916</v>
      </c>
      <c r="Z732" s="21">
        <f t="shared" si="211"/>
        <v>0.10817694906233878</v>
      </c>
    </row>
    <row r="733" spans="1:26">
      <c r="A733" s="6">
        <v>40463</v>
      </c>
      <c r="B733" s="8">
        <v>33916.93</v>
      </c>
      <c r="C733" s="8">
        <v>1699.19</v>
      </c>
      <c r="D733" s="8">
        <v>7224.42</v>
      </c>
      <c r="E733" s="8">
        <v>2860.08</v>
      </c>
      <c r="F733" s="8">
        <v>787.16</v>
      </c>
      <c r="G733" s="8">
        <v>15248.7</v>
      </c>
      <c r="I733" s="14">
        <f t="shared" si="194"/>
        <v>40463</v>
      </c>
      <c r="J733">
        <f t="shared" si="195"/>
        <v>3.2091484206301897E-3</v>
      </c>
      <c r="K733">
        <f t="shared" si="196"/>
        <v>-1.1049900858638219E-2</v>
      </c>
      <c r="L733">
        <f t="shared" si="197"/>
        <v>-4.1138537304419041E-2</v>
      </c>
      <c r="M733">
        <f t="shared" si="198"/>
        <v>2.2856501031949094E-2</v>
      </c>
      <c r="N733">
        <f t="shared" si="199"/>
        <v>1.9057662190731037E-4</v>
      </c>
      <c r="O733">
        <f t="shared" si="200"/>
        <v>1.5357975744108562E-2</v>
      </c>
      <c r="P733">
        <f t="shared" si="201"/>
        <v>1.0032091484206302</v>
      </c>
      <c r="Q733">
        <f t="shared" si="202"/>
        <v>0.98895009914136178</v>
      </c>
      <c r="R733">
        <f t="shared" si="203"/>
        <v>-2.7566769530184606E-3</v>
      </c>
      <c r="S733" s="14">
        <f t="shared" si="204"/>
        <v>40463</v>
      </c>
      <c r="T733" s="21">
        <f t="shared" si="205"/>
        <v>0.10967078814886984</v>
      </c>
      <c r="U733" s="21">
        <f t="shared" si="206"/>
        <v>0.2678222512824181</v>
      </c>
      <c r="V733" s="21">
        <f t="shared" si="207"/>
        <v>0.2407683708089513</v>
      </c>
      <c r="W733" s="21">
        <f t="shared" si="208"/>
        <v>0.2622520790037699</v>
      </c>
      <c r="X733" s="21">
        <f t="shared" si="209"/>
        <v>0.18972019495727277</v>
      </c>
      <c r="Y733" s="21">
        <f t="shared" si="210"/>
        <v>0.13437536134710829</v>
      </c>
      <c r="Z733" s="21">
        <f t="shared" si="211"/>
        <v>0.10853398774455966</v>
      </c>
    </row>
    <row r="734" spans="1:26">
      <c r="A734" s="6">
        <v>40464</v>
      </c>
      <c r="B734" s="8">
        <v>34182.629999999997</v>
      </c>
      <c r="C734" s="8">
        <v>1697.3</v>
      </c>
      <c r="D734" s="8">
        <v>7222.9000000000005</v>
      </c>
      <c r="E734" s="8">
        <v>2779.29</v>
      </c>
      <c r="F734" s="8">
        <v>791.75</v>
      </c>
      <c r="G734" s="8">
        <v>15150.380000000001</v>
      </c>
      <c r="I734" s="14">
        <f t="shared" si="194"/>
        <v>40464</v>
      </c>
      <c r="J734">
        <f t="shared" si="195"/>
        <v>7.8033205572790231E-3</v>
      </c>
      <c r="K734">
        <f t="shared" si="196"/>
        <v>-1.1129137404061642E-3</v>
      </c>
      <c r="L734">
        <f t="shared" si="197"/>
        <v>-2.1041964954164502E-4</v>
      </c>
      <c r="M734">
        <f t="shared" si="198"/>
        <v>-2.8654097068462413E-2</v>
      </c>
      <c r="N734">
        <f t="shared" si="199"/>
        <v>5.8141539798603273E-3</v>
      </c>
      <c r="O734">
        <f t="shared" si="200"/>
        <v>-6.468639369074815E-3</v>
      </c>
      <c r="P734">
        <f t="shared" si="201"/>
        <v>1.0078033205572789</v>
      </c>
      <c r="Q734">
        <f t="shared" si="202"/>
        <v>0.99888708625959388</v>
      </c>
      <c r="R734">
        <f t="shared" si="203"/>
        <v>-6.1263831695249427E-3</v>
      </c>
      <c r="S734" s="14">
        <f t="shared" si="204"/>
        <v>40464</v>
      </c>
      <c r="T734" s="21">
        <f t="shared" si="205"/>
        <v>0.10930067418619999</v>
      </c>
      <c r="U734" s="21">
        <f t="shared" si="206"/>
        <v>0.26768269663579397</v>
      </c>
      <c r="V734" s="21">
        <f t="shared" si="207"/>
        <v>0.24078036745505838</v>
      </c>
      <c r="W734" s="21">
        <f t="shared" si="208"/>
        <v>0.26846286349124943</v>
      </c>
      <c r="X734" s="21">
        <f t="shared" si="209"/>
        <v>0.18986057060920619</v>
      </c>
      <c r="Y734" s="21">
        <f t="shared" si="210"/>
        <v>0.13473276195285319</v>
      </c>
      <c r="Z734" s="21">
        <f t="shared" si="211"/>
        <v>0.10968576168133423</v>
      </c>
    </row>
    <row r="735" spans="1:26">
      <c r="A735" s="6">
        <v>40465</v>
      </c>
      <c r="B735" s="8">
        <v>34038.770000000004</v>
      </c>
      <c r="C735" s="8">
        <v>1651.99</v>
      </c>
      <c r="D735" s="8">
        <v>7223.66</v>
      </c>
      <c r="E735" s="8">
        <v>2827.77</v>
      </c>
      <c r="F735" s="8">
        <v>786.27</v>
      </c>
      <c r="G735" s="8">
        <v>15119.09</v>
      </c>
      <c r="I735" s="14">
        <f t="shared" si="194"/>
        <v>40465</v>
      </c>
      <c r="J735">
        <f t="shared" si="195"/>
        <v>-4.2174512172178181E-3</v>
      </c>
      <c r="K735">
        <f t="shared" si="196"/>
        <v>-2.7058131373648577E-2</v>
      </c>
      <c r="L735">
        <f t="shared" si="197"/>
        <v>1.0521535932431649E-4</v>
      </c>
      <c r="M735">
        <f t="shared" si="198"/>
        <v>1.729291576530962E-2</v>
      </c>
      <c r="N735">
        <f t="shared" si="199"/>
        <v>-6.9454405257113119E-3</v>
      </c>
      <c r="O735">
        <f t="shared" si="200"/>
        <v>-2.0674303940673155E-3</v>
      </c>
      <c r="P735">
        <f t="shared" si="201"/>
        <v>0.99578254878278216</v>
      </c>
      <c r="Q735">
        <f t="shared" si="202"/>
        <v>0.97294186862635146</v>
      </c>
      <c r="R735">
        <f t="shared" si="203"/>
        <v>-3.734574233758654E-3</v>
      </c>
      <c r="S735" s="14">
        <f t="shared" si="204"/>
        <v>40465</v>
      </c>
      <c r="T735" s="21">
        <f t="shared" si="205"/>
        <v>0.10925128065451188</v>
      </c>
      <c r="U735" s="21">
        <f t="shared" si="206"/>
        <v>0.27406020242630325</v>
      </c>
      <c r="V735" s="21">
        <f t="shared" si="207"/>
        <v>0.24077463547771308</v>
      </c>
      <c r="W735" s="21">
        <f t="shared" si="208"/>
        <v>0.26187501203183411</v>
      </c>
      <c r="X735" s="21">
        <f t="shared" si="209"/>
        <v>0.19052173965092128</v>
      </c>
      <c r="Y735" s="21">
        <f t="shared" si="210"/>
        <v>0.13465197563271186</v>
      </c>
      <c r="Z735" s="21">
        <f t="shared" si="211"/>
        <v>0.10990972197298951</v>
      </c>
    </row>
    <row r="736" spans="1:26">
      <c r="A736" s="6">
        <v>40466</v>
      </c>
      <c r="B736" s="8">
        <v>34010.120000000003</v>
      </c>
      <c r="C736" s="8">
        <v>1651.99</v>
      </c>
      <c r="D736" s="8">
        <v>7261.68</v>
      </c>
      <c r="E736" s="8">
        <v>2811.61</v>
      </c>
      <c r="F736" s="8">
        <v>785.53</v>
      </c>
      <c r="G736" s="8">
        <v>15199.54</v>
      </c>
      <c r="I736" s="14">
        <f t="shared" si="194"/>
        <v>40466</v>
      </c>
      <c r="J736">
        <f t="shared" si="195"/>
        <v>-8.420417053921495E-4</v>
      </c>
      <c r="K736">
        <f t="shared" si="196"/>
        <v>0</v>
      </c>
      <c r="L736">
        <f t="shared" si="197"/>
        <v>5.2494573560711352E-3</v>
      </c>
      <c r="M736">
        <f t="shared" si="198"/>
        <v>-5.7311421583847843E-3</v>
      </c>
      <c r="N736">
        <f t="shared" si="199"/>
        <v>-9.4159569242125763E-4</v>
      </c>
      <c r="O736">
        <f t="shared" si="200"/>
        <v>5.3069804813966927E-3</v>
      </c>
      <c r="P736">
        <f t="shared" si="201"/>
        <v>0.99915795829460785</v>
      </c>
      <c r="Q736">
        <f t="shared" si="202"/>
        <v>1</v>
      </c>
      <c r="R736">
        <f t="shared" si="203"/>
        <v>7.7673999733235692E-4</v>
      </c>
      <c r="S736" s="14">
        <f t="shared" si="204"/>
        <v>40466</v>
      </c>
      <c r="T736" s="21">
        <f t="shared" si="205"/>
        <v>0.10784794732603414</v>
      </c>
      <c r="U736" s="21">
        <f t="shared" si="206"/>
        <v>0.27399182232974884</v>
      </c>
      <c r="V736" s="21">
        <f t="shared" si="207"/>
        <v>0.24053832096220948</v>
      </c>
      <c r="W736" s="21">
        <f t="shared" si="208"/>
        <v>0.26212452376140172</v>
      </c>
      <c r="X736" s="21">
        <f t="shared" si="209"/>
        <v>0.1905735848487001</v>
      </c>
      <c r="Y736" s="21">
        <f t="shared" si="210"/>
        <v>0.134817474434514</v>
      </c>
      <c r="Z736" s="21">
        <f t="shared" si="211"/>
        <v>0.10992180786254178</v>
      </c>
    </row>
    <row r="737" spans="1:26">
      <c r="A737" s="6">
        <v>40469</v>
      </c>
      <c r="B737" s="8">
        <v>34169.1</v>
      </c>
      <c r="C737" s="8">
        <v>1661.43</v>
      </c>
      <c r="D737" s="8">
        <v>7319.47</v>
      </c>
      <c r="E737" s="8">
        <v>2827.77</v>
      </c>
      <c r="F737" s="8">
        <v>785.53</v>
      </c>
      <c r="G737" s="8">
        <v>15414.050000000001</v>
      </c>
      <c r="I737" s="14">
        <f t="shared" si="194"/>
        <v>40469</v>
      </c>
      <c r="J737">
        <f t="shared" si="195"/>
        <v>4.6635994996720659E-3</v>
      </c>
      <c r="K737">
        <f t="shared" si="196"/>
        <v>5.6980555084179254E-3</v>
      </c>
      <c r="L737">
        <f t="shared" si="197"/>
        <v>7.9267139549277586E-3</v>
      </c>
      <c r="M737">
        <f t="shared" si="198"/>
        <v>5.7311421583847418E-3</v>
      </c>
      <c r="N737">
        <f t="shared" si="199"/>
        <v>0</v>
      </c>
      <c r="O737">
        <f t="shared" si="200"/>
        <v>1.4014266918476802E-2</v>
      </c>
      <c r="P737">
        <f t="shared" si="201"/>
        <v>1.004663599499672</v>
      </c>
      <c r="Q737">
        <f t="shared" si="202"/>
        <v>1.0056980555084178</v>
      </c>
      <c r="R737">
        <f t="shared" si="203"/>
        <v>6.6740357080414467E-3</v>
      </c>
      <c r="S737" s="14">
        <f t="shared" si="204"/>
        <v>40469</v>
      </c>
      <c r="T737" s="21">
        <f t="shared" si="205"/>
        <v>0.10333176751781765</v>
      </c>
      <c r="U737" s="21">
        <f t="shared" si="206"/>
        <v>0.27384858290548197</v>
      </c>
      <c r="V737" s="21">
        <f t="shared" si="207"/>
        <v>0.239400143166833</v>
      </c>
      <c r="W737" s="21">
        <f t="shared" si="208"/>
        <v>0.26227688729852017</v>
      </c>
      <c r="X737" s="21">
        <f t="shared" si="209"/>
        <v>0.18913516101654063</v>
      </c>
      <c r="Y737" s="21">
        <f t="shared" si="210"/>
        <v>0.13495210186435036</v>
      </c>
      <c r="Z737" s="21">
        <f t="shared" si="211"/>
        <v>0.10976723449186494</v>
      </c>
    </row>
    <row r="738" spans="1:26">
      <c r="A738" s="6">
        <v>40470</v>
      </c>
      <c r="B738" s="8">
        <v>33906.239999999998</v>
      </c>
      <c r="C738" s="8">
        <v>1661.43</v>
      </c>
      <c r="D738" s="8">
        <v>7223.66</v>
      </c>
      <c r="E738" s="8">
        <v>2811.61</v>
      </c>
      <c r="F738" s="8">
        <v>782.12</v>
      </c>
      <c r="G738" s="8">
        <v>15445.34</v>
      </c>
      <c r="I738" s="14">
        <f t="shared" si="194"/>
        <v>40470</v>
      </c>
      <c r="J738">
        <f t="shared" si="195"/>
        <v>-7.722658642644922E-3</v>
      </c>
      <c r="K738">
        <f t="shared" si="196"/>
        <v>0</v>
      </c>
      <c r="L738">
        <f t="shared" si="197"/>
        <v>-1.3176171310999031E-2</v>
      </c>
      <c r="M738">
        <f t="shared" si="198"/>
        <v>-5.7311421583847843E-3</v>
      </c>
      <c r="N738">
        <f t="shared" si="199"/>
        <v>-4.3504677425425988E-3</v>
      </c>
      <c r="O738">
        <f t="shared" si="200"/>
        <v>2.02790857000841E-3</v>
      </c>
      <c r="P738">
        <f t="shared" si="201"/>
        <v>0.99227734135735512</v>
      </c>
      <c r="Q738">
        <f t="shared" si="202"/>
        <v>1</v>
      </c>
      <c r="R738">
        <f t="shared" si="203"/>
        <v>-4.2459745283836012E-3</v>
      </c>
      <c r="S738" s="14">
        <f t="shared" si="204"/>
        <v>40470</v>
      </c>
      <c r="T738" s="21">
        <f t="shared" si="205"/>
        <v>0.10462987770670967</v>
      </c>
      <c r="U738" s="21">
        <f t="shared" si="206"/>
        <v>0.27384858290548197</v>
      </c>
      <c r="V738" s="21">
        <f t="shared" si="207"/>
        <v>0.24153957053712438</v>
      </c>
      <c r="W738" s="21">
        <f t="shared" si="208"/>
        <v>0.26252165990590803</v>
      </c>
      <c r="X738" s="21">
        <f t="shared" si="209"/>
        <v>0.18425243338225619</v>
      </c>
      <c r="Y738" s="21">
        <f t="shared" si="210"/>
        <v>0.13494231800288825</v>
      </c>
      <c r="Z738" s="21">
        <f t="shared" si="211"/>
        <v>0.11022241308526551</v>
      </c>
    </row>
    <row r="739" spans="1:26">
      <c r="A739" s="6">
        <v>40471</v>
      </c>
      <c r="B739" s="8">
        <v>34121.99</v>
      </c>
      <c r="C739" s="8">
        <v>1661.43</v>
      </c>
      <c r="D739" s="8">
        <v>7147.63</v>
      </c>
      <c r="E739" s="8">
        <v>2843.93</v>
      </c>
      <c r="F739" s="8">
        <v>781.38</v>
      </c>
      <c r="G739" s="8">
        <v>15364.89</v>
      </c>
      <c r="I739" s="14">
        <f t="shared" si="194"/>
        <v>40471</v>
      </c>
      <c r="J739">
        <f t="shared" si="195"/>
        <v>6.3429762427033715E-3</v>
      </c>
      <c r="K739">
        <f t="shared" si="196"/>
        <v>0</v>
      </c>
      <c r="L739">
        <f t="shared" si="197"/>
        <v>-1.0580916442702086E-2</v>
      </c>
      <c r="M739">
        <f t="shared" si="198"/>
        <v>1.1429625410282609E-2</v>
      </c>
      <c r="N739">
        <f t="shared" si="199"/>
        <v>-9.4659425040718754E-4</v>
      </c>
      <c r="O739">
        <f t="shared" si="200"/>
        <v>-5.2223032959493468E-3</v>
      </c>
      <c r="P739">
        <f t="shared" si="201"/>
        <v>1.0063429762427034</v>
      </c>
      <c r="Q739">
        <f t="shared" si="202"/>
        <v>1</v>
      </c>
      <c r="R739">
        <f t="shared" si="203"/>
        <v>-1.0640377157552024E-3</v>
      </c>
      <c r="S739" s="14">
        <f t="shared" si="204"/>
        <v>40471</v>
      </c>
      <c r="T739" s="21">
        <f t="shared" si="205"/>
        <v>0.10439454178768662</v>
      </c>
      <c r="U739" s="21">
        <f t="shared" si="206"/>
        <v>0.26076958874875855</v>
      </c>
      <c r="V739" s="21">
        <f t="shared" si="207"/>
        <v>0.24299664577882246</v>
      </c>
      <c r="W739" s="21">
        <f t="shared" si="208"/>
        <v>0.25811705196753748</v>
      </c>
      <c r="X739" s="21">
        <f t="shared" si="209"/>
        <v>0.18243493660792626</v>
      </c>
      <c r="Y739" s="21">
        <f t="shared" si="210"/>
        <v>0.13556403074375428</v>
      </c>
      <c r="Z739" s="21">
        <f t="shared" si="211"/>
        <v>0.10995095181580901</v>
      </c>
    </row>
    <row r="740" spans="1:26">
      <c r="A740" s="6">
        <v>40472</v>
      </c>
      <c r="B740" s="8">
        <v>33985.99</v>
      </c>
      <c r="C740" s="8">
        <v>1699.19</v>
      </c>
      <c r="D740" s="8">
        <v>7147.63</v>
      </c>
      <c r="E740" s="8">
        <v>2869.78</v>
      </c>
      <c r="F740" s="8">
        <v>781.97</v>
      </c>
      <c r="G740" s="8">
        <v>15391.7</v>
      </c>
      <c r="I740" s="14">
        <f t="shared" si="194"/>
        <v>40472</v>
      </c>
      <c r="J740">
        <f t="shared" si="195"/>
        <v>-3.9936636135512902E-3</v>
      </c>
      <c r="K740">
        <f t="shared" si="196"/>
        <v>2.2472989605636838E-2</v>
      </c>
      <c r="L740">
        <f t="shared" si="197"/>
        <v>0</v>
      </c>
      <c r="M740">
        <f t="shared" si="198"/>
        <v>9.0484733638480069E-3</v>
      </c>
      <c r="N740">
        <f t="shared" si="199"/>
        <v>7.5478943040347443E-4</v>
      </c>
      <c r="O740">
        <f t="shared" si="200"/>
        <v>1.7433666599817016E-3</v>
      </c>
      <c r="P740">
        <f t="shared" si="201"/>
        <v>0.99600633638644875</v>
      </c>
      <c r="Q740">
        <f t="shared" si="202"/>
        <v>1.0224729896056368</v>
      </c>
      <c r="R740">
        <f t="shared" si="203"/>
        <v>6.8039238119740044E-3</v>
      </c>
      <c r="S740" s="14">
        <f t="shared" si="204"/>
        <v>40472</v>
      </c>
      <c r="T740" s="21">
        <f t="shared" si="205"/>
        <v>0.10249304385066153</v>
      </c>
      <c r="U740" s="21">
        <f t="shared" si="206"/>
        <v>0.26354061788350425</v>
      </c>
      <c r="V740" s="21">
        <f t="shared" si="207"/>
        <v>0.24000504561453473</v>
      </c>
      <c r="W740" s="21">
        <f t="shared" si="208"/>
        <v>0.25844472870151358</v>
      </c>
      <c r="X740" s="21">
        <f t="shared" si="209"/>
        <v>0.1820373189059839</v>
      </c>
      <c r="Y740" s="21">
        <f t="shared" si="210"/>
        <v>0.13515095668779853</v>
      </c>
      <c r="Z740" s="21">
        <f t="shared" si="211"/>
        <v>0.10973231472182825</v>
      </c>
    </row>
    <row r="741" spans="1:26">
      <c r="A741" s="6">
        <v>40473</v>
      </c>
      <c r="B741" s="8">
        <v>34008.58</v>
      </c>
      <c r="C741" s="8">
        <v>1697.3</v>
      </c>
      <c r="D741" s="8">
        <v>7071.59</v>
      </c>
      <c r="E741" s="8">
        <v>2869.78</v>
      </c>
      <c r="F741" s="8">
        <v>774.86</v>
      </c>
      <c r="G741" s="8">
        <v>15320.2</v>
      </c>
      <c r="I741" s="14">
        <f t="shared" si="194"/>
        <v>40473</v>
      </c>
      <c r="J741">
        <f t="shared" si="195"/>
        <v>6.6446484862398307E-4</v>
      </c>
      <c r="K741">
        <f t="shared" si="196"/>
        <v>-1.1129137404061642E-3</v>
      </c>
      <c r="L741">
        <f t="shared" si="197"/>
        <v>-1.0695484685013135E-2</v>
      </c>
      <c r="M741">
        <f t="shared" si="198"/>
        <v>0</v>
      </c>
      <c r="N741">
        <f t="shared" si="199"/>
        <v>-9.1340087643159915E-3</v>
      </c>
      <c r="O741">
        <f t="shared" si="200"/>
        <v>-4.6561840313960505E-3</v>
      </c>
      <c r="P741">
        <f t="shared" si="201"/>
        <v>1.000664464848624</v>
      </c>
      <c r="Q741">
        <f t="shared" si="202"/>
        <v>0.99888708625959388</v>
      </c>
      <c r="R741">
        <f t="shared" si="203"/>
        <v>-5.1197182442262682E-3</v>
      </c>
      <c r="S741" s="14">
        <f t="shared" si="204"/>
        <v>40473</v>
      </c>
      <c r="T741" s="21">
        <f t="shared" si="205"/>
        <v>9.9519642363561159E-2</v>
      </c>
      <c r="U741" s="21">
        <f t="shared" si="206"/>
        <v>0.26358826364195737</v>
      </c>
      <c r="V741" s="21">
        <f t="shared" si="207"/>
        <v>0.24132266924514109</v>
      </c>
      <c r="W741" s="21">
        <f t="shared" si="208"/>
        <v>0.25754135410273427</v>
      </c>
      <c r="X741" s="21">
        <f t="shared" si="209"/>
        <v>0.1824721136714163</v>
      </c>
      <c r="Y741" s="21">
        <f t="shared" si="210"/>
        <v>0.13380105601080741</v>
      </c>
      <c r="Z741" s="21">
        <f t="shared" si="211"/>
        <v>0.11047758172378144</v>
      </c>
    </row>
    <row r="742" spans="1:26">
      <c r="A742" s="6">
        <v>40476</v>
      </c>
      <c r="B742" s="8">
        <v>34176.99</v>
      </c>
      <c r="C742" s="8">
        <v>1699.19</v>
      </c>
      <c r="D742" s="8">
        <v>7071.59</v>
      </c>
      <c r="E742" s="8">
        <v>2843.93</v>
      </c>
      <c r="F742" s="8">
        <v>771.45</v>
      </c>
      <c r="G742" s="8">
        <v>15597.29</v>
      </c>
      <c r="I742" s="14">
        <f t="shared" si="194"/>
        <v>40476</v>
      </c>
      <c r="J742">
        <f t="shared" si="195"/>
        <v>4.9397648931130567E-3</v>
      </c>
      <c r="K742">
        <f t="shared" si="196"/>
        <v>1.1129137404061607E-3</v>
      </c>
      <c r="L742">
        <f t="shared" si="197"/>
        <v>0</v>
      </c>
      <c r="M742">
        <f t="shared" si="198"/>
        <v>-9.0484733638480242E-3</v>
      </c>
      <c r="N742">
        <f t="shared" si="199"/>
        <v>-4.410506984719371E-3</v>
      </c>
      <c r="O742">
        <f t="shared" si="200"/>
        <v>1.7924962158543924E-2</v>
      </c>
      <c r="P742">
        <f t="shared" si="201"/>
        <v>1.0049397648931131</v>
      </c>
      <c r="Q742">
        <f t="shared" si="202"/>
        <v>1.0011129137404062</v>
      </c>
      <c r="R742">
        <f t="shared" si="203"/>
        <v>1.1157791100765381E-3</v>
      </c>
      <c r="S742" s="14">
        <f t="shared" si="204"/>
        <v>40476</v>
      </c>
      <c r="T742" s="21">
        <f t="shared" si="205"/>
        <v>9.9638435763040059E-2</v>
      </c>
      <c r="U742" s="21">
        <f t="shared" si="206"/>
        <v>0.263558693253997</v>
      </c>
      <c r="V742" s="21">
        <f t="shared" si="207"/>
        <v>0.24041738523395495</v>
      </c>
      <c r="W742" s="21">
        <f t="shared" si="208"/>
        <v>0.25396944142048244</v>
      </c>
      <c r="X742" s="21">
        <f t="shared" si="209"/>
        <v>0.17854736341103367</v>
      </c>
      <c r="Y742" s="21">
        <f t="shared" si="210"/>
        <v>0.13736477910340114</v>
      </c>
      <c r="Z742" s="21">
        <f t="shared" si="211"/>
        <v>0.11036545672568587</v>
      </c>
    </row>
    <row r="743" spans="1:26">
      <c r="A743" s="6">
        <v>40477</v>
      </c>
      <c r="B743" s="8">
        <v>34233.93</v>
      </c>
      <c r="C743" s="8">
        <v>1678.42</v>
      </c>
      <c r="D743" s="8">
        <v>7033.57</v>
      </c>
      <c r="E743" s="8">
        <v>2882.71</v>
      </c>
      <c r="F743" s="8">
        <v>772.19</v>
      </c>
      <c r="G743" s="8">
        <v>15391.7</v>
      </c>
      <c r="I743" s="14">
        <f t="shared" si="194"/>
        <v>40477</v>
      </c>
      <c r="J743">
        <f t="shared" si="195"/>
        <v>1.6646469057463879E-3</v>
      </c>
      <c r="K743">
        <f t="shared" si="196"/>
        <v>-1.2298792226273831E-2</v>
      </c>
      <c r="L743">
        <f t="shared" si="197"/>
        <v>-5.390948004712369E-3</v>
      </c>
      <c r="M743">
        <f t="shared" si="198"/>
        <v>1.3543925515972359E-2</v>
      </c>
      <c r="N743">
        <f t="shared" si="199"/>
        <v>9.5877284429900841E-4</v>
      </c>
      <c r="O743">
        <f t="shared" si="200"/>
        <v>-1.3268778127147902E-2</v>
      </c>
      <c r="P743">
        <f t="shared" si="201"/>
        <v>1.0016646469057464</v>
      </c>
      <c r="Q743">
        <f t="shared" si="202"/>
        <v>0.98770120777372616</v>
      </c>
      <c r="R743">
        <f t="shared" si="203"/>
        <v>-3.2911639995725469E-3</v>
      </c>
      <c r="S743" s="14">
        <f t="shared" si="204"/>
        <v>40477</v>
      </c>
      <c r="T743" s="21">
        <f t="shared" si="205"/>
        <v>9.9601198839496613E-2</v>
      </c>
      <c r="U743" s="21">
        <f t="shared" si="206"/>
        <v>0.26506950855383105</v>
      </c>
      <c r="V743" s="21">
        <f t="shared" si="207"/>
        <v>0.24096264263528053</v>
      </c>
      <c r="W743" s="21">
        <f t="shared" si="208"/>
        <v>0.25430343642949138</v>
      </c>
      <c r="X743" s="21">
        <f t="shared" si="209"/>
        <v>0.17826927546752211</v>
      </c>
      <c r="Y743" s="21">
        <f t="shared" si="210"/>
        <v>0.13971249984645376</v>
      </c>
      <c r="Z743" s="21">
        <f t="shared" si="211"/>
        <v>0.11046257477332386</v>
      </c>
    </row>
    <row r="744" spans="1:26">
      <c r="A744" s="6">
        <v>40478</v>
      </c>
      <c r="B744" s="8">
        <v>33929.230000000003</v>
      </c>
      <c r="C744" s="8">
        <v>1697.3</v>
      </c>
      <c r="D744" s="8">
        <v>7029.77</v>
      </c>
      <c r="E744" s="8">
        <v>2827.77</v>
      </c>
      <c r="F744" s="8">
        <v>765.67000000000007</v>
      </c>
      <c r="G744" s="8">
        <v>15306.800000000001</v>
      </c>
      <c r="I744" s="14">
        <f t="shared" si="194"/>
        <v>40478</v>
      </c>
      <c r="J744">
        <f t="shared" si="195"/>
        <v>-8.940372763232932E-3</v>
      </c>
      <c r="K744">
        <f t="shared" si="196"/>
        <v>1.1185878485867632E-2</v>
      </c>
      <c r="L744">
        <f t="shared" si="197"/>
        <v>-5.4041217697645757E-4</v>
      </c>
      <c r="M744">
        <f t="shared" si="198"/>
        <v>-1.9242408767870117E-2</v>
      </c>
      <c r="N744">
        <f t="shared" si="199"/>
        <v>-8.4793662172505148E-3</v>
      </c>
      <c r="O744">
        <f t="shared" si="200"/>
        <v>-5.5312289822587388E-3</v>
      </c>
      <c r="P744">
        <f t="shared" si="201"/>
        <v>0.9910596272367671</v>
      </c>
      <c r="Q744">
        <f t="shared" si="202"/>
        <v>1.0111858784858676</v>
      </c>
      <c r="R744">
        <f t="shared" si="203"/>
        <v>-4.5215075316976392E-3</v>
      </c>
      <c r="S744" s="14">
        <f t="shared" si="204"/>
        <v>40478</v>
      </c>
      <c r="T744" s="21">
        <f t="shared" si="205"/>
        <v>0.10131110307617447</v>
      </c>
      <c r="U744" s="21">
        <f t="shared" si="206"/>
        <v>0.26562881467093175</v>
      </c>
      <c r="V744" s="21">
        <f t="shared" si="207"/>
        <v>0.24066515815264988</v>
      </c>
      <c r="W744" s="21">
        <f t="shared" si="208"/>
        <v>0.25679687215258307</v>
      </c>
      <c r="X744" s="21">
        <f t="shared" si="209"/>
        <v>0.17901732596785117</v>
      </c>
      <c r="Y744" s="21">
        <f t="shared" si="210"/>
        <v>0.13879730426148734</v>
      </c>
      <c r="Z744" s="21">
        <f t="shared" si="211"/>
        <v>0.11102394806479661</v>
      </c>
    </row>
    <row r="745" spans="1:26">
      <c r="A745" s="6">
        <v>40479</v>
      </c>
      <c r="B745" s="8">
        <v>33932.5</v>
      </c>
      <c r="C745" s="8">
        <v>1680.31</v>
      </c>
      <c r="D745" s="8">
        <v>7033.57</v>
      </c>
      <c r="E745" s="8">
        <v>2827.77</v>
      </c>
      <c r="F745" s="8">
        <v>758.85</v>
      </c>
      <c r="G745" s="8">
        <v>15132.49</v>
      </c>
      <c r="I745" s="14">
        <f t="shared" si="194"/>
        <v>40479</v>
      </c>
      <c r="J745">
        <f t="shared" si="195"/>
        <v>9.6372432666382734E-5</v>
      </c>
      <c r="K745">
        <f t="shared" si="196"/>
        <v>-1.0060452983081407E-2</v>
      </c>
      <c r="L745">
        <f t="shared" si="197"/>
        <v>5.4041217697657943E-4</v>
      </c>
      <c r="M745">
        <f t="shared" si="198"/>
        <v>0</v>
      </c>
      <c r="N745">
        <f t="shared" si="199"/>
        <v>-8.9471381100285213E-3</v>
      </c>
      <c r="O745">
        <f t="shared" si="200"/>
        <v>-1.1453086152510195E-2</v>
      </c>
      <c r="P745">
        <f t="shared" si="201"/>
        <v>1.0000963724326664</v>
      </c>
      <c r="Q745">
        <f t="shared" si="202"/>
        <v>0.98993954701691855</v>
      </c>
      <c r="R745">
        <f t="shared" si="203"/>
        <v>-5.9840530137287087E-3</v>
      </c>
      <c r="S745" s="14">
        <f t="shared" si="204"/>
        <v>40479</v>
      </c>
      <c r="T745" s="21">
        <f t="shared" si="205"/>
        <v>0.10124765274354658</v>
      </c>
      <c r="U745" s="21">
        <f t="shared" si="206"/>
        <v>0.26645525921942026</v>
      </c>
      <c r="V745" s="21">
        <f t="shared" si="207"/>
        <v>0.24064449914261668</v>
      </c>
      <c r="W745" s="21">
        <f t="shared" si="208"/>
        <v>0.25678187027112742</v>
      </c>
      <c r="X745" s="21">
        <f t="shared" si="209"/>
        <v>0.17078628403872462</v>
      </c>
      <c r="Y745" s="21">
        <f t="shared" si="210"/>
        <v>0.13729739453941991</v>
      </c>
      <c r="Z745" s="21">
        <f t="shared" si="211"/>
        <v>0.10981367108720264</v>
      </c>
    </row>
    <row r="746" spans="1:26">
      <c r="A746" s="6">
        <v>40480</v>
      </c>
      <c r="B746" s="8">
        <v>34235.4</v>
      </c>
      <c r="C746" s="8">
        <v>1680.31</v>
      </c>
      <c r="D746" s="8">
        <v>6866.28</v>
      </c>
      <c r="E746" s="8">
        <v>2837.46</v>
      </c>
      <c r="F746" s="8">
        <v>772.93000000000006</v>
      </c>
      <c r="G746" s="8">
        <v>15288.91</v>
      </c>
      <c r="I746" s="14">
        <f t="shared" si="194"/>
        <v>40480</v>
      </c>
      <c r="J746">
        <f t="shared" si="195"/>
        <v>8.8869392639610977E-3</v>
      </c>
      <c r="K746">
        <f t="shared" si="196"/>
        <v>0</v>
      </c>
      <c r="L746">
        <f t="shared" si="197"/>
        <v>-2.4071925674577849E-2</v>
      </c>
      <c r="M746">
        <f t="shared" si="198"/>
        <v>3.4208706264885346E-3</v>
      </c>
      <c r="N746">
        <f t="shared" si="199"/>
        <v>1.838435880664422E-2</v>
      </c>
      <c r="O746">
        <f t="shared" si="200"/>
        <v>1.0283641021877985E-2</v>
      </c>
      <c r="P746">
        <f t="shared" si="201"/>
        <v>1.008886939263961</v>
      </c>
      <c r="Q746">
        <f t="shared" si="202"/>
        <v>1</v>
      </c>
      <c r="R746">
        <f t="shared" si="203"/>
        <v>1.6033889560865783E-3</v>
      </c>
      <c r="S746" s="14">
        <f t="shared" si="204"/>
        <v>40480</v>
      </c>
      <c r="T746" s="21">
        <f t="shared" si="205"/>
        <v>0.10231257949408766</v>
      </c>
      <c r="U746" s="21">
        <f t="shared" si="206"/>
        <v>0.26645525921942026</v>
      </c>
      <c r="V746" s="21">
        <f t="shared" si="207"/>
        <v>0.24533722933211835</v>
      </c>
      <c r="W746" s="21">
        <f t="shared" si="208"/>
        <v>0.25644834237190073</v>
      </c>
      <c r="X746" s="21">
        <f t="shared" si="209"/>
        <v>0.17407680896908689</v>
      </c>
      <c r="Y746" s="21">
        <f t="shared" si="210"/>
        <v>0.13834227026699766</v>
      </c>
      <c r="Z746" s="21">
        <f t="shared" si="211"/>
        <v>0.10977231384042188</v>
      </c>
    </row>
    <row r="747" spans="1:26">
      <c r="A747" s="6">
        <v>40483</v>
      </c>
      <c r="B747" s="8">
        <v>34204.520000000004</v>
      </c>
      <c r="C747" s="8">
        <v>1699.19</v>
      </c>
      <c r="D747" s="8">
        <v>7143.82</v>
      </c>
      <c r="E747" s="8">
        <v>2876.2400000000002</v>
      </c>
      <c r="F747" s="8">
        <v>792.2</v>
      </c>
      <c r="G747" s="8">
        <v>15199.54</v>
      </c>
      <c r="I747" s="14">
        <f t="shared" si="194"/>
        <v>40483</v>
      </c>
      <c r="J747">
        <f t="shared" si="195"/>
        <v>-9.0239737555263683E-4</v>
      </c>
      <c r="K747">
        <f t="shared" si="196"/>
        <v>1.1173366723487638E-2</v>
      </c>
      <c r="L747">
        <f t="shared" si="197"/>
        <v>3.9625172425821024E-2</v>
      </c>
      <c r="M747">
        <f t="shared" si="198"/>
        <v>1.3574599820296185E-2</v>
      </c>
      <c r="N747">
        <f t="shared" si="199"/>
        <v>2.4625396975117394E-2</v>
      </c>
      <c r="O747">
        <f t="shared" si="200"/>
        <v>-5.8625647396266375E-3</v>
      </c>
      <c r="P747">
        <f t="shared" si="201"/>
        <v>0.99909760262444736</v>
      </c>
      <c r="Q747">
        <f t="shared" si="202"/>
        <v>1.0111733667234877</v>
      </c>
      <c r="R747">
        <f t="shared" si="203"/>
        <v>1.6627194241019119E-2</v>
      </c>
      <c r="S747" s="14">
        <f t="shared" si="204"/>
        <v>40483</v>
      </c>
      <c r="T747" s="21">
        <f t="shared" si="205"/>
        <v>0.10227719642570482</v>
      </c>
      <c r="U747" s="21">
        <f t="shared" si="206"/>
        <v>0.26698464324648857</v>
      </c>
      <c r="V747" s="21">
        <f t="shared" si="207"/>
        <v>0.25592032883115773</v>
      </c>
      <c r="W747" s="21">
        <f t="shared" si="208"/>
        <v>0.25428842143467173</v>
      </c>
      <c r="X747" s="21">
        <f t="shared" si="209"/>
        <v>0.17996534433564529</v>
      </c>
      <c r="Y747" s="21">
        <f t="shared" si="210"/>
        <v>0.13869858964792284</v>
      </c>
      <c r="Z747" s="21">
        <f t="shared" si="211"/>
        <v>0.11354301526282236</v>
      </c>
    </row>
    <row r="748" spans="1:26">
      <c r="A748" s="6">
        <v>40484</v>
      </c>
      <c r="B748" s="8">
        <v>34249.379999999997</v>
      </c>
      <c r="C748" s="8">
        <v>1680.31</v>
      </c>
      <c r="D748" s="8">
        <v>7143.82</v>
      </c>
      <c r="E748" s="8">
        <v>2837.46</v>
      </c>
      <c r="F748" s="8">
        <v>808.06000000000006</v>
      </c>
      <c r="G748" s="8">
        <v>15190.59</v>
      </c>
      <c r="I748" s="14">
        <f t="shared" si="194"/>
        <v>40484</v>
      </c>
      <c r="J748">
        <f t="shared" si="195"/>
        <v>1.3106632762149516E-3</v>
      </c>
      <c r="K748">
        <f t="shared" si="196"/>
        <v>-1.1173366723487507E-2</v>
      </c>
      <c r="L748">
        <f t="shared" si="197"/>
        <v>0</v>
      </c>
      <c r="M748">
        <f t="shared" si="198"/>
        <v>-1.357459982029619E-2</v>
      </c>
      <c r="N748">
        <f t="shared" si="199"/>
        <v>1.9822428002075631E-2</v>
      </c>
      <c r="O748">
        <f t="shared" si="200"/>
        <v>-5.8900704003249642E-4</v>
      </c>
      <c r="P748">
        <f t="shared" si="201"/>
        <v>1.001310663276215</v>
      </c>
      <c r="Q748">
        <f t="shared" si="202"/>
        <v>0.98882663327651255</v>
      </c>
      <c r="R748">
        <f t="shared" si="203"/>
        <v>-1.1029091163481119E-3</v>
      </c>
      <c r="S748" s="14">
        <f t="shared" si="204"/>
        <v>40484</v>
      </c>
      <c r="T748" s="21">
        <f t="shared" si="205"/>
        <v>0.10224574873620818</v>
      </c>
      <c r="U748" s="21">
        <f t="shared" si="206"/>
        <v>0.26825127134944315</v>
      </c>
      <c r="V748" s="21">
        <f t="shared" si="207"/>
        <v>0.25592032883115773</v>
      </c>
      <c r="W748" s="21">
        <f t="shared" si="208"/>
        <v>0.25572494935152662</v>
      </c>
      <c r="X748" s="21">
        <f t="shared" si="209"/>
        <v>0.18367332901941177</v>
      </c>
      <c r="Y748" s="21">
        <f t="shared" si="210"/>
        <v>0.13872612388230648</v>
      </c>
      <c r="Z748" s="21">
        <f t="shared" si="211"/>
        <v>0.11362111592705688</v>
      </c>
    </row>
    <row r="749" spans="1:26">
      <c r="A749" s="6">
        <v>40485</v>
      </c>
      <c r="B749" s="8">
        <v>34221.56</v>
      </c>
      <c r="C749" s="8">
        <v>1661.43</v>
      </c>
      <c r="D749" s="8">
        <v>7143.82</v>
      </c>
      <c r="E749" s="8">
        <v>2831</v>
      </c>
      <c r="F749" s="8">
        <v>813.84</v>
      </c>
      <c r="G749" s="8">
        <v>15087.800000000001</v>
      </c>
      <c r="I749" s="14">
        <f t="shared" si="194"/>
        <v>40485</v>
      </c>
      <c r="J749">
        <f t="shared" si="195"/>
        <v>-8.1260755382849199E-4</v>
      </c>
      <c r="K749">
        <f t="shared" si="196"/>
        <v>-1.129962288214922E-2</v>
      </c>
      <c r="L749">
        <f t="shared" si="197"/>
        <v>0</v>
      </c>
      <c r="M749">
        <f t="shared" si="198"/>
        <v>-2.2792796620965251E-3</v>
      </c>
      <c r="N749">
        <f t="shared" si="199"/>
        <v>7.12747329560113E-3</v>
      </c>
      <c r="O749">
        <f t="shared" si="200"/>
        <v>-6.7896869604572264E-3</v>
      </c>
      <c r="P749">
        <f t="shared" si="201"/>
        <v>0.9991873924461715</v>
      </c>
      <c r="Q749">
        <f t="shared" si="202"/>
        <v>0.98870037711785075</v>
      </c>
      <c r="R749">
        <f t="shared" si="203"/>
        <v>-2.6482232418203687E-3</v>
      </c>
      <c r="S749" s="14">
        <f t="shared" si="204"/>
        <v>40485</v>
      </c>
      <c r="T749" s="21">
        <f t="shared" si="205"/>
        <v>0.10192125726899195</v>
      </c>
      <c r="U749" s="21">
        <f t="shared" si="206"/>
        <v>0.26950888479626489</v>
      </c>
      <c r="V749" s="21">
        <f t="shared" si="207"/>
        <v>0.24302514368532172</v>
      </c>
      <c r="W749" s="21">
        <f t="shared" si="208"/>
        <v>0.25123077093027557</v>
      </c>
      <c r="X749" s="21">
        <f t="shared" si="209"/>
        <v>0.18399664953591652</v>
      </c>
      <c r="Y749" s="21">
        <f t="shared" si="210"/>
        <v>0.13733458360385686</v>
      </c>
      <c r="Z749" s="21">
        <f t="shared" si="211"/>
        <v>0.1139037468917185</v>
      </c>
    </row>
    <row r="750" spans="1:26">
      <c r="A750" s="6">
        <v>40486</v>
      </c>
      <c r="B750" s="8">
        <v>34782.449999999997</v>
      </c>
      <c r="C750" s="8">
        <v>1699.19</v>
      </c>
      <c r="D750" s="8">
        <v>7147.63</v>
      </c>
      <c r="E750" s="8">
        <v>2873.01</v>
      </c>
      <c r="F750" s="8">
        <v>807.76</v>
      </c>
      <c r="G750" s="8">
        <v>15105.68</v>
      </c>
      <c r="I750" s="14">
        <f t="shared" si="194"/>
        <v>40486</v>
      </c>
      <c r="J750">
        <f t="shared" si="195"/>
        <v>1.6257094427591219E-2</v>
      </c>
      <c r="K750">
        <f t="shared" si="196"/>
        <v>2.2472989605636838E-2</v>
      </c>
      <c r="L750">
        <f t="shared" si="197"/>
        <v>5.3318593848230807E-4</v>
      </c>
      <c r="M750">
        <f t="shared" si="198"/>
        <v>1.4730254543546137E-2</v>
      </c>
      <c r="N750">
        <f t="shared" si="199"/>
        <v>-7.4988017894273024E-3</v>
      </c>
      <c r="O750">
        <f t="shared" si="200"/>
        <v>1.184361795330772E-3</v>
      </c>
      <c r="P750">
        <f t="shared" si="201"/>
        <v>1.0162570944275913</v>
      </c>
      <c r="Q750">
        <f t="shared" si="202"/>
        <v>1.0224729896056368</v>
      </c>
      <c r="R750">
        <f t="shared" si="203"/>
        <v>6.2843980187137511E-3</v>
      </c>
      <c r="S750" s="14">
        <f t="shared" si="204"/>
        <v>40486</v>
      </c>
      <c r="T750" s="21">
        <f t="shared" si="205"/>
        <v>0.10577078014529726</v>
      </c>
      <c r="U750" s="21">
        <f t="shared" si="206"/>
        <v>0.27242586775679628</v>
      </c>
      <c r="V750" s="21">
        <f t="shared" si="207"/>
        <v>0.24113198688078588</v>
      </c>
      <c r="W750" s="21">
        <f t="shared" si="208"/>
        <v>0.25079197553127786</v>
      </c>
      <c r="X750" s="21">
        <f t="shared" si="209"/>
        <v>0.18306186350495213</v>
      </c>
      <c r="Y750" s="21">
        <f t="shared" si="210"/>
        <v>0.13417864413530059</v>
      </c>
      <c r="Z750" s="21">
        <f t="shared" si="211"/>
        <v>0.1137817737497261</v>
      </c>
    </row>
    <row r="751" spans="1:26">
      <c r="A751" s="6">
        <v>40487</v>
      </c>
      <c r="B751" s="8">
        <v>34907.53</v>
      </c>
      <c r="C751" s="8">
        <v>1699.19</v>
      </c>
      <c r="D751" s="8">
        <v>7147.63</v>
      </c>
      <c r="E751" s="8">
        <v>2876.2400000000002</v>
      </c>
      <c r="F751" s="8">
        <v>829.99</v>
      </c>
      <c r="G751" s="8">
        <v>14895.630000000001</v>
      </c>
      <c r="I751" s="14">
        <f t="shared" si="194"/>
        <v>40487</v>
      </c>
      <c r="J751">
        <f t="shared" si="195"/>
        <v>3.5896160196402117E-3</v>
      </c>
      <c r="K751">
        <f t="shared" si="196"/>
        <v>0</v>
      </c>
      <c r="L751">
        <f t="shared" si="197"/>
        <v>0</v>
      </c>
      <c r="M751">
        <f t="shared" si="198"/>
        <v>1.1236249388464775E-3</v>
      </c>
      <c r="N751">
        <f t="shared" si="199"/>
        <v>2.714866782922698E-2</v>
      </c>
      <c r="O751">
        <f t="shared" si="200"/>
        <v>-1.400295068793881E-2</v>
      </c>
      <c r="P751">
        <f t="shared" si="201"/>
        <v>1.0035896160196403</v>
      </c>
      <c r="Q751">
        <f t="shared" si="202"/>
        <v>1</v>
      </c>
      <c r="R751">
        <f t="shared" si="203"/>
        <v>2.8538684160269293E-3</v>
      </c>
      <c r="S751" s="14">
        <f t="shared" si="204"/>
        <v>40487</v>
      </c>
      <c r="T751" s="21">
        <f t="shared" si="205"/>
        <v>0.10485775191888792</v>
      </c>
      <c r="U751" s="21">
        <f t="shared" si="206"/>
        <v>0.26903497648559521</v>
      </c>
      <c r="V751" s="21">
        <f t="shared" si="207"/>
        <v>0.23975311771305299</v>
      </c>
      <c r="W751" s="21">
        <f t="shared" si="208"/>
        <v>0.24861704811168683</v>
      </c>
      <c r="X751" s="21">
        <f t="shared" si="209"/>
        <v>0.18980639969055549</v>
      </c>
      <c r="Y751" s="21">
        <f t="shared" si="210"/>
        <v>0.13346114870884718</v>
      </c>
      <c r="Z751" s="21">
        <f t="shared" si="211"/>
        <v>0.11378678539269312</v>
      </c>
    </row>
    <row r="752" spans="1:26">
      <c r="A752" s="6">
        <v>40490</v>
      </c>
      <c r="B752" s="8">
        <v>35252.980000000003</v>
      </c>
      <c r="C752" s="8">
        <v>1699.19</v>
      </c>
      <c r="D752" s="8">
        <v>7146.8600000000006</v>
      </c>
      <c r="E752" s="8">
        <v>2885.94</v>
      </c>
      <c r="F752" s="8">
        <v>844.07</v>
      </c>
      <c r="G752" s="8">
        <v>14891.16</v>
      </c>
      <c r="I752" s="14">
        <f t="shared" si="194"/>
        <v>40490</v>
      </c>
      <c r="J752">
        <f t="shared" si="195"/>
        <v>9.8474994441400399E-3</v>
      </c>
      <c r="K752">
        <f t="shared" si="196"/>
        <v>0</v>
      </c>
      <c r="L752">
        <f t="shared" si="197"/>
        <v>-1.0773381921906721E-4</v>
      </c>
      <c r="M752">
        <f t="shared" si="198"/>
        <v>3.366784502618363E-3</v>
      </c>
      <c r="N752">
        <f t="shared" si="199"/>
        <v>1.6821777020092216E-2</v>
      </c>
      <c r="O752">
        <f t="shared" si="200"/>
        <v>-3.0013304780788418E-4</v>
      </c>
      <c r="P752">
        <f t="shared" si="201"/>
        <v>1.00984749944414</v>
      </c>
      <c r="Q752">
        <f t="shared" si="202"/>
        <v>1</v>
      </c>
      <c r="R752">
        <f t="shared" si="203"/>
        <v>3.9561389311367256E-3</v>
      </c>
      <c r="S752" s="14">
        <f t="shared" si="204"/>
        <v>40490</v>
      </c>
      <c r="T752" s="21">
        <f t="shared" si="205"/>
        <v>0.1061005238604963</v>
      </c>
      <c r="U752" s="21">
        <f t="shared" si="206"/>
        <v>0.26903497648559521</v>
      </c>
      <c r="V752" s="21">
        <f t="shared" si="207"/>
        <v>0.23975661169251769</v>
      </c>
      <c r="W752" s="21">
        <f t="shared" si="208"/>
        <v>0.24602977269252477</v>
      </c>
      <c r="X752" s="21">
        <f t="shared" si="209"/>
        <v>0.1921447348115855</v>
      </c>
      <c r="Y752" s="21">
        <f t="shared" si="210"/>
        <v>0.13344659682835303</v>
      </c>
      <c r="Z752" s="21">
        <f t="shared" si="211"/>
        <v>0.11353581138665159</v>
      </c>
    </row>
    <row r="753" spans="1:26">
      <c r="A753" s="6">
        <v>40491</v>
      </c>
      <c r="B753" s="8">
        <v>34888.629999999997</v>
      </c>
      <c r="C753" s="8">
        <v>1718.07</v>
      </c>
      <c r="D753" s="8">
        <v>7113.41</v>
      </c>
      <c r="E753" s="8">
        <v>2876.2400000000002</v>
      </c>
      <c r="F753" s="8">
        <v>844.81000000000006</v>
      </c>
      <c r="G753" s="8">
        <v>14801.78</v>
      </c>
      <c r="I753" s="14">
        <f t="shared" si="194"/>
        <v>40491</v>
      </c>
      <c r="J753">
        <f t="shared" si="195"/>
        <v>-1.0389076529812385E-2</v>
      </c>
      <c r="K753">
        <f t="shared" si="196"/>
        <v>1.1049900858638247E-2</v>
      </c>
      <c r="L753">
        <f t="shared" si="197"/>
        <v>-4.6913643780638302E-3</v>
      </c>
      <c r="M753">
        <f t="shared" si="198"/>
        <v>-3.3667845026183157E-3</v>
      </c>
      <c r="N753">
        <f t="shared" si="199"/>
        <v>8.7632045776619375E-4</v>
      </c>
      <c r="O753">
        <f t="shared" si="200"/>
        <v>-6.0203044870411155E-3</v>
      </c>
      <c r="P753">
        <f t="shared" si="201"/>
        <v>0.98961092347018764</v>
      </c>
      <c r="Q753">
        <f t="shared" si="202"/>
        <v>1.0110499008586382</v>
      </c>
      <c r="R753">
        <f t="shared" si="203"/>
        <v>-4.3044641026376428E-4</v>
      </c>
      <c r="S753" s="14">
        <f t="shared" si="204"/>
        <v>40491</v>
      </c>
      <c r="T753" s="21">
        <f t="shared" si="205"/>
        <v>0.10836881788792993</v>
      </c>
      <c r="U753" s="21">
        <f t="shared" si="206"/>
        <v>0.26807838806407175</v>
      </c>
      <c r="V753" s="21">
        <f t="shared" si="207"/>
        <v>0.24007828550973168</v>
      </c>
      <c r="W753" s="21">
        <f t="shared" si="208"/>
        <v>0.24616860636542806</v>
      </c>
      <c r="X753" s="21">
        <f t="shared" si="209"/>
        <v>0.18997201619611276</v>
      </c>
      <c r="Y753" s="21">
        <f t="shared" si="210"/>
        <v>0.13341292708098149</v>
      </c>
      <c r="Z753" s="21">
        <f t="shared" si="211"/>
        <v>0.11359540397100928</v>
      </c>
    </row>
    <row r="754" spans="1:26">
      <c r="A754" s="6">
        <v>40492</v>
      </c>
      <c r="B754" s="8">
        <v>34970.54</v>
      </c>
      <c r="C754" s="8">
        <v>1689.75</v>
      </c>
      <c r="D754" s="8">
        <v>7071.59</v>
      </c>
      <c r="E754" s="8">
        <v>2869.78</v>
      </c>
      <c r="F754" s="8">
        <v>841.11</v>
      </c>
      <c r="G754" s="8">
        <v>14926.92</v>
      </c>
      <c r="I754" s="14">
        <f t="shared" si="194"/>
        <v>40492</v>
      </c>
      <c r="J754">
        <f t="shared" si="195"/>
        <v>2.3450046009872152E-3</v>
      </c>
      <c r="K754">
        <f t="shared" si="196"/>
        <v>-1.6620978786066519E-2</v>
      </c>
      <c r="L754">
        <f t="shared" si="197"/>
        <v>-5.8963864877301627E-3</v>
      </c>
      <c r="M754">
        <f t="shared" si="198"/>
        <v>-2.2485138310389934E-3</v>
      </c>
      <c r="N754">
        <f t="shared" si="199"/>
        <v>-4.3893019127114871E-3</v>
      </c>
      <c r="O754">
        <f t="shared" si="200"/>
        <v>8.4188504124666445E-3</v>
      </c>
      <c r="P754">
        <f t="shared" si="201"/>
        <v>1.0023450046009872</v>
      </c>
      <c r="Q754">
        <f t="shared" si="202"/>
        <v>0.9833790212139335</v>
      </c>
      <c r="R754">
        <f t="shared" si="203"/>
        <v>-4.1472661210161035E-3</v>
      </c>
      <c r="S754" s="14">
        <f t="shared" si="204"/>
        <v>40492</v>
      </c>
      <c r="T754" s="21">
        <f t="shared" si="205"/>
        <v>0.10815961560911569</v>
      </c>
      <c r="U754" s="21">
        <f t="shared" si="206"/>
        <v>0.27065697415681689</v>
      </c>
      <c r="V754" s="21">
        <f t="shared" si="207"/>
        <v>0.24053122409939906</v>
      </c>
      <c r="W754" s="21">
        <f t="shared" si="208"/>
        <v>0.24624015275689606</v>
      </c>
      <c r="X754" s="21">
        <f t="shared" si="209"/>
        <v>0.18540856680794821</v>
      </c>
      <c r="Y754" s="21">
        <f t="shared" si="210"/>
        <v>0.1341851256918758</v>
      </c>
      <c r="Z754" s="21">
        <f t="shared" si="211"/>
        <v>0.11397338597284035</v>
      </c>
    </row>
    <row r="755" spans="1:26">
      <c r="A755" s="6">
        <v>40493</v>
      </c>
      <c r="B755" s="8">
        <v>34949.19</v>
      </c>
      <c r="C755" s="8">
        <v>1661.43</v>
      </c>
      <c r="D755" s="8">
        <v>7109.6100000000006</v>
      </c>
      <c r="E755" s="8">
        <v>2850.39</v>
      </c>
      <c r="F755" s="8">
        <v>839.63</v>
      </c>
      <c r="G755" s="8">
        <v>14833.06</v>
      </c>
      <c r="I755" s="14">
        <f t="shared" si="194"/>
        <v>40493</v>
      </c>
      <c r="J755">
        <f t="shared" si="195"/>
        <v>-6.1070031773717624E-4</v>
      </c>
      <c r="K755">
        <f t="shared" si="196"/>
        <v>-1.6901911678208446E-2</v>
      </c>
      <c r="L755">
        <f t="shared" si="197"/>
        <v>5.3620414484326084E-3</v>
      </c>
      <c r="M755">
        <f t="shared" si="198"/>
        <v>-6.779544757320859E-3</v>
      </c>
      <c r="N755">
        <f t="shared" si="199"/>
        <v>-1.7611294816899596E-3</v>
      </c>
      <c r="O755">
        <f t="shared" si="200"/>
        <v>-6.3078208529032485E-3</v>
      </c>
      <c r="P755">
        <f t="shared" si="201"/>
        <v>0.99938929968226287</v>
      </c>
      <c r="Q755">
        <f t="shared" si="202"/>
        <v>0.98309808832179157</v>
      </c>
      <c r="R755">
        <f t="shared" si="203"/>
        <v>-5.2776730643379812E-3</v>
      </c>
      <c r="S755" s="14">
        <f t="shared" si="204"/>
        <v>40493</v>
      </c>
      <c r="T755" s="21">
        <f t="shared" si="205"/>
        <v>9.812101809978839E-2</v>
      </c>
      <c r="U755" s="21">
        <f t="shared" si="206"/>
        <v>0.27314967260718481</v>
      </c>
      <c r="V755" s="21">
        <f t="shared" si="207"/>
        <v>0.23989399691789859</v>
      </c>
      <c r="W755" s="21">
        <f t="shared" si="208"/>
        <v>0.24125272996517727</v>
      </c>
      <c r="X755" s="21">
        <f t="shared" si="209"/>
        <v>0.18224566380395957</v>
      </c>
      <c r="Y755" s="21">
        <f t="shared" si="210"/>
        <v>0.1330705239700177</v>
      </c>
      <c r="Z755" s="21">
        <f t="shared" si="211"/>
        <v>0.1146474907256005</v>
      </c>
    </row>
    <row r="756" spans="1:26">
      <c r="A756" s="6">
        <v>40494</v>
      </c>
      <c r="B756" s="8">
        <v>34453.75</v>
      </c>
      <c r="C756" s="8">
        <v>1661.43</v>
      </c>
      <c r="D756" s="8">
        <v>7109.6100000000006</v>
      </c>
      <c r="E756" s="8">
        <v>2827.77</v>
      </c>
      <c r="F756" s="8">
        <v>829.99</v>
      </c>
      <c r="G756" s="8">
        <v>14739.210000000001</v>
      </c>
      <c r="I756" s="14">
        <f t="shared" si="194"/>
        <v>40494</v>
      </c>
      <c r="J756">
        <f t="shared" si="195"/>
        <v>-1.4277447499282069E-2</v>
      </c>
      <c r="K756">
        <f t="shared" si="196"/>
        <v>0</v>
      </c>
      <c r="L756">
        <f t="shared" si="197"/>
        <v>0</v>
      </c>
      <c r="M756">
        <f t="shared" si="198"/>
        <v>-7.9674118584248024E-3</v>
      </c>
      <c r="N756">
        <f t="shared" si="199"/>
        <v>-1.15476660834571E-2</v>
      </c>
      <c r="O756">
        <f t="shared" si="200"/>
        <v>-6.3471837011953415E-3</v>
      </c>
      <c r="P756">
        <f t="shared" si="201"/>
        <v>0.98572255250071794</v>
      </c>
      <c r="Q756">
        <f t="shared" si="202"/>
        <v>1</v>
      </c>
      <c r="R756">
        <f t="shared" si="203"/>
        <v>-5.1724523286154492E-3</v>
      </c>
      <c r="S756" s="14">
        <f t="shared" si="204"/>
        <v>40494</v>
      </c>
      <c r="T756" s="21">
        <f t="shared" si="205"/>
        <v>0.10214739416635502</v>
      </c>
      <c r="U756" s="21">
        <f t="shared" si="206"/>
        <v>0.27314967260718481</v>
      </c>
      <c r="V756" s="21">
        <f t="shared" si="207"/>
        <v>0.23469614202341119</v>
      </c>
      <c r="W756" s="21">
        <f t="shared" si="208"/>
        <v>0.23281468969123748</v>
      </c>
      <c r="X756" s="21">
        <f t="shared" si="209"/>
        <v>0.18308277960193103</v>
      </c>
      <c r="Y756" s="21">
        <f t="shared" si="210"/>
        <v>0.13378118074036499</v>
      </c>
      <c r="Z756" s="21">
        <f t="shared" si="211"/>
        <v>0.11196639059941349</v>
      </c>
    </row>
    <row r="757" spans="1:26">
      <c r="A757" s="6">
        <v>40497</v>
      </c>
      <c r="B757" s="8">
        <v>34416.559999999998</v>
      </c>
      <c r="C757" s="8">
        <v>1642.55</v>
      </c>
      <c r="D757" s="8">
        <v>7143.82</v>
      </c>
      <c r="E757" s="8">
        <v>2831</v>
      </c>
      <c r="F757" s="8">
        <v>834.29</v>
      </c>
      <c r="G757" s="8">
        <v>14788.380000000001</v>
      </c>
      <c r="I757" s="14">
        <f t="shared" si="194"/>
        <v>40497</v>
      </c>
      <c r="J757">
        <f t="shared" si="195"/>
        <v>-1.0800010516833069E-3</v>
      </c>
      <c r="K757">
        <f t="shared" si="196"/>
        <v>-1.1428765006515072E-2</v>
      </c>
      <c r="L757">
        <f t="shared" si="197"/>
        <v>4.8002572980981846E-3</v>
      </c>
      <c r="M757">
        <f t="shared" si="198"/>
        <v>1.1415909643920372E-3</v>
      </c>
      <c r="N757">
        <f t="shared" si="199"/>
        <v>5.167411214773915E-3</v>
      </c>
      <c r="O757">
        <f t="shared" si="200"/>
        <v>3.3304475881013708E-3</v>
      </c>
      <c r="P757">
        <f t="shared" si="201"/>
        <v>0.99891999894831673</v>
      </c>
      <c r="Q757">
        <f t="shared" si="202"/>
        <v>0.98857123499348498</v>
      </c>
      <c r="R757">
        <f t="shared" si="203"/>
        <v>6.0218841177008746E-4</v>
      </c>
      <c r="S757" s="14">
        <f t="shared" si="204"/>
        <v>40497</v>
      </c>
      <c r="T757" s="21">
        <f t="shared" si="205"/>
        <v>0.10226477783182375</v>
      </c>
      <c r="U757" s="21">
        <f t="shared" si="206"/>
        <v>0.27040683072218208</v>
      </c>
      <c r="V757" s="21">
        <f t="shared" si="207"/>
        <v>0.23471913571203526</v>
      </c>
      <c r="W757" s="21">
        <f t="shared" si="208"/>
        <v>0.21158850827480855</v>
      </c>
      <c r="X757" s="21">
        <f t="shared" si="209"/>
        <v>0.18160255980302145</v>
      </c>
      <c r="Y757" s="21">
        <f t="shared" si="210"/>
        <v>0.13386991899302397</v>
      </c>
      <c r="Z757" s="21">
        <f t="shared" si="211"/>
        <v>0.10719859644920751</v>
      </c>
    </row>
    <row r="758" spans="1:26">
      <c r="A758" s="6">
        <v>40498</v>
      </c>
      <c r="B758" s="8">
        <v>34062.99</v>
      </c>
      <c r="C758" s="8">
        <v>1638.77</v>
      </c>
      <c r="D758" s="8">
        <v>7143.82</v>
      </c>
      <c r="E758" s="8">
        <v>2860.08</v>
      </c>
      <c r="F758" s="8">
        <v>835.77</v>
      </c>
      <c r="G758" s="8">
        <v>14900.1</v>
      </c>
      <c r="I758" s="14">
        <f t="shared" si="194"/>
        <v>40498</v>
      </c>
      <c r="J758">
        <f t="shared" si="195"/>
        <v>-1.0326386253525952E-2</v>
      </c>
      <c r="K758">
        <f t="shared" si="196"/>
        <v>-2.3039518682000156E-3</v>
      </c>
      <c r="L758">
        <f t="shared" si="197"/>
        <v>0</v>
      </c>
      <c r="M758">
        <f t="shared" si="198"/>
        <v>1.0219590338760815E-2</v>
      </c>
      <c r="N758">
        <f t="shared" si="199"/>
        <v>1.7723918750656156E-3</v>
      </c>
      <c r="O758">
        <f t="shared" si="200"/>
        <v>7.5261870833679247E-3</v>
      </c>
      <c r="P758">
        <f t="shared" si="201"/>
        <v>0.989673613746474</v>
      </c>
      <c r="Q758">
        <f t="shared" si="202"/>
        <v>0.99769604813180002</v>
      </c>
      <c r="R758">
        <f t="shared" si="203"/>
        <v>3.4428434857988683E-3</v>
      </c>
      <c r="S758" s="14">
        <f t="shared" si="204"/>
        <v>40498</v>
      </c>
      <c r="T758" s="21">
        <f t="shared" si="205"/>
        <v>0.10486249498039896</v>
      </c>
      <c r="U758" s="21">
        <f t="shared" si="206"/>
        <v>0.26910161976815361</v>
      </c>
      <c r="V758" s="21">
        <f t="shared" si="207"/>
        <v>0.23466230690830042</v>
      </c>
      <c r="W758" s="21">
        <f t="shared" si="208"/>
        <v>0.20851693629326309</v>
      </c>
      <c r="X758" s="21">
        <f t="shared" si="209"/>
        <v>0.17899368126269666</v>
      </c>
      <c r="Y758" s="21">
        <f t="shared" si="210"/>
        <v>0.13450065567784053</v>
      </c>
      <c r="Z758" s="21">
        <f t="shared" si="211"/>
        <v>0.10707590088292328</v>
      </c>
    </row>
    <row r="759" spans="1:26">
      <c r="A759" s="6">
        <v>40499</v>
      </c>
      <c r="B759" s="8">
        <v>34220.47</v>
      </c>
      <c r="C759" s="8">
        <v>1604.79</v>
      </c>
      <c r="D759" s="8">
        <v>7067.42</v>
      </c>
      <c r="E759" s="8">
        <v>2860.08</v>
      </c>
      <c r="F759" s="8">
        <v>829.99</v>
      </c>
      <c r="G759" s="8">
        <v>15065.460000000001</v>
      </c>
      <c r="I759" s="14">
        <f t="shared" si="194"/>
        <v>40499</v>
      </c>
      <c r="J759">
        <f t="shared" si="195"/>
        <v>4.6125453867266273E-3</v>
      </c>
      <c r="K759">
        <f t="shared" si="196"/>
        <v>-2.0953053545365356E-2</v>
      </c>
      <c r="L759">
        <f t="shared" si="197"/>
        <v>-1.0752156186465571E-2</v>
      </c>
      <c r="M759">
        <f t="shared" si="198"/>
        <v>0</v>
      </c>
      <c r="N759">
        <f t="shared" si="199"/>
        <v>-6.9398030898395512E-3</v>
      </c>
      <c r="O759">
        <f t="shared" si="200"/>
        <v>1.103678212895786E-2</v>
      </c>
      <c r="P759">
        <f t="shared" si="201"/>
        <v>1.0046125453867267</v>
      </c>
      <c r="Q759">
        <f t="shared" si="202"/>
        <v>0.97904694645463464</v>
      </c>
      <c r="R759">
        <f t="shared" si="203"/>
        <v>-5.5216461385425228E-3</v>
      </c>
      <c r="S759" s="14">
        <f t="shared" si="204"/>
        <v>40499</v>
      </c>
      <c r="T759" s="21">
        <f t="shared" si="205"/>
        <v>0.10147143454218456</v>
      </c>
      <c r="U759" s="21">
        <f t="shared" si="206"/>
        <v>0.27124519457390062</v>
      </c>
      <c r="V759" s="21">
        <f t="shared" si="207"/>
        <v>0.23378720474742329</v>
      </c>
      <c r="W759" s="21">
        <f t="shared" si="208"/>
        <v>0.2058882722884077</v>
      </c>
      <c r="X759" s="21">
        <f t="shared" si="209"/>
        <v>0.17962529651728126</v>
      </c>
      <c r="Y759" s="21">
        <f t="shared" si="210"/>
        <v>0.13593139073791985</v>
      </c>
      <c r="Z759" s="21">
        <f t="shared" si="211"/>
        <v>0.10764819748764801</v>
      </c>
    </row>
    <row r="760" spans="1:26">
      <c r="A760" s="6">
        <v>40500</v>
      </c>
      <c r="B760" s="8">
        <v>34795.56</v>
      </c>
      <c r="C760" s="8">
        <v>1623.67</v>
      </c>
      <c r="D760" s="8">
        <v>7143.82</v>
      </c>
      <c r="E760" s="8">
        <v>2876.2400000000002</v>
      </c>
      <c r="F760" s="8">
        <v>832.81000000000006</v>
      </c>
      <c r="G760" s="8">
        <v>15168.25</v>
      </c>
      <c r="I760" s="14">
        <f t="shared" si="194"/>
        <v>40500</v>
      </c>
      <c r="J760">
        <f t="shared" si="195"/>
        <v>1.6665789405896917E-2</v>
      </c>
      <c r="K760">
        <f t="shared" si="196"/>
        <v>1.1696112220687786E-2</v>
      </c>
      <c r="L760">
        <f t="shared" si="197"/>
        <v>1.0752156186465587E-2</v>
      </c>
      <c r="M760">
        <f t="shared" si="198"/>
        <v>5.6342891436320219E-3</v>
      </c>
      <c r="N760">
        <f t="shared" si="199"/>
        <v>3.391872388293464E-3</v>
      </c>
      <c r="O760">
        <f t="shared" si="200"/>
        <v>6.7997209771029962E-3</v>
      </c>
      <c r="P760">
        <f t="shared" si="201"/>
        <v>1.016665789405897</v>
      </c>
      <c r="Q760">
        <f t="shared" si="202"/>
        <v>1.0116961122206878</v>
      </c>
      <c r="R760">
        <f t="shared" si="203"/>
        <v>7.654830183236371E-3</v>
      </c>
      <c r="S760" s="14">
        <f t="shared" si="204"/>
        <v>40500</v>
      </c>
      <c r="T760" s="21">
        <f t="shared" si="205"/>
        <v>0.10563448413075349</v>
      </c>
      <c r="U760" s="21">
        <f t="shared" si="206"/>
        <v>0.27196356128413024</v>
      </c>
      <c r="V760" s="21">
        <f t="shared" si="207"/>
        <v>0.23286840344203175</v>
      </c>
      <c r="W760" s="21">
        <f t="shared" si="208"/>
        <v>0.20581464670635322</v>
      </c>
      <c r="X760" s="21">
        <f t="shared" si="209"/>
        <v>0.17930886197375709</v>
      </c>
      <c r="Y760" s="21">
        <f t="shared" si="210"/>
        <v>0.13412598665215691</v>
      </c>
      <c r="Z760" s="21">
        <f t="shared" si="211"/>
        <v>0.10825240000247983</v>
      </c>
    </row>
    <row r="761" spans="1:26">
      <c r="A761" s="6">
        <v>40501</v>
      </c>
      <c r="B761" s="8">
        <v>35029.31</v>
      </c>
      <c r="C761" s="8">
        <v>1614.23</v>
      </c>
      <c r="D761" s="8">
        <v>7042.2</v>
      </c>
      <c r="E761" s="8">
        <v>2882.71</v>
      </c>
      <c r="F761" s="8">
        <v>850</v>
      </c>
      <c r="G761" s="8">
        <v>15329.14</v>
      </c>
      <c r="I761" s="14">
        <f t="shared" si="194"/>
        <v>40501</v>
      </c>
      <c r="J761">
        <f t="shared" si="195"/>
        <v>6.6953471794528041E-3</v>
      </c>
      <c r="K761">
        <f t="shared" si="196"/>
        <v>-5.8309563276767642E-3</v>
      </c>
      <c r="L761">
        <f t="shared" si="197"/>
        <v>-1.4327025936132934E-2</v>
      </c>
      <c r="M761">
        <f t="shared" si="198"/>
        <v>2.2469383210855379E-3</v>
      </c>
      <c r="N761">
        <f t="shared" si="199"/>
        <v>2.0430824570776208E-2</v>
      </c>
      <c r="O761">
        <f t="shared" si="200"/>
        <v>1.0551164713768189E-2</v>
      </c>
      <c r="P761">
        <f t="shared" si="201"/>
        <v>1.0066953471794529</v>
      </c>
      <c r="Q761">
        <f t="shared" si="202"/>
        <v>0.99416904367232328</v>
      </c>
      <c r="R761">
        <f t="shared" si="203"/>
        <v>2.6141890683640478E-3</v>
      </c>
      <c r="S761" s="14">
        <f t="shared" si="204"/>
        <v>40501</v>
      </c>
      <c r="T761" s="21">
        <f t="shared" si="205"/>
        <v>0.10514021026453646</v>
      </c>
      <c r="U761" s="21">
        <f t="shared" si="206"/>
        <v>0.27233197733890191</v>
      </c>
      <c r="V761" s="21">
        <f t="shared" si="207"/>
        <v>0.23499409285401621</v>
      </c>
      <c r="W761" s="21">
        <f t="shared" si="208"/>
        <v>0.20470826539482406</v>
      </c>
      <c r="X761" s="21">
        <f t="shared" si="209"/>
        <v>0.18079523440621753</v>
      </c>
      <c r="Y761" s="21">
        <f t="shared" si="210"/>
        <v>0.13534701532883764</v>
      </c>
      <c r="Z761" s="21">
        <f t="shared" si="211"/>
        <v>0.10827269789688738</v>
      </c>
    </row>
    <row r="762" spans="1:26">
      <c r="A762" s="6">
        <v>40504</v>
      </c>
      <c r="B762" s="8">
        <v>34960.340000000004</v>
      </c>
      <c r="C762" s="8">
        <v>1623.67</v>
      </c>
      <c r="D762" s="8">
        <v>7042.2</v>
      </c>
      <c r="E762" s="8">
        <v>2892.4</v>
      </c>
      <c r="F762" s="8">
        <v>852.82</v>
      </c>
      <c r="G762" s="8">
        <v>15431.93</v>
      </c>
      <c r="I762" s="14">
        <f t="shared" si="194"/>
        <v>40504</v>
      </c>
      <c r="J762">
        <f t="shared" si="195"/>
        <v>-1.9708634726713012E-3</v>
      </c>
      <c r="K762">
        <f t="shared" si="196"/>
        <v>5.8309563276766566E-3</v>
      </c>
      <c r="L762">
        <f t="shared" si="197"/>
        <v>0</v>
      </c>
      <c r="M762">
        <f t="shared" si="198"/>
        <v>3.3557833854190948E-3</v>
      </c>
      <c r="N762">
        <f t="shared" si="199"/>
        <v>3.3121558098190228E-3</v>
      </c>
      <c r="O762">
        <f t="shared" si="200"/>
        <v>6.6831474059926973E-3</v>
      </c>
      <c r="P762">
        <f t="shared" si="201"/>
        <v>0.99802913652732872</v>
      </c>
      <c r="Q762">
        <f t="shared" si="202"/>
        <v>1.0058309563276766</v>
      </c>
      <c r="R762">
        <f t="shared" si="203"/>
        <v>3.8364085857814944E-3</v>
      </c>
      <c r="S762" s="14">
        <f t="shared" si="204"/>
        <v>40504</v>
      </c>
      <c r="T762" s="21">
        <f t="shared" si="205"/>
        <v>0.10536824722627036</v>
      </c>
      <c r="U762" s="21">
        <f t="shared" si="206"/>
        <v>0.27244397135106752</v>
      </c>
      <c r="V762" s="21">
        <f t="shared" si="207"/>
        <v>0.2345122569072218</v>
      </c>
      <c r="W762" s="21">
        <f t="shared" si="208"/>
        <v>0.20473360016707295</v>
      </c>
      <c r="X762" s="21">
        <f t="shared" si="209"/>
        <v>0.18079068390181208</v>
      </c>
      <c r="Y762" s="21">
        <f t="shared" si="210"/>
        <v>0.13580486578402384</v>
      </c>
      <c r="Z762" s="21">
        <f t="shared" si="211"/>
        <v>0.10824810173154814</v>
      </c>
    </row>
    <row r="763" spans="1:26">
      <c r="A763" s="6">
        <v>40505</v>
      </c>
      <c r="B763" s="8">
        <v>34595.31</v>
      </c>
      <c r="C763" s="8">
        <v>1604.79</v>
      </c>
      <c r="D763" s="8">
        <v>7029.21</v>
      </c>
      <c r="E763" s="8">
        <v>2876.2400000000002</v>
      </c>
      <c r="F763" s="8">
        <v>853.85</v>
      </c>
      <c r="G763" s="8">
        <v>15378.300000000001</v>
      </c>
      <c r="I763" s="14">
        <f t="shared" si="194"/>
        <v>40505</v>
      </c>
      <c r="J763">
        <f t="shared" si="195"/>
        <v>-1.049615239738457E-2</v>
      </c>
      <c r="K763">
        <f t="shared" si="196"/>
        <v>-1.1696112220687657E-2</v>
      </c>
      <c r="L763">
        <f t="shared" si="197"/>
        <v>-1.8462973774540504E-3</v>
      </c>
      <c r="M763">
        <f t="shared" si="198"/>
        <v>-5.6027217065044684E-3</v>
      </c>
      <c r="N763">
        <f t="shared" si="199"/>
        <v>1.2070290390669548E-3</v>
      </c>
      <c r="O763">
        <f t="shared" si="200"/>
        <v>-3.4813147557994635E-3</v>
      </c>
      <c r="P763">
        <f t="shared" si="201"/>
        <v>0.98950384760261545</v>
      </c>
      <c r="Q763">
        <f t="shared" si="202"/>
        <v>0.98830388777931233</v>
      </c>
      <c r="R763">
        <f t="shared" si="203"/>
        <v>-4.2838834042757375E-3</v>
      </c>
      <c r="S763" s="14">
        <f t="shared" si="204"/>
        <v>40505</v>
      </c>
      <c r="T763" s="21">
        <f t="shared" si="205"/>
        <v>0.10792019544840561</v>
      </c>
      <c r="U763" s="21">
        <f t="shared" si="206"/>
        <v>0.27339040074206428</v>
      </c>
      <c r="V763" s="21">
        <f t="shared" si="207"/>
        <v>0.23459561482768698</v>
      </c>
      <c r="W763" s="21">
        <f t="shared" si="208"/>
        <v>0.20288192473792824</v>
      </c>
      <c r="X763" s="21">
        <f t="shared" si="209"/>
        <v>0.18072084737324404</v>
      </c>
      <c r="Y763" s="21">
        <f t="shared" si="210"/>
        <v>0.12875362607932719</v>
      </c>
      <c r="Z763" s="21">
        <f t="shared" si="211"/>
        <v>0.10874012227336215</v>
      </c>
    </row>
    <row r="764" spans="1:26">
      <c r="A764" s="6">
        <v>40506</v>
      </c>
      <c r="B764" s="8">
        <v>34888.61</v>
      </c>
      <c r="C764" s="8">
        <v>1604.79</v>
      </c>
      <c r="D764" s="8">
        <v>7029.21</v>
      </c>
      <c r="E764" s="8">
        <v>2827.77</v>
      </c>
      <c r="F764" s="8">
        <v>843.92000000000007</v>
      </c>
      <c r="G764" s="8">
        <v>15490.02</v>
      </c>
      <c r="I764" s="14">
        <f t="shared" si="194"/>
        <v>40506</v>
      </c>
      <c r="J764">
        <f t="shared" si="195"/>
        <v>8.4422911663948851E-3</v>
      </c>
      <c r="K764">
        <f t="shared" si="196"/>
        <v>0</v>
      </c>
      <c r="L764">
        <f t="shared" si="197"/>
        <v>0</v>
      </c>
      <c r="M764">
        <f t="shared" si="198"/>
        <v>-1.6995470446784677E-2</v>
      </c>
      <c r="N764">
        <f t="shared" si="199"/>
        <v>-1.1697830959694667E-2</v>
      </c>
      <c r="O764">
        <f t="shared" si="200"/>
        <v>7.238520775217922E-3</v>
      </c>
      <c r="P764">
        <f t="shared" si="201"/>
        <v>1.0084422911663948</v>
      </c>
      <c r="Q764">
        <f t="shared" si="202"/>
        <v>1</v>
      </c>
      <c r="R764">
        <f t="shared" si="203"/>
        <v>-4.290956126252285E-3</v>
      </c>
      <c r="S764" s="14">
        <f t="shared" si="204"/>
        <v>40506</v>
      </c>
      <c r="T764" s="21">
        <f t="shared" si="205"/>
        <v>0.10443936648427736</v>
      </c>
      <c r="U764" s="21">
        <f t="shared" si="206"/>
        <v>0.27335526148710265</v>
      </c>
      <c r="V764" s="21">
        <f t="shared" si="207"/>
        <v>0.23324972471479896</v>
      </c>
      <c r="W764" s="21">
        <f t="shared" si="208"/>
        <v>0.20041363450819055</v>
      </c>
      <c r="X764" s="21">
        <f t="shared" si="209"/>
        <v>0.18228506672630332</v>
      </c>
      <c r="Y764" s="21">
        <f t="shared" si="210"/>
        <v>0.12877105270351691</v>
      </c>
      <c r="Z764" s="21">
        <f t="shared" si="211"/>
        <v>0.10738811993902556</v>
      </c>
    </row>
    <row r="765" spans="1:26">
      <c r="A765" s="6">
        <v>40507</v>
      </c>
      <c r="B765" s="8">
        <v>35008.86</v>
      </c>
      <c r="C765" s="8">
        <v>1625.56</v>
      </c>
      <c r="D765" s="8">
        <v>7029.21</v>
      </c>
      <c r="E765" s="8">
        <v>2863.32</v>
      </c>
      <c r="F765" s="8">
        <v>856.67000000000007</v>
      </c>
      <c r="G765" s="8">
        <v>15566</v>
      </c>
      <c r="I765" s="14">
        <f t="shared" si="194"/>
        <v>40507</v>
      </c>
      <c r="J765">
        <f t="shared" si="195"/>
        <v>3.4407574017982674E-3</v>
      </c>
      <c r="K765">
        <f t="shared" si="196"/>
        <v>1.2859464900035556E-2</v>
      </c>
      <c r="L765">
        <f t="shared" si="197"/>
        <v>0</v>
      </c>
      <c r="M765">
        <f t="shared" si="198"/>
        <v>1.2493375574426353E-2</v>
      </c>
      <c r="N765">
        <f t="shared" si="199"/>
        <v>1.4995076890615897E-2</v>
      </c>
      <c r="O765">
        <f t="shared" si="200"/>
        <v>4.8931029536684843E-3</v>
      </c>
      <c r="P765">
        <f t="shared" si="201"/>
        <v>1.0034407574017983</v>
      </c>
      <c r="Q765">
        <f t="shared" si="202"/>
        <v>1.0128594649000355</v>
      </c>
      <c r="R765">
        <f t="shared" si="203"/>
        <v>9.0482040637492583E-3</v>
      </c>
      <c r="S765" s="14">
        <f t="shared" si="204"/>
        <v>40507</v>
      </c>
      <c r="T765" s="21">
        <f t="shared" si="205"/>
        <v>0.10380169833172059</v>
      </c>
      <c r="U765" s="21">
        <f t="shared" si="206"/>
        <v>0.27281263845387627</v>
      </c>
      <c r="V765" s="21">
        <f t="shared" si="207"/>
        <v>0.2316477413699693</v>
      </c>
      <c r="W765" s="21">
        <f t="shared" si="208"/>
        <v>0.19838685813167523</v>
      </c>
      <c r="X765" s="21">
        <f t="shared" si="209"/>
        <v>0.17711741442971726</v>
      </c>
      <c r="Y765" s="21">
        <f t="shared" si="210"/>
        <v>0.12491389330681896</v>
      </c>
      <c r="Z765" s="21">
        <f t="shared" si="211"/>
        <v>0.1057590579581634</v>
      </c>
    </row>
    <row r="766" spans="1:26">
      <c r="A766" s="6">
        <v>40508</v>
      </c>
      <c r="B766" s="8">
        <v>34880.57</v>
      </c>
      <c r="C766" s="8">
        <v>1623.67</v>
      </c>
      <c r="D766" s="8">
        <v>7159.1100000000006</v>
      </c>
      <c r="E766" s="8">
        <v>2831</v>
      </c>
      <c r="F766" s="8">
        <v>856.37</v>
      </c>
      <c r="G766" s="8">
        <v>15548.130000000001</v>
      </c>
      <c r="I766" s="14">
        <f t="shared" si="194"/>
        <v>40508</v>
      </c>
      <c r="J766">
        <f t="shared" si="195"/>
        <v>-3.6712316609363704E-3</v>
      </c>
      <c r="K766">
        <f t="shared" si="196"/>
        <v>-1.1633526793477962E-3</v>
      </c>
      <c r="L766">
        <f t="shared" si="197"/>
        <v>1.8311347595941097E-2</v>
      </c>
      <c r="M766">
        <f t="shared" si="198"/>
        <v>-1.1351784610034327E-2</v>
      </c>
      <c r="N766">
        <f t="shared" si="199"/>
        <v>-3.5025452186404475E-4</v>
      </c>
      <c r="O766">
        <f t="shared" si="200"/>
        <v>-1.1486743781609515E-3</v>
      </c>
      <c r="P766">
        <f t="shared" si="201"/>
        <v>0.99632876833906359</v>
      </c>
      <c r="Q766">
        <f t="shared" si="202"/>
        <v>0.99883664732065225</v>
      </c>
      <c r="R766">
        <f t="shared" si="203"/>
        <v>8.5945628130679533E-4</v>
      </c>
      <c r="S766" s="14">
        <f t="shared" si="204"/>
        <v>40508</v>
      </c>
      <c r="T766" s="21">
        <f t="shared" si="205"/>
        <v>0.10430158111353152</v>
      </c>
      <c r="U766" s="21">
        <f t="shared" si="206"/>
        <v>0.27253476389447895</v>
      </c>
      <c r="V766" s="21">
        <f t="shared" si="207"/>
        <v>0.23080863742325886</v>
      </c>
      <c r="W766" s="21">
        <f t="shared" si="208"/>
        <v>0.19938739497592003</v>
      </c>
      <c r="X766" s="21">
        <f t="shared" si="209"/>
        <v>0.17686150942431239</v>
      </c>
      <c r="Y766" s="21">
        <f t="shared" si="210"/>
        <v>0.124637247557564</v>
      </c>
      <c r="Z766" s="21">
        <f t="shared" si="211"/>
        <v>0.10500514247280562</v>
      </c>
    </row>
    <row r="767" spans="1:26">
      <c r="A767" s="6">
        <v>40511</v>
      </c>
      <c r="B767" s="8">
        <v>34891.879999999997</v>
      </c>
      <c r="C767" s="8">
        <v>1635</v>
      </c>
      <c r="D767" s="8">
        <v>7029.21</v>
      </c>
      <c r="E767" s="8">
        <v>2876.2400000000002</v>
      </c>
      <c r="F767" s="8">
        <v>847.78</v>
      </c>
      <c r="G767" s="8">
        <v>15570.470000000001</v>
      </c>
      <c r="I767" s="14">
        <f t="shared" si="194"/>
        <v>40511</v>
      </c>
      <c r="J767">
        <f t="shared" si="195"/>
        <v>3.2419673091761572E-4</v>
      </c>
      <c r="K767">
        <f t="shared" si="196"/>
        <v>6.9537852284914025E-3</v>
      </c>
      <c r="L767">
        <f t="shared" si="197"/>
        <v>-1.8311347595941059E-2</v>
      </c>
      <c r="M767">
        <f t="shared" si="198"/>
        <v>1.585387948239269E-2</v>
      </c>
      <c r="N767">
        <f t="shared" si="199"/>
        <v>-1.0081357571478463E-2</v>
      </c>
      <c r="O767">
        <f t="shared" si="200"/>
        <v>1.4357974868955145E-3</v>
      </c>
      <c r="P767">
        <f t="shared" si="201"/>
        <v>1.0003241967309175</v>
      </c>
      <c r="Q767">
        <f t="shared" si="202"/>
        <v>1.0069537852284913</v>
      </c>
      <c r="R767">
        <f t="shared" si="203"/>
        <v>-8.2984859392798318E-4</v>
      </c>
      <c r="S767" s="14">
        <f t="shared" si="204"/>
        <v>40511</v>
      </c>
      <c r="T767" s="21">
        <f t="shared" si="205"/>
        <v>9.7960833534299199E-2</v>
      </c>
      <c r="U767" s="21">
        <f t="shared" si="206"/>
        <v>0.27265014361009865</v>
      </c>
      <c r="V767" s="21">
        <f t="shared" si="207"/>
        <v>0.22418771827711834</v>
      </c>
      <c r="W767" s="21">
        <f t="shared" si="208"/>
        <v>0.20058782373731521</v>
      </c>
      <c r="X767" s="21">
        <f t="shared" si="209"/>
        <v>0.17819838293224144</v>
      </c>
      <c r="Y767" s="21">
        <f t="shared" si="210"/>
        <v>0.11857348041886695</v>
      </c>
      <c r="Z767" s="21">
        <f t="shared" si="211"/>
        <v>0.10282566285758384</v>
      </c>
    </row>
    <row r="768" spans="1:26">
      <c r="A768" s="6">
        <v>40512</v>
      </c>
      <c r="B768" s="8">
        <v>35046.9</v>
      </c>
      <c r="C768" s="8">
        <v>1633.1100000000001</v>
      </c>
      <c r="D768" s="8">
        <v>7105.62</v>
      </c>
      <c r="E768" s="8">
        <v>2876.2400000000002</v>
      </c>
      <c r="F768" s="8">
        <v>849.11</v>
      </c>
      <c r="G768" s="8">
        <v>15512.37</v>
      </c>
      <c r="I768" s="14">
        <f t="shared" si="194"/>
        <v>40512</v>
      </c>
      <c r="J768">
        <f t="shared" si="195"/>
        <v>4.4330271093521775E-3</v>
      </c>
      <c r="K768">
        <f t="shared" si="196"/>
        <v>-1.1566319436634768E-3</v>
      </c>
      <c r="L768">
        <f t="shared" si="197"/>
        <v>1.0811696258575637E-2</v>
      </c>
      <c r="M768">
        <f t="shared" si="198"/>
        <v>0</v>
      </c>
      <c r="N768">
        <f t="shared" si="199"/>
        <v>1.5675739409738306E-3</v>
      </c>
      <c r="O768">
        <f t="shared" si="200"/>
        <v>-3.7384014887573507E-3</v>
      </c>
      <c r="P768">
        <f t="shared" si="201"/>
        <v>1.0044330271093522</v>
      </c>
      <c r="Q768">
        <f t="shared" si="202"/>
        <v>0.99884336805633656</v>
      </c>
      <c r="R768">
        <f t="shared" si="203"/>
        <v>1.4968473534257283E-3</v>
      </c>
      <c r="S768" s="14">
        <f t="shared" si="204"/>
        <v>40512</v>
      </c>
      <c r="T768" s="21">
        <f t="shared" si="205"/>
        <v>9.8144953731627543E-2</v>
      </c>
      <c r="U768" s="21">
        <f t="shared" si="206"/>
        <v>0.27269043844584501</v>
      </c>
      <c r="V768" s="21">
        <f t="shared" si="207"/>
        <v>0.2249049263037744</v>
      </c>
      <c r="W768" s="21">
        <f t="shared" si="208"/>
        <v>0.19923592161483339</v>
      </c>
      <c r="X768" s="21">
        <f t="shared" si="209"/>
        <v>0.17820063033397435</v>
      </c>
      <c r="Y768" s="21">
        <f t="shared" si="210"/>
        <v>0.11871086877162985</v>
      </c>
      <c r="Z768" s="21">
        <f t="shared" si="211"/>
        <v>0.10256598265448068</v>
      </c>
    </row>
    <row r="769" spans="1:26">
      <c r="A769" s="6">
        <v>40513</v>
      </c>
      <c r="B769" s="8">
        <v>35582.720000000001</v>
      </c>
      <c r="C769" s="8">
        <v>1623.67</v>
      </c>
      <c r="D769" s="8">
        <v>7033.04</v>
      </c>
      <c r="E769" s="8">
        <v>2837.46</v>
      </c>
      <c r="F769" s="8">
        <v>858.89</v>
      </c>
      <c r="G769" s="8">
        <v>15731.36</v>
      </c>
      <c r="I769" s="14">
        <f t="shared" si="194"/>
        <v>40513</v>
      </c>
      <c r="J769">
        <f t="shared" si="195"/>
        <v>1.5172962267472358E-2</v>
      </c>
      <c r="K769">
        <f t="shared" si="196"/>
        <v>-5.797153284827993E-3</v>
      </c>
      <c r="L769">
        <f t="shared" si="197"/>
        <v>-1.0266975450070034E-2</v>
      </c>
      <c r="M769">
        <f t="shared" si="198"/>
        <v>-1.357459982029619E-2</v>
      </c>
      <c r="N769">
        <f t="shared" si="199"/>
        <v>1.1452115793671629E-2</v>
      </c>
      <c r="O769">
        <f t="shared" si="200"/>
        <v>1.4018402171199252E-2</v>
      </c>
      <c r="P769">
        <f t="shared" si="201"/>
        <v>1.0151729622674723</v>
      </c>
      <c r="Q769">
        <f t="shared" si="202"/>
        <v>0.99420284671517201</v>
      </c>
      <c r="R769">
        <f t="shared" si="203"/>
        <v>-8.3364211806466774E-4</v>
      </c>
      <c r="S769" s="14">
        <f t="shared" si="204"/>
        <v>40513</v>
      </c>
      <c r="T769" s="21">
        <f t="shared" si="205"/>
        <v>0.10174489550188917</v>
      </c>
      <c r="U769" s="21">
        <f t="shared" si="206"/>
        <v>0.26473468608003153</v>
      </c>
      <c r="V769" s="21">
        <f t="shared" si="207"/>
        <v>0.22607310570413103</v>
      </c>
      <c r="W769" s="21">
        <f t="shared" si="208"/>
        <v>0.20012447810020348</v>
      </c>
      <c r="X769" s="21">
        <f t="shared" si="209"/>
        <v>0.17468627519119523</v>
      </c>
      <c r="Y769" s="21">
        <f t="shared" si="210"/>
        <v>0.12131019951088866</v>
      </c>
      <c r="Z769" s="21">
        <f t="shared" si="211"/>
        <v>9.9258411049799766E-2</v>
      </c>
    </row>
    <row r="770" spans="1:26">
      <c r="A770" s="6">
        <v>40514</v>
      </c>
      <c r="B770" s="8">
        <v>35623.85</v>
      </c>
      <c r="C770" s="8">
        <v>1670.8700000000001</v>
      </c>
      <c r="D770" s="8">
        <v>7162.93</v>
      </c>
      <c r="E770" s="8">
        <v>2827.77</v>
      </c>
      <c r="F770" s="8">
        <v>858.6</v>
      </c>
      <c r="G770" s="8">
        <v>15807.34</v>
      </c>
      <c r="I770" s="14">
        <f t="shared" si="194"/>
        <v>40514</v>
      </c>
      <c r="J770">
        <f t="shared" si="195"/>
        <v>1.155230607911385E-3</v>
      </c>
      <c r="K770">
        <f t="shared" si="196"/>
        <v>2.8655429740218796E-2</v>
      </c>
      <c r="L770">
        <f t="shared" si="197"/>
        <v>1.830007035980169E-2</v>
      </c>
      <c r="M770">
        <f t="shared" si="198"/>
        <v>-3.4208706264884656E-3</v>
      </c>
      <c r="N770">
        <f t="shared" si="199"/>
        <v>-3.3770211501198816E-4</v>
      </c>
      <c r="O770">
        <f t="shared" si="200"/>
        <v>4.8182167933956636E-3</v>
      </c>
      <c r="P770">
        <f t="shared" si="201"/>
        <v>1.0011552306079115</v>
      </c>
      <c r="Q770">
        <f t="shared" si="202"/>
        <v>1.0286554297402188</v>
      </c>
      <c r="R770">
        <f t="shared" si="203"/>
        <v>9.6030288303831403E-3</v>
      </c>
      <c r="S770" s="14">
        <f t="shared" si="204"/>
        <v>40514</v>
      </c>
      <c r="T770" s="21">
        <f t="shared" si="205"/>
        <v>0.10103610417118555</v>
      </c>
      <c r="U770" s="21">
        <f t="shared" si="206"/>
        <v>0.25574699585592481</v>
      </c>
      <c r="V770" s="21">
        <f t="shared" si="207"/>
        <v>0.21569094860743915</v>
      </c>
      <c r="W770" s="21">
        <f t="shared" si="208"/>
        <v>0.1992533988342591</v>
      </c>
      <c r="X770" s="21">
        <f t="shared" si="209"/>
        <v>0.16643458545788845</v>
      </c>
      <c r="Y770" s="21">
        <f t="shared" si="210"/>
        <v>0.11692410863729752</v>
      </c>
      <c r="Z770" s="21">
        <f t="shared" si="211"/>
        <v>9.5184921533985625E-2</v>
      </c>
    </row>
    <row r="771" spans="1:26">
      <c r="A771" s="6">
        <v>40515</v>
      </c>
      <c r="B771" s="8">
        <v>35666.1</v>
      </c>
      <c r="C771" s="8">
        <v>1651.99</v>
      </c>
      <c r="D771" s="8">
        <v>7257.66</v>
      </c>
      <c r="E771" s="8">
        <v>2843.93</v>
      </c>
      <c r="F771" s="8">
        <v>850.44</v>
      </c>
      <c r="G771" s="8">
        <v>15704.550000000001</v>
      </c>
      <c r="I771" s="14">
        <f t="shared" si="194"/>
        <v>40515</v>
      </c>
      <c r="J771">
        <f t="shared" si="195"/>
        <v>1.1853004510887348E-3</v>
      </c>
      <c r="K771">
        <f t="shared" si="196"/>
        <v>-1.136382704924397E-2</v>
      </c>
      <c r="L771">
        <f t="shared" si="197"/>
        <v>1.313834768993136E-2</v>
      </c>
      <c r="M771">
        <f t="shared" si="198"/>
        <v>5.6984832518978002E-3</v>
      </c>
      <c r="N771">
        <f t="shared" si="199"/>
        <v>-9.5492931802952166E-3</v>
      </c>
      <c r="O771">
        <f t="shared" si="200"/>
        <v>-6.5239098368009649E-3</v>
      </c>
      <c r="P771">
        <f t="shared" si="201"/>
        <v>1.0011853004510887</v>
      </c>
      <c r="Q771">
        <f t="shared" si="202"/>
        <v>0.98863617295075601</v>
      </c>
      <c r="R771">
        <f t="shared" si="203"/>
        <v>-1.7200398249021984E-3</v>
      </c>
      <c r="S771" s="14">
        <f t="shared" si="204"/>
        <v>40515</v>
      </c>
      <c r="T771" s="21">
        <f t="shared" si="205"/>
        <v>9.9972477356294678E-2</v>
      </c>
      <c r="U771" s="21">
        <f t="shared" si="206"/>
        <v>0.25637167994029481</v>
      </c>
      <c r="V771" s="21">
        <f t="shared" si="207"/>
        <v>0.21666849551859679</v>
      </c>
      <c r="W771" s="21">
        <f t="shared" si="208"/>
        <v>0.19946218064109703</v>
      </c>
      <c r="X771" s="21">
        <f t="shared" si="209"/>
        <v>0.16688414632340742</v>
      </c>
      <c r="Y771" s="21">
        <f t="shared" si="210"/>
        <v>0.11786400961108884</v>
      </c>
      <c r="Z771" s="21">
        <f t="shared" si="211"/>
        <v>9.5067283361795277E-2</v>
      </c>
    </row>
    <row r="772" spans="1:26">
      <c r="A772" s="6">
        <v>40518</v>
      </c>
      <c r="B772" s="8">
        <v>35928.770000000004</v>
      </c>
      <c r="C772" s="8">
        <v>1642.55</v>
      </c>
      <c r="D772" s="8">
        <v>7182.02</v>
      </c>
      <c r="E772" s="8">
        <v>2840.69</v>
      </c>
      <c r="F772" s="8">
        <v>860.37</v>
      </c>
      <c r="G772" s="8">
        <v>15780.52</v>
      </c>
      <c r="I772" s="14">
        <f t="shared" si="194"/>
        <v>40518</v>
      </c>
      <c r="J772">
        <f t="shared" si="195"/>
        <v>7.3377094910580636E-3</v>
      </c>
      <c r="K772">
        <f t="shared" si="196"/>
        <v>-5.7307094980972341E-3</v>
      </c>
      <c r="L772">
        <f t="shared" si="197"/>
        <v>-1.0476782293139969E-2</v>
      </c>
      <c r="M772">
        <f t="shared" si="198"/>
        <v>-1.1399180071284209E-3</v>
      </c>
      <c r="N772">
        <f t="shared" si="199"/>
        <v>1.1608666672037662E-2</v>
      </c>
      <c r="O772">
        <f t="shared" si="200"/>
        <v>4.8257886950154654E-3</v>
      </c>
      <c r="P772">
        <f t="shared" si="201"/>
        <v>1.0073377094910581</v>
      </c>
      <c r="Q772">
        <f t="shared" si="202"/>
        <v>0.99426929050190271</v>
      </c>
      <c r="R772">
        <f t="shared" si="203"/>
        <v>-1.8259088626249975E-4</v>
      </c>
      <c r="S772" s="14">
        <f t="shared" si="204"/>
        <v>40518</v>
      </c>
      <c r="T772" s="21">
        <f t="shared" si="205"/>
        <v>0.10060874251894486</v>
      </c>
      <c r="U772" s="21">
        <f t="shared" si="206"/>
        <v>0.25675319628266657</v>
      </c>
      <c r="V772" s="21">
        <f t="shared" si="207"/>
        <v>0.21808578624425914</v>
      </c>
      <c r="W772" s="21">
        <f t="shared" si="208"/>
        <v>0.19537386375980473</v>
      </c>
      <c r="X772" s="21">
        <f t="shared" si="209"/>
        <v>0.16775203777561079</v>
      </c>
      <c r="Y772" s="21">
        <f t="shared" si="210"/>
        <v>0.1180768317025483</v>
      </c>
      <c r="Z772" s="21">
        <f t="shared" si="211"/>
        <v>9.4817599275907147E-2</v>
      </c>
    </row>
    <row r="773" spans="1:26">
      <c r="A773" s="6">
        <v>40519</v>
      </c>
      <c r="B773" s="8">
        <v>35860.200000000004</v>
      </c>
      <c r="C773" s="8">
        <v>1670.8700000000001</v>
      </c>
      <c r="D773" s="8">
        <v>7182.02</v>
      </c>
      <c r="E773" s="8">
        <v>2827.77</v>
      </c>
      <c r="F773" s="8">
        <v>868.53</v>
      </c>
      <c r="G773" s="8">
        <v>15677.73</v>
      </c>
      <c r="I773" s="14">
        <f t="shared" si="194"/>
        <v>40519</v>
      </c>
      <c r="J773">
        <f t="shared" si="195"/>
        <v>-1.9103219018987436E-3</v>
      </c>
      <c r="K773">
        <f t="shared" si="196"/>
        <v>1.7094536547341214E-2</v>
      </c>
      <c r="L773">
        <f t="shared" si="197"/>
        <v>0</v>
      </c>
      <c r="M773">
        <f t="shared" si="198"/>
        <v>-4.5585652447692705E-3</v>
      </c>
      <c r="N773">
        <f t="shared" si="199"/>
        <v>9.4395981167199466E-3</v>
      </c>
      <c r="O773">
        <f t="shared" si="200"/>
        <v>-6.5350339461315394E-3</v>
      </c>
      <c r="P773">
        <f t="shared" si="201"/>
        <v>0.99808967809810123</v>
      </c>
      <c r="Q773">
        <f t="shared" si="202"/>
        <v>1.0170945365473412</v>
      </c>
      <c r="R773">
        <f t="shared" si="203"/>
        <v>3.0881070946320701E-3</v>
      </c>
      <c r="S773" s="14">
        <f t="shared" si="204"/>
        <v>40519</v>
      </c>
      <c r="T773" s="21">
        <f t="shared" si="205"/>
        <v>0.1007832124895341</v>
      </c>
      <c r="U773" s="21">
        <f t="shared" si="206"/>
        <v>0.25833844837829251</v>
      </c>
      <c r="V773" s="21">
        <f t="shared" si="207"/>
        <v>0.21808578624425914</v>
      </c>
      <c r="W773" s="21">
        <f t="shared" si="208"/>
        <v>0.19563362774304521</v>
      </c>
      <c r="X773" s="21">
        <f t="shared" si="209"/>
        <v>0.1684232478367379</v>
      </c>
      <c r="Y773" s="21">
        <f t="shared" si="210"/>
        <v>0.11902199884065802</v>
      </c>
      <c r="Z773" s="21">
        <f t="shared" si="211"/>
        <v>9.4808448684611524E-2</v>
      </c>
    </row>
    <row r="774" spans="1:26">
      <c r="A774" s="6">
        <v>40520</v>
      </c>
      <c r="B774" s="8">
        <v>35607.17</v>
      </c>
      <c r="C774" s="8">
        <v>1676.53</v>
      </c>
      <c r="D774" s="8">
        <v>7143.82</v>
      </c>
      <c r="E774" s="8">
        <v>2827.77</v>
      </c>
      <c r="F774" s="8">
        <v>850.96</v>
      </c>
      <c r="G774" s="8">
        <v>15664.32</v>
      </c>
      <c r="I774" s="14">
        <f t="shared" si="194"/>
        <v>40520</v>
      </c>
      <c r="J774">
        <f t="shared" si="195"/>
        <v>-7.0810233330708605E-3</v>
      </c>
      <c r="K774">
        <f t="shared" si="196"/>
        <v>3.3817323260037701E-3</v>
      </c>
      <c r="L774">
        <f t="shared" si="197"/>
        <v>-5.3330332515114705E-3</v>
      </c>
      <c r="M774">
        <f t="shared" si="198"/>
        <v>0</v>
      </c>
      <c r="N774">
        <f t="shared" si="199"/>
        <v>-2.0437003455513143E-2</v>
      </c>
      <c r="O774">
        <f t="shared" si="200"/>
        <v>-8.5571944517324452E-4</v>
      </c>
      <c r="P774">
        <f t="shared" si="201"/>
        <v>0.99291897666692919</v>
      </c>
      <c r="Q774">
        <f t="shared" si="202"/>
        <v>1.0033817323260037</v>
      </c>
      <c r="R774">
        <f t="shared" si="203"/>
        <v>-4.6488047652388179E-3</v>
      </c>
      <c r="S774" s="14">
        <f t="shared" si="204"/>
        <v>40520</v>
      </c>
      <c r="T774" s="21">
        <f t="shared" si="205"/>
        <v>0.10173649890006727</v>
      </c>
      <c r="U774" s="21">
        <f t="shared" si="206"/>
        <v>0.25313202530898737</v>
      </c>
      <c r="V774" s="21">
        <f t="shared" si="207"/>
        <v>0.21769018777517515</v>
      </c>
      <c r="W774" s="21">
        <f t="shared" si="208"/>
        <v>0.1922366640459047</v>
      </c>
      <c r="X774" s="21">
        <f t="shared" si="209"/>
        <v>0.17349434570224836</v>
      </c>
      <c r="Y774" s="21">
        <f t="shared" si="210"/>
        <v>0.11902524657427691</v>
      </c>
      <c r="Z774" s="21">
        <f t="shared" si="211"/>
        <v>9.5072558253628481E-2</v>
      </c>
    </row>
    <row r="775" spans="1:26">
      <c r="A775" s="6">
        <v>40521</v>
      </c>
      <c r="B775" s="8">
        <v>35648.400000000001</v>
      </c>
      <c r="C775" s="8">
        <v>1699.19</v>
      </c>
      <c r="D775" s="8">
        <v>7143.82</v>
      </c>
      <c r="E775" s="8">
        <v>2811.61</v>
      </c>
      <c r="F775" s="8">
        <v>850.22</v>
      </c>
      <c r="G775" s="8">
        <v>15673.26</v>
      </c>
      <c r="I775" s="14">
        <f t="shared" si="194"/>
        <v>40521</v>
      </c>
      <c r="J775">
        <f t="shared" si="195"/>
        <v>1.1572429945141797E-3</v>
      </c>
      <c r="K775">
        <f t="shared" si="196"/>
        <v>1.3425485738807018E-2</v>
      </c>
      <c r="L775">
        <f t="shared" si="197"/>
        <v>0</v>
      </c>
      <c r="M775">
        <f t="shared" si="198"/>
        <v>-5.7311421583847843E-3</v>
      </c>
      <c r="N775">
        <f t="shared" si="199"/>
        <v>-8.6998441866682113E-4</v>
      </c>
      <c r="O775">
        <f t="shared" si="200"/>
        <v>5.705609841299981E-4</v>
      </c>
      <c r="P775">
        <f t="shared" si="201"/>
        <v>1.0011572429945141</v>
      </c>
      <c r="Q775">
        <f t="shared" si="202"/>
        <v>1.013425485738807</v>
      </c>
      <c r="R775">
        <f t="shared" si="203"/>
        <v>1.4789840291770822E-3</v>
      </c>
      <c r="S775" s="14">
        <f t="shared" si="204"/>
        <v>40521</v>
      </c>
      <c r="T775" s="21">
        <f t="shared" si="205"/>
        <v>0.1010098179908674</v>
      </c>
      <c r="U775" s="21">
        <f t="shared" si="206"/>
        <v>0.25232147908343971</v>
      </c>
      <c r="V775" s="21">
        <f t="shared" si="207"/>
        <v>0.21769018777517515</v>
      </c>
      <c r="W775" s="21">
        <f t="shared" si="208"/>
        <v>0.19129721075698963</v>
      </c>
      <c r="X775" s="21">
        <f t="shared" si="209"/>
        <v>0.17347114014360174</v>
      </c>
      <c r="Y775" s="21">
        <f t="shared" si="210"/>
        <v>0.11710365355864569</v>
      </c>
      <c r="Z775" s="21">
        <f t="shared" si="211"/>
        <v>9.3940186042010779E-2</v>
      </c>
    </row>
    <row r="776" spans="1:26">
      <c r="A776" s="6">
        <v>40522</v>
      </c>
      <c r="B776" s="8">
        <v>35844.879999999997</v>
      </c>
      <c r="C776" s="8">
        <v>1701.08</v>
      </c>
      <c r="D776" s="8">
        <v>7143.82</v>
      </c>
      <c r="E776" s="8">
        <v>2827.77</v>
      </c>
      <c r="F776" s="8">
        <v>845.01</v>
      </c>
      <c r="G776" s="8">
        <v>16129.12</v>
      </c>
      <c r="I776" s="14">
        <f t="shared" si="194"/>
        <v>40522</v>
      </c>
      <c r="J776">
        <f t="shared" si="195"/>
        <v>5.4964744842680184E-3</v>
      </c>
      <c r="K776">
        <f t="shared" si="196"/>
        <v>1.1116765401820419E-3</v>
      </c>
      <c r="L776">
        <f t="shared" si="197"/>
        <v>0</v>
      </c>
      <c r="M776">
        <f t="shared" si="198"/>
        <v>5.7311421583847418E-3</v>
      </c>
      <c r="N776">
        <f t="shared" si="199"/>
        <v>-6.1466779180671238E-3</v>
      </c>
      <c r="O776">
        <f t="shared" si="200"/>
        <v>2.8670258349440574E-2</v>
      </c>
      <c r="P776">
        <f t="shared" si="201"/>
        <v>1.005496474484268</v>
      </c>
      <c r="Q776">
        <f t="shared" si="202"/>
        <v>1.001111676540182</v>
      </c>
      <c r="R776">
        <f t="shared" si="203"/>
        <v>5.8732798259880474E-3</v>
      </c>
      <c r="S776" s="14">
        <f t="shared" si="204"/>
        <v>40522</v>
      </c>
      <c r="T776" s="21">
        <f t="shared" si="205"/>
        <v>0.1012192694945018</v>
      </c>
      <c r="U776" s="21">
        <f t="shared" si="206"/>
        <v>0.25221145588545019</v>
      </c>
      <c r="V776" s="21">
        <f t="shared" si="207"/>
        <v>0.21331609422766384</v>
      </c>
      <c r="W776" s="21">
        <f t="shared" si="208"/>
        <v>0.19147545926748655</v>
      </c>
      <c r="X776" s="21">
        <f t="shared" si="209"/>
        <v>0.17359488039592905</v>
      </c>
      <c r="Y776" s="21">
        <f t="shared" si="210"/>
        <v>0.1286933347399194</v>
      </c>
      <c r="Z776" s="21">
        <f t="shared" si="211"/>
        <v>9.3507369786882011E-2</v>
      </c>
    </row>
    <row r="777" spans="1:26">
      <c r="A777" s="6">
        <v>40525</v>
      </c>
      <c r="B777" s="8">
        <v>36021.01</v>
      </c>
      <c r="C777" s="8">
        <v>1750.16</v>
      </c>
      <c r="D777" s="8">
        <v>7105.62</v>
      </c>
      <c r="E777" s="8">
        <v>2827.77</v>
      </c>
      <c r="F777" s="8">
        <v>878.06000000000006</v>
      </c>
      <c r="G777" s="8">
        <v>16128</v>
      </c>
      <c r="I777" s="14">
        <f t="shared" ref="I777:I840" si="212">A777</f>
        <v>40525</v>
      </c>
      <c r="J777">
        <f t="shared" ref="J777:J840" si="213">LN(B777/B776)</f>
        <v>4.9016397805007371E-3</v>
      </c>
      <c r="K777">
        <f t="shared" ref="K777:K840" si="214">LN(C777/C776)</f>
        <v>2.8443868861577522E-2</v>
      </c>
      <c r="L777">
        <f t="shared" ref="L777:L840" si="215">LN(D777/D776)</f>
        <v>-5.3616270550114857E-3</v>
      </c>
      <c r="M777">
        <f t="shared" ref="M777:M840" si="216">LN(E777/E776)</f>
        <v>0</v>
      </c>
      <c r="N777">
        <f t="shared" ref="N777:N840" si="217">LN(F777/F776)</f>
        <v>3.836646682340656E-2</v>
      </c>
      <c r="O777">
        <f t="shared" ref="O777:O840" si="218">LN(G777/G776)</f>
        <v>-6.9442033290663659E-5</v>
      </c>
      <c r="P777">
        <f t="shared" ref="P777:P840" si="219">1+J777</f>
        <v>1.0049016397805008</v>
      </c>
      <c r="Q777">
        <f t="shared" ref="Q777:Q840" si="220">1+K777</f>
        <v>1.0284438688615776</v>
      </c>
      <c r="R777">
        <f t="shared" ref="R777:R840" si="221">1/5*K777+1/5*L777+1/5*M777+1/5*N777+1/5*O777</f>
        <v>1.2275853319336387E-2</v>
      </c>
      <c r="S777" s="14">
        <f t="shared" si="204"/>
        <v>40525</v>
      </c>
      <c r="T777" s="21">
        <f t="shared" si="205"/>
        <v>0.10116999327025446</v>
      </c>
      <c r="U777" s="21">
        <f t="shared" si="206"/>
        <v>0.25331876558668476</v>
      </c>
      <c r="V777" s="21">
        <f t="shared" si="207"/>
        <v>0.21338909176916246</v>
      </c>
      <c r="W777" s="21">
        <f t="shared" si="208"/>
        <v>0.18851691730264739</v>
      </c>
      <c r="X777" s="21">
        <f t="shared" si="209"/>
        <v>0.18821804721576985</v>
      </c>
      <c r="Y777" s="21">
        <f t="shared" si="210"/>
        <v>0.12863018874145757</v>
      </c>
      <c r="Z777" s="21">
        <f t="shared" si="211"/>
        <v>9.3906861597931671E-2</v>
      </c>
    </row>
    <row r="778" spans="1:26">
      <c r="A778" s="6">
        <v>40526</v>
      </c>
      <c r="B778" s="8">
        <v>35978.270000000004</v>
      </c>
      <c r="C778" s="8">
        <v>1816.24</v>
      </c>
      <c r="D778" s="8">
        <v>7105.62</v>
      </c>
      <c r="E778" s="8">
        <v>2840.69</v>
      </c>
      <c r="F778" s="8">
        <v>864.22</v>
      </c>
      <c r="G778" s="8">
        <v>16241.16</v>
      </c>
      <c r="I778" s="14">
        <f t="shared" si="212"/>
        <v>40526</v>
      </c>
      <c r="J778">
        <f t="shared" si="213"/>
        <v>-1.187234234016113E-3</v>
      </c>
      <c r="K778">
        <f t="shared" si="214"/>
        <v>3.7061217709718465E-2</v>
      </c>
      <c r="L778">
        <f t="shared" si="215"/>
        <v>0</v>
      </c>
      <c r="M778">
        <f t="shared" si="216"/>
        <v>4.558565244769241E-3</v>
      </c>
      <c r="N778">
        <f t="shared" si="217"/>
        <v>-1.5887562409018792E-2</v>
      </c>
      <c r="O778">
        <f t="shared" si="218"/>
        <v>6.99186886510341E-3</v>
      </c>
      <c r="P778">
        <f t="shared" si="219"/>
        <v>0.99881276576598388</v>
      </c>
      <c r="Q778">
        <f t="shared" si="220"/>
        <v>1.0370612177097185</v>
      </c>
      <c r="R778">
        <f t="shared" si="221"/>
        <v>6.5448178821144645E-3</v>
      </c>
      <c r="S778" s="14">
        <f t="shared" ref="S778:S841" si="222">I778</f>
        <v>40526</v>
      </c>
      <c r="T778" s="21">
        <f t="shared" ref="T778:T841" si="223">_xlfn.STDEV.S(J713:J778)*SQRT(250)</f>
        <v>0.10107944286257918</v>
      </c>
      <c r="U778" s="21">
        <f t="shared" ref="U778:U841" si="224">_xlfn.STDEV.S(K713:K778)*SQRT(250)</f>
        <v>0.26205996788099617</v>
      </c>
      <c r="V778" s="21">
        <f t="shared" ref="V778:V841" si="225">_xlfn.STDEV.S(L713:L778)*SQRT(250)</f>
        <v>0.20630865690228162</v>
      </c>
      <c r="W778" s="21">
        <f t="shared" ref="W778:W841" si="226">_xlfn.STDEV.S(M713:M778)*SQRT(250)</f>
        <v>0.18324732644651154</v>
      </c>
      <c r="X778" s="21">
        <f t="shared" ref="X778:X841" si="227">_xlfn.STDEV.S(N713:N778)*SQRT(250)</f>
        <v>0.19106912135101337</v>
      </c>
      <c r="Y778" s="21">
        <f t="shared" ref="Y778:Y841" si="228">_xlfn.STDEV.S(O713:O778)*SQRT(250)</f>
        <v>0.12869551694947975</v>
      </c>
      <c r="Z778" s="21">
        <f t="shared" ref="Z778:Z841" si="229">_xlfn.STDEV.S(R713:R778)*SQRT(250)</f>
        <v>9.1718815665703057E-2</v>
      </c>
    </row>
    <row r="779" spans="1:26">
      <c r="A779" s="6">
        <v>40527</v>
      </c>
      <c r="B779" s="8">
        <v>35843.1</v>
      </c>
      <c r="C779" s="8">
        <v>1793.5900000000001</v>
      </c>
      <c r="D779" s="8">
        <v>7161.39</v>
      </c>
      <c r="E779" s="8">
        <v>2840.69</v>
      </c>
      <c r="F779" s="8">
        <v>900.55000000000007</v>
      </c>
      <c r="G779" s="8">
        <v>16209.48</v>
      </c>
      <c r="I779" s="14">
        <f t="shared" si="212"/>
        <v>40527</v>
      </c>
      <c r="J779">
        <f t="shared" si="213"/>
        <v>-3.7640651965504773E-3</v>
      </c>
      <c r="K779">
        <f t="shared" si="214"/>
        <v>-1.2549232096142534E-2</v>
      </c>
      <c r="L779">
        <f t="shared" si="215"/>
        <v>7.8180759760672226E-3</v>
      </c>
      <c r="M779">
        <f t="shared" si="216"/>
        <v>0</v>
      </c>
      <c r="N779">
        <f t="shared" si="217"/>
        <v>4.1178321762003395E-2</v>
      </c>
      <c r="O779">
        <f t="shared" si="218"/>
        <v>-1.9525044846204374E-3</v>
      </c>
      <c r="P779">
        <f t="shared" si="219"/>
        <v>0.99623593480344952</v>
      </c>
      <c r="Q779">
        <f t="shared" si="220"/>
        <v>0.98745076790385744</v>
      </c>
      <c r="R779">
        <f t="shared" si="221"/>
        <v>6.8989322314615305E-3</v>
      </c>
      <c r="S779" s="14">
        <f t="shared" si="222"/>
        <v>40527</v>
      </c>
      <c r="T779" s="21">
        <f t="shared" si="223"/>
        <v>0.10149214298405079</v>
      </c>
      <c r="U779" s="21">
        <f t="shared" si="224"/>
        <v>0.26371350826354839</v>
      </c>
      <c r="V779" s="21">
        <f t="shared" si="225"/>
        <v>0.20063018086489284</v>
      </c>
      <c r="W779" s="21">
        <f t="shared" si="226"/>
        <v>0.18324732644651154</v>
      </c>
      <c r="X779" s="21">
        <f t="shared" si="227"/>
        <v>0.20388419074436226</v>
      </c>
      <c r="Y779" s="21">
        <f t="shared" si="228"/>
        <v>0.12785632088416707</v>
      </c>
      <c r="Z779" s="21">
        <f t="shared" si="229"/>
        <v>9.1966854317393251E-2</v>
      </c>
    </row>
    <row r="780" spans="1:26">
      <c r="A780" s="6">
        <v>40528</v>
      </c>
      <c r="B780" s="8">
        <v>35713.65</v>
      </c>
      <c r="C780" s="8">
        <v>1806.8</v>
      </c>
      <c r="D780" s="8">
        <v>7161.39</v>
      </c>
      <c r="E780" s="8">
        <v>2814.84</v>
      </c>
      <c r="F780" s="8">
        <v>898.61</v>
      </c>
      <c r="G780" s="8">
        <v>16037.460000000001</v>
      </c>
      <c r="I780" s="14">
        <f t="shared" si="212"/>
        <v>40528</v>
      </c>
      <c r="J780">
        <f t="shared" si="213"/>
        <v>-3.6181112534095731E-3</v>
      </c>
      <c r="K780">
        <f t="shared" si="214"/>
        <v>7.3381268572217931E-3</v>
      </c>
      <c r="L780">
        <f t="shared" si="215"/>
        <v>0</v>
      </c>
      <c r="M780">
        <f t="shared" si="216"/>
        <v>-9.1415587997441972E-3</v>
      </c>
      <c r="N780">
        <f t="shared" si="217"/>
        <v>-2.1565627869376482E-3</v>
      </c>
      <c r="O780">
        <f t="shared" si="218"/>
        <v>-1.0669020485122397E-2</v>
      </c>
      <c r="P780">
        <f t="shared" si="219"/>
        <v>0.99638188874659039</v>
      </c>
      <c r="Q780">
        <f t="shared" si="220"/>
        <v>1.0073381268572217</v>
      </c>
      <c r="R780">
        <f t="shared" si="221"/>
        <v>-2.9258030429164901E-3</v>
      </c>
      <c r="S780" s="14">
        <f t="shared" si="222"/>
        <v>40528</v>
      </c>
      <c r="T780" s="21">
        <f t="shared" si="223"/>
        <v>0.10144049328100317</v>
      </c>
      <c r="U780" s="21">
        <f t="shared" si="224"/>
        <v>0.26380870074283924</v>
      </c>
      <c r="V780" s="21">
        <f t="shared" si="225"/>
        <v>0.19817309334326141</v>
      </c>
      <c r="W780" s="21">
        <f t="shared" si="226"/>
        <v>0.1826615480777205</v>
      </c>
      <c r="X780" s="21">
        <f t="shared" si="227"/>
        <v>0.20206895852579554</v>
      </c>
      <c r="Y780" s="21">
        <f t="shared" si="228"/>
        <v>0.12999637188172716</v>
      </c>
      <c r="Z780" s="21">
        <f t="shared" si="229"/>
        <v>9.2217092105655818E-2</v>
      </c>
    </row>
    <row r="781" spans="1:26">
      <c r="A781" s="6">
        <v>40529</v>
      </c>
      <c r="B781" s="8">
        <v>35768.81</v>
      </c>
      <c r="C781" s="8">
        <v>1825.82</v>
      </c>
      <c r="D781" s="8">
        <v>7029.21</v>
      </c>
      <c r="E781" s="8">
        <v>2831</v>
      </c>
      <c r="F781" s="8">
        <v>877.77</v>
      </c>
      <c r="G781" s="8">
        <v>16168.73</v>
      </c>
      <c r="I781" s="14">
        <f t="shared" si="212"/>
        <v>40529</v>
      </c>
      <c r="J781">
        <f t="shared" si="213"/>
        <v>1.5433159672582758E-3</v>
      </c>
      <c r="K781">
        <f t="shared" si="214"/>
        <v>1.0471876392846862E-2</v>
      </c>
      <c r="L781">
        <f t="shared" si="215"/>
        <v>-1.8629772234642863E-2</v>
      </c>
      <c r="M781">
        <f t="shared" si="216"/>
        <v>5.7245845193668599E-3</v>
      </c>
      <c r="N781">
        <f t="shared" si="217"/>
        <v>-2.3464524675985952E-2</v>
      </c>
      <c r="O781">
        <f t="shared" si="218"/>
        <v>8.1518942131176136E-3</v>
      </c>
      <c r="P781">
        <f t="shared" si="219"/>
        <v>1.0015433159672582</v>
      </c>
      <c r="Q781">
        <f t="shared" si="220"/>
        <v>1.0104718763928469</v>
      </c>
      <c r="R781">
        <f t="shared" si="221"/>
        <v>-3.5491883570594957E-3</v>
      </c>
      <c r="S781" s="14">
        <f t="shared" si="222"/>
        <v>40529</v>
      </c>
      <c r="T781" s="21">
        <f t="shared" si="223"/>
        <v>0.10142199656359079</v>
      </c>
      <c r="U781" s="21">
        <f t="shared" si="224"/>
        <v>0.26356332545563754</v>
      </c>
      <c r="V781" s="21">
        <f t="shared" si="225"/>
        <v>0.20164779214467254</v>
      </c>
      <c r="W781" s="21">
        <f t="shared" si="226"/>
        <v>0.18264576516685116</v>
      </c>
      <c r="X781" s="21">
        <f t="shared" si="227"/>
        <v>0.20814900033793746</v>
      </c>
      <c r="Y781" s="21">
        <f t="shared" si="228"/>
        <v>0.13059414957153817</v>
      </c>
      <c r="Z781" s="21">
        <f t="shared" si="229"/>
        <v>9.2519916946660508E-2</v>
      </c>
    </row>
    <row r="782" spans="1:26">
      <c r="A782" s="6">
        <v>40532</v>
      </c>
      <c r="B782" s="8">
        <v>35748.07</v>
      </c>
      <c r="C782" s="8">
        <v>1816.31</v>
      </c>
      <c r="D782" s="8">
        <v>7067.42</v>
      </c>
      <c r="E782" s="8">
        <v>2843.93</v>
      </c>
      <c r="F782" s="8">
        <v>880.45</v>
      </c>
      <c r="G782" s="8">
        <v>15933.36</v>
      </c>
      <c r="I782" s="14">
        <f t="shared" si="212"/>
        <v>40532</v>
      </c>
      <c r="J782">
        <f t="shared" si="213"/>
        <v>-5.8000294703613032E-4</v>
      </c>
      <c r="K782">
        <f t="shared" si="214"/>
        <v>-5.2222307346566623E-3</v>
      </c>
      <c r="L782">
        <f t="shared" si="215"/>
        <v>5.4211671271214889E-3</v>
      </c>
      <c r="M782">
        <f t="shared" si="216"/>
        <v>4.5568922875058922E-3</v>
      </c>
      <c r="N782">
        <f t="shared" si="217"/>
        <v>3.0485400866441417E-3</v>
      </c>
      <c r="O782">
        <f t="shared" si="218"/>
        <v>-1.4664105529368931E-2</v>
      </c>
      <c r="P782">
        <f t="shared" si="219"/>
        <v>0.99941999705296392</v>
      </c>
      <c r="Q782">
        <f t="shared" si="220"/>
        <v>0.99477776926534334</v>
      </c>
      <c r="R782">
        <f t="shared" si="221"/>
        <v>-1.3719473525508142E-3</v>
      </c>
      <c r="S782" s="14">
        <f t="shared" si="222"/>
        <v>40532</v>
      </c>
      <c r="T782" s="21">
        <f t="shared" si="223"/>
        <v>0.10141143668920122</v>
      </c>
      <c r="U782" s="21">
        <f t="shared" si="224"/>
        <v>0.26397277880793074</v>
      </c>
      <c r="V782" s="21">
        <f t="shared" si="225"/>
        <v>0.19692660459493946</v>
      </c>
      <c r="W782" s="21">
        <f t="shared" si="226"/>
        <v>0.18281196662039612</v>
      </c>
      <c r="X782" s="21">
        <f t="shared" si="227"/>
        <v>0.20300877907061624</v>
      </c>
      <c r="Y782" s="21">
        <f t="shared" si="228"/>
        <v>0.13378378892353737</v>
      </c>
      <c r="Z782" s="21">
        <f t="shared" si="229"/>
        <v>9.1058882171440758E-2</v>
      </c>
    </row>
    <row r="783" spans="1:26">
      <c r="A783" s="6">
        <v>40533</v>
      </c>
      <c r="B783" s="8">
        <v>36216.28</v>
      </c>
      <c r="C783" s="8">
        <v>1799.19</v>
      </c>
      <c r="D783" s="8">
        <v>7044.5</v>
      </c>
      <c r="E783" s="8">
        <v>2818.07</v>
      </c>
      <c r="F783" s="8">
        <v>882.08</v>
      </c>
      <c r="G783" s="8">
        <v>15919.78</v>
      </c>
      <c r="I783" s="14">
        <f t="shared" si="212"/>
        <v>40533</v>
      </c>
      <c r="J783">
        <f t="shared" si="213"/>
        <v>1.3012459824478191E-2</v>
      </c>
      <c r="K783">
        <f t="shared" si="214"/>
        <v>-9.4704068347683853E-3</v>
      </c>
      <c r="L783">
        <f t="shared" si="215"/>
        <v>-3.248320590469147E-3</v>
      </c>
      <c r="M783">
        <f t="shared" si="216"/>
        <v>-9.1346449370170724E-3</v>
      </c>
      <c r="N783">
        <f t="shared" si="217"/>
        <v>1.8496144345863275E-3</v>
      </c>
      <c r="O783">
        <f t="shared" si="218"/>
        <v>-8.526632427924176E-4</v>
      </c>
      <c r="P783">
        <f t="shared" si="219"/>
        <v>1.0130124598244783</v>
      </c>
      <c r="Q783">
        <f t="shared" si="220"/>
        <v>0.99052959316523159</v>
      </c>
      <c r="R783">
        <f t="shared" si="221"/>
        <v>-4.1712842340921388E-3</v>
      </c>
      <c r="S783" s="14">
        <f t="shared" si="222"/>
        <v>40533</v>
      </c>
      <c r="T783" s="21">
        <f t="shared" si="223"/>
        <v>0.1035870469022393</v>
      </c>
      <c r="U783" s="21">
        <f t="shared" si="224"/>
        <v>0.26499051235959392</v>
      </c>
      <c r="V783" s="21">
        <f t="shared" si="225"/>
        <v>0.19706972578026591</v>
      </c>
      <c r="W783" s="21">
        <f t="shared" si="226"/>
        <v>0.17823715802610524</v>
      </c>
      <c r="X783" s="21">
        <f t="shared" si="227"/>
        <v>0.2025528471515517</v>
      </c>
      <c r="Y783" s="21">
        <f t="shared" si="228"/>
        <v>0.13341646330100912</v>
      </c>
      <c r="Z783" s="21">
        <f t="shared" si="229"/>
        <v>9.0846793429720837E-2</v>
      </c>
    </row>
    <row r="784" spans="1:26">
      <c r="A784" s="6">
        <v>40534</v>
      </c>
      <c r="B784" s="8">
        <v>36259.200000000004</v>
      </c>
      <c r="C784" s="8">
        <v>1797.29</v>
      </c>
      <c r="D784" s="8">
        <v>7254.6100000000006</v>
      </c>
      <c r="E784" s="8">
        <v>2856.85</v>
      </c>
      <c r="F784" s="8">
        <v>891.61</v>
      </c>
      <c r="G784" s="8">
        <v>16277.37</v>
      </c>
      <c r="I784" s="14">
        <f t="shared" si="212"/>
        <v>40534</v>
      </c>
      <c r="J784">
        <f t="shared" si="213"/>
        <v>1.1844007108989189E-3</v>
      </c>
      <c r="K784">
        <f t="shared" si="214"/>
        <v>-1.0565887627681891E-3</v>
      </c>
      <c r="L784">
        <f t="shared" si="215"/>
        <v>2.9389958349725749E-2</v>
      </c>
      <c r="M784">
        <f t="shared" si="216"/>
        <v>1.366736576494247E-2</v>
      </c>
      <c r="N784">
        <f t="shared" si="217"/>
        <v>1.0746062399278626E-2</v>
      </c>
      <c r="O784">
        <f t="shared" si="218"/>
        <v>2.2213438387301998E-2</v>
      </c>
      <c r="P784">
        <f t="shared" si="219"/>
        <v>1.001184400710899</v>
      </c>
      <c r="Q784">
        <f t="shared" si="220"/>
        <v>0.99894341123723185</v>
      </c>
      <c r="R784">
        <f t="shared" si="221"/>
        <v>1.4992047227696131E-2</v>
      </c>
      <c r="S784" s="14">
        <f t="shared" si="222"/>
        <v>40534</v>
      </c>
      <c r="T784" s="21">
        <f t="shared" si="223"/>
        <v>0.10276486726426788</v>
      </c>
      <c r="U784" s="21">
        <f t="shared" si="224"/>
        <v>0.26369864748382582</v>
      </c>
      <c r="V784" s="21">
        <f t="shared" si="225"/>
        <v>0.20486796874929392</v>
      </c>
      <c r="W784" s="21">
        <f t="shared" si="226"/>
        <v>0.17723860543373793</v>
      </c>
      <c r="X784" s="21">
        <f t="shared" si="227"/>
        <v>0.20320685453401846</v>
      </c>
      <c r="Y784" s="21">
        <f t="shared" si="228"/>
        <v>0.13920042369787844</v>
      </c>
      <c r="Z784" s="21">
        <f t="shared" si="229"/>
        <v>9.3409665926469446E-2</v>
      </c>
    </row>
    <row r="785" spans="1:26">
      <c r="A785" s="6">
        <v>40535</v>
      </c>
      <c r="B785" s="8">
        <v>36241.74</v>
      </c>
      <c r="C785" s="8">
        <v>1856.25</v>
      </c>
      <c r="D785" s="8">
        <v>7258.43</v>
      </c>
      <c r="E785" s="8">
        <v>2840.69</v>
      </c>
      <c r="F785" s="8">
        <v>890.12</v>
      </c>
      <c r="G785" s="8">
        <v>16150.630000000001</v>
      </c>
      <c r="I785" s="14">
        <f t="shared" si="212"/>
        <v>40535</v>
      </c>
      <c r="J785">
        <f t="shared" si="213"/>
        <v>-4.8164893689779003E-4</v>
      </c>
      <c r="K785">
        <f t="shared" si="214"/>
        <v>3.2278348709907048E-2</v>
      </c>
      <c r="L785">
        <f t="shared" si="215"/>
        <v>5.2642314611090651E-4</v>
      </c>
      <c r="M785">
        <f t="shared" si="216"/>
        <v>-5.6726388350537447E-3</v>
      </c>
      <c r="N785">
        <f t="shared" si="217"/>
        <v>-1.6725321427368991E-3</v>
      </c>
      <c r="O785">
        <f t="shared" si="218"/>
        <v>-7.8167414168281504E-3</v>
      </c>
      <c r="P785">
        <f t="shared" si="219"/>
        <v>0.99951835106310216</v>
      </c>
      <c r="Q785">
        <f t="shared" si="220"/>
        <v>1.032278348709907</v>
      </c>
      <c r="R785">
        <f t="shared" si="221"/>
        <v>3.5285718922798319E-3</v>
      </c>
      <c r="S785" s="14">
        <f t="shared" si="222"/>
        <v>40535</v>
      </c>
      <c r="T785" s="21">
        <f t="shared" si="223"/>
        <v>0.10262493405750585</v>
      </c>
      <c r="U785" s="21">
        <f t="shared" si="224"/>
        <v>0.26906654108667527</v>
      </c>
      <c r="V785" s="21">
        <f t="shared" si="225"/>
        <v>0.20472862529123728</v>
      </c>
      <c r="W785" s="21">
        <f t="shared" si="226"/>
        <v>0.17700720597316874</v>
      </c>
      <c r="X785" s="21">
        <f t="shared" si="227"/>
        <v>0.19993578075375917</v>
      </c>
      <c r="Y785" s="21">
        <f t="shared" si="228"/>
        <v>0.13959729974914908</v>
      </c>
      <c r="Z785" s="21">
        <f t="shared" si="229"/>
        <v>9.3200584448794213E-2</v>
      </c>
    </row>
    <row r="786" spans="1:26">
      <c r="A786" s="6">
        <v>40536</v>
      </c>
      <c r="B786" s="8">
        <v>36275.01</v>
      </c>
      <c r="C786" s="8">
        <v>1856.25</v>
      </c>
      <c r="D786" s="8">
        <v>7258.43</v>
      </c>
      <c r="E786" s="8">
        <v>2811.61</v>
      </c>
      <c r="F786" s="8">
        <v>896.23</v>
      </c>
      <c r="G786" s="8">
        <v>16159.68</v>
      </c>
      <c r="I786" s="14">
        <f t="shared" si="212"/>
        <v>40536</v>
      </c>
      <c r="J786">
        <f t="shared" si="213"/>
        <v>9.1758117495129921E-4</v>
      </c>
      <c r="K786">
        <f t="shared" si="214"/>
        <v>0</v>
      </c>
      <c r="L786">
        <f t="shared" si="215"/>
        <v>0</v>
      </c>
      <c r="M786">
        <f t="shared" si="216"/>
        <v>-1.0289707403154078E-2</v>
      </c>
      <c r="N786">
        <f t="shared" si="217"/>
        <v>6.8407913646954177E-3</v>
      </c>
      <c r="O786">
        <f t="shared" si="218"/>
        <v>5.6019272094077913E-4</v>
      </c>
      <c r="P786">
        <f t="shared" si="219"/>
        <v>1.0009175811749513</v>
      </c>
      <c r="Q786">
        <f t="shared" si="220"/>
        <v>1</v>
      </c>
      <c r="R786">
        <f t="shared" si="221"/>
        <v>-5.7774466350357624E-4</v>
      </c>
      <c r="S786" s="14">
        <f t="shared" si="222"/>
        <v>40536</v>
      </c>
      <c r="T786" s="21">
        <f t="shared" si="223"/>
        <v>0.10210653218523859</v>
      </c>
      <c r="U786" s="21">
        <f t="shared" si="224"/>
        <v>0.26906654108667527</v>
      </c>
      <c r="V786" s="21">
        <f t="shared" si="225"/>
        <v>0.20472862529123728</v>
      </c>
      <c r="W786" s="21">
        <f t="shared" si="226"/>
        <v>0.17816143546358393</v>
      </c>
      <c r="X786" s="21">
        <f t="shared" si="227"/>
        <v>0.20009570307837257</v>
      </c>
      <c r="Y786" s="21">
        <f t="shared" si="228"/>
        <v>0.13949101673196054</v>
      </c>
      <c r="Z786" s="21">
        <f t="shared" si="229"/>
        <v>9.3291065899819225E-2</v>
      </c>
    </row>
    <row r="787" spans="1:26">
      <c r="A787" s="6">
        <v>40539</v>
      </c>
      <c r="B787" s="8">
        <v>36275.01</v>
      </c>
      <c r="C787" s="8">
        <v>1856.25</v>
      </c>
      <c r="D787" s="8">
        <v>7258.43</v>
      </c>
      <c r="E787" s="8">
        <v>2811.61</v>
      </c>
      <c r="F787" s="8">
        <v>896.23</v>
      </c>
      <c r="G787" s="8">
        <v>16159.68</v>
      </c>
      <c r="I787" s="14">
        <f t="shared" si="212"/>
        <v>40539</v>
      </c>
      <c r="J787">
        <f t="shared" si="213"/>
        <v>0</v>
      </c>
      <c r="K787">
        <f t="shared" si="214"/>
        <v>0</v>
      </c>
      <c r="L787">
        <f t="shared" si="215"/>
        <v>0</v>
      </c>
      <c r="M787">
        <f t="shared" si="216"/>
        <v>0</v>
      </c>
      <c r="N787">
        <f t="shared" si="217"/>
        <v>0</v>
      </c>
      <c r="O787">
        <f t="shared" si="218"/>
        <v>0</v>
      </c>
      <c r="P787">
        <f t="shared" si="219"/>
        <v>1</v>
      </c>
      <c r="Q787">
        <f t="shared" si="220"/>
        <v>1</v>
      </c>
      <c r="R787">
        <f t="shared" si="221"/>
        <v>0</v>
      </c>
      <c r="S787" s="14">
        <f t="shared" si="222"/>
        <v>40539</v>
      </c>
      <c r="T787" s="21">
        <f t="shared" si="223"/>
        <v>0.10117947468674572</v>
      </c>
      <c r="U787" s="21">
        <f t="shared" si="224"/>
        <v>0.23799833331227721</v>
      </c>
      <c r="V787" s="21">
        <f t="shared" si="225"/>
        <v>0.20472862529123728</v>
      </c>
      <c r="W787" s="21">
        <f t="shared" si="226"/>
        <v>0.17127353426189654</v>
      </c>
      <c r="X787" s="21">
        <f t="shared" si="227"/>
        <v>0.19886833875156418</v>
      </c>
      <c r="Y787" s="21">
        <f t="shared" si="228"/>
        <v>0.13950351296354194</v>
      </c>
      <c r="Z787" s="21">
        <f t="shared" si="229"/>
        <v>8.4702781227673468E-2</v>
      </c>
    </row>
    <row r="788" spans="1:26">
      <c r="A788" s="6">
        <v>40540</v>
      </c>
      <c r="B788" s="8">
        <v>36275.01</v>
      </c>
      <c r="C788" s="8">
        <v>1856.25</v>
      </c>
      <c r="D788" s="8">
        <v>7258.43</v>
      </c>
      <c r="E788" s="8">
        <v>2811.61</v>
      </c>
      <c r="F788" s="8">
        <v>896.23</v>
      </c>
      <c r="G788" s="8">
        <v>16159.68</v>
      </c>
      <c r="I788" s="14">
        <f t="shared" si="212"/>
        <v>40540</v>
      </c>
      <c r="J788">
        <f t="shared" si="213"/>
        <v>0</v>
      </c>
      <c r="K788">
        <f t="shared" si="214"/>
        <v>0</v>
      </c>
      <c r="L788">
        <f t="shared" si="215"/>
        <v>0</v>
      </c>
      <c r="M788">
        <f t="shared" si="216"/>
        <v>0</v>
      </c>
      <c r="N788">
        <f t="shared" si="217"/>
        <v>0</v>
      </c>
      <c r="O788">
        <f t="shared" si="218"/>
        <v>0</v>
      </c>
      <c r="P788">
        <f t="shared" si="219"/>
        <v>1</v>
      </c>
      <c r="Q788">
        <f t="shared" si="220"/>
        <v>1</v>
      </c>
      <c r="R788">
        <f t="shared" si="221"/>
        <v>0</v>
      </c>
      <c r="S788" s="14">
        <f t="shared" si="222"/>
        <v>40540</v>
      </c>
      <c r="T788" s="21">
        <f t="shared" si="223"/>
        <v>0.10108653929394847</v>
      </c>
      <c r="U788" s="21">
        <f t="shared" si="224"/>
        <v>0.23799833331227721</v>
      </c>
      <c r="V788" s="21">
        <f t="shared" si="225"/>
        <v>0.20472862529123728</v>
      </c>
      <c r="W788" s="21">
        <f t="shared" si="226"/>
        <v>0.17122797665934467</v>
      </c>
      <c r="X788" s="21">
        <f t="shared" si="227"/>
        <v>0.19856890492912407</v>
      </c>
      <c r="Y788" s="21">
        <f t="shared" si="228"/>
        <v>0.13951511123220336</v>
      </c>
      <c r="Z788" s="21">
        <f t="shared" si="229"/>
        <v>8.4631555089607888E-2</v>
      </c>
    </row>
    <row r="789" spans="1:26">
      <c r="A789" s="6">
        <v>40541</v>
      </c>
      <c r="B789" s="8">
        <v>36484.700000000004</v>
      </c>
      <c r="C789" s="8">
        <v>1806.8</v>
      </c>
      <c r="D789" s="8">
        <v>7220.2300000000005</v>
      </c>
      <c r="E789" s="8">
        <v>2902.9</v>
      </c>
      <c r="F789" s="8">
        <v>886.25</v>
      </c>
      <c r="G789" s="8">
        <v>16200.42</v>
      </c>
      <c r="I789" s="14">
        <f t="shared" si="212"/>
        <v>40541</v>
      </c>
      <c r="J789">
        <f t="shared" si="213"/>
        <v>5.7639201843989176E-3</v>
      </c>
      <c r="K789">
        <f t="shared" si="214"/>
        <v>-2.70009987705607E-2</v>
      </c>
      <c r="L789">
        <f t="shared" si="215"/>
        <v>-5.2767436540075915E-3</v>
      </c>
      <c r="M789">
        <f t="shared" si="216"/>
        <v>3.1952964318526116E-2</v>
      </c>
      <c r="N789">
        <f t="shared" si="217"/>
        <v>-1.1197998616273561E-2</v>
      </c>
      <c r="O789">
        <f t="shared" si="218"/>
        <v>2.5179169115038275E-3</v>
      </c>
      <c r="P789">
        <f t="shared" si="219"/>
        <v>1.0057639201843989</v>
      </c>
      <c r="Q789">
        <f t="shared" si="220"/>
        <v>0.97299900122943928</v>
      </c>
      <c r="R789">
        <f t="shared" si="221"/>
        <v>-1.8009719621623825E-3</v>
      </c>
      <c r="S789" s="14">
        <f t="shared" si="222"/>
        <v>40541</v>
      </c>
      <c r="T789" s="21">
        <f t="shared" si="223"/>
        <v>0.10062681620666449</v>
      </c>
      <c r="U789" s="21">
        <f t="shared" si="224"/>
        <v>0.24471985781770494</v>
      </c>
      <c r="V789" s="21">
        <f t="shared" si="225"/>
        <v>0.20509530976360954</v>
      </c>
      <c r="W789" s="21">
        <f t="shared" si="226"/>
        <v>0.17918941449819731</v>
      </c>
      <c r="X789" s="21">
        <f t="shared" si="227"/>
        <v>0.20010256961295589</v>
      </c>
      <c r="Y789" s="21">
        <f t="shared" si="228"/>
        <v>0.13932222936766442</v>
      </c>
      <c r="Z789" s="21">
        <f t="shared" si="229"/>
        <v>8.4513129545838284E-2</v>
      </c>
    </row>
    <row r="790" spans="1:26">
      <c r="A790" s="6">
        <v>40542</v>
      </c>
      <c r="B790" s="8">
        <v>36456.71</v>
      </c>
      <c r="C790" s="8">
        <v>1816.31</v>
      </c>
      <c r="D790" s="8">
        <v>7143.82</v>
      </c>
      <c r="E790" s="8">
        <v>2876.81</v>
      </c>
      <c r="F790" s="8">
        <v>888.34</v>
      </c>
      <c r="G790" s="8">
        <v>16146.11</v>
      </c>
      <c r="I790" s="14">
        <f t="shared" si="212"/>
        <v>40542</v>
      </c>
      <c r="J790">
        <f t="shared" si="213"/>
        <v>-7.6746532247879188E-4</v>
      </c>
      <c r="K790">
        <f t="shared" si="214"/>
        <v>5.2496456581900865E-3</v>
      </c>
      <c r="L790">
        <f t="shared" si="215"/>
        <v>-1.0639161064894247E-2</v>
      </c>
      <c r="M790">
        <f t="shared" si="216"/>
        <v>-9.028195951851066E-3</v>
      </c>
      <c r="N790">
        <f t="shared" si="217"/>
        <v>2.3554747477694555E-3</v>
      </c>
      <c r="O790">
        <f t="shared" si="218"/>
        <v>-3.3580140456769534E-3</v>
      </c>
      <c r="P790">
        <f t="shared" si="219"/>
        <v>0.99923253467752116</v>
      </c>
      <c r="Q790">
        <f t="shared" si="220"/>
        <v>1.0052496456581901</v>
      </c>
      <c r="R790">
        <f t="shared" si="221"/>
        <v>-3.0840501312925451E-3</v>
      </c>
      <c r="S790" s="14">
        <f t="shared" si="222"/>
        <v>40542</v>
      </c>
      <c r="T790" s="21">
        <f t="shared" si="223"/>
        <v>9.9769327266589006E-2</v>
      </c>
      <c r="U790" s="21">
        <f t="shared" si="224"/>
        <v>0.2447750091310415</v>
      </c>
      <c r="V790" s="21">
        <f t="shared" si="225"/>
        <v>0.20631144396669557</v>
      </c>
      <c r="W790" s="21">
        <f t="shared" si="226"/>
        <v>0.17569705581839859</v>
      </c>
      <c r="X790" s="21">
        <f t="shared" si="227"/>
        <v>0.1928260056976647</v>
      </c>
      <c r="Y790" s="21">
        <f t="shared" si="228"/>
        <v>0.13956659837605637</v>
      </c>
      <c r="Z790" s="21">
        <f t="shared" si="229"/>
        <v>8.2755049017283491E-2</v>
      </c>
    </row>
    <row r="791" spans="1:26">
      <c r="A791" s="6">
        <v>40543</v>
      </c>
      <c r="B791" s="8">
        <v>36480.620000000003</v>
      </c>
      <c r="C791" s="8">
        <v>1806.8</v>
      </c>
      <c r="D791" s="8">
        <v>7143.82</v>
      </c>
      <c r="E791" s="8">
        <v>2870.29</v>
      </c>
      <c r="F791" s="8">
        <v>880.74</v>
      </c>
      <c r="G791" s="8">
        <v>15996.73</v>
      </c>
      <c r="I791" s="14">
        <f t="shared" si="212"/>
        <v>40543</v>
      </c>
      <c r="J791">
        <f t="shared" si="213"/>
        <v>6.5563137165799989E-4</v>
      </c>
      <c r="K791">
        <f t="shared" si="214"/>
        <v>-5.2496456581902131E-3</v>
      </c>
      <c r="L791">
        <f t="shared" si="215"/>
        <v>0</v>
      </c>
      <c r="M791">
        <f t="shared" si="216"/>
        <v>-2.2689714106959198E-3</v>
      </c>
      <c r="N791">
        <f t="shared" si="217"/>
        <v>-8.5920893969098529E-3</v>
      </c>
      <c r="O791">
        <f t="shared" si="218"/>
        <v>-9.2948274301514235E-3</v>
      </c>
      <c r="P791">
        <f t="shared" si="219"/>
        <v>1.0006556313716579</v>
      </c>
      <c r="Q791">
        <f t="shared" si="220"/>
        <v>0.99475035434180981</v>
      </c>
      <c r="R791">
        <f t="shared" si="221"/>
        <v>-5.0811067791894822E-3</v>
      </c>
      <c r="S791" s="14">
        <f t="shared" si="222"/>
        <v>40543</v>
      </c>
      <c r="T791" s="21">
        <f t="shared" si="223"/>
        <v>9.9658340397647843E-2</v>
      </c>
      <c r="U791" s="21">
        <f t="shared" si="224"/>
        <v>0.23000770679948268</v>
      </c>
      <c r="V791" s="21">
        <f t="shared" si="225"/>
        <v>0.20631144396669557</v>
      </c>
      <c r="W791" s="21">
        <f t="shared" si="226"/>
        <v>0.16291899882376851</v>
      </c>
      <c r="X791" s="21">
        <f t="shared" si="227"/>
        <v>0.19334552302510466</v>
      </c>
      <c r="Y791" s="21">
        <f t="shared" si="228"/>
        <v>0.13950414110955986</v>
      </c>
      <c r="Z791" s="21">
        <f t="shared" si="229"/>
        <v>8.3602734697150599E-2</v>
      </c>
    </row>
    <row r="792" spans="1:26">
      <c r="A792" s="6">
        <v>40546</v>
      </c>
      <c r="B792" s="8">
        <v>36480.620000000003</v>
      </c>
      <c r="C792" s="8">
        <v>1806.8</v>
      </c>
      <c r="D792" s="8">
        <v>7143.82</v>
      </c>
      <c r="E792" s="8">
        <v>2870.29</v>
      </c>
      <c r="F792" s="8">
        <v>880.74</v>
      </c>
      <c r="G792" s="8">
        <v>15996.73</v>
      </c>
      <c r="I792" s="14">
        <f t="shared" si="212"/>
        <v>40546</v>
      </c>
      <c r="J792">
        <f t="shared" si="213"/>
        <v>0</v>
      </c>
      <c r="K792">
        <f t="shared" si="214"/>
        <v>0</v>
      </c>
      <c r="L792">
        <f t="shared" si="215"/>
        <v>0</v>
      </c>
      <c r="M792">
        <f t="shared" si="216"/>
        <v>0</v>
      </c>
      <c r="N792">
        <f t="shared" si="217"/>
        <v>0</v>
      </c>
      <c r="O792">
        <f t="shared" si="218"/>
        <v>0</v>
      </c>
      <c r="P792">
        <f t="shared" si="219"/>
        <v>1</v>
      </c>
      <c r="Q792">
        <f t="shared" si="220"/>
        <v>1</v>
      </c>
      <c r="R792">
        <f t="shared" si="221"/>
        <v>0</v>
      </c>
      <c r="S792" s="14">
        <f t="shared" si="222"/>
        <v>40546</v>
      </c>
      <c r="T792" s="21">
        <f t="shared" si="223"/>
        <v>9.9672026638820965E-2</v>
      </c>
      <c r="U792" s="21">
        <f t="shared" si="224"/>
        <v>0.22494284195300873</v>
      </c>
      <c r="V792" s="21">
        <f t="shared" si="225"/>
        <v>0.20529842005656454</v>
      </c>
      <c r="W792" s="21">
        <f t="shared" si="226"/>
        <v>0.16112381864021655</v>
      </c>
      <c r="X792" s="21">
        <f t="shared" si="227"/>
        <v>0.19336242029292727</v>
      </c>
      <c r="Y792" s="21">
        <f t="shared" si="228"/>
        <v>0.1362750616413384</v>
      </c>
      <c r="Z792" s="21">
        <f t="shared" si="229"/>
        <v>8.264133983656001E-2</v>
      </c>
    </row>
    <row r="793" spans="1:26">
      <c r="A793" s="6">
        <v>40547</v>
      </c>
      <c r="B793" s="8">
        <v>36382.270000000004</v>
      </c>
      <c r="C793" s="8">
        <v>1806.8</v>
      </c>
      <c r="D793" s="8">
        <v>7105.62</v>
      </c>
      <c r="E793" s="8">
        <v>2853.98</v>
      </c>
      <c r="F793" s="8">
        <v>885.95</v>
      </c>
      <c r="G793" s="8">
        <v>15978.62</v>
      </c>
      <c r="I793" s="14">
        <f t="shared" si="212"/>
        <v>40547</v>
      </c>
      <c r="J793">
        <f t="shared" si="213"/>
        <v>-2.6995926109872051E-3</v>
      </c>
      <c r="K793">
        <f t="shared" si="214"/>
        <v>0</v>
      </c>
      <c r="L793">
        <f t="shared" si="215"/>
        <v>-5.3616270550114857E-3</v>
      </c>
      <c r="M793">
        <f t="shared" si="216"/>
        <v>-5.6985586413536848E-3</v>
      </c>
      <c r="N793">
        <f t="shared" si="217"/>
        <v>5.8980524068815059E-3</v>
      </c>
      <c r="O793">
        <f t="shared" si="218"/>
        <v>-1.1327476907327537E-3</v>
      </c>
      <c r="P793">
        <f t="shared" si="219"/>
        <v>0.99730040738901282</v>
      </c>
      <c r="Q793">
        <f t="shared" si="220"/>
        <v>1</v>
      </c>
      <c r="R793">
        <f t="shared" si="221"/>
        <v>-1.2589761960432836E-3</v>
      </c>
      <c r="S793" s="14">
        <f t="shared" si="222"/>
        <v>40547</v>
      </c>
      <c r="T793" s="21">
        <f t="shared" si="223"/>
        <v>9.9579406470472059E-2</v>
      </c>
      <c r="U793" s="21">
        <f t="shared" si="224"/>
        <v>0.21772026880362444</v>
      </c>
      <c r="V793" s="21">
        <f t="shared" si="225"/>
        <v>0.20122941397749189</v>
      </c>
      <c r="W793" s="21">
        <f t="shared" si="226"/>
        <v>0.16070460848924334</v>
      </c>
      <c r="X793" s="21">
        <f t="shared" si="227"/>
        <v>0.1869256383504887</v>
      </c>
      <c r="Y793" s="21">
        <f t="shared" si="228"/>
        <v>0.13381718040455065</v>
      </c>
      <c r="Z793" s="21">
        <f t="shared" si="229"/>
        <v>8.201739258375948E-2</v>
      </c>
    </row>
    <row r="794" spans="1:26">
      <c r="A794" s="6">
        <v>40548</v>
      </c>
      <c r="B794" s="8">
        <v>36365.520000000004</v>
      </c>
      <c r="C794" s="8">
        <v>1806.8</v>
      </c>
      <c r="D794" s="8">
        <v>7105.62</v>
      </c>
      <c r="E794" s="8">
        <v>2870.29</v>
      </c>
      <c r="F794" s="8">
        <v>882.23</v>
      </c>
      <c r="G794" s="8">
        <v>16114.42</v>
      </c>
      <c r="I794" s="14">
        <f t="shared" si="212"/>
        <v>40548</v>
      </c>
      <c r="J794">
        <f t="shared" si="213"/>
        <v>-4.6049509671684455E-4</v>
      </c>
      <c r="K794">
        <f t="shared" si="214"/>
        <v>0</v>
      </c>
      <c r="L794">
        <f t="shared" si="215"/>
        <v>0</v>
      </c>
      <c r="M794">
        <f t="shared" si="216"/>
        <v>5.6985586413537239E-3</v>
      </c>
      <c r="N794">
        <f t="shared" si="217"/>
        <v>-4.2077226170713243E-3</v>
      </c>
      <c r="O794">
        <f t="shared" si="218"/>
        <v>8.4629446456243197E-3</v>
      </c>
      <c r="P794">
        <f t="shared" si="219"/>
        <v>0.99953950490328314</v>
      </c>
      <c r="Q794">
        <f t="shared" si="220"/>
        <v>1</v>
      </c>
      <c r="R794">
        <f t="shared" si="221"/>
        <v>1.990756133981344E-3</v>
      </c>
      <c r="S794" s="14">
        <f t="shared" si="222"/>
        <v>40548</v>
      </c>
      <c r="T794" s="21">
        <f t="shared" si="223"/>
        <v>9.6399534500562906E-2</v>
      </c>
      <c r="U794" s="21">
        <f t="shared" si="224"/>
        <v>0.21365846252062259</v>
      </c>
      <c r="V794" s="21">
        <f t="shared" si="225"/>
        <v>0.20014144482906962</v>
      </c>
      <c r="W794" s="21">
        <f t="shared" si="226"/>
        <v>0.15953950945601436</v>
      </c>
      <c r="X794" s="21">
        <f t="shared" si="227"/>
        <v>0.18711102418632863</v>
      </c>
      <c r="Y794" s="21">
        <f t="shared" si="228"/>
        <v>0.13320535510393186</v>
      </c>
      <c r="Z794" s="21">
        <f t="shared" si="229"/>
        <v>8.0704517940790602E-2</v>
      </c>
    </row>
    <row r="795" spans="1:26">
      <c r="A795" s="6">
        <v>40549</v>
      </c>
      <c r="B795" s="8">
        <v>36136.700000000004</v>
      </c>
      <c r="C795" s="8">
        <v>1844.8400000000001</v>
      </c>
      <c r="D795" s="8">
        <v>7201.13</v>
      </c>
      <c r="E795" s="8">
        <v>2853.98</v>
      </c>
      <c r="F795" s="8">
        <v>893.25</v>
      </c>
      <c r="G795" s="8">
        <v>16155.15</v>
      </c>
      <c r="I795" s="14">
        <f t="shared" si="212"/>
        <v>40549</v>
      </c>
      <c r="J795">
        <f t="shared" si="213"/>
        <v>-6.3121035392418564E-3</v>
      </c>
      <c r="K795">
        <f t="shared" si="214"/>
        <v>2.0835228066498179E-2</v>
      </c>
      <c r="L795">
        <f t="shared" si="215"/>
        <v>1.3351937918845685E-2</v>
      </c>
      <c r="M795">
        <f t="shared" si="216"/>
        <v>-5.6985586413536848E-3</v>
      </c>
      <c r="N795">
        <f t="shared" si="217"/>
        <v>1.2413703916512081E-2</v>
      </c>
      <c r="O795">
        <f t="shared" si="218"/>
        <v>2.5243609771669166E-3</v>
      </c>
      <c r="P795">
        <f t="shared" si="219"/>
        <v>0.99368789646075817</v>
      </c>
      <c r="Q795">
        <f t="shared" si="220"/>
        <v>1.0208352280664981</v>
      </c>
      <c r="R795">
        <f t="shared" si="221"/>
        <v>8.6853344475338358E-3</v>
      </c>
      <c r="S795" s="14">
        <f t="shared" si="222"/>
        <v>40549</v>
      </c>
      <c r="T795" s="21">
        <f t="shared" si="223"/>
        <v>9.747806525402393E-2</v>
      </c>
      <c r="U795" s="21">
        <f t="shared" si="224"/>
        <v>0.21251648007122079</v>
      </c>
      <c r="V795" s="21">
        <f t="shared" si="225"/>
        <v>0.18834519697699573</v>
      </c>
      <c r="W795" s="21">
        <f t="shared" si="226"/>
        <v>0.15959738726179312</v>
      </c>
      <c r="X795" s="21">
        <f t="shared" si="227"/>
        <v>0.18801802599375159</v>
      </c>
      <c r="Y795" s="21">
        <f t="shared" si="228"/>
        <v>0.13235099081344481</v>
      </c>
      <c r="Z795" s="21">
        <f t="shared" si="229"/>
        <v>8.164982382773317E-2</v>
      </c>
    </row>
    <row r="796" spans="1:26">
      <c r="A796" s="6">
        <v>40550</v>
      </c>
      <c r="B796" s="8">
        <v>36030.25</v>
      </c>
      <c r="C796" s="8">
        <v>1789.69</v>
      </c>
      <c r="D796" s="8">
        <v>7227.87</v>
      </c>
      <c r="E796" s="8">
        <v>2837.67</v>
      </c>
      <c r="F796" s="8">
        <v>901.44</v>
      </c>
      <c r="G796" s="8">
        <v>16109.890000000001</v>
      </c>
      <c r="I796" s="14">
        <f t="shared" si="212"/>
        <v>40550</v>
      </c>
      <c r="J796">
        <f t="shared" si="213"/>
        <v>-2.9501060306406503E-3</v>
      </c>
      <c r="K796">
        <f t="shared" si="214"/>
        <v>-3.0350132367830844E-2</v>
      </c>
      <c r="L796">
        <f t="shared" si="215"/>
        <v>3.7064288047649828E-3</v>
      </c>
      <c r="M796">
        <f t="shared" si="216"/>
        <v>-5.7312184144628475E-3</v>
      </c>
      <c r="N796">
        <f t="shared" si="217"/>
        <v>9.1269877844885692E-3</v>
      </c>
      <c r="O796">
        <f t="shared" si="218"/>
        <v>-2.8055151759591363E-3</v>
      </c>
      <c r="P796">
        <f t="shared" si="219"/>
        <v>0.99704989396935939</v>
      </c>
      <c r="Q796">
        <f t="shared" si="220"/>
        <v>0.9696498676321692</v>
      </c>
      <c r="R796">
        <f t="shared" si="221"/>
        <v>-5.2106898737998555E-3</v>
      </c>
      <c r="S796" s="14">
        <f t="shared" si="222"/>
        <v>40550</v>
      </c>
      <c r="T796" s="21">
        <f t="shared" si="223"/>
        <v>9.7190951291894534E-2</v>
      </c>
      <c r="U796" s="21">
        <f t="shared" si="224"/>
        <v>0.22140182709351858</v>
      </c>
      <c r="V796" s="21">
        <f t="shared" si="225"/>
        <v>0.17719589847860748</v>
      </c>
      <c r="W796" s="21">
        <f t="shared" si="226"/>
        <v>0.15764442910097121</v>
      </c>
      <c r="X796" s="21">
        <f t="shared" si="227"/>
        <v>0.18852683069105716</v>
      </c>
      <c r="Y796" s="21">
        <f t="shared" si="228"/>
        <v>0.1324843169603781</v>
      </c>
      <c r="Z796" s="21">
        <f t="shared" si="229"/>
        <v>8.2093511616808751E-2</v>
      </c>
    </row>
    <row r="797" spans="1:26">
      <c r="A797" s="6">
        <v>40553</v>
      </c>
      <c r="B797" s="8">
        <v>35956.47</v>
      </c>
      <c r="C797" s="8">
        <v>1873.3700000000001</v>
      </c>
      <c r="D797" s="8">
        <v>7227.87</v>
      </c>
      <c r="E797" s="8">
        <v>2873.55</v>
      </c>
      <c r="F797" s="8">
        <v>890.12</v>
      </c>
      <c r="G797" s="8">
        <v>16019.36</v>
      </c>
      <c r="I797" s="14">
        <f t="shared" si="212"/>
        <v>40553</v>
      </c>
      <c r="J797">
        <f t="shared" si="213"/>
        <v>-2.0498232405619238E-3</v>
      </c>
      <c r="K797">
        <f t="shared" si="214"/>
        <v>4.5696527502699737E-2</v>
      </c>
      <c r="L797">
        <f t="shared" si="215"/>
        <v>0</v>
      </c>
      <c r="M797">
        <f t="shared" si="216"/>
        <v>1.2564906289934476E-2</v>
      </c>
      <c r="N797">
        <f t="shared" si="217"/>
        <v>-1.2637199590092572E-2</v>
      </c>
      <c r="O797">
        <f t="shared" si="218"/>
        <v>-5.6353783286981997E-3</v>
      </c>
      <c r="P797">
        <f t="shared" si="219"/>
        <v>0.99795017675943809</v>
      </c>
      <c r="Q797">
        <f t="shared" si="220"/>
        <v>1.0456965275026997</v>
      </c>
      <c r="R797">
        <f t="shared" si="221"/>
        <v>7.9977711747686881E-3</v>
      </c>
      <c r="S797" s="14">
        <f t="shared" si="222"/>
        <v>40553</v>
      </c>
      <c r="T797" s="21">
        <f t="shared" si="223"/>
        <v>9.6619359842496005E-2</v>
      </c>
      <c r="U797" s="21">
        <f t="shared" si="224"/>
        <v>0.22998312239891386</v>
      </c>
      <c r="V797" s="21">
        <f t="shared" si="225"/>
        <v>0.17679949984907639</v>
      </c>
      <c r="W797" s="21">
        <f t="shared" si="226"/>
        <v>0.1594101603081782</v>
      </c>
      <c r="X797" s="21">
        <f t="shared" si="227"/>
        <v>0.19060171941261295</v>
      </c>
      <c r="Y797" s="21">
        <f t="shared" si="228"/>
        <v>0.13308771925736343</v>
      </c>
      <c r="Z797" s="21">
        <f t="shared" si="229"/>
        <v>8.2836446512558351E-2</v>
      </c>
    </row>
    <row r="798" spans="1:26">
      <c r="A798" s="6">
        <v>40554</v>
      </c>
      <c r="B798" s="8">
        <v>36379.86</v>
      </c>
      <c r="C798" s="8">
        <v>1835.33</v>
      </c>
      <c r="D798" s="8">
        <v>7334.84</v>
      </c>
      <c r="E798" s="8">
        <v>2902.9</v>
      </c>
      <c r="F798" s="8">
        <v>907.4</v>
      </c>
      <c r="G798" s="8">
        <v>16182.32</v>
      </c>
      <c r="I798" s="14">
        <f t="shared" si="212"/>
        <v>40554</v>
      </c>
      <c r="J798">
        <f t="shared" si="213"/>
        <v>1.1706284656698786E-2</v>
      </c>
      <c r="K798">
        <f t="shared" si="214"/>
        <v>-2.0514646149530993E-2</v>
      </c>
      <c r="L798">
        <f t="shared" si="215"/>
        <v>1.4691211176037803E-2</v>
      </c>
      <c r="M798">
        <f t="shared" si="216"/>
        <v>1.0162038128429165E-2</v>
      </c>
      <c r="N798">
        <f t="shared" si="217"/>
        <v>1.9227082131948164E-2</v>
      </c>
      <c r="O798">
        <f t="shared" si="218"/>
        <v>1.0121297469064965E-2</v>
      </c>
      <c r="P798">
        <f t="shared" si="219"/>
        <v>1.0117062846566989</v>
      </c>
      <c r="Q798">
        <f t="shared" si="220"/>
        <v>0.97948535385046898</v>
      </c>
      <c r="R798">
        <f t="shared" si="221"/>
        <v>6.7373965511898209E-3</v>
      </c>
      <c r="S798" s="14">
        <f t="shared" si="222"/>
        <v>40554</v>
      </c>
      <c r="T798" s="21">
        <f t="shared" si="223"/>
        <v>9.8844980631123708E-2</v>
      </c>
      <c r="U798" s="21">
        <f t="shared" si="224"/>
        <v>0.23386593933060826</v>
      </c>
      <c r="V798" s="21">
        <f t="shared" si="225"/>
        <v>0.17929090855471036</v>
      </c>
      <c r="W798" s="21">
        <f t="shared" si="226"/>
        <v>0.16053076421906734</v>
      </c>
      <c r="X798" s="21">
        <f t="shared" si="227"/>
        <v>0.19352888579075883</v>
      </c>
      <c r="Y798" s="21">
        <f t="shared" si="228"/>
        <v>0.13425385055861833</v>
      </c>
      <c r="Z798" s="21">
        <f t="shared" si="229"/>
        <v>8.3622937746893833E-2</v>
      </c>
    </row>
    <row r="799" spans="1:26">
      <c r="A799" s="6">
        <v>40555</v>
      </c>
      <c r="B799" s="8">
        <v>36542.74</v>
      </c>
      <c r="C799" s="8">
        <v>1854.3500000000001</v>
      </c>
      <c r="D799" s="8">
        <v>7334.84</v>
      </c>
      <c r="E799" s="8">
        <v>2834.41</v>
      </c>
      <c r="F799" s="8">
        <v>903.67000000000007</v>
      </c>
      <c r="G799" s="8">
        <v>16105.36</v>
      </c>
      <c r="I799" s="14">
        <f t="shared" si="212"/>
        <v>40555</v>
      </c>
      <c r="J799">
        <f t="shared" si="213"/>
        <v>4.4672096406007146E-3</v>
      </c>
      <c r="K799">
        <f t="shared" si="214"/>
        <v>1.030992849064586E-2</v>
      </c>
      <c r="L799">
        <f t="shared" si="215"/>
        <v>0</v>
      </c>
      <c r="M799">
        <f t="shared" si="216"/>
        <v>-2.3876434679065368E-2</v>
      </c>
      <c r="N799">
        <f t="shared" si="217"/>
        <v>-4.1191177303453617E-3</v>
      </c>
      <c r="O799">
        <f t="shared" si="218"/>
        <v>-4.7671524090738297E-3</v>
      </c>
      <c r="P799">
        <f t="shared" si="219"/>
        <v>1.0044672096406007</v>
      </c>
      <c r="Q799">
        <f t="shared" si="220"/>
        <v>1.0103099284906458</v>
      </c>
      <c r="R799">
        <f t="shared" si="221"/>
        <v>-4.4905552655677399E-3</v>
      </c>
      <c r="S799" s="14">
        <f t="shared" si="222"/>
        <v>40555</v>
      </c>
      <c r="T799" s="21">
        <f t="shared" si="223"/>
        <v>9.8977938297210549E-2</v>
      </c>
      <c r="U799" s="21">
        <f t="shared" si="224"/>
        <v>0.23332710079530811</v>
      </c>
      <c r="V799" s="21">
        <f t="shared" si="225"/>
        <v>0.16019354950867898</v>
      </c>
      <c r="W799" s="21">
        <f t="shared" si="226"/>
        <v>0.16134316059228235</v>
      </c>
      <c r="X799" s="21">
        <f t="shared" si="227"/>
        <v>0.19387873454074897</v>
      </c>
      <c r="Y799" s="21">
        <f t="shared" si="228"/>
        <v>0.13174265856058454</v>
      </c>
      <c r="Z799" s="21">
        <f t="shared" si="229"/>
        <v>8.3981362857529052E-2</v>
      </c>
    </row>
    <row r="800" spans="1:26">
      <c r="A800" s="6">
        <v>40556</v>
      </c>
      <c r="B800" s="8">
        <v>36383.33</v>
      </c>
      <c r="C800" s="8">
        <v>1808.7</v>
      </c>
      <c r="D800" s="8">
        <v>7220.2300000000005</v>
      </c>
      <c r="E800" s="8">
        <v>2837.67</v>
      </c>
      <c r="F800" s="8">
        <v>904.72</v>
      </c>
      <c r="G800" s="8">
        <v>15992.2</v>
      </c>
      <c r="I800" s="14">
        <f t="shared" si="212"/>
        <v>40556</v>
      </c>
      <c r="J800">
        <f t="shared" si="213"/>
        <v>-4.3718317440946744E-3</v>
      </c>
      <c r="K800">
        <f t="shared" si="214"/>
        <v>-2.4925875159461305E-2</v>
      </c>
      <c r="L800">
        <f t="shared" si="215"/>
        <v>-1.5748789779742554E-2</v>
      </c>
      <c r="M800">
        <f t="shared" si="216"/>
        <v>1.1494902607019318E-3</v>
      </c>
      <c r="N800">
        <f t="shared" si="217"/>
        <v>1.1612540635533789E-3</v>
      </c>
      <c r="O800">
        <f t="shared" si="218"/>
        <v>-7.0510324667343392E-3</v>
      </c>
      <c r="P800">
        <f t="shared" si="219"/>
        <v>0.99562816825590528</v>
      </c>
      <c r="Q800">
        <f t="shared" si="220"/>
        <v>0.97507412484053868</v>
      </c>
      <c r="R800">
        <f t="shared" si="221"/>
        <v>-9.0829906163365781E-3</v>
      </c>
      <c r="S800" s="14">
        <f t="shared" si="222"/>
        <v>40556</v>
      </c>
      <c r="T800" s="21">
        <f t="shared" si="223"/>
        <v>9.8656572549590829E-2</v>
      </c>
      <c r="U800" s="21">
        <f t="shared" si="224"/>
        <v>0.2388218191373854</v>
      </c>
      <c r="V800" s="21">
        <f t="shared" si="225"/>
        <v>0.16318438449625361</v>
      </c>
      <c r="W800" s="21">
        <f t="shared" si="226"/>
        <v>0.15118974572416674</v>
      </c>
      <c r="X800" s="21">
        <f t="shared" si="227"/>
        <v>0.19374655193534837</v>
      </c>
      <c r="Y800" s="21">
        <f t="shared" si="228"/>
        <v>0.1318715363207881</v>
      </c>
      <c r="Z800" s="21">
        <f t="shared" si="229"/>
        <v>8.5117804258971155E-2</v>
      </c>
    </row>
    <row r="801" spans="1:26">
      <c r="A801" s="6">
        <v>40557</v>
      </c>
      <c r="B801" s="8">
        <v>36553.300000000003</v>
      </c>
      <c r="C801" s="8">
        <v>1806.8</v>
      </c>
      <c r="D801" s="8">
        <v>7449.4400000000005</v>
      </c>
      <c r="E801" s="8">
        <v>2876.81</v>
      </c>
      <c r="F801" s="8">
        <v>906.65</v>
      </c>
      <c r="G801" s="8">
        <v>16019.36</v>
      </c>
      <c r="I801" s="14">
        <f t="shared" si="212"/>
        <v>40557</v>
      </c>
      <c r="J801">
        <f t="shared" si="213"/>
        <v>4.6607666870401732E-3</v>
      </c>
      <c r="K801">
        <f t="shared" si="214"/>
        <v>-1.0510303830204906E-3</v>
      </c>
      <c r="L801">
        <f t="shared" si="215"/>
        <v>3.1252053427970453E-2</v>
      </c>
      <c r="M801">
        <f t="shared" si="216"/>
        <v>1.369874846651253E-2</v>
      </c>
      <c r="N801">
        <f t="shared" si="217"/>
        <v>2.1309845369629648E-3</v>
      </c>
      <c r="O801">
        <f t="shared" si="218"/>
        <v>1.6968874067433211E-3</v>
      </c>
      <c r="P801">
        <f t="shared" si="219"/>
        <v>1.0046607666870402</v>
      </c>
      <c r="Q801">
        <f t="shared" si="220"/>
        <v>0.99894896961697954</v>
      </c>
      <c r="R801">
        <f t="shared" si="221"/>
        <v>9.5455286910337573E-3</v>
      </c>
      <c r="S801" s="14">
        <f t="shared" si="222"/>
        <v>40557</v>
      </c>
      <c r="T801" s="21">
        <f t="shared" si="223"/>
        <v>9.8382427785780199E-2</v>
      </c>
      <c r="U801" s="21">
        <f t="shared" si="224"/>
        <v>0.2323619465131474</v>
      </c>
      <c r="V801" s="21">
        <f t="shared" si="225"/>
        <v>0.17415628629317506</v>
      </c>
      <c r="W801" s="21">
        <f t="shared" si="226"/>
        <v>0.14979277129345919</v>
      </c>
      <c r="X801" s="21">
        <f t="shared" si="227"/>
        <v>0.19293459829822204</v>
      </c>
      <c r="Y801" s="21">
        <f t="shared" si="228"/>
        <v>0.13175806208152968</v>
      </c>
      <c r="Z801" s="21">
        <f t="shared" si="229"/>
        <v>8.6299150436782213E-2</v>
      </c>
    </row>
    <row r="802" spans="1:26">
      <c r="A802" s="6">
        <v>40560</v>
      </c>
      <c r="B802" s="8">
        <v>36493.4</v>
      </c>
      <c r="C802" s="8">
        <v>1799.19</v>
      </c>
      <c r="D802" s="8">
        <v>7716.8600000000006</v>
      </c>
      <c r="E802" s="8">
        <v>2886.6</v>
      </c>
      <c r="F802" s="8">
        <v>923.18000000000006</v>
      </c>
      <c r="G802" s="8">
        <v>16078.2</v>
      </c>
      <c r="I802" s="14">
        <f t="shared" si="212"/>
        <v>40560</v>
      </c>
      <c r="J802">
        <f t="shared" si="213"/>
        <v>-1.6400470774548316E-3</v>
      </c>
      <c r="K802">
        <f t="shared" si="214"/>
        <v>-4.2207611765782737E-3</v>
      </c>
      <c r="L802">
        <f t="shared" si="215"/>
        <v>3.5268683764973968E-2</v>
      </c>
      <c r="M802">
        <f t="shared" si="216"/>
        <v>3.3972975776651207E-3</v>
      </c>
      <c r="N802">
        <f t="shared" si="217"/>
        <v>1.8067743640974642E-2</v>
      </c>
      <c r="O802">
        <f t="shared" si="218"/>
        <v>3.6663264067638211E-3</v>
      </c>
      <c r="P802">
        <f t="shared" si="219"/>
        <v>0.9983599529225452</v>
      </c>
      <c r="Q802">
        <f t="shared" si="220"/>
        <v>0.99577923882342168</v>
      </c>
      <c r="R802">
        <f t="shared" si="221"/>
        <v>1.1235858042759856E-2</v>
      </c>
      <c r="S802" s="14">
        <f t="shared" si="222"/>
        <v>40560</v>
      </c>
      <c r="T802" s="21">
        <f t="shared" si="223"/>
        <v>9.8454618557161491E-2</v>
      </c>
      <c r="U802" s="21">
        <f t="shared" si="224"/>
        <v>0.23260184881211077</v>
      </c>
      <c r="V802" s="21">
        <f t="shared" si="225"/>
        <v>0.18667721436561474</v>
      </c>
      <c r="W802" s="21">
        <f t="shared" si="226"/>
        <v>0.14944158010396258</v>
      </c>
      <c r="X802" s="21">
        <f t="shared" si="227"/>
        <v>0.19529266501131243</v>
      </c>
      <c r="Y802" s="21">
        <f t="shared" si="228"/>
        <v>0.13158444689944171</v>
      </c>
      <c r="Z802" s="21">
        <f t="shared" si="229"/>
        <v>8.8555275223032359E-2</v>
      </c>
    </row>
    <row r="803" spans="1:26">
      <c r="A803" s="6">
        <v>40561</v>
      </c>
      <c r="B803" s="8">
        <v>36818.720000000001</v>
      </c>
      <c r="C803" s="8">
        <v>1789.69</v>
      </c>
      <c r="D803" s="8">
        <v>7742.07</v>
      </c>
      <c r="E803" s="8">
        <v>2867.03</v>
      </c>
      <c r="F803" s="8">
        <v>924.52</v>
      </c>
      <c r="G803" s="8">
        <v>15965.04</v>
      </c>
      <c r="I803" s="14">
        <f t="shared" si="212"/>
        <v>40561</v>
      </c>
      <c r="J803">
        <f t="shared" si="213"/>
        <v>8.8749891649042099E-3</v>
      </c>
      <c r="K803">
        <f t="shared" si="214"/>
        <v>-5.2941431247545681E-3</v>
      </c>
      <c r="L803">
        <f t="shared" si="215"/>
        <v>3.2615481599337524E-3</v>
      </c>
      <c r="M803">
        <f t="shared" si="216"/>
        <v>-6.802688205292725E-3</v>
      </c>
      <c r="N803">
        <f t="shared" si="217"/>
        <v>1.4504521674790838E-3</v>
      </c>
      <c r="O803">
        <f t="shared" si="218"/>
        <v>-7.0629855421843069E-3</v>
      </c>
      <c r="P803">
        <f t="shared" si="219"/>
        <v>1.0088749891649043</v>
      </c>
      <c r="Q803">
        <f t="shared" si="220"/>
        <v>0.99470585687524549</v>
      </c>
      <c r="R803">
        <f t="shared" si="221"/>
        <v>-2.889563308963753E-3</v>
      </c>
      <c r="S803" s="14">
        <f t="shared" si="222"/>
        <v>40561</v>
      </c>
      <c r="T803" s="21">
        <f t="shared" si="223"/>
        <v>9.9383000294567245E-2</v>
      </c>
      <c r="U803" s="21">
        <f t="shared" si="224"/>
        <v>0.2327849982072169</v>
      </c>
      <c r="V803" s="21">
        <f t="shared" si="225"/>
        <v>0.18622411290982543</v>
      </c>
      <c r="W803" s="21">
        <f t="shared" si="226"/>
        <v>0.14971218681210235</v>
      </c>
      <c r="X803" s="21">
        <f t="shared" si="227"/>
        <v>0.19524317702240249</v>
      </c>
      <c r="Y803" s="21">
        <f t="shared" si="228"/>
        <v>0.12985807356186385</v>
      </c>
      <c r="Z803" s="21">
        <f t="shared" si="229"/>
        <v>8.822967233860779E-2</v>
      </c>
    </row>
    <row r="804" spans="1:26">
      <c r="A804" s="6">
        <v>40562</v>
      </c>
      <c r="B804" s="8">
        <v>36493.07</v>
      </c>
      <c r="C804" s="8">
        <v>1806.8</v>
      </c>
      <c r="D804" s="8">
        <v>7640.45</v>
      </c>
      <c r="E804" s="8">
        <v>2870.29</v>
      </c>
      <c r="F804" s="8">
        <v>912.91</v>
      </c>
      <c r="G804" s="8">
        <v>16028.41</v>
      </c>
      <c r="I804" s="14">
        <f t="shared" si="212"/>
        <v>40562</v>
      </c>
      <c r="J804">
        <f t="shared" si="213"/>
        <v>-8.8840319368042858E-3</v>
      </c>
      <c r="K804">
        <f t="shared" si="214"/>
        <v>9.5149043013328174E-3</v>
      </c>
      <c r="L804">
        <f t="shared" si="215"/>
        <v>-1.3212591738479929E-2</v>
      </c>
      <c r="M804">
        <f t="shared" si="216"/>
        <v>1.1364192169316127E-3</v>
      </c>
      <c r="N804">
        <f t="shared" si="217"/>
        <v>-1.2637384295137713E-2</v>
      </c>
      <c r="O804">
        <f t="shared" si="218"/>
        <v>3.9614410369731281E-3</v>
      </c>
      <c r="P804">
        <f t="shared" si="219"/>
        <v>0.99111596806319568</v>
      </c>
      <c r="Q804">
        <f t="shared" si="220"/>
        <v>1.0095149043013327</v>
      </c>
      <c r="R804">
        <f t="shared" si="221"/>
        <v>-2.2474422956760168E-3</v>
      </c>
      <c r="S804" s="14">
        <f t="shared" si="222"/>
        <v>40562</v>
      </c>
      <c r="T804" s="21">
        <f t="shared" si="223"/>
        <v>9.9805763533072647E-2</v>
      </c>
      <c r="U804" s="21">
        <f t="shared" si="224"/>
        <v>0.23334377706601214</v>
      </c>
      <c r="V804" s="21">
        <f t="shared" si="225"/>
        <v>0.1862346770012451</v>
      </c>
      <c r="W804" s="21">
        <f t="shared" si="226"/>
        <v>0.1492601436962851</v>
      </c>
      <c r="X804" s="21">
        <f t="shared" si="227"/>
        <v>0.19701445864344208</v>
      </c>
      <c r="Y804" s="21">
        <f t="shared" si="228"/>
        <v>0.12999818206740399</v>
      </c>
      <c r="Z804" s="21">
        <f t="shared" si="229"/>
        <v>8.7854324347963961E-2</v>
      </c>
    </row>
    <row r="805" spans="1:26">
      <c r="A805" s="6">
        <v>40563</v>
      </c>
      <c r="B805" s="8">
        <v>36201.160000000003</v>
      </c>
      <c r="C805" s="8">
        <v>1751.65</v>
      </c>
      <c r="D805" s="8">
        <v>7602.25</v>
      </c>
      <c r="E805" s="8">
        <v>2870.29</v>
      </c>
      <c r="F805" s="8">
        <v>903.38</v>
      </c>
      <c r="G805" s="8">
        <v>15987.68</v>
      </c>
      <c r="I805" s="14">
        <f t="shared" si="212"/>
        <v>40563</v>
      </c>
      <c r="J805">
        <f t="shared" si="213"/>
        <v>-8.0312170312673258E-3</v>
      </c>
      <c r="K805">
        <f t="shared" si="214"/>
        <v>-3.0999123930631884E-2</v>
      </c>
      <c r="L805">
        <f t="shared" si="215"/>
        <v>-5.0122458584900935E-3</v>
      </c>
      <c r="M805">
        <f t="shared" si="216"/>
        <v>0</v>
      </c>
      <c r="N805">
        <f t="shared" si="217"/>
        <v>-1.0494015225467092E-2</v>
      </c>
      <c r="O805">
        <f t="shared" si="218"/>
        <v>-2.5443470438033327E-3</v>
      </c>
      <c r="P805">
        <f t="shared" si="219"/>
        <v>0.9919687829687327</v>
      </c>
      <c r="Q805">
        <f t="shared" si="220"/>
        <v>0.96900087606936813</v>
      </c>
      <c r="R805">
        <f t="shared" si="221"/>
        <v>-9.8099464116784794E-3</v>
      </c>
      <c r="S805" s="14">
        <f t="shared" si="222"/>
        <v>40563</v>
      </c>
      <c r="T805" s="21">
        <f t="shared" si="223"/>
        <v>0.10082489481603048</v>
      </c>
      <c r="U805" s="21">
        <f t="shared" si="224"/>
        <v>0.24164501558224785</v>
      </c>
      <c r="V805" s="21">
        <f t="shared" si="225"/>
        <v>0.18523273707648052</v>
      </c>
      <c r="W805" s="21">
        <f t="shared" si="226"/>
        <v>0.1476348410520377</v>
      </c>
      <c r="X805" s="21">
        <f t="shared" si="227"/>
        <v>0.19849825660820619</v>
      </c>
      <c r="Y805" s="21">
        <f t="shared" si="228"/>
        <v>0.12964393018878664</v>
      </c>
      <c r="Z805" s="21">
        <f t="shared" si="229"/>
        <v>9.0285825782156368E-2</v>
      </c>
    </row>
    <row r="806" spans="1:26">
      <c r="A806" s="6">
        <v>40564</v>
      </c>
      <c r="B806" s="8">
        <v>36004.33</v>
      </c>
      <c r="C806" s="8">
        <v>1768.76</v>
      </c>
      <c r="D806" s="8">
        <v>7525.84</v>
      </c>
      <c r="E806" s="8">
        <v>2863.76</v>
      </c>
      <c r="F806" s="8">
        <v>882.38</v>
      </c>
      <c r="G806" s="8">
        <v>15983.15</v>
      </c>
      <c r="I806" s="14">
        <f t="shared" si="212"/>
        <v>40564</v>
      </c>
      <c r="J806">
        <f t="shared" si="213"/>
        <v>-5.4519535161202237E-3</v>
      </c>
      <c r="K806">
        <f t="shared" si="214"/>
        <v>9.7205352359958468E-3</v>
      </c>
      <c r="L806">
        <f t="shared" si="215"/>
        <v>-1.0101823796946532E-2</v>
      </c>
      <c r="M806">
        <f t="shared" si="216"/>
        <v>-2.2776232585697753E-3</v>
      </c>
      <c r="N806">
        <f t="shared" si="217"/>
        <v>-2.352048216329844E-2</v>
      </c>
      <c r="O806">
        <f t="shared" si="218"/>
        <v>-2.8338332350555335E-4</v>
      </c>
      <c r="P806">
        <f t="shared" si="219"/>
        <v>0.99454804648387973</v>
      </c>
      <c r="Q806">
        <f t="shared" si="220"/>
        <v>1.0097205352359959</v>
      </c>
      <c r="R806">
        <f t="shared" si="221"/>
        <v>-5.29255546126489E-3</v>
      </c>
      <c r="S806" s="14">
        <f t="shared" si="222"/>
        <v>40564</v>
      </c>
      <c r="T806" s="21">
        <f t="shared" si="223"/>
        <v>0.1011363799290574</v>
      </c>
      <c r="U806" s="21">
        <f t="shared" si="224"/>
        <v>0.23850032824774658</v>
      </c>
      <c r="V806" s="21">
        <f t="shared" si="225"/>
        <v>0.1864679826330887</v>
      </c>
      <c r="W806" s="21">
        <f t="shared" si="226"/>
        <v>0.1466485549123315</v>
      </c>
      <c r="X806" s="21">
        <f t="shared" si="227"/>
        <v>0.20470282375094584</v>
      </c>
      <c r="Y806" s="21">
        <f t="shared" si="228"/>
        <v>0.12963531211160004</v>
      </c>
      <c r="Z806" s="21">
        <f t="shared" si="229"/>
        <v>9.0331047839380549E-2</v>
      </c>
    </row>
    <row r="807" spans="1:26">
      <c r="A807" s="6">
        <v>40567</v>
      </c>
      <c r="B807" s="8">
        <v>36262.97</v>
      </c>
      <c r="C807" s="8">
        <v>1787.78</v>
      </c>
      <c r="D807" s="8">
        <v>7525.84</v>
      </c>
      <c r="E807" s="8">
        <v>2870.29</v>
      </c>
      <c r="F807" s="8">
        <v>890.42000000000007</v>
      </c>
      <c r="G807" s="8">
        <v>16128</v>
      </c>
      <c r="I807" s="14">
        <f t="shared" si="212"/>
        <v>40567</v>
      </c>
      <c r="J807">
        <f t="shared" si="213"/>
        <v>7.1579014103475063E-3</v>
      </c>
      <c r="K807">
        <f t="shared" si="214"/>
        <v>1.0695890571703523E-2</v>
      </c>
      <c r="L807">
        <f t="shared" si="215"/>
        <v>0</v>
      </c>
      <c r="M807">
        <f t="shared" si="216"/>
        <v>2.2776232585698299E-3</v>
      </c>
      <c r="N807">
        <f t="shared" si="217"/>
        <v>9.0704592994018517E-3</v>
      </c>
      <c r="O807">
        <f t="shared" si="218"/>
        <v>9.0218495749480043E-3</v>
      </c>
      <c r="P807">
        <f t="shared" si="219"/>
        <v>1.0071579014103476</v>
      </c>
      <c r="Q807">
        <f t="shared" si="220"/>
        <v>1.0106958905717036</v>
      </c>
      <c r="R807">
        <f t="shared" si="221"/>
        <v>6.2131645409246412E-3</v>
      </c>
      <c r="S807" s="14">
        <f t="shared" si="222"/>
        <v>40567</v>
      </c>
      <c r="T807" s="21">
        <f t="shared" si="223"/>
        <v>0.10187154088039305</v>
      </c>
      <c r="U807" s="21">
        <f t="shared" si="224"/>
        <v>0.23927870126159523</v>
      </c>
      <c r="V807" s="21">
        <f t="shared" si="225"/>
        <v>0.18509293085437117</v>
      </c>
      <c r="W807" s="21">
        <f t="shared" si="226"/>
        <v>0.146717435827873</v>
      </c>
      <c r="X807" s="21">
        <f t="shared" si="227"/>
        <v>0.20401756057549533</v>
      </c>
      <c r="Y807" s="21">
        <f t="shared" si="228"/>
        <v>0.13024580095395658</v>
      </c>
      <c r="Z807" s="21">
        <f t="shared" si="229"/>
        <v>9.0190541880748556E-2</v>
      </c>
    </row>
    <row r="808" spans="1:26">
      <c r="A808" s="6">
        <v>40568</v>
      </c>
      <c r="B808" s="8">
        <v>36024.04</v>
      </c>
      <c r="C808" s="8">
        <v>1787.78</v>
      </c>
      <c r="D808" s="8">
        <v>7487.64</v>
      </c>
      <c r="E808" s="8">
        <v>2840.93</v>
      </c>
      <c r="F808" s="8">
        <v>874.64</v>
      </c>
      <c r="G808" s="8">
        <v>16114.42</v>
      </c>
      <c r="I808" s="14">
        <f t="shared" si="212"/>
        <v>40568</v>
      </c>
      <c r="J808">
        <f t="shared" si="213"/>
        <v>-6.6106170419253929E-3</v>
      </c>
      <c r="K808">
        <f t="shared" si="214"/>
        <v>0</v>
      </c>
      <c r="L808">
        <f t="shared" si="215"/>
        <v>-5.0887712155032712E-3</v>
      </c>
      <c r="M808">
        <f t="shared" si="216"/>
        <v>-1.0281606606009694E-2</v>
      </c>
      <c r="N808">
        <f t="shared" si="217"/>
        <v>-1.7880888397757706E-2</v>
      </c>
      <c r="O808">
        <f t="shared" si="218"/>
        <v>-8.4236858170163827E-4</v>
      </c>
      <c r="P808">
        <f t="shared" si="219"/>
        <v>0.99338938295807466</v>
      </c>
      <c r="Q808">
        <f t="shared" si="220"/>
        <v>1</v>
      </c>
      <c r="R808">
        <f t="shared" si="221"/>
        <v>-6.8187269601944628E-3</v>
      </c>
      <c r="S808" s="14">
        <f t="shared" si="222"/>
        <v>40568</v>
      </c>
      <c r="T808" s="21">
        <f t="shared" si="223"/>
        <v>0.10261904252440553</v>
      </c>
      <c r="U808" s="21">
        <f t="shared" si="224"/>
        <v>0.23928267291117744</v>
      </c>
      <c r="V808" s="21">
        <f t="shared" si="225"/>
        <v>0.18545729130924926</v>
      </c>
      <c r="W808" s="21">
        <f t="shared" si="226"/>
        <v>0.14702932358530069</v>
      </c>
      <c r="X808" s="21">
        <f t="shared" si="227"/>
        <v>0.20733000979323266</v>
      </c>
      <c r="Y808" s="21">
        <f t="shared" si="228"/>
        <v>0.12578864196399051</v>
      </c>
      <c r="Z808" s="21">
        <f t="shared" si="229"/>
        <v>9.1438894301351659E-2</v>
      </c>
    </row>
    <row r="809" spans="1:26">
      <c r="A809" s="6">
        <v>40569</v>
      </c>
      <c r="B809" s="8">
        <v>36584.020000000004</v>
      </c>
      <c r="C809" s="8">
        <v>1787.78</v>
      </c>
      <c r="D809" s="8">
        <v>7258.43</v>
      </c>
      <c r="E809" s="8">
        <v>2870.29</v>
      </c>
      <c r="F809" s="8">
        <v>866.30000000000007</v>
      </c>
      <c r="G809" s="8">
        <v>16358.85</v>
      </c>
      <c r="I809" s="14">
        <f t="shared" si="212"/>
        <v>40569</v>
      </c>
      <c r="J809">
        <f t="shared" si="213"/>
        <v>1.5425039673163037E-2</v>
      </c>
      <c r="K809">
        <f t="shared" si="214"/>
        <v>0</v>
      </c>
      <c r="L809">
        <f t="shared" si="215"/>
        <v>-3.1090109089450698E-2</v>
      </c>
      <c r="M809">
        <f t="shared" si="216"/>
        <v>1.0281606606009661E-2</v>
      </c>
      <c r="N809">
        <f t="shared" si="217"/>
        <v>-9.5811042301346631E-3</v>
      </c>
      <c r="O809">
        <f t="shared" si="218"/>
        <v>1.5054511998114688E-2</v>
      </c>
      <c r="P809">
        <f t="shared" si="219"/>
        <v>1.015425039673163</v>
      </c>
      <c r="Q809">
        <f t="shared" si="220"/>
        <v>1</v>
      </c>
      <c r="R809">
        <f t="shared" si="221"/>
        <v>-3.0670189430922015E-3</v>
      </c>
      <c r="S809" s="14">
        <f t="shared" si="222"/>
        <v>40569</v>
      </c>
      <c r="T809" s="21">
        <f t="shared" si="223"/>
        <v>0.10648795841563197</v>
      </c>
      <c r="U809" s="21">
        <f t="shared" si="224"/>
        <v>0.23789233188834036</v>
      </c>
      <c r="V809" s="21">
        <f t="shared" si="225"/>
        <v>0.1952768460947098</v>
      </c>
      <c r="W809" s="21">
        <f t="shared" si="226"/>
        <v>0.14600565904055657</v>
      </c>
      <c r="X809" s="21">
        <f t="shared" si="227"/>
        <v>0.20852579739911078</v>
      </c>
      <c r="Y809" s="21">
        <f t="shared" si="228"/>
        <v>0.12594797086071807</v>
      </c>
      <c r="Z809" s="21">
        <f t="shared" si="229"/>
        <v>9.1401323996276082E-2</v>
      </c>
    </row>
    <row r="810" spans="1:26">
      <c r="A810" s="6">
        <v>40570</v>
      </c>
      <c r="B810" s="8">
        <v>36443.17</v>
      </c>
      <c r="C810" s="8">
        <v>1797.29</v>
      </c>
      <c r="D810" s="8">
        <v>7258.43</v>
      </c>
      <c r="E810" s="8">
        <v>2870.29</v>
      </c>
      <c r="F810" s="8">
        <v>865.7</v>
      </c>
      <c r="G810" s="8">
        <v>16476.54</v>
      </c>
      <c r="I810" s="14">
        <f t="shared" si="212"/>
        <v>40570</v>
      </c>
      <c r="J810">
        <f t="shared" si="213"/>
        <v>-3.8574721183995725E-3</v>
      </c>
      <c r="K810">
        <f t="shared" si="214"/>
        <v>5.3053481835861234E-3</v>
      </c>
      <c r="L810">
        <f t="shared" si="215"/>
        <v>0</v>
      </c>
      <c r="M810">
        <f t="shared" si="216"/>
        <v>0</v>
      </c>
      <c r="N810">
        <f t="shared" si="217"/>
        <v>-6.9284067436655924E-4</v>
      </c>
      <c r="O810">
        <f t="shared" si="218"/>
        <v>7.1685156767514469E-3</v>
      </c>
      <c r="P810">
        <f t="shared" si="219"/>
        <v>0.9961425278816004</v>
      </c>
      <c r="Q810">
        <f t="shared" si="220"/>
        <v>1.0053053481835861</v>
      </c>
      <c r="R810">
        <f t="shared" si="221"/>
        <v>2.3562046371942025E-3</v>
      </c>
      <c r="S810" s="14">
        <f t="shared" si="222"/>
        <v>40570</v>
      </c>
      <c r="T810" s="21">
        <f t="shared" si="223"/>
        <v>0.10511257733357866</v>
      </c>
      <c r="U810" s="21">
        <f t="shared" si="224"/>
        <v>0.23719405447394443</v>
      </c>
      <c r="V810" s="21">
        <f t="shared" si="225"/>
        <v>0.19526885123537321</v>
      </c>
      <c r="W810" s="21">
        <f t="shared" si="226"/>
        <v>0.14100227614201188</v>
      </c>
      <c r="X810" s="21">
        <f t="shared" si="227"/>
        <v>0.20760640326686849</v>
      </c>
      <c r="Y810" s="21">
        <f t="shared" si="228"/>
        <v>0.12587002987704052</v>
      </c>
      <c r="Z810" s="21">
        <f t="shared" si="229"/>
        <v>9.0837700642103239E-2</v>
      </c>
    </row>
    <row r="811" spans="1:26">
      <c r="A811" s="6">
        <v>40571</v>
      </c>
      <c r="B811" s="8">
        <v>36529.340000000004</v>
      </c>
      <c r="C811" s="8">
        <v>1806.8</v>
      </c>
      <c r="D811" s="8">
        <v>7220.2300000000005</v>
      </c>
      <c r="E811" s="8">
        <v>2867.03</v>
      </c>
      <c r="F811" s="8">
        <v>878.36</v>
      </c>
      <c r="G811" s="8">
        <v>16358.85</v>
      </c>
      <c r="I811" s="14">
        <f t="shared" si="212"/>
        <v>40571</v>
      </c>
      <c r="J811">
        <f t="shared" si="213"/>
        <v>2.3617123777825988E-3</v>
      </c>
      <c r="K811">
        <f t="shared" si="214"/>
        <v>5.2773499393464389E-3</v>
      </c>
      <c r="L811">
        <f t="shared" si="215"/>
        <v>-5.2767436540075915E-3</v>
      </c>
      <c r="M811">
        <f t="shared" si="216"/>
        <v>-1.1364192169317352E-3</v>
      </c>
      <c r="N811">
        <f t="shared" si="217"/>
        <v>1.451810415606267E-2</v>
      </c>
      <c r="O811">
        <f t="shared" si="218"/>
        <v>-7.168515676751322E-3</v>
      </c>
      <c r="P811">
        <f t="shared" si="219"/>
        <v>1.0023617123777826</v>
      </c>
      <c r="Q811">
        <f t="shared" si="220"/>
        <v>1.0052773499393464</v>
      </c>
      <c r="R811">
        <f t="shared" si="221"/>
        <v>1.2427551095436922E-3</v>
      </c>
      <c r="S811" s="14">
        <f t="shared" si="222"/>
        <v>40571</v>
      </c>
      <c r="T811" s="21">
        <f t="shared" si="223"/>
        <v>0.10512326082874297</v>
      </c>
      <c r="U811" s="21">
        <f t="shared" si="224"/>
        <v>0.23635317219385252</v>
      </c>
      <c r="V811" s="21">
        <f t="shared" si="225"/>
        <v>0.19559044862369721</v>
      </c>
      <c r="W811" s="21">
        <f t="shared" si="226"/>
        <v>0.14102663044812061</v>
      </c>
      <c r="X811" s="21">
        <f t="shared" si="227"/>
        <v>0.20793101869173397</v>
      </c>
      <c r="Y811" s="21">
        <f t="shared" si="228"/>
        <v>0.12449318650865603</v>
      </c>
      <c r="Z811" s="21">
        <f t="shared" si="229"/>
        <v>8.9811019914936674E-2</v>
      </c>
    </row>
    <row r="812" spans="1:26">
      <c r="A812" s="6">
        <v>40574</v>
      </c>
      <c r="B812" s="8">
        <v>36840.370000000003</v>
      </c>
      <c r="C812" s="8">
        <v>1816.31</v>
      </c>
      <c r="D812" s="8">
        <v>7220.2300000000005</v>
      </c>
      <c r="E812" s="8">
        <v>2860.5</v>
      </c>
      <c r="F812" s="8">
        <v>872.55000000000007</v>
      </c>
      <c r="G812" s="8">
        <v>16462.96</v>
      </c>
      <c r="I812" s="14">
        <f t="shared" si="212"/>
        <v>40574</v>
      </c>
      <c r="J812">
        <f t="shared" si="213"/>
        <v>8.4784814656604247E-3</v>
      </c>
      <c r="K812">
        <f t="shared" si="214"/>
        <v>5.2496456581900865E-3</v>
      </c>
      <c r="L812">
        <f t="shared" si="215"/>
        <v>0</v>
      </c>
      <c r="M812">
        <f t="shared" si="216"/>
        <v>-2.2802160195868029E-3</v>
      </c>
      <c r="N812">
        <f t="shared" si="217"/>
        <v>-6.6365733529104931E-3</v>
      </c>
      <c r="O812">
        <f t="shared" si="218"/>
        <v>6.3439736667398926E-3</v>
      </c>
      <c r="P812">
        <f t="shared" si="219"/>
        <v>1.0084784814656604</v>
      </c>
      <c r="Q812">
        <f t="shared" si="220"/>
        <v>1.0052496456581901</v>
      </c>
      <c r="R812">
        <f t="shared" si="221"/>
        <v>5.3536599048653664E-4</v>
      </c>
      <c r="S812" s="14">
        <f t="shared" si="222"/>
        <v>40574</v>
      </c>
      <c r="T812" s="21">
        <f t="shared" si="223"/>
        <v>0.10501009421784532</v>
      </c>
      <c r="U812" s="21">
        <f t="shared" si="224"/>
        <v>0.23648002891916914</v>
      </c>
      <c r="V812" s="21">
        <f t="shared" si="225"/>
        <v>0.18952489947856166</v>
      </c>
      <c r="W812" s="21">
        <f t="shared" si="226"/>
        <v>0.1409637072224518</v>
      </c>
      <c r="X812" s="21">
        <f t="shared" si="227"/>
        <v>0.20614263320805862</v>
      </c>
      <c r="Y812" s="21">
        <f t="shared" si="228"/>
        <v>0.12361827799968393</v>
      </c>
      <c r="Z812" s="21">
        <f t="shared" si="229"/>
        <v>8.9808410368259817E-2</v>
      </c>
    </row>
    <row r="813" spans="1:26">
      <c r="A813" s="6">
        <v>40575</v>
      </c>
      <c r="B813" s="8">
        <v>37277.040000000001</v>
      </c>
      <c r="C813" s="8">
        <v>1816.31</v>
      </c>
      <c r="D813" s="8">
        <v>7258.43</v>
      </c>
      <c r="E813" s="8">
        <v>2870.29</v>
      </c>
      <c r="F813" s="8">
        <v>874.79</v>
      </c>
      <c r="G813" s="8">
        <v>16490.12</v>
      </c>
      <c r="I813" s="14">
        <f t="shared" si="212"/>
        <v>40575</v>
      </c>
      <c r="J813">
        <f t="shared" si="213"/>
        <v>1.1783332755756298E-2</v>
      </c>
      <c r="K813">
        <f t="shared" si="214"/>
        <v>0</v>
      </c>
      <c r="L813">
        <f t="shared" si="215"/>
        <v>5.2767436540076219E-3</v>
      </c>
      <c r="M813">
        <f t="shared" si="216"/>
        <v>3.4166352365185616E-3</v>
      </c>
      <c r="N813">
        <f t="shared" si="217"/>
        <v>2.5638985281253184E-3</v>
      </c>
      <c r="O813">
        <f t="shared" si="218"/>
        <v>1.6484047105772214E-3</v>
      </c>
      <c r="P813">
        <f t="shared" si="219"/>
        <v>1.0117833327557564</v>
      </c>
      <c r="Q813">
        <f t="shared" si="220"/>
        <v>1</v>
      </c>
      <c r="R813">
        <f t="shared" si="221"/>
        <v>2.5811364258457449E-3</v>
      </c>
      <c r="S813" s="14">
        <f t="shared" si="222"/>
        <v>40575</v>
      </c>
      <c r="T813" s="21">
        <f t="shared" si="223"/>
        <v>0.10695891898783991</v>
      </c>
      <c r="U813" s="21">
        <f t="shared" si="224"/>
        <v>0.23566228382431056</v>
      </c>
      <c r="V813" s="21">
        <f t="shared" si="225"/>
        <v>0.17355170721301799</v>
      </c>
      <c r="W813" s="21">
        <f t="shared" si="226"/>
        <v>0.13860193357000727</v>
      </c>
      <c r="X813" s="21">
        <f t="shared" si="227"/>
        <v>0.20117424589375701</v>
      </c>
      <c r="Y813" s="21">
        <f t="shared" si="228"/>
        <v>0.12284821507083332</v>
      </c>
      <c r="Z813" s="21">
        <f t="shared" si="229"/>
        <v>8.440888550979124E-2</v>
      </c>
    </row>
    <row r="814" spans="1:26">
      <c r="A814" s="6">
        <v>40576</v>
      </c>
      <c r="B814" s="8">
        <v>37189.14</v>
      </c>
      <c r="C814" s="8">
        <v>1882.88</v>
      </c>
      <c r="D814" s="8">
        <v>7277.53</v>
      </c>
      <c r="E814" s="8">
        <v>2860.5</v>
      </c>
      <c r="F814" s="8">
        <v>874.49</v>
      </c>
      <c r="G814" s="8">
        <v>16390.54</v>
      </c>
      <c r="I814" s="14">
        <f t="shared" si="212"/>
        <v>40576</v>
      </c>
      <c r="J814">
        <f t="shared" si="213"/>
        <v>-2.3608043497097063E-3</v>
      </c>
      <c r="K814">
        <f t="shared" si="214"/>
        <v>3.5995549094324203E-2</v>
      </c>
      <c r="L814">
        <f t="shared" si="215"/>
        <v>2.6279669168576846E-3</v>
      </c>
      <c r="M814">
        <f t="shared" si="216"/>
        <v>-3.416635236518523E-3</v>
      </c>
      <c r="N814">
        <f t="shared" si="217"/>
        <v>-3.429982655047889E-4</v>
      </c>
      <c r="O814">
        <f t="shared" si="218"/>
        <v>-6.0570745508348985E-3</v>
      </c>
      <c r="P814">
        <f t="shared" si="219"/>
        <v>0.99763919565029024</v>
      </c>
      <c r="Q814">
        <f t="shared" si="220"/>
        <v>1.0359955490943242</v>
      </c>
      <c r="R814">
        <f t="shared" si="221"/>
        <v>5.7613615916647359E-3</v>
      </c>
      <c r="S814" s="14">
        <f t="shared" si="222"/>
        <v>40576</v>
      </c>
      <c r="T814" s="21">
        <f t="shared" si="223"/>
        <v>0.10719637410405693</v>
      </c>
      <c r="U814" s="21">
        <f t="shared" si="224"/>
        <v>0.24401604102223709</v>
      </c>
      <c r="V814" s="21">
        <f t="shared" si="225"/>
        <v>0.17361301818492877</v>
      </c>
      <c r="W814" s="21">
        <f t="shared" si="226"/>
        <v>0.13617306053652289</v>
      </c>
      <c r="X814" s="21">
        <f t="shared" si="227"/>
        <v>0.19791322822940952</v>
      </c>
      <c r="Y814" s="21">
        <f t="shared" si="228"/>
        <v>0.12361898457638985</v>
      </c>
      <c r="Z814" s="21">
        <f t="shared" si="229"/>
        <v>8.4872338401683539E-2</v>
      </c>
    </row>
    <row r="815" spans="1:26">
      <c r="A815" s="6">
        <v>40577</v>
      </c>
      <c r="B815" s="8">
        <v>37627.53</v>
      </c>
      <c r="C815" s="8">
        <v>1882.88</v>
      </c>
      <c r="D815" s="8">
        <v>7277.53</v>
      </c>
      <c r="E815" s="8">
        <v>2840.93</v>
      </c>
      <c r="F815" s="8">
        <v>871.81000000000006</v>
      </c>
      <c r="G815" s="8">
        <v>16494.64</v>
      </c>
      <c r="I815" s="14">
        <f t="shared" si="212"/>
        <v>40577</v>
      </c>
      <c r="J815">
        <f t="shared" si="213"/>
        <v>1.1719180159508203E-2</v>
      </c>
      <c r="K815">
        <f t="shared" si="214"/>
        <v>0</v>
      </c>
      <c r="L815">
        <f t="shared" si="215"/>
        <v>0</v>
      </c>
      <c r="M815">
        <f t="shared" si="216"/>
        <v>-6.864971369491186E-3</v>
      </c>
      <c r="N815">
        <f t="shared" si="217"/>
        <v>-3.0693490282327155E-3</v>
      </c>
      <c r="O815">
        <f t="shared" si="218"/>
        <v>6.3311405151343231E-3</v>
      </c>
      <c r="P815">
        <f t="shared" si="219"/>
        <v>1.0117191801595082</v>
      </c>
      <c r="Q815">
        <f t="shared" si="220"/>
        <v>1</v>
      </c>
      <c r="R815">
        <f t="shared" si="221"/>
        <v>-7.2063597651791543E-4</v>
      </c>
      <c r="S815" s="14">
        <f t="shared" si="222"/>
        <v>40577</v>
      </c>
      <c r="T815" s="21">
        <f t="shared" si="223"/>
        <v>0.10902899728539556</v>
      </c>
      <c r="U815" s="21">
        <f t="shared" si="224"/>
        <v>0.2426837482702448</v>
      </c>
      <c r="V815" s="21">
        <f t="shared" si="225"/>
        <v>0.17361301818492877</v>
      </c>
      <c r="W815" s="21">
        <f t="shared" si="226"/>
        <v>0.13677528626669377</v>
      </c>
      <c r="X815" s="21">
        <f t="shared" si="227"/>
        <v>0.1977329644688009</v>
      </c>
      <c r="Y815" s="21">
        <f t="shared" si="228"/>
        <v>0.12301307102531105</v>
      </c>
      <c r="Z815" s="21">
        <f t="shared" si="229"/>
        <v>8.4645403680915762E-2</v>
      </c>
    </row>
    <row r="816" spans="1:26">
      <c r="A816" s="6">
        <v>40578</v>
      </c>
      <c r="B816" s="8">
        <v>37492.980000000003</v>
      </c>
      <c r="C816" s="8">
        <v>1865.76</v>
      </c>
      <c r="D816" s="8">
        <v>7296.63</v>
      </c>
      <c r="E816" s="8">
        <v>2837.67</v>
      </c>
      <c r="F816" s="8">
        <v>863.62</v>
      </c>
      <c r="G816" s="8">
        <v>16499.170000000002</v>
      </c>
      <c r="I816" s="14">
        <f t="shared" si="212"/>
        <v>40578</v>
      </c>
      <c r="J816">
        <f t="shared" si="213"/>
        <v>-3.5822478810213082E-3</v>
      </c>
      <c r="K816">
        <f t="shared" si="214"/>
        <v>-9.1340427609406145E-3</v>
      </c>
      <c r="L816">
        <f t="shared" si="215"/>
        <v>2.621078804519231E-3</v>
      </c>
      <c r="M816">
        <f t="shared" si="216"/>
        <v>-1.1481704498069178E-3</v>
      </c>
      <c r="N816">
        <f t="shared" si="217"/>
        <v>-9.4386530169310208E-3</v>
      </c>
      <c r="O816">
        <f t="shared" si="218"/>
        <v>2.7459696400425993E-4</v>
      </c>
      <c r="P816">
        <f t="shared" si="219"/>
        <v>0.99641775211897865</v>
      </c>
      <c r="Q816">
        <f t="shared" si="220"/>
        <v>0.99086595723905935</v>
      </c>
      <c r="R816">
        <f t="shared" si="221"/>
        <v>-3.3650380918310127E-3</v>
      </c>
      <c r="S816" s="14">
        <f t="shared" si="222"/>
        <v>40578</v>
      </c>
      <c r="T816" s="21">
        <f t="shared" si="223"/>
        <v>0.1054353742441114</v>
      </c>
      <c r="U816" s="21">
        <f t="shared" si="224"/>
        <v>0.24015944784445406</v>
      </c>
      <c r="V816" s="21">
        <f t="shared" si="225"/>
        <v>0.17367222971656884</v>
      </c>
      <c r="W816" s="21">
        <f t="shared" si="226"/>
        <v>0.1336779587336055</v>
      </c>
      <c r="X816" s="21">
        <f t="shared" si="227"/>
        <v>0.19809097015399588</v>
      </c>
      <c r="Y816" s="21">
        <f t="shared" si="228"/>
        <v>0.12303054551164427</v>
      </c>
      <c r="Z816" s="21">
        <f t="shared" si="229"/>
        <v>8.4378332413982529E-2</v>
      </c>
    </row>
    <row r="817" spans="1:26">
      <c r="A817" s="6">
        <v>40581</v>
      </c>
      <c r="B817" s="8">
        <v>37547.56</v>
      </c>
      <c r="C817" s="8">
        <v>1873.3700000000001</v>
      </c>
      <c r="D817" s="8">
        <v>7296.63</v>
      </c>
      <c r="E817" s="8">
        <v>2834.41</v>
      </c>
      <c r="F817" s="8">
        <v>865.11</v>
      </c>
      <c r="G817" s="8">
        <v>16530.86</v>
      </c>
      <c r="I817" s="14">
        <f t="shared" si="212"/>
        <v>40581</v>
      </c>
      <c r="J817">
        <f t="shared" si="213"/>
        <v>1.4546806199610032E-3</v>
      </c>
      <c r="K817">
        <f t="shared" si="214"/>
        <v>4.0704712097932418E-3</v>
      </c>
      <c r="L817">
        <f t="shared" si="215"/>
        <v>0</v>
      </c>
      <c r="M817">
        <f t="shared" si="216"/>
        <v>-1.149490260701862E-3</v>
      </c>
      <c r="N817">
        <f t="shared" si="217"/>
        <v>1.7238092344824924E-3</v>
      </c>
      <c r="O817">
        <f t="shared" si="218"/>
        <v>1.9188604868729607E-3</v>
      </c>
      <c r="P817">
        <f t="shared" si="219"/>
        <v>1.0014546806199609</v>
      </c>
      <c r="Q817">
        <f t="shared" si="220"/>
        <v>1.0040704712097932</v>
      </c>
      <c r="R817">
        <f t="shared" si="221"/>
        <v>1.3127301340893668E-3</v>
      </c>
      <c r="S817" s="14">
        <f t="shared" si="222"/>
        <v>40581</v>
      </c>
      <c r="T817" s="21">
        <f t="shared" si="223"/>
        <v>0.10532618150847263</v>
      </c>
      <c r="U817" s="21">
        <f t="shared" si="224"/>
        <v>0.24019774161757201</v>
      </c>
      <c r="V817" s="21">
        <f t="shared" si="225"/>
        <v>0.17367222971656884</v>
      </c>
      <c r="W817" s="21">
        <f t="shared" si="226"/>
        <v>0.13366541296119389</v>
      </c>
      <c r="X817" s="21">
        <f t="shared" si="227"/>
        <v>0.19125148433244241</v>
      </c>
      <c r="Y817" s="21">
        <f t="shared" si="228"/>
        <v>0.11923923539043145</v>
      </c>
      <c r="Z817" s="21">
        <f t="shared" si="229"/>
        <v>8.4285795658065377E-2</v>
      </c>
    </row>
    <row r="818" spans="1:26">
      <c r="A818" s="6">
        <v>40582</v>
      </c>
      <c r="B818" s="8">
        <v>37767.46</v>
      </c>
      <c r="C818" s="8">
        <v>1884.78</v>
      </c>
      <c r="D818" s="8">
        <v>7258.43</v>
      </c>
      <c r="E818" s="8">
        <v>2863.76</v>
      </c>
      <c r="F818" s="8">
        <v>855.88</v>
      </c>
      <c r="G818" s="8">
        <v>16594.23</v>
      </c>
      <c r="I818" s="14">
        <f t="shared" si="212"/>
        <v>40582</v>
      </c>
      <c r="J818">
        <f t="shared" si="213"/>
        <v>5.8394892512927564E-3</v>
      </c>
      <c r="K818">
        <f t="shared" si="214"/>
        <v>6.0721552137194233E-3</v>
      </c>
      <c r="L818">
        <f t="shared" si="215"/>
        <v>-5.2490457213767413E-3</v>
      </c>
      <c r="M818">
        <f t="shared" si="216"/>
        <v>1.0301644057948669E-2</v>
      </c>
      <c r="N818">
        <f t="shared" si="217"/>
        <v>-1.0726487078069441E-2</v>
      </c>
      <c r="O818">
        <f t="shared" si="218"/>
        <v>3.8261074796548961E-3</v>
      </c>
      <c r="P818">
        <f t="shared" si="219"/>
        <v>1.0058394892512927</v>
      </c>
      <c r="Q818">
        <f t="shared" si="220"/>
        <v>1.0060721552137195</v>
      </c>
      <c r="R818">
        <f t="shared" si="221"/>
        <v>8.4487479037536164E-4</v>
      </c>
      <c r="S818" s="14">
        <f t="shared" si="222"/>
        <v>40582</v>
      </c>
      <c r="T818" s="21">
        <f t="shared" si="223"/>
        <v>0.1043307413437876</v>
      </c>
      <c r="U818" s="21">
        <f t="shared" si="224"/>
        <v>0.24034465811535821</v>
      </c>
      <c r="V818" s="21">
        <f t="shared" si="225"/>
        <v>0.17400802395660472</v>
      </c>
      <c r="W818" s="21">
        <f t="shared" si="226"/>
        <v>0.13505573946267696</v>
      </c>
      <c r="X818" s="21">
        <f t="shared" si="227"/>
        <v>0.18978973262961774</v>
      </c>
      <c r="Y818" s="21">
        <f t="shared" si="228"/>
        <v>0.11925966772832106</v>
      </c>
      <c r="Z818" s="21">
        <f t="shared" si="229"/>
        <v>8.4048505823859004E-2</v>
      </c>
    </row>
    <row r="819" spans="1:26">
      <c r="A819" s="6">
        <v>40583</v>
      </c>
      <c r="B819" s="8">
        <v>37475.81</v>
      </c>
      <c r="C819" s="8">
        <v>1882.88</v>
      </c>
      <c r="D819" s="8">
        <v>7258.43</v>
      </c>
      <c r="E819" s="8">
        <v>2870.29</v>
      </c>
      <c r="F819" s="8">
        <v>849.33</v>
      </c>
      <c r="G819" s="8">
        <v>16562.54</v>
      </c>
      <c r="I819" s="14">
        <f t="shared" si="212"/>
        <v>40583</v>
      </c>
      <c r="J819">
        <f t="shared" si="213"/>
        <v>-7.7522271588322117E-3</v>
      </c>
      <c r="K819">
        <f t="shared" si="214"/>
        <v>-1.0085836625720204E-3</v>
      </c>
      <c r="L819">
        <f t="shared" si="215"/>
        <v>0</v>
      </c>
      <c r="M819">
        <f t="shared" si="216"/>
        <v>2.2776232585698299E-3</v>
      </c>
      <c r="N819">
        <f t="shared" si="217"/>
        <v>-7.6823760292889882E-3</v>
      </c>
      <c r="O819">
        <f t="shared" si="218"/>
        <v>-1.9115257396556235E-3</v>
      </c>
      <c r="P819">
        <f t="shared" si="219"/>
        <v>0.99224777284116783</v>
      </c>
      <c r="Q819">
        <f t="shared" si="220"/>
        <v>0.99899141633742794</v>
      </c>
      <c r="R819">
        <f t="shared" si="221"/>
        <v>-1.6649724345893604E-3</v>
      </c>
      <c r="S819" s="14">
        <f t="shared" si="222"/>
        <v>40583</v>
      </c>
      <c r="T819" s="21">
        <f t="shared" si="223"/>
        <v>0.1033408931677134</v>
      </c>
      <c r="U819" s="21">
        <f t="shared" si="224"/>
        <v>0.2396603049884638</v>
      </c>
      <c r="V819" s="21">
        <f t="shared" si="225"/>
        <v>0.17373655447786759</v>
      </c>
      <c r="W819" s="21">
        <f t="shared" si="226"/>
        <v>0.13498009772049088</v>
      </c>
      <c r="X819" s="21">
        <f t="shared" si="227"/>
        <v>0.19040424445841389</v>
      </c>
      <c r="Y819" s="21">
        <f t="shared" si="228"/>
        <v>0.11851025860760046</v>
      </c>
      <c r="Z819" s="21">
        <f t="shared" si="229"/>
        <v>8.4147101464917481E-2</v>
      </c>
    </row>
    <row r="820" spans="1:26">
      <c r="A820" s="6">
        <v>40584</v>
      </c>
      <c r="B820" s="8">
        <v>37628.9</v>
      </c>
      <c r="C820" s="8">
        <v>1863.8600000000001</v>
      </c>
      <c r="D820" s="8">
        <v>7258.43</v>
      </c>
      <c r="E820" s="8">
        <v>2870.29</v>
      </c>
      <c r="F820" s="8">
        <v>846.94</v>
      </c>
      <c r="G820" s="8">
        <v>16358.85</v>
      </c>
      <c r="I820" s="14">
        <f t="shared" si="212"/>
        <v>40584</v>
      </c>
      <c r="J820">
        <f t="shared" si="213"/>
        <v>4.0767140176549577E-3</v>
      </c>
      <c r="K820">
        <f t="shared" si="214"/>
        <v>-1.0152913404258387E-2</v>
      </c>
      <c r="L820">
        <f t="shared" si="215"/>
        <v>0</v>
      </c>
      <c r="M820">
        <f t="shared" si="216"/>
        <v>0</v>
      </c>
      <c r="N820">
        <f t="shared" si="217"/>
        <v>-2.817949479210572E-3</v>
      </c>
      <c r="O820">
        <f t="shared" si="218"/>
        <v>-1.2374483532493031E-2</v>
      </c>
      <c r="P820">
        <f t="shared" si="219"/>
        <v>1.004076714017655</v>
      </c>
      <c r="Q820">
        <f t="shared" si="220"/>
        <v>0.98984708659574161</v>
      </c>
      <c r="R820">
        <f t="shared" si="221"/>
        <v>-5.0690692831923991E-3</v>
      </c>
      <c r="S820" s="14">
        <f t="shared" si="222"/>
        <v>40584</v>
      </c>
      <c r="T820" s="21">
        <f t="shared" si="223"/>
        <v>0.10347704520145939</v>
      </c>
      <c r="U820" s="21">
        <f t="shared" si="224"/>
        <v>0.23811659179262248</v>
      </c>
      <c r="V820" s="21">
        <f t="shared" si="225"/>
        <v>0.17330543610528129</v>
      </c>
      <c r="W820" s="21">
        <f t="shared" si="226"/>
        <v>0.13490896708497518</v>
      </c>
      <c r="X820" s="21">
        <f t="shared" si="227"/>
        <v>0.19028688069900279</v>
      </c>
      <c r="Y820" s="21">
        <f t="shared" si="228"/>
        <v>0.12086448061183412</v>
      </c>
      <c r="Z820" s="21">
        <f t="shared" si="229"/>
        <v>8.4369709504139648E-2</v>
      </c>
    </row>
    <row r="821" spans="1:26">
      <c r="A821" s="6">
        <v>40585</v>
      </c>
      <c r="B821" s="8">
        <v>37433.89</v>
      </c>
      <c r="C821" s="8">
        <v>1901.9</v>
      </c>
      <c r="D821" s="8">
        <v>7292.81</v>
      </c>
      <c r="E821" s="8">
        <v>2867.03</v>
      </c>
      <c r="F821" s="8">
        <v>850.96</v>
      </c>
      <c r="G821" s="8">
        <v>16250.210000000001</v>
      </c>
      <c r="I821" s="14">
        <f t="shared" si="212"/>
        <v>40585</v>
      </c>
      <c r="J821">
        <f t="shared" si="213"/>
        <v>-5.1959283350501706E-3</v>
      </c>
      <c r="K821">
        <f t="shared" si="214"/>
        <v>2.0203780358910382E-2</v>
      </c>
      <c r="L821">
        <f t="shared" si="215"/>
        <v>4.7253792767024344E-3</v>
      </c>
      <c r="M821">
        <f t="shared" si="216"/>
        <v>-1.1364192169317352E-3</v>
      </c>
      <c r="N821">
        <f t="shared" si="217"/>
        <v>4.7352700531589293E-3</v>
      </c>
      <c r="O821">
        <f t="shared" si="218"/>
        <v>-6.6632035362038612E-3</v>
      </c>
      <c r="P821">
        <f t="shared" si="219"/>
        <v>0.99480407166494977</v>
      </c>
      <c r="Q821">
        <f t="shared" si="220"/>
        <v>1.0202037803589104</v>
      </c>
      <c r="R821">
        <f t="shared" si="221"/>
        <v>4.3729613871272294E-3</v>
      </c>
      <c r="S821" s="14">
        <f t="shared" si="222"/>
        <v>40585</v>
      </c>
      <c r="T821" s="21">
        <f t="shared" si="223"/>
        <v>0.10415291953662141</v>
      </c>
      <c r="U821" s="21">
        <f t="shared" si="224"/>
        <v>0.23804701939560494</v>
      </c>
      <c r="V821" s="21">
        <f t="shared" si="225"/>
        <v>0.17323967377871535</v>
      </c>
      <c r="W821" s="21">
        <f t="shared" si="226"/>
        <v>0.13426334599857254</v>
      </c>
      <c r="X821" s="21">
        <f t="shared" si="227"/>
        <v>0.19046185947789399</v>
      </c>
      <c r="Y821" s="21">
        <f t="shared" si="228"/>
        <v>0.12095345806559016</v>
      </c>
      <c r="Z821" s="21">
        <f t="shared" si="229"/>
        <v>8.3839795562633268E-2</v>
      </c>
    </row>
    <row r="822" spans="1:26">
      <c r="A822" s="6">
        <v>40588</v>
      </c>
      <c r="B822" s="8">
        <v>37825.47</v>
      </c>
      <c r="C822" s="8">
        <v>1901.9</v>
      </c>
      <c r="D822" s="8">
        <v>7292.81</v>
      </c>
      <c r="E822" s="8">
        <v>2870.29</v>
      </c>
      <c r="F822" s="8">
        <v>847.99</v>
      </c>
      <c r="G822" s="8">
        <v>16118.94</v>
      </c>
      <c r="I822" s="14">
        <f t="shared" si="212"/>
        <v>40588</v>
      </c>
      <c r="J822">
        <f t="shared" si="213"/>
        <v>1.0406241394352471E-2</v>
      </c>
      <c r="K822">
        <f t="shared" si="214"/>
        <v>0</v>
      </c>
      <c r="L822">
        <f t="shared" si="215"/>
        <v>0</v>
      </c>
      <c r="M822">
        <f t="shared" si="216"/>
        <v>1.1364192169316127E-3</v>
      </c>
      <c r="N822">
        <f t="shared" si="217"/>
        <v>-3.4962806738681258E-3</v>
      </c>
      <c r="O822">
        <f t="shared" si="218"/>
        <v>-8.1108536765811395E-3</v>
      </c>
      <c r="P822">
        <f t="shared" si="219"/>
        <v>1.0104062413943524</v>
      </c>
      <c r="Q822">
        <f t="shared" si="220"/>
        <v>1</v>
      </c>
      <c r="R822">
        <f t="shared" si="221"/>
        <v>-2.0941430267035306E-3</v>
      </c>
      <c r="S822" s="14">
        <f t="shared" si="222"/>
        <v>40588</v>
      </c>
      <c r="T822" s="21">
        <f t="shared" si="223"/>
        <v>0.10122852828910096</v>
      </c>
      <c r="U822" s="21">
        <f t="shared" si="224"/>
        <v>0.23804701939560494</v>
      </c>
      <c r="V822" s="21">
        <f t="shared" si="225"/>
        <v>0.17323967377871535</v>
      </c>
      <c r="W822" s="21">
        <f t="shared" si="226"/>
        <v>0.13332837155148722</v>
      </c>
      <c r="X822" s="21">
        <f t="shared" si="227"/>
        <v>0.1891917026535008</v>
      </c>
      <c r="Y822" s="21">
        <f t="shared" si="228"/>
        <v>0.12143470697914396</v>
      </c>
      <c r="Z822" s="21">
        <f t="shared" si="229"/>
        <v>8.3205006402514783E-2</v>
      </c>
    </row>
    <row r="823" spans="1:26">
      <c r="A823" s="6">
        <v>40589</v>
      </c>
      <c r="B823" s="8">
        <v>37876.550000000003</v>
      </c>
      <c r="C823" s="8">
        <v>1920.92</v>
      </c>
      <c r="D823" s="8">
        <v>7216.05</v>
      </c>
      <c r="E823" s="8">
        <v>2870.29</v>
      </c>
      <c r="F823" s="8">
        <v>859</v>
      </c>
      <c r="G823" s="8">
        <v>16051.050000000001</v>
      </c>
      <c r="I823" s="14">
        <f t="shared" si="212"/>
        <v>40589</v>
      </c>
      <c r="J823">
        <f t="shared" si="213"/>
        <v>1.3495018429375797E-3</v>
      </c>
      <c r="K823">
        <f t="shared" si="214"/>
        <v>9.9508514371905478E-3</v>
      </c>
      <c r="L823">
        <f t="shared" si="215"/>
        <v>-1.0581219500853415E-2</v>
      </c>
      <c r="M823">
        <f t="shared" si="216"/>
        <v>0</v>
      </c>
      <c r="N823">
        <f t="shared" si="217"/>
        <v>1.2900078714713903E-2</v>
      </c>
      <c r="O823">
        <f t="shared" si="218"/>
        <v>-4.220710095645154E-3</v>
      </c>
      <c r="P823">
        <f t="shared" si="219"/>
        <v>1.0013495018429375</v>
      </c>
      <c r="Q823">
        <f t="shared" si="220"/>
        <v>1.0099508514371907</v>
      </c>
      <c r="R823">
        <f t="shared" si="221"/>
        <v>1.6098001110811766E-3</v>
      </c>
      <c r="S823" s="14">
        <f t="shared" si="222"/>
        <v>40589</v>
      </c>
      <c r="T823" s="21">
        <f t="shared" si="223"/>
        <v>0.10110861571674012</v>
      </c>
      <c r="U823" s="21">
        <f t="shared" si="224"/>
        <v>0.23702613973506823</v>
      </c>
      <c r="V823" s="21">
        <f t="shared" si="225"/>
        <v>0.17431524789626548</v>
      </c>
      <c r="W823" s="21">
        <f t="shared" si="226"/>
        <v>0.13331673584171988</v>
      </c>
      <c r="X823" s="21">
        <f t="shared" si="227"/>
        <v>0.19054664845607305</v>
      </c>
      <c r="Y823" s="21">
        <f t="shared" si="228"/>
        <v>0.12185103438978674</v>
      </c>
      <c r="Z823" s="21">
        <f t="shared" si="229"/>
        <v>8.3215729585487397E-2</v>
      </c>
    </row>
    <row r="824" spans="1:26">
      <c r="A824" s="6">
        <v>40590</v>
      </c>
      <c r="B824" s="8">
        <v>38229.97</v>
      </c>
      <c r="C824" s="8">
        <v>1920.92</v>
      </c>
      <c r="D824" s="8">
        <v>7274.39</v>
      </c>
      <c r="E824" s="8">
        <v>2870.29</v>
      </c>
      <c r="F824" s="8">
        <v>857.51</v>
      </c>
      <c r="G824" s="8">
        <v>16164.210000000001</v>
      </c>
      <c r="I824" s="14">
        <f t="shared" si="212"/>
        <v>40590</v>
      </c>
      <c r="J824">
        <f t="shared" si="213"/>
        <v>9.2875758994002307E-3</v>
      </c>
      <c r="K824">
        <f t="shared" si="214"/>
        <v>0</v>
      </c>
      <c r="L824">
        <f t="shared" si="215"/>
        <v>8.0522489619184335E-3</v>
      </c>
      <c r="M824">
        <f t="shared" si="216"/>
        <v>0</v>
      </c>
      <c r="N824">
        <f t="shared" si="217"/>
        <v>-1.7360812045785243E-3</v>
      </c>
      <c r="O824">
        <f t="shared" si="218"/>
        <v>7.0252709685976961E-3</v>
      </c>
      <c r="P824">
        <f t="shared" si="219"/>
        <v>1.0092875758994002</v>
      </c>
      <c r="Q824">
        <f t="shared" si="220"/>
        <v>1</v>
      </c>
      <c r="R824">
        <f t="shared" si="221"/>
        <v>2.6682877451875212E-3</v>
      </c>
      <c r="S824" s="14">
        <f t="shared" si="222"/>
        <v>40590</v>
      </c>
      <c r="T824" s="21">
        <f t="shared" si="223"/>
        <v>9.9514724689497278E-2</v>
      </c>
      <c r="U824" s="21">
        <f t="shared" si="224"/>
        <v>0.2368937030950117</v>
      </c>
      <c r="V824" s="21">
        <f t="shared" si="225"/>
        <v>0.17499132995819325</v>
      </c>
      <c r="W824" s="21">
        <f t="shared" si="226"/>
        <v>0.13184077642088907</v>
      </c>
      <c r="X824" s="21">
        <f t="shared" si="227"/>
        <v>0.19057479691741772</v>
      </c>
      <c r="Y824" s="21">
        <f t="shared" si="228"/>
        <v>0.12175552753515349</v>
      </c>
      <c r="Z824" s="21">
        <f t="shared" si="229"/>
        <v>8.3137720610461541E-2</v>
      </c>
    </row>
    <row r="825" spans="1:26">
      <c r="A825" s="6">
        <v>40591</v>
      </c>
      <c r="B825" s="8">
        <v>38444.51</v>
      </c>
      <c r="C825" s="8">
        <v>1901.9</v>
      </c>
      <c r="D825" s="8">
        <v>7246.75</v>
      </c>
      <c r="E825" s="8">
        <v>2850.7200000000003</v>
      </c>
      <c r="F825" s="8">
        <v>857.22</v>
      </c>
      <c r="G825" s="8">
        <v>16204.95</v>
      </c>
      <c r="I825" s="14">
        <f t="shared" si="212"/>
        <v>40591</v>
      </c>
      <c r="J825">
        <f t="shared" si="213"/>
        <v>5.5961399383884433E-3</v>
      </c>
      <c r="K825">
        <f t="shared" si="214"/>
        <v>-9.9508514371905131E-3</v>
      </c>
      <c r="L825">
        <f t="shared" si="215"/>
        <v>-3.8068682459455848E-3</v>
      </c>
      <c r="M825">
        <f t="shared" si="216"/>
        <v>-6.841476009442053E-3</v>
      </c>
      <c r="N825">
        <f t="shared" si="217"/>
        <v>-3.3824567455507487E-4</v>
      </c>
      <c r="O825">
        <f t="shared" si="218"/>
        <v>2.517212155763577E-3</v>
      </c>
      <c r="P825">
        <f t="shared" si="219"/>
        <v>1.0055961399383884</v>
      </c>
      <c r="Q825">
        <f t="shared" si="220"/>
        <v>0.99004914856280946</v>
      </c>
      <c r="R825">
        <f t="shared" si="221"/>
        <v>-3.6840458422739302E-3</v>
      </c>
      <c r="S825" s="14">
        <f t="shared" si="222"/>
        <v>40591</v>
      </c>
      <c r="T825" s="21">
        <f t="shared" si="223"/>
        <v>9.9641928399116786E-2</v>
      </c>
      <c r="U825" s="21">
        <f t="shared" si="224"/>
        <v>0.23366671261006547</v>
      </c>
      <c r="V825" s="21">
        <f t="shared" si="225"/>
        <v>0.17382630132251034</v>
      </c>
      <c r="W825" s="21">
        <f t="shared" si="226"/>
        <v>0.13252217333532351</v>
      </c>
      <c r="X825" s="21">
        <f t="shared" si="227"/>
        <v>0.19003068557841421</v>
      </c>
      <c r="Y825" s="21">
        <f t="shared" si="228"/>
        <v>0.12023687136270103</v>
      </c>
      <c r="Z825" s="21">
        <f t="shared" si="229"/>
        <v>8.2669823173313936E-2</v>
      </c>
    </row>
    <row r="826" spans="1:26">
      <c r="A826" s="6">
        <v>40592</v>
      </c>
      <c r="B826" s="8">
        <v>38415.47</v>
      </c>
      <c r="C826" s="8">
        <v>1892.39</v>
      </c>
      <c r="D826" s="8">
        <v>7239.07</v>
      </c>
      <c r="E826" s="8">
        <v>2870.29</v>
      </c>
      <c r="F826" s="8">
        <v>860.49</v>
      </c>
      <c r="G826" s="8">
        <v>16241.16</v>
      </c>
      <c r="I826" s="14">
        <f t="shared" si="212"/>
        <v>40592</v>
      </c>
      <c r="J826">
        <f t="shared" si="213"/>
        <v>-7.556598734965598E-4</v>
      </c>
      <c r="K826">
        <f t="shared" si="214"/>
        <v>-5.0128060396593625E-3</v>
      </c>
      <c r="L826">
        <f t="shared" si="215"/>
        <v>-1.0603473907001447E-3</v>
      </c>
      <c r="M826">
        <f t="shared" si="216"/>
        <v>6.841476009442066E-3</v>
      </c>
      <c r="N826">
        <f t="shared" si="217"/>
        <v>3.8073993284524206E-3</v>
      </c>
      <c r="O826">
        <f t="shared" si="218"/>
        <v>2.2320096327590874E-3</v>
      </c>
      <c r="P826">
        <f t="shared" si="219"/>
        <v>0.99924434012650343</v>
      </c>
      <c r="Q826">
        <f t="shared" si="220"/>
        <v>0.99498719396034063</v>
      </c>
      <c r="R826">
        <f t="shared" si="221"/>
        <v>1.3615463080588136E-3</v>
      </c>
      <c r="S826" s="14">
        <f t="shared" si="222"/>
        <v>40592</v>
      </c>
      <c r="T826" s="21">
        <f t="shared" si="223"/>
        <v>9.5294753980487312E-2</v>
      </c>
      <c r="U826" s="21">
        <f t="shared" si="224"/>
        <v>0.23342054434900106</v>
      </c>
      <c r="V826" s="21">
        <f t="shared" si="225"/>
        <v>0.17263147026621448</v>
      </c>
      <c r="W826" s="21">
        <f t="shared" si="226"/>
        <v>0.13274196026865043</v>
      </c>
      <c r="X826" s="21">
        <f t="shared" si="227"/>
        <v>0.19005681723799248</v>
      </c>
      <c r="Y826" s="21">
        <f t="shared" si="228"/>
        <v>0.11973234667561226</v>
      </c>
      <c r="Z826" s="21">
        <f t="shared" si="229"/>
        <v>8.159224976137841E-2</v>
      </c>
    </row>
    <row r="827" spans="1:26">
      <c r="A827" s="6">
        <v>40595</v>
      </c>
      <c r="B827" s="8">
        <v>38415.47</v>
      </c>
      <c r="C827" s="8">
        <v>1892.39</v>
      </c>
      <c r="D827" s="8">
        <v>7239.07</v>
      </c>
      <c r="E827" s="8">
        <v>2870.29</v>
      </c>
      <c r="F827" s="8">
        <v>860.49</v>
      </c>
      <c r="G827" s="8">
        <v>16241.16</v>
      </c>
      <c r="I827" s="14">
        <f t="shared" si="212"/>
        <v>40595</v>
      </c>
      <c r="J827">
        <f t="shared" si="213"/>
        <v>0</v>
      </c>
      <c r="K827">
        <f t="shared" si="214"/>
        <v>0</v>
      </c>
      <c r="L827">
        <f t="shared" si="215"/>
        <v>0</v>
      </c>
      <c r="M827">
        <f t="shared" si="216"/>
        <v>0</v>
      </c>
      <c r="N827">
        <f t="shared" si="217"/>
        <v>0</v>
      </c>
      <c r="O827">
        <f t="shared" si="218"/>
        <v>0</v>
      </c>
      <c r="P827">
        <f t="shared" si="219"/>
        <v>1</v>
      </c>
      <c r="Q827">
        <f t="shared" si="220"/>
        <v>1</v>
      </c>
      <c r="R827">
        <f t="shared" si="221"/>
        <v>0</v>
      </c>
      <c r="S827" s="14">
        <f t="shared" si="222"/>
        <v>40595</v>
      </c>
      <c r="T827" s="21">
        <f t="shared" si="223"/>
        <v>9.4780243816612889E-2</v>
      </c>
      <c r="U827" s="21">
        <f t="shared" si="224"/>
        <v>0.23291268352507502</v>
      </c>
      <c r="V827" s="21">
        <f t="shared" si="225"/>
        <v>0.17022946345494328</v>
      </c>
      <c r="W827" s="21">
        <f t="shared" si="226"/>
        <v>0.13266564474047562</v>
      </c>
      <c r="X827" s="21">
        <f t="shared" si="227"/>
        <v>0.18592920664450341</v>
      </c>
      <c r="Y827" s="21">
        <f t="shared" si="228"/>
        <v>0.11825908805917579</v>
      </c>
      <c r="Z827" s="21">
        <f t="shared" si="229"/>
        <v>8.1527805140190104E-2</v>
      </c>
    </row>
    <row r="828" spans="1:26">
      <c r="A828" s="6">
        <v>40596</v>
      </c>
      <c r="B828" s="8">
        <v>37982.11</v>
      </c>
      <c r="C828" s="8">
        <v>1869.57</v>
      </c>
      <c r="D828" s="8">
        <v>7369.58</v>
      </c>
      <c r="E828" s="8">
        <v>2840.93</v>
      </c>
      <c r="F828" s="8">
        <v>840.99</v>
      </c>
      <c r="G828" s="8">
        <v>16132.53</v>
      </c>
      <c r="I828" s="14">
        <f t="shared" si="212"/>
        <v>40596</v>
      </c>
      <c r="J828">
        <f t="shared" si="213"/>
        <v>-1.1344983652324029E-2</v>
      </c>
      <c r="K828">
        <f t="shared" si="214"/>
        <v>-1.2132122565143538E-2</v>
      </c>
      <c r="L828">
        <f t="shared" si="215"/>
        <v>1.7867971680895704E-2</v>
      </c>
      <c r="M828">
        <f t="shared" si="216"/>
        <v>-1.0281606606009694E-2</v>
      </c>
      <c r="N828">
        <f t="shared" si="217"/>
        <v>-2.2922225137740809E-2</v>
      </c>
      <c r="O828">
        <f t="shared" si="218"/>
        <v>-6.7110303277468381E-3</v>
      </c>
      <c r="P828">
        <f t="shared" si="219"/>
        <v>0.98865501634767594</v>
      </c>
      <c r="Q828">
        <f t="shared" si="220"/>
        <v>0.98786787743485649</v>
      </c>
      <c r="R828">
        <f t="shared" si="221"/>
        <v>-6.8358025911490353E-3</v>
      </c>
      <c r="S828" s="14">
        <f t="shared" si="222"/>
        <v>40596</v>
      </c>
      <c r="T828" s="21">
        <f t="shared" si="223"/>
        <v>9.7770563124600723E-2</v>
      </c>
      <c r="U828" s="21">
        <f t="shared" si="224"/>
        <v>0.23451588395859516</v>
      </c>
      <c r="V828" s="21">
        <f t="shared" si="225"/>
        <v>0.17357991180810289</v>
      </c>
      <c r="W828" s="21">
        <f t="shared" si="226"/>
        <v>0.13396171990590655</v>
      </c>
      <c r="X828" s="21">
        <f t="shared" si="227"/>
        <v>0.19116942984750432</v>
      </c>
      <c r="Y828" s="21">
        <f t="shared" si="228"/>
        <v>0.11860191422675667</v>
      </c>
      <c r="Z828" s="21">
        <f t="shared" si="229"/>
        <v>8.2619762809898939E-2</v>
      </c>
    </row>
    <row r="829" spans="1:26">
      <c r="A829" s="6">
        <v>40597</v>
      </c>
      <c r="B829" s="8">
        <v>37963.14</v>
      </c>
      <c r="C829" s="8">
        <v>1892.39</v>
      </c>
      <c r="D829" s="8">
        <v>7292.81</v>
      </c>
      <c r="E829" s="8">
        <v>2867.03</v>
      </c>
      <c r="F829" s="8">
        <v>837.26</v>
      </c>
      <c r="G829" s="8">
        <v>16064.630000000001</v>
      </c>
      <c r="I829" s="14">
        <f t="shared" si="212"/>
        <v>40597</v>
      </c>
      <c r="J829">
        <f t="shared" si="213"/>
        <v>-4.9957042460279635E-4</v>
      </c>
      <c r="K829">
        <f t="shared" si="214"/>
        <v>1.2132122565143419E-2</v>
      </c>
      <c r="L829">
        <f t="shared" si="215"/>
        <v>-1.0471785505315112E-2</v>
      </c>
      <c r="M829">
        <f t="shared" si="216"/>
        <v>9.1451873890779183E-3</v>
      </c>
      <c r="N829">
        <f t="shared" si="217"/>
        <v>-4.4451138290068221E-3</v>
      </c>
      <c r="O829">
        <f t="shared" si="218"/>
        <v>-4.2177695585166137E-3</v>
      </c>
      <c r="P829">
        <f t="shared" si="219"/>
        <v>0.9995004295753972</v>
      </c>
      <c r="Q829">
        <f t="shared" si="220"/>
        <v>1.0121321225651434</v>
      </c>
      <c r="R829">
        <f t="shared" si="221"/>
        <v>4.2852821227655773E-4</v>
      </c>
      <c r="S829" s="14">
        <f t="shared" si="222"/>
        <v>40597</v>
      </c>
      <c r="T829" s="21">
        <f t="shared" si="223"/>
        <v>9.5046848764559794E-2</v>
      </c>
      <c r="U829" s="21">
        <f t="shared" si="224"/>
        <v>0.23369410420156686</v>
      </c>
      <c r="V829" s="21">
        <f t="shared" si="225"/>
        <v>0.17487133274076486</v>
      </c>
      <c r="W829" s="21">
        <f t="shared" si="226"/>
        <v>0.13477710640012225</v>
      </c>
      <c r="X829" s="21">
        <f t="shared" si="227"/>
        <v>0.19132454091659101</v>
      </c>
      <c r="Y829" s="21">
        <f t="shared" si="228"/>
        <v>0.1187097350204786</v>
      </c>
      <c r="Z829" s="21">
        <f t="shared" si="229"/>
        <v>8.2054870916141401E-2</v>
      </c>
    </row>
    <row r="830" spans="1:26">
      <c r="A830" s="6">
        <v>40598</v>
      </c>
      <c r="B830" s="8">
        <v>37734.17</v>
      </c>
      <c r="C830" s="8">
        <v>1920.92</v>
      </c>
      <c r="D830" s="8">
        <v>7292.81</v>
      </c>
      <c r="E830" s="8">
        <v>2867.03</v>
      </c>
      <c r="F830" s="8">
        <v>846.2</v>
      </c>
      <c r="G830" s="8">
        <v>16023.890000000001</v>
      </c>
      <c r="I830" s="14">
        <f t="shared" si="212"/>
        <v>40598</v>
      </c>
      <c r="J830">
        <f t="shared" si="213"/>
        <v>-6.0496389719113322E-3</v>
      </c>
      <c r="K830">
        <f t="shared" si="214"/>
        <v>1.4963657476849882E-2</v>
      </c>
      <c r="L830">
        <f t="shared" si="215"/>
        <v>0</v>
      </c>
      <c r="M830">
        <f t="shared" si="216"/>
        <v>0</v>
      </c>
      <c r="N830">
        <f t="shared" si="217"/>
        <v>1.0621082819140664E-2</v>
      </c>
      <c r="O830">
        <f t="shared" si="218"/>
        <v>-2.5392272307887395E-3</v>
      </c>
      <c r="P830">
        <f t="shared" si="219"/>
        <v>0.99395036102808865</v>
      </c>
      <c r="Q830">
        <f t="shared" si="220"/>
        <v>1.0149636574768499</v>
      </c>
      <c r="R830">
        <f t="shared" si="221"/>
        <v>4.6091026130403619E-3</v>
      </c>
      <c r="S830" s="14">
        <f t="shared" si="222"/>
        <v>40598</v>
      </c>
      <c r="T830" s="21">
        <f t="shared" si="223"/>
        <v>9.5106308935566278E-2</v>
      </c>
      <c r="U830" s="21">
        <f t="shared" si="224"/>
        <v>0.23489058144714212</v>
      </c>
      <c r="V830" s="21">
        <f t="shared" si="225"/>
        <v>0.17487133274076486</v>
      </c>
      <c r="W830" s="21">
        <f t="shared" si="226"/>
        <v>0.13055053674698397</v>
      </c>
      <c r="X830" s="21">
        <f t="shared" si="227"/>
        <v>0.19114042018608823</v>
      </c>
      <c r="Y830" s="21">
        <f t="shared" si="228"/>
        <v>0.11815016941361692</v>
      </c>
      <c r="Z830" s="21">
        <f t="shared" si="229"/>
        <v>8.1811472235015989E-2</v>
      </c>
    </row>
    <row r="831" spans="1:26">
      <c r="A831" s="6">
        <v>40599</v>
      </c>
      <c r="B831" s="8">
        <v>38239.97</v>
      </c>
      <c r="C831" s="8">
        <v>1939.94</v>
      </c>
      <c r="D831" s="8">
        <v>7292.81</v>
      </c>
      <c r="E831" s="8">
        <v>2870.29</v>
      </c>
      <c r="F831" s="8">
        <v>853.35</v>
      </c>
      <c r="G831" s="8">
        <v>16146.11</v>
      </c>
      <c r="I831" s="14">
        <f t="shared" si="212"/>
        <v>40599</v>
      </c>
      <c r="J831">
        <f t="shared" si="213"/>
        <v>1.3315253664035711E-2</v>
      </c>
      <c r="K831">
        <f t="shared" si="214"/>
        <v>9.8528068192411198E-3</v>
      </c>
      <c r="L831">
        <f t="shared" si="215"/>
        <v>0</v>
      </c>
      <c r="M831">
        <f t="shared" si="216"/>
        <v>1.1364192169316127E-3</v>
      </c>
      <c r="N831">
        <f t="shared" si="217"/>
        <v>8.4140415787989486E-3</v>
      </c>
      <c r="O831">
        <f t="shared" si="218"/>
        <v>7.5984201455069744E-3</v>
      </c>
      <c r="P831">
        <f t="shared" si="219"/>
        <v>1.0133152536640357</v>
      </c>
      <c r="Q831">
        <f t="shared" si="220"/>
        <v>1.0098528068192412</v>
      </c>
      <c r="R831">
        <f t="shared" si="221"/>
        <v>5.4003375520957318E-3</v>
      </c>
      <c r="S831" s="14">
        <f t="shared" si="222"/>
        <v>40599</v>
      </c>
      <c r="T831" s="21">
        <f t="shared" si="223"/>
        <v>9.7906417528760267E-2</v>
      </c>
      <c r="U831" s="21">
        <f t="shared" si="224"/>
        <v>0.23446411833208206</v>
      </c>
      <c r="V831" s="21">
        <f t="shared" si="225"/>
        <v>0.17487133274076486</v>
      </c>
      <c r="W831" s="21">
        <f t="shared" si="226"/>
        <v>0.12829193088190316</v>
      </c>
      <c r="X831" s="21">
        <f t="shared" si="227"/>
        <v>0.1895829153714883</v>
      </c>
      <c r="Y831" s="21">
        <f t="shared" si="228"/>
        <v>0.11865212645363389</v>
      </c>
      <c r="Z831" s="21">
        <f t="shared" si="229"/>
        <v>8.0698996534205314E-2</v>
      </c>
    </row>
    <row r="832" spans="1:26">
      <c r="A832" s="6">
        <v>40602</v>
      </c>
      <c r="B832" s="8">
        <v>38474.92</v>
      </c>
      <c r="C832" s="8">
        <v>1920.92</v>
      </c>
      <c r="D832" s="8">
        <v>7446.34</v>
      </c>
      <c r="E832" s="8">
        <v>2870.29</v>
      </c>
      <c r="F832" s="8">
        <v>863.02</v>
      </c>
      <c r="G832" s="8">
        <v>16304.53</v>
      </c>
      <c r="I832" s="14">
        <f t="shared" si="212"/>
        <v>40602</v>
      </c>
      <c r="J832">
        <f t="shared" si="213"/>
        <v>6.1252967864620401E-3</v>
      </c>
      <c r="K832">
        <f t="shared" si="214"/>
        <v>-9.8528068192411146E-3</v>
      </c>
      <c r="L832">
        <f t="shared" si="215"/>
        <v>2.0833705224766425E-2</v>
      </c>
      <c r="M832">
        <f t="shared" si="216"/>
        <v>0</v>
      </c>
      <c r="N832">
        <f t="shared" si="217"/>
        <v>1.1268085921157507E-2</v>
      </c>
      <c r="O832">
        <f t="shared" si="218"/>
        <v>9.7638295296568877E-3</v>
      </c>
      <c r="P832">
        <f t="shared" si="219"/>
        <v>1.006125296786462</v>
      </c>
      <c r="Q832">
        <f t="shared" si="220"/>
        <v>0.99014719318075883</v>
      </c>
      <c r="R832">
        <f t="shared" si="221"/>
        <v>6.4025627712679407E-3</v>
      </c>
      <c r="S832" s="14">
        <f t="shared" si="222"/>
        <v>40602</v>
      </c>
      <c r="T832" s="21">
        <f t="shared" si="223"/>
        <v>9.7835286921261463E-2</v>
      </c>
      <c r="U832" s="21">
        <f t="shared" si="224"/>
        <v>0.23561887361261702</v>
      </c>
      <c r="V832" s="21">
        <f t="shared" si="225"/>
        <v>0.17592200064282962</v>
      </c>
      <c r="W832" s="21">
        <f t="shared" si="226"/>
        <v>0.12630307337942168</v>
      </c>
      <c r="X832" s="21">
        <f t="shared" si="227"/>
        <v>0.19085844736455321</v>
      </c>
      <c r="Y832" s="21">
        <f t="shared" si="228"/>
        <v>0.11994348015986356</v>
      </c>
      <c r="Z832" s="21">
        <f t="shared" si="229"/>
        <v>8.1444577177344851E-2</v>
      </c>
    </row>
    <row r="833" spans="1:26">
      <c r="A833" s="6">
        <v>40603</v>
      </c>
      <c r="B833" s="8">
        <v>38440.379999999997</v>
      </c>
      <c r="C833" s="8">
        <v>1977.97</v>
      </c>
      <c r="D833" s="8">
        <v>7446.34</v>
      </c>
      <c r="E833" s="8">
        <v>2870.29</v>
      </c>
      <c r="F833" s="8">
        <v>871.06000000000006</v>
      </c>
      <c r="G833" s="8">
        <v>16105.36</v>
      </c>
      <c r="I833" s="14">
        <f t="shared" si="212"/>
        <v>40603</v>
      </c>
      <c r="J833">
        <f t="shared" si="213"/>
        <v>-8.9813086139629557E-4</v>
      </c>
      <c r="K833">
        <f t="shared" si="214"/>
        <v>2.9266828307646826E-2</v>
      </c>
      <c r="L833">
        <f t="shared" si="215"/>
        <v>0</v>
      </c>
      <c r="M833">
        <f t="shared" si="216"/>
        <v>0</v>
      </c>
      <c r="N833">
        <f t="shared" si="217"/>
        <v>9.2729950315673017E-3</v>
      </c>
      <c r="O833">
        <f t="shared" si="218"/>
        <v>-1.2290847472415961E-2</v>
      </c>
      <c r="P833">
        <f t="shared" si="219"/>
        <v>0.99910186913860366</v>
      </c>
      <c r="Q833">
        <f t="shared" si="220"/>
        <v>1.0292668283076469</v>
      </c>
      <c r="R833">
        <f t="shared" si="221"/>
        <v>5.2497951733596337E-3</v>
      </c>
      <c r="S833" s="14">
        <f t="shared" si="222"/>
        <v>40603</v>
      </c>
      <c r="T833" s="21">
        <f t="shared" si="223"/>
        <v>9.7920001793669539E-2</v>
      </c>
      <c r="U833" s="21">
        <f t="shared" si="224"/>
        <v>0.2411606785936414</v>
      </c>
      <c r="V833" s="21">
        <f t="shared" si="225"/>
        <v>0.17191690280794969</v>
      </c>
      <c r="W833" s="21">
        <f t="shared" si="226"/>
        <v>0.12246049846118562</v>
      </c>
      <c r="X833" s="21">
        <f t="shared" si="227"/>
        <v>0.1905977288711187</v>
      </c>
      <c r="Y833" s="21">
        <f t="shared" si="228"/>
        <v>0.12257465047633108</v>
      </c>
      <c r="Z833" s="21">
        <f t="shared" si="229"/>
        <v>8.1824428063264815E-2</v>
      </c>
    </row>
    <row r="834" spans="1:26">
      <c r="A834" s="6">
        <v>40604</v>
      </c>
      <c r="B834" s="8">
        <v>38502.200000000004</v>
      </c>
      <c r="C834" s="8">
        <v>2044.54</v>
      </c>
      <c r="D834" s="8">
        <v>7446.34</v>
      </c>
      <c r="E834" s="8">
        <v>2870.29</v>
      </c>
      <c r="F834" s="8">
        <v>868.68000000000006</v>
      </c>
      <c r="G834" s="8">
        <v>16028.41</v>
      </c>
      <c r="I834" s="14">
        <f t="shared" si="212"/>
        <v>40604</v>
      </c>
      <c r="J834">
        <f t="shared" si="213"/>
        <v>1.6069129291604097E-3</v>
      </c>
      <c r="K834">
        <f t="shared" si="214"/>
        <v>3.310175906660047E-2</v>
      </c>
      <c r="L834">
        <f t="shared" si="215"/>
        <v>0</v>
      </c>
      <c r="M834">
        <f t="shared" si="216"/>
        <v>0</v>
      </c>
      <c r="N834">
        <f t="shared" si="217"/>
        <v>-2.7360427244406504E-3</v>
      </c>
      <c r="O834">
        <f t="shared" si="218"/>
        <v>-4.7893631584383653E-3</v>
      </c>
      <c r="P834">
        <f t="shared" si="219"/>
        <v>1.0016069129291605</v>
      </c>
      <c r="Q834">
        <f t="shared" si="220"/>
        <v>1.0331017590666005</v>
      </c>
      <c r="R834">
        <f t="shared" si="221"/>
        <v>5.1152706367442917E-3</v>
      </c>
      <c r="S834" s="14">
        <f t="shared" si="222"/>
        <v>40604</v>
      </c>
      <c r="T834" s="21">
        <f t="shared" si="223"/>
        <v>9.7745135017824322E-2</v>
      </c>
      <c r="U834" s="21">
        <f t="shared" si="224"/>
        <v>0.24807039440767556</v>
      </c>
      <c r="V834" s="21">
        <f t="shared" si="225"/>
        <v>0.17079714527319528</v>
      </c>
      <c r="W834" s="21">
        <f t="shared" si="226"/>
        <v>0.12246049846118562</v>
      </c>
      <c r="X834" s="21">
        <f t="shared" si="227"/>
        <v>0.19068126205721922</v>
      </c>
      <c r="Y834" s="21">
        <f t="shared" si="228"/>
        <v>0.12273177409590105</v>
      </c>
      <c r="Z834" s="21">
        <f t="shared" si="229"/>
        <v>8.2222939197893335E-2</v>
      </c>
    </row>
    <row r="835" spans="1:26">
      <c r="A835" s="6">
        <v>40605</v>
      </c>
      <c r="B835" s="8">
        <v>38695.86</v>
      </c>
      <c r="C835" s="8">
        <v>2025.52</v>
      </c>
      <c r="D835" s="8">
        <v>7446.34</v>
      </c>
      <c r="E835" s="8">
        <v>2870.29</v>
      </c>
      <c r="F835" s="8">
        <v>868.09</v>
      </c>
      <c r="G835" s="8">
        <v>16055.57</v>
      </c>
      <c r="I835" s="14">
        <f t="shared" si="212"/>
        <v>40605</v>
      </c>
      <c r="J835">
        <f t="shared" si="213"/>
        <v>5.0172350508395289E-3</v>
      </c>
      <c r="K835">
        <f t="shared" si="214"/>
        <v>-9.3463675998973917E-3</v>
      </c>
      <c r="L835">
        <f t="shared" si="215"/>
        <v>0</v>
      </c>
      <c r="M835">
        <f t="shared" si="216"/>
        <v>0</v>
      </c>
      <c r="N835">
        <f t="shared" si="217"/>
        <v>-6.7942217184327751E-4</v>
      </c>
      <c r="O835">
        <f t="shared" si="218"/>
        <v>1.6930571885229312E-3</v>
      </c>
      <c r="P835">
        <f t="shared" si="219"/>
        <v>1.0050172350508395</v>
      </c>
      <c r="Q835">
        <f t="shared" si="220"/>
        <v>0.99065363240010262</v>
      </c>
      <c r="R835">
        <f t="shared" si="221"/>
        <v>-1.6665465166435477E-3</v>
      </c>
      <c r="S835" s="14">
        <f t="shared" si="222"/>
        <v>40605</v>
      </c>
      <c r="T835" s="21">
        <f t="shared" si="223"/>
        <v>9.4184704843027003E-2</v>
      </c>
      <c r="U835" s="21">
        <f t="shared" si="224"/>
        <v>0.24867217821924253</v>
      </c>
      <c r="V835" s="21">
        <f t="shared" si="225"/>
        <v>0.169422697470449</v>
      </c>
      <c r="W835" s="21">
        <f t="shared" si="226"/>
        <v>0.1195005514063831</v>
      </c>
      <c r="X835" s="21">
        <f t="shared" si="227"/>
        <v>0.18942104889767483</v>
      </c>
      <c r="Y835" s="21">
        <f t="shared" si="228"/>
        <v>0.1198183677586472</v>
      </c>
      <c r="Z835" s="21">
        <f t="shared" si="229"/>
        <v>8.2309718608486779E-2</v>
      </c>
    </row>
    <row r="836" spans="1:26">
      <c r="A836" s="6">
        <v>40606</v>
      </c>
      <c r="B836" s="8">
        <v>38799.440000000002</v>
      </c>
      <c r="C836" s="8">
        <v>2025.52</v>
      </c>
      <c r="D836" s="8">
        <v>7446.34</v>
      </c>
      <c r="E836" s="8">
        <v>2860.5</v>
      </c>
      <c r="F836" s="8">
        <v>855.73</v>
      </c>
      <c r="G836" s="8">
        <v>16028.41</v>
      </c>
      <c r="I836" s="14">
        <f t="shared" si="212"/>
        <v>40606</v>
      </c>
      <c r="J836">
        <f t="shared" si="213"/>
        <v>2.6731959662505038E-3</v>
      </c>
      <c r="K836">
        <f t="shared" si="214"/>
        <v>0</v>
      </c>
      <c r="L836">
        <f t="shared" si="215"/>
        <v>0</v>
      </c>
      <c r="M836">
        <f t="shared" si="216"/>
        <v>-3.416635236518523E-3</v>
      </c>
      <c r="N836">
        <f t="shared" si="217"/>
        <v>-1.4340490095740762E-2</v>
      </c>
      <c r="O836">
        <f t="shared" si="218"/>
        <v>-1.6930571885229952E-3</v>
      </c>
      <c r="P836">
        <f t="shared" si="219"/>
        <v>1.0026731959662505</v>
      </c>
      <c r="Q836">
        <f t="shared" si="220"/>
        <v>1</v>
      </c>
      <c r="R836">
        <f t="shared" si="221"/>
        <v>-3.8900365041564565E-3</v>
      </c>
      <c r="S836" s="14">
        <f t="shared" si="222"/>
        <v>40606</v>
      </c>
      <c r="T836" s="21">
        <f t="shared" si="223"/>
        <v>9.4223868093969626E-2</v>
      </c>
      <c r="U836" s="21">
        <f t="shared" si="224"/>
        <v>0.24366031204887484</v>
      </c>
      <c r="V836" s="21">
        <f t="shared" si="225"/>
        <v>0.16588634967956564</v>
      </c>
      <c r="W836" s="21">
        <f t="shared" si="226"/>
        <v>0.11950006160669861</v>
      </c>
      <c r="X836" s="21">
        <f t="shared" si="227"/>
        <v>0.19151192491297478</v>
      </c>
      <c r="Y836" s="21">
        <f t="shared" si="228"/>
        <v>0.11954575346718546</v>
      </c>
      <c r="Z836" s="21">
        <f t="shared" si="229"/>
        <v>8.1047487149829039E-2</v>
      </c>
    </row>
    <row r="837" spans="1:26">
      <c r="A837" s="6">
        <v>40609</v>
      </c>
      <c r="B837" s="8">
        <v>38362.74</v>
      </c>
      <c r="C837" s="8">
        <v>1983.68</v>
      </c>
      <c r="D837" s="8">
        <v>7454.79</v>
      </c>
      <c r="E837" s="8">
        <v>2870.29</v>
      </c>
      <c r="F837" s="8">
        <v>854.69</v>
      </c>
      <c r="G837" s="8">
        <v>15824.720000000001</v>
      </c>
      <c r="I837" s="14">
        <f t="shared" si="212"/>
        <v>40609</v>
      </c>
      <c r="J837">
        <f t="shared" si="213"/>
        <v>-1.1319137499613446E-2</v>
      </c>
      <c r="K837">
        <f t="shared" si="214"/>
        <v>-2.0872752185601248E-2</v>
      </c>
      <c r="L837">
        <f t="shared" si="215"/>
        <v>1.1341422973633721E-3</v>
      </c>
      <c r="M837">
        <f t="shared" si="216"/>
        <v>3.4166352365185616E-3</v>
      </c>
      <c r="N837">
        <f t="shared" si="217"/>
        <v>-1.2160757336398677E-3</v>
      </c>
      <c r="O837">
        <f t="shared" si="218"/>
        <v>-1.2789498330518054E-2</v>
      </c>
      <c r="P837">
        <f t="shared" si="219"/>
        <v>0.98868086250038656</v>
      </c>
      <c r="Q837">
        <f t="shared" si="220"/>
        <v>0.97912724781439875</v>
      </c>
      <c r="R837">
        <f t="shared" si="221"/>
        <v>-6.0655097431754476E-3</v>
      </c>
      <c r="S837" s="14">
        <f t="shared" si="222"/>
        <v>40609</v>
      </c>
      <c r="T837" s="21">
        <f t="shared" si="223"/>
        <v>9.7369654236248118E-2</v>
      </c>
      <c r="U837" s="21">
        <f t="shared" si="224"/>
        <v>0.24649012433980322</v>
      </c>
      <c r="V837" s="21">
        <f t="shared" si="225"/>
        <v>0.16402808307896091</v>
      </c>
      <c r="W837" s="21">
        <f t="shared" si="226"/>
        <v>0.11917644265520924</v>
      </c>
      <c r="X837" s="21">
        <f t="shared" si="227"/>
        <v>0.19060688205324397</v>
      </c>
      <c r="Y837" s="21">
        <f t="shared" si="228"/>
        <v>0.12150911103632528</v>
      </c>
      <c r="Z837" s="21">
        <f t="shared" si="229"/>
        <v>8.199620888551247E-2</v>
      </c>
    </row>
    <row r="838" spans="1:26">
      <c r="A838" s="6">
        <v>40610</v>
      </c>
      <c r="B838" s="8">
        <v>38152.21</v>
      </c>
      <c r="C838" s="8">
        <v>2016.01</v>
      </c>
      <c r="D838" s="8">
        <v>7523.1100000000006</v>
      </c>
      <c r="E838" s="8">
        <v>2870.29</v>
      </c>
      <c r="F838" s="8">
        <v>845.53</v>
      </c>
      <c r="G838" s="8">
        <v>15955.99</v>
      </c>
      <c r="I838" s="14">
        <f t="shared" si="212"/>
        <v>40610</v>
      </c>
      <c r="J838">
        <f t="shared" si="213"/>
        <v>-5.502990756397385E-3</v>
      </c>
      <c r="K838">
        <f t="shared" si="214"/>
        <v>1.6166604982862605E-2</v>
      </c>
      <c r="L838">
        <f t="shared" si="215"/>
        <v>9.1228374917226192E-3</v>
      </c>
      <c r="M838">
        <f t="shared" si="216"/>
        <v>0</v>
      </c>
      <c r="N838">
        <f t="shared" si="217"/>
        <v>-1.0775180419326371E-2</v>
      </c>
      <c r="O838">
        <f t="shared" si="218"/>
        <v>8.2610329686731536E-3</v>
      </c>
      <c r="P838">
        <f t="shared" si="219"/>
        <v>0.99449700924360263</v>
      </c>
      <c r="Q838">
        <f t="shared" si="220"/>
        <v>1.0161666049828626</v>
      </c>
      <c r="R838">
        <f t="shared" si="221"/>
        <v>4.5550590047864006E-3</v>
      </c>
      <c r="S838" s="14">
        <f t="shared" si="222"/>
        <v>40610</v>
      </c>
      <c r="T838" s="21">
        <f t="shared" si="223"/>
        <v>9.741513883831486E-2</v>
      </c>
      <c r="U838" s="21">
        <f t="shared" si="224"/>
        <v>0.24726783602760216</v>
      </c>
      <c r="V838" s="21">
        <f t="shared" si="225"/>
        <v>0.16346113494504227</v>
      </c>
      <c r="W838" s="21">
        <f t="shared" si="226"/>
        <v>0.11915001154526067</v>
      </c>
      <c r="X838" s="21">
        <f t="shared" si="227"/>
        <v>0.19037603385441082</v>
      </c>
      <c r="Y838" s="21">
        <f t="shared" si="228"/>
        <v>0.12220324753931935</v>
      </c>
      <c r="Z838" s="21">
        <f t="shared" si="229"/>
        <v>8.2317475794086825E-2</v>
      </c>
    </row>
    <row r="839" spans="1:26">
      <c r="A839" s="6">
        <v>40611</v>
      </c>
      <c r="B839" s="8">
        <v>37808.450000000004</v>
      </c>
      <c r="C839" s="8">
        <v>2025.52</v>
      </c>
      <c r="D839" s="8">
        <v>7523.1100000000006</v>
      </c>
      <c r="E839" s="8">
        <v>2837.67</v>
      </c>
      <c r="F839" s="8">
        <v>854.81000000000006</v>
      </c>
      <c r="G839" s="8">
        <v>15992.2</v>
      </c>
      <c r="I839" s="14">
        <f t="shared" si="212"/>
        <v>40611</v>
      </c>
      <c r="J839">
        <f t="shared" si="213"/>
        <v>-9.0510626627371103E-3</v>
      </c>
      <c r="K839">
        <f t="shared" si="214"/>
        <v>4.7061472027386591E-3</v>
      </c>
      <c r="L839">
        <f t="shared" si="215"/>
        <v>0</v>
      </c>
      <c r="M839">
        <f t="shared" si="216"/>
        <v>-1.1429777055816603E-2</v>
      </c>
      <c r="N839">
        <f t="shared" si="217"/>
        <v>1.091557234702111E-2</v>
      </c>
      <c r="O839">
        <f t="shared" si="218"/>
        <v>2.2667960535487498E-3</v>
      </c>
      <c r="P839">
        <f t="shared" si="219"/>
        <v>0.99094893733726286</v>
      </c>
      <c r="Q839">
        <f t="shared" si="220"/>
        <v>1.0047061472027388</v>
      </c>
      <c r="R839">
        <f t="shared" si="221"/>
        <v>1.291747709498383E-3</v>
      </c>
      <c r="S839" s="14">
        <f t="shared" si="222"/>
        <v>40611</v>
      </c>
      <c r="T839" s="21">
        <f t="shared" si="223"/>
        <v>9.9185475242501223E-2</v>
      </c>
      <c r="U839" s="21">
        <f t="shared" si="224"/>
        <v>0.24574273867712293</v>
      </c>
      <c r="V839" s="21">
        <f t="shared" si="225"/>
        <v>0.16346113494504227</v>
      </c>
      <c r="W839" s="21">
        <f t="shared" si="226"/>
        <v>0.12093308554989603</v>
      </c>
      <c r="X839" s="21">
        <f t="shared" si="227"/>
        <v>0.19068679313234252</v>
      </c>
      <c r="Y839" s="21">
        <f t="shared" si="228"/>
        <v>0.12154538903634277</v>
      </c>
      <c r="Z839" s="21">
        <f t="shared" si="229"/>
        <v>8.2197372374888444E-2</v>
      </c>
    </row>
    <row r="840" spans="1:26">
      <c r="A840" s="6">
        <v>40612</v>
      </c>
      <c r="B840" s="8">
        <v>37138.22</v>
      </c>
      <c r="C840" s="8">
        <v>1976.07</v>
      </c>
      <c r="D840" s="8">
        <v>7446.34</v>
      </c>
      <c r="E840" s="8">
        <v>2902.9</v>
      </c>
      <c r="F840" s="8">
        <v>841.79</v>
      </c>
      <c r="G840" s="8">
        <v>16041.99</v>
      </c>
      <c r="I840" s="14">
        <f t="shared" si="212"/>
        <v>40612</v>
      </c>
      <c r="J840">
        <f t="shared" si="213"/>
        <v>-1.788599460419403E-2</v>
      </c>
      <c r="K840">
        <f t="shared" si="214"/>
        <v>-2.4716433917582187E-2</v>
      </c>
      <c r="L840">
        <f t="shared" si="215"/>
        <v>-1.0256979789085996E-2</v>
      </c>
      <c r="M840">
        <f t="shared" si="216"/>
        <v>2.2726944418363627E-2</v>
      </c>
      <c r="N840">
        <f t="shared" si="217"/>
        <v>-1.5348645059859289E-2</v>
      </c>
      <c r="O840">
        <f t="shared" si="218"/>
        <v>3.1085562078451336E-3</v>
      </c>
      <c r="P840">
        <f t="shared" si="219"/>
        <v>0.98211400539580596</v>
      </c>
      <c r="Q840">
        <f t="shared" si="220"/>
        <v>0.97528356608241784</v>
      </c>
      <c r="R840">
        <f t="shared" si="221"/>
        <v>-4.8973116280637431E-3</v>
      </c>
      <c r="S840" s="14">
        <f t="shared" si="222"/>
        <v>40612</v>
      </c>
      <c r="T840" s="21">
        <f t="shared" si="223"/>
        <v>0.10457125682982929</v>
      </c>
      <c r="U840" s="21">
        <f t="shared" si="224"/>
        <v>0.2515541137371376</v>
      </c>
      <c r="V840" s="21">
        <f t="shared" si="225"/>
        <v>0.1644384539141884</v>
      </c>
      <c r="W840" s="21">
        <f t="shared" si="226"/>
        <v>0.12873246010466929</v>
      </c>
      <c r="X840" s="21">
        <f t="shared" si="227"/>
        <v>0.18886249063685909</v>
      </c>
      <c r="Y840" s="21">
        <f t="shared" si="228"/>
        <v>0.12164513664537289</v>
      </c>
      <c r="Z840" s="21">
        <f t="shared" si="229"/>
        <v>8.226150605893065E-2</v>
      </c>
    </row>
    <row r="841" spans="1:26">
      <c r="A841" s="6">
        <v>40613</v>
      </c>
      <c r="B841" s="8">
        <v>37256.870000000003</v>
      </c>
      <c r="C841" s="8">
        <v>2016.01</v>
      </c>
      <c r="D841" s="8">
        <v>7523.1100000000006</v>
      </c>
      <c r="E841" s="8">
        <v>2837.67</v>
      </c>
      <c r="F841" s="8">
        <v>845.68000000000006</v>
      </c>
      <c r="G841" s="8">
        <v>15943.54</v>
      </c>
      <c r="I841" s="14">
        <f t="shared" ref="I841:I904" si="230">A841</f>
        <v>40613</v>
      </c>
      <c r="J841">
        <f t="shared" ref="J841:J904" si="231">LN(B841/B840)</f>
        <v>3.1897293382964109E-3</v>
      </c>
      <c r="K841">
        <f t="shared" ref="K841:K904" si="232">LN(C841/C840)</f>
        <v>2.0010286714843579E-2</v>
      </c>
      <c r="L841">
        <f t="shared" ref="L841:L904" si="233">LN(D841/D840)</f>
        <v>1.0256979789085867E-2</v>
      </c>
      <c r="M841">
        <f t="shared" ref="M841:M904" si="234">LN(E841/E840)</f>
        <v>-2.2726944418363496E-2</v>
      </c>
      <c r="N841">
        <f t="shared" ref="N841:N904" si="235">LN(F841/F840)</f>
        <v>4.6104605007455841E-3</v>
      </c>
      <c r="O841">
        <f t="shared" ref="O841:O904" si="236">LN(G841/G840)</f>
        <v>-6.1559280649964845E-3</v>
      </c>
      <c r="P841">
        <f t="shared" ref="P841:P904" si="237">1+J841</f>
        <v>1.0031897293382963</v>
      </c>
      <c r="Q841">
        <f t="shared" ref="Q841:Q904" si="238">1+K841</f>
        <v>1.0200102867148435</v>
      </c>
      <c r="R841">
        <f t="shared" ref="R841:R904" si="239">1/5*K841+1/5*L841+1/5*M841+1/5*N841+1/5*O841</f>
        <v>1.1989709042630099E-3</v>
      </c>
      <c r="S841" s="14">
        <f t="shared" si="222"/>
        <v>40613</v>
      </c>
      <c r="T841" s="21">
        <f t="shared" si="223"/>
        <v>0.10468483931994114</v>
      </c>
      <c r="U841" s="21">
        <f t="shared" si="224"/>
        <v>0.25297744382653231</v>
      </c>
      <c r="V841" s="21">
        <f t="shared" si="225"/>
        <v>0.1654960118851376</v>
      </c>
      <c r="W841" s="21">
        <f t="shared" si="226"/>
        <v>0.13589487306182091</v>
      </c>
      <c r="X841" s="21">
        <f t="shared" si="227"/>
        <v>0.1890847818266502</v>
      </c>
      <c r="Y841" s="21">
        <f t="shared" si="228"/>
        <v>0.12230322857746849</v>
      </c>
      <c r="Z841" s="21">
        <f t="shared" si="229"/>
        <v>8.2253670582759106E-2</v>
      </c>
    </row>
    <row r="842" spans="1:26">
      <c r="A842" s="6">
        <v>40616</v>
      </c>
      <c r="B842" s="8">
        <v>37107.61</v>
      </c>
      <c r="C842" s="8">
        <v>1951.3500000000001</v>
      </c>
      <c r="D842" s="8">
        <v>7523.1100000000006</v>
      </c>
      <c r="E842" s="8">
        <v>2870.29</v>
      </c>
      <c r="F842" s="8">
        <v>845.68000000000006</v>
      </c>
      <c r="G842" s="8">
        <v>15837.960000000001</v>
      </c>
      <c r="I842" s="14">
        <f t="shared" si="230"/>
        <v>40616</v>
      </c>
      <c r="J842">
        <f t="shared" si="231"/>
        <v>-4.0142874780410833E-3</v>
      </c>
      <c r="K842">
        <f t="shared" si="232"/>
        <v>-3.259886978073942E-2</v>
      </c>
      <c r="L842">
        <f t="shared" si="233"/>
        <v>0</v>
      </c>
      <c r="M842">
        <f t="shared" si="234"/>
        <v>1.142977705581665E-2</v>
      </c>
      <c r="N842">
        <f t="shared" si="235"/>
        <v>0</v>
      </c>
      <c r="O842">
        <f t="shared" si="236"/>
        <v>-6.6441413022506864E-3</v>
      </c>
      <c r="P842">
        <f t="shared" si="237"/>
        <v>0.99598571252195889</v>
      </c>
      <c r="Q842">
        <f t="shared" si="238"/>
        <v>0.96740113021926055</v>
      </c>
      <c r="R842">
        <f t="shared" si="239"/>
        <v>-5.5626468054346921E-3</v>
      </c>
      <c r="S842" s="14">
        <f t="shared" ref="S842:S905" si="240">I842</f>
        <v>40616</v>
      </c>
      <c r="T842" s="21">
        <f t="shared" ref="T842:T905" si="241">_xlfn.STDEV.S(J777:J842)*SQRT(250)</f>
        <v>0.10463434289414217</v>
      </c>
      <c r="U842" s="21">
        <f t="shared" ref="U842:U905" si="242">_xlfn.STDEV.S(K777:K842)*SQRT(250)</f>
        <v>0.26207936864967429</v>
      </c>
      <c r="V842" s="21">
        <f t="shared" ref="V842:V905" si="243">_xlfn.STDEV.S(L777:L842)*SQRT(250)</f>
        <v>0.1654960118851376</v>
      </c>
      <c r="W842" s="21">
        <f t="shared" ref="W842:W905" si="244">_xlfn.STDEV.S(M777:M842)*SQRT(250)</f>
        <v>0.13724258238191722</v>
      </c>
      <c r="X842" s="21">
        <f t="shared" ref="X842:X905" si="245">_xlfn.STDEV.S(N777:N842)*SQRT(250)</f>
        <v>0.18870446367745916</v>
      </c>
      <c r="Y842" s="21">
        <f t="shared" ref="Y842:Y905" si="246">_xlfn.STDEV.S(O777:O842)*SQRT(250)</f>
        <v>0.10938047288441839</v>
      </c>
      <c r="Z842" s="21">
        <f t="shared" ref="Z842:Z905" si="247">_xlfn.STDEV.S(R777:R842)*SQRT(250)</f>
        <v>8.2518711098690606E-2</v>
      </c>
    </row>
    <row r="843" spans="1:26">
      <c r="A843" s="6">
        <v>40617</v>
      </c>
      <c r="B843" s="8">
        <v>36913.120000000003</v>
      </c>
      <c r="C843" s="8">
        <v>1934.23</v>
      </c>
      <c r="D843" s="8">
        <v>7369.58</v>
      </c>
      <c r="E843" s="8">
        <v>2837.67</v>
      </c>
      <c r="F843" s="8">
        <v>855.41</v>
      </c>
      <c r="G843" s="8">
        <v>15750.73</v>
      </c>
      <c r="I843" s="14">
        <f t="shared" si="230"/>
        <v>40617</v>
      </c>
      <c r="J843">
        <f t="shared" si="231"/>
        <v>-5.2550264655541303E-3</v>
      </c>
      <c r="K843">
        <f t="shared" si="232"/>
        <v>-8.8121262646068746E-3</v>
      </c>
      <c r="L843">
        <f t="shared" si="233"/>
        <v>-2.0618899508537316E-2</v>
      </c>
      <c r="M843">
        <f t="shared" si="234"/>
        <v>-1.1429777055816603E-2</v>
      </c>
      <c r="N843">
        <f t="shared" si="235"/>
        <v>1.1439848701290282E-2</v>
      </c>
      <c r="O843">
        <f t="shared" si="236"/>
        <v>-5.5228768097210354E-3</v>
      </c>
      <c r="P843">
        <f t="shared" si="237"/>
        <v>0.99474497353444591</v>
      </c>
      <c r="Q843">
        <f t="shared" si="238"/>
        <v>0.99118787373539308</v>
      </c>
      <c r="R843">
        <f t="shared" si="239"/>
        <v>-6.9887661874783093E-3</v>
      </c>
      <c r="S843" s="14">
        <f t="shared" si="240"/>
        <v>40617</v>
      </c>
      <c r="T843" s="21">
        <f t="shared" si="241"/>
        <v>0.10486716494280632</v>
      </c>
      <c r="U843" s="21">
        <f t="shared" si="242"/>
        <v>0.25765797608423352</v>
      </c>
      <c r="V843" s="21">
        <f t="shared" si="243"/>
        <v>0.17027019889459655</v>
      </c>
      <c r="W843" s="21">
        <f t="shared" si="244"/>
        <v>0.13910519730327628</v>
      </c>
      <c r="X843" s="21">
        <f t="shared" si="245"/>
        <v>0.17438885564643575</v>
      </c>
      <c r="Y843" s="21">
        <f t="shared" si="246"/>
        <v>0.10985478460981021</v>
      </c>
      <c r="Z843" s="21">
        <f t="shared" si="247"/>
        <v>8.0496648652027394E-2</v>
      </c>
    </row>
    <row r="844" spans="1:26">
      <c r="A844" s="6">
        <v>40618</v>
      </c>
      <c r="B844" s="8">
        <v>36860.1</v>
      </c>
      <c r="C844" s="8">
        <v>1949.45</v>
      </c>
      <c r="D844" s="8">
        <v>7331.2</v>
      </c>
      <c r="E844" s="8">
        <v>2863.76</v>
      </c>
      <c r="F844" s="8">
        <v>854.66</v>
      </c>
      <c r="G844" s="8">
        <v>16021.58</v>
      </c>
      <c r="I844" s="14">
        <f t="shared" si="230"/>
        <v>40618</v>
      </c>
      <c r="J844">
        <f t="shared" si="231"/>
        <v>-1.4373782011555868E-3</v>
      </c>
      <c r="K844">
        <f t="shared" si="232"/>
        <v>7.837967040726479E-3</v>
      </c>
      <c r="L844">
        <f t="shared" si="233"/>
        <v>-5.2215035120091379E-3</v>
      </c>
      <c r="M844">
        <f t="shared" si="234"/>
        <v>9.1521537972468637E-3</v>
      </c>
      <c r="N844">
        <f t="shared" si="235"/>
        <v>-8.7715713168208911E-4</v>
      </c>
      <c r="O844">
        <f t="shared" si="236"/>
        <v>1.7049850089622485E-2</v>
      </c>
      <c r="P844">
        <f t="shared" si="237"/>
        <v>0.99856262179884436</v>
      </c>
      <c r="Q844">
        <f t="shared" si="238"/>
        <v>1.0078379670407265</v>
      </c>
      <c r="R844">
        <f t="shared" si="239"/>
        <v>5.5882620567809203E-3</v>
      </c>
      <c r="S844" s="14">
        <f t="shared" si="240"/>
        <v>40618</v>
      </c>
      <c r="T844" s="21">
        <f t="shared" si="241"/>
        <v>0.10488258676358896</v>
      </c>
      <c r="U844" s="21">
        <f t="shared" si="242"/>
        <v>0.24825779213725621</v>
      </c>
      <c r="V844" s="21">
        <f t="shared" si="243"/>
        <v>0.17063824607785347</v>
      </c>
      <c r="W844" s="21">
        <f t="shared" si="244"/>
        <v>0.13996210670784495</v>
      </c>
      <c r="X844" s="21">
        <f t="shared" si="245"/>
        <v>0.17168633370135702</v>
      </c>
      <c r="Y844" s="21">
        <f t="shared" si="246"/>
        <v>0.11410507839081557</v>
      </c>
      <c r="Z844" s="21">
        <f t="shared" si="247"/>
        <v>8.0231099190268301E-2</v>
      </c>
    </row>
    <row r="845" spans="1:26">
      <c r="A845" s="6">
        <v>40619</v>
      </c>
      <c r="B845" s="8">
        <v>37464.050000000003</v>
      </c>
      <c r="C845" s="8">
        <v>1996.99</v>
      </c>
      <c r="D845" s="8">
        <v>7369.58</v>
      </c>
      <c r="E845" s="8">
        <v>2902.9</v>
      </c>
      <c r="F845" s="8">
        <v>867.83</v>
      </c>
      <c r="G845" s="8">
        <v>16264.890000000001</v>
      </c>
      <c r="I845" s="14">
        <f t="shared" si="230"/>
        <v>40619</v>
      </c>
      <c r="J845">
        <f t="shared" si="231"/>
        <v>1.6252141288929264E-2</v>
      </c>
      <c r="K845">
        <f t="shared" si="232"/>
        <v>2.4093765400213268E-2</v>
      </c>
      <c r="L845">
        <f t="shared" si="233"/>
        <v>5.2215035120091883E-3</v>
      </c>
      <c r="M845">
        <f t="shared" si="234"/>
        <v>1.3574790621116682E-2</v>
      </c>
      <c r="N845">
        <f t="shared" si="235"/>
        <v>1.5292113914159968E-2</v>
      </c>
      <c r="O845">
        <f t="shared" si="236"/>
        <v>1.5072233420912115E-2</v>
      </c>
      <c r="P845">
        <f t="shared" si="237"/>
        <v>1.0162521412889292</v>
      </c>
      <c r="Q845">
        <f t="shared" si="238"/>
        <v>1.0240937654002134</v>
      </c>
      <c r="R845">
        <f t="shared" si="239"/>
        <v>1.4650881373682244E-2</v>
      </c>
      <c r="S845" s="14">
        <f t="shared" si="240"/>
        <v>40619</v>
      </c>
      <c r="T845" s="21">
        <f t="shared" si="241"/>
        <v>0.10900421552394869</v>
      </c>
      <c r="U845" s="21">
        <f t="shared" si="242"/>
        <v>0.25075571912811895</v>
      </c>
      <c r="V845" s="21">
        <f t="shared" si="243"/>
        <v>0.17028285998985027</v>
      </c>
      <c r="W845" s="21">
        <f t="shared" si="244"/>
        <v>0.14238892280723822</v>
      </c>
      <c r="X845" s="21">
        <f t="shared" si="245"/>
        <v>0.15421173188169987</v>
      </c>
      <c r="Y845" s="21">
        <f t="shared" si="246"/>
        <v>0.11785230116879986</v>
      </c>
      <c r="Z845" s="21">
        <f t="shared" si="247"/>
        <v>8.4027437699810484E-2</v>
      </c>
    </row>
    <row r="846" spans="1:26">
      <c r="A846" s="6">
        <v>40620</v>
      </c>
      <c r="B846" s="8">
        <v>37583.97</v>
      </c>
      <c r="C846" s="8">
        <v>2031.23</v>
      </c>
      <c r="D846" s="8">
        <v>7062.51</v>
      </c>
      <c r="E846" s="8">
        <v>2870.29</v>
      </c>
      <c r="F846" s="8">
        <v>861.09</v>
      </c>
      <c r="G846" s="8">
        <v>16214.390000000001</v>
      </c>
      <c r="I846" s="14">
        <f t="shared" si="230"/>
        <v>40620</v>
      </c>
      <c r="J846">
        <f t="shared" si="231"/>
        <v>3.1958232093198045E-3</v>
      </c>
      <c r="K846">
        <f t="shared" si="232"/>
        <v>1.7000473983716985E-2</v>
      </c>
      <c r="L846">
        <f t="shared" si="233"/>
        <v>-4.2560204388287962E-2</v>
      </c>
      <c r="M846">
        <f t="shared" si="234"/>
        <v>-1.129716736254696E-2</v>
      </c>
      <c r="N846">
        <f t="shared" si="235"/>
        <v>-7.7968143625599057E-3</v>
      </c>
      <c r="O846">
        <f t="shared" si="236"/>
        <v>-3.1096773509123165E-3</v>
      </c>
      <c r="P846">
        <f t="shared" si="237"/>
        <v>1.0031958232093199</v>
      </c>
      <c r="Q846">
        <f t="shared" si="238"/>
        <v>1.0170004739837171</v>
      </c>
      <c r="R846">
        <f t="shared" si="239"/>
        <v>-9.5526778961180312E-3</v>
      </c>
      <c r="S846" s="14">
        <f t="shared" si="240"/>
        <v>40620</v>
      </c>
      <c r="T846" s="21">
        <f t="shared" si="241"/>
        <v>0.10877968436737118</v>
      </c>
      <c r="U846" s="21">
        <f t="shared" si="242"/>
        <v>0.25230241683326315</v>
      </c>
      <c r="V846" s="21">
        <f t="shared" si="243"/>
        <v>0.18973574885485095</v>
      </c>
      <c r="W846" s="21">
        <f t="shared" si="244"/>
        <v>0.14300080625272024</v>
      </c>
      <c r="X846" s="21">
        <f t="shared" si="245"/>
        <v>0.15482569713692926</v>
      </c>
      <c r="Y846" s="21">
        <f t="shared" si="246"/>
        <v>0.11611296620508306</v>
      </c>
      <c r="Z846" s="21">
        <f t="shared" si="247"/>
        <v>8.5995809767402176E-2</v>
      </c>
    </row>
    <row r="847" spans="1:26">
      <c r="A847" s="6">
        <v>40623</v>
      </c>
      <c r="B847" s="8">
        <v>38198.79</v>
      </c>
      <c r="C847" s="8">
        <v>1949.45</v>
      </c>
      <c r="D847" s="8">
        <v>7369.58</v>
      </c>
      <c r="E847" s="8">
        <v>2902.9</v>
      </c>
      <c r="F847" s="8">
        <v>885.78</v>
      </c>
      <c r="G847" s="8">
        <v>16274.07</v>
      </c>
      <c r="I847" s="14">
        <f t="shared" si="230"/>
        <v>40623</v>
      </c>
      <c r="J847">
        <f t="shared" si="231"/>
        <v>1.6226210013950273E-2</v>
      </c>
      <c r="K847">
        <f t="shared" si="232"/>
        <v>-4.1094239383930378E-2</v>
      </c>
      <c r="L847">
        <f t="shared" si="233"/>
        <v>4.2560204388288045E-2</v>
      </c>
      <c r="M847">
        <f t="shared" si="234"/>
        <v>1.1297167362547041E-2</v>
      </c>
      <c r="N847">
        <f t="shared" si="235"/>
        <v>2.8269584192435589E-2</v>
      </c>
      <c r="O847">
        <f t="shared" si="236"/>
        <v>3.6739240412523512E-3</v>
      </c>
      <c r="P847">
        <f t="shared" si="237"/>
        <v>1.0162262100139503</v>
      </c>
      <c r="Q847">
        <f t="shared" si="238"/>
        <v>0.95890576061606958</v>
      </c>
      <c r="R847">
        <f t="shared" si="239"/>
        <v>8.9413281201185316E-3</v>
      </c>
      <c r="S847" s="14">
        <f t="shared" si="240"/>
        <v>40623</v>
      </c>
      <c r="T847" s="21">
        <f t="shared" si="241"/>
        <v>0.11285653086375373</v>
      </c>
      <c r="U847" s="21">
        <f t="shared" si="242"/>
        <v>0.26510111879137632</v>
      </c>
      <c r="V847" s="21">
        <f t="shared" si="243"/>
        <v>0.20374628668485503</v>
      </c>
      <c r="W847" s="21">
        <f t="shared" si="244"/>
        <v>0.14422058937498225</v>
      </c>
      <c r="X847" s="21">
        <f t="shared" si="245"/>
        <v>0.15820331781979219</v>
      </c>
      <c r="Y847" s="21">
        <f t="shared" si="246"/>
        <v>0.11525234517954305</v>
      </c>
      <c r="Z847" s="21">
        <f t="shared" si="247"/>
        <v>8.7285339434195544E-2</v>
      </c>
    </row>
    <row r="848" spans="1:26">
      <c r="A848" s="6">
        <v>40624</v>
      </c>
      <c r="B848" s="8">
        <v>38165.270000000004</v>
      </c>
      <c r="C848" s="8">
        <v>1962.76</v>
      </c>
      <c r="D848" s="8">
        <v>7440.2</v>
      </c>
      <c r="E848" s="8">
        <v>2902.9</v>
      </c>
      <c r="F848" s="8">
        <v>880.4</v>
      </c>
      <c r="G848" s="8">
        <v>16310.800000000001</v>
      </c>
      <c r="I848" s="14">
        <f t="shared" si="230"/>
        <v>40624</v>
      </c>
      <c r="J848">
        <f t="shared" si="231"/>
        <v>-8.7789994803422493E-4</v>
      </c>
      <c r="K848">
        <f t="shared" si="232"/>
        <v>6.8043644659589947E-3</v>
      </c>
      <c r="L848">
        <f t="shared" si="233"/>
        <v>9.5370134150752489E-3</v>
      </c>
      <c r="M848">
        <f t="shared" si="234"/>
        <v>0</v>
      </c>
      <c r="N848">
        <f t="shared" si="235"/>
        <v>-6.0922631217449202E-3</v>
      </c>
      <c r="O848">
        <f t="shared" si="236"/>
        <v>2.2544214880360347E-3</v>
      </c>
      <c r="P848">
        <f t="shared" si="237"/>
        <v>0.99912210005196578</v>
      </c>
      <c r="Q848">
        <f t="shared" si="238"/>
        <v>1.006804364465959</v>
      </c>
      <c r="R848">
        <f t="shared" si="239"/>
        <v>2.5007072494650719E-3</v>
      </c>
      <c r="S848" s="14">
        <f t="shared" si="240"/>
        <v>40624</v>
      </c>
      <c r="T848" s="21">
        <f t="shared" si="241"/>
        <v>0.11287401758910945</v>
      </c>
      <c r="U848" s="21">
        <f t="shared" si="242"/>
        <v>0.26505003483753897</v>
      </c>
      <c r="V848" s="21">
        <f t="shared" si="243"/>
        <v>0.20426862072726887</v>
      </c>
      <c r="W848" s="21">
        <f t="shared" si="244"/>
        <v>0.14398549287762011</v>
      </c>
      <c r="X848" s="21">
        <f t="shared" si="245"/>
        <v>0.15855631924145011</v>
      </c>
      <c r="Y848" s="21">
        <f t="shared" si="246"/>
        <v>0.11156210738410517</v>
      </c>
      <c r="Z848" s="21">
        <f t="shared" si="247"/>
        <v>8.7297284358962099E-2</v>
      </c>
    </row>
    <row r="849" spans="1:26">
      <c r="A849" s="6">
        <v>40625</v>
      </c>
      <c r="B849" s="8">
        <v>38405.06</v>
      </c>
      <c r="C849" s="8">
        <v>2016.01</v>
      </c>
      <c r="D849" s="8">
        <v>7440.2</v>
      </c>
      <c r="E849" s="8">
        <v>2902.9</v>
      </c>
      <c r="F849" s="8">
        <v>874.71</v>
      </c>
      <c r="G849" s="8">
        <v>16173.08</v>
      </c>
      <c r="I849" s="14">
        <f t="shared" si="230"/>
        <v>40625</v>
      </c>
      <c r="J849">
        <f t="shared" si="231"/>
        <v>6.2632819758515011E-3</v>
      </c>
      <c r="K849">
        <f t="shared" si="232"/>
        <v>2.6768664538660714E-2</v>
      </c>
      <c r="L849">
        <f t="shared" si="233"/>
        <v>0</v>
      </c>
      <c r="M849">
        <f t="shared" si="234"/>
        <v>0</v>
      </c>
      <c r="N849">
        <f t="shared" si="235"/>
        <v>-6.4839468007078724E-3</v>
      </c>
      <c r="O849">
        <f t="shared" si="236"/>
        <v>-8.4793334516054617E-3</v>
      </c>
      <c r="P849">
        <f t="shared" si="237"/>
        <v>1.0062632819758515</v>
      </c>
      <c r="Q849">
        <f t="shared" si="238"/>
        <v>1.0267686645386607</v>
      </c>
      <c r="R849">
        <f t="shared" si="239"/>
        <v>2.361076857269476E-3</v>
      </c>
      <c r="S849" s="14">
        <f t="shared" si="240"/>
        <v>40625</v>
      </c>
      <c r="T849" s="21">
        <f t="shared" si="241"/>
        <v>0.11085571923903108</v>
      </c>
      <c r="U849" s="21">
        <f t="shared" si="242"/>
        <v>0.26880944238294158</v>
      </c>
      <c r="V849" s="21">
        <f t="shared" si="243"/>
        <v>0.20412008967763554</v>
      </c>
      <c r="W849" s="21">
        <f t="shared" si="244"/>
        <v>0.14277317597085443</v>
      </c>
      <c r="X849" s="21">
        <f t="shared" si="245"/>
        <v>0.15901114573326069</v>
      </c>
      <c r="Y849" s="21">
        <f t="shared" si="246"/>
        <v>0.11285948757654868</v>
      </c>
      <c r="Z849" s="21">
        <f t="shared" si="247"/>
        <v>8.6870780777928522E-2</v>
      </c>
    </row>
    <row r="850" spans="1:26">
      <c r="A850" s="6">
        <v>40626</v>
      </c>
      <c r="B850" s="8">
        <v>38255.5</v>
      </c>
      <c r="C850" s="8">
        <v>2029.32</v>
      </c>
      <c r="D850" s="8">
        <v>7507.76</v>
      </c>
      <c r="E850" s="8">
        <v>2919.21</v>
      </c>
      <c r="F850" s="8">
        <v>876.51</v>
      </c>
      <c r="G850" s="8">
        <v>16150.12</v>
      </c>
      <c r="I850" s="14">
        <f t="shared" si="230"/>
        <v>40626</v>
      </c>
      <c r="J850">
        <f t="shared" si="231"/>
        <v>-3.9018809606960725E-3</v>
      </c>
      <c r="K850">
        <f t="shared" si="232"/>
        <v>6.580451053176427E-3</v>
      </c>
      <c r="L850">
        <f t="shared" si="233"/>
        <v>9.0394221061817076E-3</v>
      </c>
      <c r="M850">
        <f t="shared" si="234"/>
        <v>5.6027944047754167E-3</v>
      </c>
      <c r="N850">
        <f t="shared" si="235"/>
        <v>2.0557104577286324E-3</v>
      </c>
      <c r="O850">
        <f t="shared" si="236"/>
        <v>-1.4206516595873528E-3</v>
      </c>
      <c r="P850">
        <f t="shared" si="237"/>
        <v>0.9960981190393039</v>
      </c>
      <c r="Q850">
        <f t="shared" si="238"/>
        <v>1.0065804510531764</v>
      </c>
      <c r="R850">
        <f t="shared" si="239"/>
        <v>4.3715452724549658E-3</v>
      </c>
      <c r="S850" s="14">
        <f t="shared" si="240"/>
        <v>40626</v>
      </c>
      <c r="T850" s="21">
        <f t="shared" si="241"/>
        <v>0.1112449105287837</v>
      </c>
      <c r="U850" s="21">
        <f t="shared" si="242"/>
        <v>0.26891651578821435</v>
      </c>
      <c r="V850" s="21">
        <f t="shared" si="243"/>
        <v>0.19688215447643628</v>
      </c>
      <c r="W850" s="21">
        <f t="shared" si="244"/>
        <v>0.14074996369214676</v>
      </c>
      <c r="X850" s="21">
        <f t="shared" si="245"/>
        <v>0.15761901272798048</v>
      </c>
      <c r="Y850" s="21">
        <f t="shared" si="246"/>
        <v>0.10420232481754342</v>
      </c>
      <c r="Z850" s="21">
        <f t="shared" si="247"/>
        <v>8.2461294812745126E-2</v>
      </c>
    </row>
    <row r="851" spans="1:26">
      <c r="A851" s="6">
        <v>40627</v>
      </c>
      <c r="B851" s="8">
        <v>38282.840000000004</v>
      </c>
      <c r="C851" s="8">
        <v>2058.04</v>
      </c>
      <c r="D851" s="8">
        <v>7407.96</v>
      </c>
      <c r="E851" s="8">
        <v>2968.14</v>
      </c>
      <c r="F851" s="8">
        <v>879.35</v>
      </c>
      <c r="G851" s="8">
        <v>16072.08</v>
      </c>
      <c r="I851" s="14">
        <f t="shared" si="230"/>
        <v>40627</v>
      </c>
      <c r="J851">
        <f t="shared" si="231"/>
        <v>7.1441322513213169E-4</v>
      </c>
      <c r="K851">
        <f t="shared" si="232"/>
        <v>1.4053312001484887E-2</v>
      </c>
      <c r="L851">
        <f t="shared" si="233"/>
        <v>-1.3382054549039285E-2</v>
      </c>
      <c r="M851">
        <f t="shared" si="234"/>
        <v>1.6622462273706978E-2</v>
      </c>
      <c r="N851">
        <f t="shared" si="235"/>
        <v>3.2348848730459397E-3</v>
      </c>
      <c r="O851">
        <f t="shared" si="236"/>
        <v>-4.8438748805764856E-3</v>
      </c>
      <c r="P851">
        <f t="shared" si="237"/>
        <v>1.0007144132251322</v>
      </c>
      <c r="Q851">
        <f t="shared" si="238"/>
        <v>1.014053312001485</v>
      </c>
      <c r="R851">
        <f t="shared" si="239"/>
        <v>3.1369459437244067E-3</v>
      </c>
      <c r="S851" s="14">
        <f t="shared" si="240"/>
        <v>40627</v>
      </c>
      <c r="T851" s="21">
        <f t="shared" si="241"/>
        <v>0.1112157651996062</v>
      </c>
      <c r="U851" s="21">
        <f t="shared" si="242"/>
        <v>0.26326217366779547</v>
      </c>
      <c r="V851" s="21">
        <f t="shared" si="243"/>
        <v>0.1987325142673394</v>
      </c>
      <c r="W851" s="21">
        <f t="shared" si="244"/>
        <v>0.14375126648193629</v>
      </c>
      <c r="X851" s="21">
        <f t="shared" si="245"/>
        <v>0.15773905077418804</v>
      </c>
      <c r="Y851" s="21">
        <f t="shared" si="246"/>
        <v>0.10351601825500553</v>
      </c>
      <c r="Z851" s="21">
        <f t="shared" si="247"/>
        <v>8.2408781931701341E-2</v>
      </c>
    </row>
    <row r="852" spans="1:26">
      <c r="A852" s="6">
        <v>40630</v>
      </c>
      <c r="B852" s="8">
        <v>37883.18</v>
      </c>
      <c r="C852" s="8">
        <v>2029.32</v>
      </c>
      <c r="D852" s="8">
        <v>7599.88</v>
      </c>
      <c r="E852" s="8">
        <v>2945.31</v>
      </c>
      <c r="F852" s="8">
        <v>867.08</v>
      </c>
      <c r="G852" s="8">
        <v>16058.31</v>
      </c>
      <c r="I852" s="14">
        <f t="shared" si="230"/>
        <v>40630</v>
      </c>
      <c r="J852">
        <f t="shared" si="231"/>
        <v>-1.0494539902483956E-2</v>
      </c>
      <c r="K852">
        <f t="shared" si="232"/>
        <v>-1.4053312001484892E-2</v>
      </c>
      <c r="L852">
        <f t="shared" si="233"/>
        <v>2.5577359932680257E-2</v>
      </c>
      <c r="M852">
        <f t="shared" si="234"/>
        <v>-7.7214192823268192E-3</v>
      </c>
      <c r="N852">
        <f t="shared" si="235"/>
        <v>-1.4051753455650302E-2</v>
      </c>
      <c r="O852">
        <f t="shared" si="236"/>
        <v>-8.5713250558368574E-4</v>
      </c>
      <c r="P852">
        <f t="shared" si="237"/>
        <v>0.98950546009751605</v>
      </c>
      <c r="Q852">
        <f t="shared" si="238"/>
        <v>0.98594668799851515</v>
      </c>
      <c r="R852">
        <f t="shared" si="239"/>
        <v>-2.2212514624730889E-3</v>
      </c>
      <c r="S852" s="14">
        <f t="shared" si="240"/>
        <v>40630</v>
      </c>
      <c r="T852" s="21">
        <f t="shared" si="241"/>
        <v>0.11337809232550392</v>
      </c>
      <c r="U852" s="21">
        <f t="shared" si="242"/>
        <v>0.26499827787782515</v>
      </c>
      <c r="V852" s="21">
        <f t="shared" si="243"/>
        <v>0.20472386160195244</v>
      </c>
      <c r="W852" s="21">
        <f t="shared" si="244"/>
        <v>0.1430838579933337</v>
      </c>
      <c r="X852" s="21">
        <f t="shared" si="245"/>
        <v>0.15939251085148887</v>
      </c>
      <c r="Y852" s="21">
        <f t="shared" si="246"/>
        <v>0.10351938123749321</v>
      </c>
      <c r="Z852" s="21">
        <f t="shared" si="247"/>
        <v>8.2550019857960594E-2</v>
      </c>
    </row>
    <row r="853" spans="1:26">
      <c r="A853" s="6">
        <v>40631</v>
      </c>
      <c r="B853" s="8">
        <v>38013.64</v>
      </c>
      <c r="C853" s="8">
        <v>2094.42</v>
      </c>
      <c r="D853" s="8">
        <v>7599.88</v>
      </c>
      <c r="E853" s="8">
        <v>2962.43</v>
      </c>
      <c r="F853" s="8">
        <v>867.98</v>
      </c>
      <c r="G853" s="8">
        <v>16218.98</v>
      </c>
      <c r="I853" s="14">
        <f t="shared" si="230"/>
        <v>40631</v>
      </c>
      <c r="J853">
        <f t="shared" si="231"/>
        <v>3.4378285806590594E-3</v>
      </c>
      <c r="K853">
        <f t="shared" si="232"/>
        <v>3.1575903834702941E-2</v>
      </c>
      <c r="L853">
        <f t="shared" si="233"/>
        <v>0</v>
      </c>
      <c r="M853">
        <f t="shared" si="234"/>
        <v>5.7958027684372583E-3</v>
      </c>
      <c r="N853">
        <f t="shared" si="235"/>
        <v>1.037428193514137E-3</v>
      </c>
      <c r="O853">
        <f t="shared" si="236"/>
        <v>9.9556887876870292E-3</v>
      </c>
      <c r="P853">
        <f t="shared" si="237"/>
        <v>1.0034378285806591</v>
      </c>
      <c r="Q853">
        <f t="shared" si="238"/>
        <v>1.031575903834703</v>
      </c>
      <c r="R853">
        <f t="shared" si="239"/>
        <v>9.672964716868274E-3</v>
      </c>
      <c r="S853" s="14">
        <f t="shared" si="240"/>
        <v>40631</v>
      </c>
      <c r="T853" s="21">
        <f t="shared" si="241"/>
        <v>0.1134988051371929</v>
      </c>
      <c r="U853" s="21">
        <f t="shared" si="242"/>
        <v>0.27142712732522212</v>
      </c>
      <c r="V853" s="21">
        <f t="shared" si="243"/>
        <v>0.20472386160195244</v>
      </c>
      <c r="W853" s="21">
        <f t="shared" si="244"/>
        <v>0.14341843906871318</v>
      </c>
      <c r="X853" s="21">
        <f t="shared" si="245"/>
        <v>0.15941783876305432</v>
      </c>
      <c r="Y853" s="21">
        <f t="shared" si="246"/>
        <v>0.10535180320978971</v>
      </c>
      <c r="Z853" s="21">
        <f t="shared" si="247"/>
        <v>8.4479928944717675E-2</v>
      </c>
    </row>
    <row r="854" spans="1:26">
      <c r="A854" s="6">
        <v>40632</v>
      </c>
      <c r="B854" s="8">
        <v>38433.94</v>
      </c>
      <c r="C854" s="8">
        <v>2125.0500000000002</v>
      </c>
      <c r="D854" s="8">
        <v>7599.88</v>
      </c>
      <c r="E854" s="8">
        <v>3038.14</v>
      </c>
      <c r="F854" s="8">
        <v>872.91</v>
      </c>
      <c r="G854" s="8">
        <v>16223.57</v>
      </c>
      <c r="I854" s="14">
        <f t="shared" si="230"/>
        <v>40632</v>
      </c>
      <c r="J854">
        <f t="shared" si="231"/>
        <v>1.0995880702644543E-2</v>
      </c>
      <c r="K854">
        <f t="shared" si="232"/>
        <v>1.4518666109173182E-2</v>
      </c>
      <c r="L854">
        <f t="shared" si="233"/>
        <v>0</v>
      </c>
      <c r="M854">
        <f t="shared" si="234"/>
        <v>2.5235608570998866E-2</v>
      </c>
      <c r="N854">
        <f t="shared" si="235"/>
        <v>5.6637848214337672E-3</v>
      </c>
      <c r="O854">
        <f t="shared" si="236"/>
        <v>2.8296172961893567E-4</v>
      </c>
      <c r="P854">
        <f t="shared" si="237"/>
        <v>1.0109958807026445</v>
      </c>
      <c r="Q854">
        <f t="shared" si="238"/>
        <v>1.0145186661091732</v>
      </c>
      <c r="R854">
        <f t="shared" si="239"/>
        <v>9.1402042462449505E-3</v>
      </c>
      <c r="S854" s="14">
        <f t="shared" si="240"/>
        <v>40632</v>
      </c>
      <c r="T854" s="21">
        <f t="shared" si="241"/>
        <v>0.11523875604521903</v>
      </c>
      <c r="U854" s="21">
        <f t="shared" si="242"/>
        <v>0.27251947621367689</v>
      </c>
      <c r="V854" s="21">
        <f t="shared" si="243"/>
        <v>0.20472386160195244</v>
      </c>
      <c r="W854" s="21">
        <f t="shared" si="244"/>
        <v>0.15108745800802986</v>
      </c>
      <c r="X854" s="21">
        <f t="shared" si="245"/>
        <v>0.15986462726628523</v>
      </c>
      <c r="Y854" s="21">
        <f t="shared" si="246"/>
        <v>0.10535266928272466</v>
      </c>
      <c r="Z854" s="21">
        <f t="shared" si="247"/>
        <v>8.6097078654906248E-2</v>
      </c>
    </row>
    <row r="855" spans="1:26">
      <c r="A855" s="6">
        <v>40633</v>
      </c>
      <c r="B855" s="8">
        <v>38522.86</v>
      </c>
      <c r="C855" s="8">
        <v>2125.0500000000002</v>
      </c>
      <c r="D855" s="8">
        <v>7753.41</v>
      </c>
      <c r="E855" s="8">
        <v>3044.7200000000003</v>
      </c>
      <c r="F855" s="8">
        <v>878.45</v>
      </c>
      <c r="G855" s="8">
        <v>16168.48</v>
      </c>
      <c r="I855" s="14">
        <f t="shared" si="230"/>
        <v>40633</v>
      </c>
      <c r="J855">
        <f t="shared" si="231"/>
        <v>2.3109079268259676E-3</v>
      </c>
      <c r="K855">
        <f t="shared" si="232"/>
        <v>0</v>
      </c>
      <c r="L855">
        <f t="shared" si="233"/>
        <v>2.0000288899694778E-2</v>
      </c>
      <c r="M855">
        <f t="shared" si="234"/>
        <v>2.1634568497381837E-3</v>
      </c>
      <c r="N855">
        <f t="shared" si="235"/>
        <v>6.3265330693924723E-3</v>
      </c>
      <c r="O855">
        <f t="shared" si="236"/>
        <v>-3.4014551789997684E-3</v>
      </c>
      <c r="P855">
        <f t="shared" si="237"/>
        <v>1.002310907926826</v>
      </c>
      <c r="Q855">
        <f t="shared" si="238"/>
        <v>1</v>
      </c>
      <c r="R855">
        <f t="shared" si="239"/>
        <v>5.0177647279651336E-3</v>
      </c>
      <c r="S855" s="14">
        <f t="shared" si="240"/>
        <v>40633</v>
      </c>
      <c r="T855" s="21">
        <f t="shared" si="241"/>
        <v>0.11487080601490232</v>
      </c>
      <c r="U855" s="21">
        <f t="shared" si="242"/>
        <v>0.26644837945478467</v>
      </c>
      <c r="V855" s="21">
        <f t="shared" si="243"/>
        <v>0.20777539128199671</v>
      </c>
      <c r="W855" s="21">
        <f t="shared" si="244"/>
        <v>0.13833239924332902</v>
      </c>
      <c r="X855" s="21">
        <f t="shared" si="245"/>
        <v>0.15894749093419205</v>
      </c>
      <c r="Y855" s="21">
        <f t="shared" si="246"/>
        <v>0.10545131886898373</v>
      </c>
      <c r="Z855" s="21">
        <f t="shared" si="247"/>
        <v>8.6352799569721778E-2</v>
      </c>
    </row>
    <row r="856" spans="1:26">
      <c r="A856" s="6">
        <v>40634</v>
      </c>
      <c r="B856" s="8">
        <v>38588.03</v>
      </c>
      <c r="C856" s="8">
        <v>2155.6799999999998</v>
      </c>
      <c r="D856" s="8">
        <v>7599.88</v>
      </c>
      <c r="E856" s="8">
        <v>3077.64</v>
      </c>
      <c r="F856" s="8">
        <v>876.96</v>
      </c>
      <c r="G856" s="8">
        <v>16223.57</v>
      </c>
      <c r="I856" s="14">
        <f t="shared" si="230"/>
        <v>40634</v>
      </c>
      <c r="J856">
        <f t="shared" si="231"/>
        <v>1.6902934336872392E-3</v>
      </c>
      <c r="K856">
        <f t="shared" si="232"/>
        <v>1.4310887514067774E-2</v>
      </c>
      <c r="L856">
        <f t="shared" si="233"/>
        <v>-2.000028889969473E-2</v>
      </c>
      <c r="M856">
        <f t="shared" si="234"/>
        <v>1.0754126601273747E-2</v>
      </c>
      <c r="N856">
        <f t="shared" si="235"/>
        <v>-1.6976095132569494E-3</v>
      </c>
      <c r="O856">
        <f t="shared" si="236"/>
        <v>3.401455178999859E-3</v>
      </c>
      <c r="P856">
        <f t="shared" si="237"/>
        <v>1.0016902934336873</v>
      </c>
      <c r="Q856">
        <f t="shared" si="238"/>
        <v>1.0143108875140678</v>
      </c>
      <c r="R856">
        <f t="shared" si="239"/>
        <v>1.3537141762779404E-3</v>
      </c>
      <c r="S856" s="14">
        <f t="shared" si="240"/>
        <v>40634</v>
      </c>
      <c r="T856" s="21">
        <f t="shared" si="241"/>
        <v>0.11483946306449287</v>
      </c>
      <c r="U856" s="21">
        <f t="shared" si="242"/>
        <v>0.26739543603383764</v>
      </c>
      <c r="V856" s="21">
        <f t="shared" si="243"/>
        <v>0.21058583013032667</v>
      </c>
      <c r="W856" s="21">
        <f t="shared" si="244"/>
        <v>0.13832711430287892</v>
      </c>
      <c r="X856" s="21">
        <f t="shared" si="245"/>
        <v>0.15889907581544352</v>
      </c>
      <c r="Y856" s="21">
        <f t="shared" si="246"/>
        <v>0.1054514209315324</v>
      </c>
      <c r="Z856" s="21">
        <f t="shared" si="247"/>
        <v>8.6012535371939813E-2</v>
      </c>
    </row>
    <row r="857" spans="1:26">
      <c r="A857" s="6">
        <v>40637</v>
      </c>
      <c r="B857" s="8">
        <v>38828.879999999997</v>
      </c>
      <c r="C857" s="8">
        <v>2125.0500000000002</v>
      </c>
      <c r="D857" s="8">
        <v>7599.88</v>
      </c>
      <c r="E857" s="8">
        <v>3094.09</v>
      </c>
      <c r="F857" s="8">
        <v>872.47</v>
      </c>
      <c r="G857" s="8">
        <v>16177.66</v>
      </c>
      <c r="I857" s="14">
        <f t="shared" si="230"/>
        <v>40637</v>
      </c>
      <c r="J857">
        <f t="shared" si="231"/>
        <v>6.2221748982501978E-3</v>
      </c>
      <c r="K857">
        <f t="shared" si="232"/>
        <v>-1.431088751406785E-2</v>
      </c>
      <c r="L857">
        <f t="shared" si="233"/>
        <v>0</v>
      </c>
      <c r="M857">
        <f t="shared" si="234"/>
        <v>5.3307707741955101E-3</v>
      </c>
      <c r="N857">
        <f t="shared" si="235"/>
        <v>-5.13311176652048E-3</v>
      </c>
      <c r="O857">
        <f t="shared" si="236"/>
        <v>-2.8338449326786234E-3</v>
      </c>
      <c r="P857">
        <f t="shared" si="237"/>
        <v>1.0062221748982503</v>
      </c>
      <c r="Q857">
        <f t="shared" si="238"/>
        <v>0.98568911248593216</v>
      </c>
      <c r="R857">
        <f t="shared" si="239"/>
        <v>-3.3894146878142889E-3</v>
      </c>
      <c r="S857" s="14">
        <f t="shared" si="240"/>
        <v>40637</v>
      </c>
      <c r="T857" s="21">
        <f t="shared" si="241"/>
        <v>0.11531126283301389</v>
      </c>
      <c r="U857" s="21">
        <f t="shared" si="242"/>
        <v>0.26899469226582651</v>
      </c>
      <c r="V857" s="21">
        <f t="shared" si="243"/>
        <v>0.21058583013032667</v>
      </c>
      <c r="W857" s="21">
        <f t="shared" si="244"/>
        <v>0.13842235783908954</v>
      </c>
      <c r="X857" s="21">
        <f t="shared" si="245"/>
        <v>0.15833767740346547</v>
      </c>
      <c r="Y857" s="21">
        <f t="shared" si="246"/>
        <v>0.10398350284226662</v>
      </c>
      <c r="Z857" s="21">
        <f t="shared" si="247"/>
        <v>8.5623241034962924E-2</v>
      </c>
    </row>
    <row r="858" spans="1:26">
      <c r="A858" s="6">
        <v>40638</v>
      </c>
      <c r="B858" s="8">
        <v>38971.39</v>
      </c>
      <c r="C858" s="8">
        <v>2134.62</v>
      </c>
      <c r="D858" s="8">
        <v>7599.88</v>
      </c>
      <c r="E858" s="8">
        <v>3061.1800000000003</v>
      </c>
      <c r="F858" s="8">
        <v>873.96</v>
      </c>
      <c r="G858" s="8">
        <v>16310.800000000001</v>
      </c>
      <c r="I858" s="14">
        <f t="shared" si="230"/>
        <v>40638</v>
      </c>
      <c r="J858">
        <f t="shared" si="231"/>
        <v>3.6634875274135243E-3</v>
      </c>
      <c r="K858">
        <f t="shared" si="232"/>
        <v>4.4933133793987569E-3</v>
      </c>
      <c r="L858">
        <f t="shared" si="233"/>
        <v>0</v>
      </c>
      <c r="M858">
        <f t="shared" si="234"/>
        <v>-1.0693377739624834E-2</v>
      </c>
      <c r="N858">
        <f t="shared" si="235"/>
        <v>1.706338486538315E-3</v>
      </c>
      <c r="O858">
        <f t="shared" si="236"/>
        <v>8.196186912725726E-3</v>
      </c>
      <c r="P858">
        <f t="shared" si="237"/>
        <v>1.0036634875274135</v>
      </c>
      <c r="Q858">
        <f t="shared" si="238"/>
        <v>1.0044933133793987</v>
      </c>
      <c r="R858">
        <f t="shared" si="239"/>
        <v>7.40492207807593E-4</v>
      </c>
      <c r="S858" s="14">
        <f t="shared" si="240"/>
        <v>40638</v>
      </c>
      <c r="T858" s="21">
        <f t="shared" si="241"/>
        <v>0.11541615417520885</v>
      </c>
      <c r="U858" s="21">
        <f t="shared" si="242"/>
        <v>0.26897891702088539</v>
      </c>
      <c r="V858" s="21">
        <f t="shared" si="243"/>
        <v>0.21058583013032667</v>
      </c>
      <c r="W858" s="21">
        <f t="shared" si="244"/>
        <v>0.14031201303057239</v>
      </c>
      <c r="X858" s="21">
        <f t="shared" si="245"/>
        <v>0.15837842357714749</v>
      </c>
      <c r="Y858" s="21">
        <f t="shared" si="246"/>
        <v>0.10514887150016505</v>
      </c>
      <c r="Z858" s="21">
        <f t="shared" si="247"/>
        <v>8.5605026708729617E-2</v>
      </c>
    </row>
    <row r="859" spans="1:26">
      <c r="A859" s="6">
        <v>40639</v>
      </c>
      <c r="B859" s="8">
        <v>38787.42</v>
      </c>
      <c r="C859" s="8">
        <v>2096.33</v>
      </c>
      <c r="D859" s="8">
        <v>7515.43</v>
      </c>
      <c r="E859" s="8">
        <v>3028.26</v>
      </c>
      <c r="F859" s="8">
        <v>876.51</v>
      </c>
      <c r="G859" s="8">
        <v>16342.93</v>
      </c>
      <c r="I859" s="14">
        <f t="shared" si="230"/>
        <v>40639</v>
      </c>
      <c r="J859">
        <f t="shared" si="231"/>
        <v>-4.7318199252038293E-3</v>
      </c>
      <c r="K859">
        <f t="shared" si="232"/>
        <v>-1.8100448076652776E-2</v>
      </c>
      <c r="L859">
        <f t="shared" si="233"/>
        <v>-1.1174217230404588E-2</v>
      </c>
      <c r="M859">
        <f t="shared" si="234"/>
        <v>-1.0812265400098062E-2</v>
      </c>
      <c r="N859">
        <f t="shared" si="235"/>
        <v>2.9135052915031981E-3</v>
      </c>
      <c r="O859">
        <f t="shared" si="236"/>
        <v>1.9679228295943684E-3</v>
      </c>
      <c r="P859">
        <f t="shared" si="237"/>
        <v>0.99526818007479612</v>
      </c>
      <c r="Q859">
        <f t="shared" si="238"/>
        <v>0.98189955192334721</v>
      </c>
      <c r="R859">
        <f t="shared" si="239"/>
        <v>-7.0411005172115711E-3</v>
      </c>
      <c r="S859" s="14">
        <f t="shared" si="240"/>
        <v>40639</v>
      </c>
      <c r="T859" s="21">
        <f t="shared" si="241"/>
        <v>0.11573408045000867</v>
      </c>
      <c r="U859" s="21">
        <f t="shared" si="242"/>
        <v>0.27192352631201389</v>
      </c>
      <c r="V859" s="21">
        <f t="shared" si="243"/>
        <v>0.21155619720625329</v>
      </c>
      <c r="W859" s="21">
        <f t="shared" si="244"/>
        <v>0.1415946636755874</v>
      </c>
      <c r="X859" s="21">
        <f t="shared" si="245"/>
        <v>0.15804863089366059</v>
      </c>
      <c r="Y859" s="21">
        <f t="shared" si="246"/>
        <v>0.10516015639824852</v>
      </c>
      <c r="Z859" s="21">
        <f t="shared" si="247"/>
        <v>8.6901827592661185E-2</v>
      </c>
    </row>
    <row r="860" spans="1:26">
      <c r="A860" s="6">
        <v>40640</v>
      </c>
      <c r="B860" s="8">
        <v>38528.31</v>
      </c>
      <c r="C860" s="8">
        <v>2105.9</v>
      </c>
      <c r="D860" s="8">
        <v>7515.43</v>
      </c>
      <c r="E860" s="8">
        <v>3061.1800000000003</v>
      </c>
      <c r="F860" s="8">
        <v>867.98</v>
      </c>
      <c r="G860" s="8">
        <v>16173.08</v>
      </c>
      <c r="I860" s="14">
        <f t="shared" si="230"/>
        <v>40640</v>
      </c>
      <c r="J860">
        <f t="shared" si="231"/>
        <v>-6.7026715018980677E-3</v>
      </c>
      <c r="K860">
        <f t="shared" si="232"/>
        <v>4.5547323895169869E-3</v>
      </c>
      <c r="L860">
        <f t="shared" si="233"/>
        <v>0</v>
      </c>
      <c r="M860">
        <f t="shared" si="234"/>
        <v>1.0812265400097942E-2</v>
      </c>
      <c r="N860">
        <f t="shared" si="235"/>
        <v>-9.7794403890902638E-3</v>
      </c>
      <c r="O860">
        <f t="shared" si="236"/>
        <v>-1.0447256281199958E-2</v>
      </c>
      <c r="P860">
        <f t="shared" si="237"/>
        <v>0.99329732849810193</v>
      </c>
      <c r="Q860">
        <f t="shared" si="238"/>
        <v>1.004554732389517</v>
      </c>
      <c r="R860">
        <f t="shared" si="239"/>
        <v>-9.7193977613505836E-4</v>
      </c>
      <c r="S860" s="14">
        <f t="shared" si="240"/>
        <v>40640</v>
      </c>
      <c r="T860" s="21">
        <f t="shared" si="241"/>
        <v>0.1166647111508015</v>
      </c>
      <c r="U860" s="21">
        <f t="shared" si="242"/>
        <v>0.27192293862541017</v>
      </c>
      <c r="V860" s="21">
        <f t="shared" si="243"/>
        <v>0.21155619720625329</v>
      </c>
      <c r="W860" s="21">
        <f t="shared" si="244"/>
        <v>0.14260762312624178</v>
      </c>
      <c r="X860" s="21">
        <f t="shared" si="245"/>
        <v>0.15896648907031261</v>
      </c>
      <c r="Y860" s="21">
        <f t="shared" si="246"/>
        <v>0.1059803183207359</v>
      </c>
      <c r="Z860" s="21">
        <f t="shared" si="247"/>
        <v>8.6941671156370456E-2</v>
      </c>
    </row>
    <row r="861" spans="1:26">
      <c r="A861" s="6">
        <v>40641</v>
      </c>
      <c r="B861" s="8">
        <v>38803.22</v>
      </c>
      <c r="C861" s="8">
        <v>2144.19</v>
      </c>
      <c r="D861" s="8">
        <v>7676.64</v>
      </c>
      <c r="E861" s="8">
        <v>3094.09</v>
      </c>
      <c r="F861" s="8">
        <v>873.36</v>
      </c>
      <c r="G861" s="8">
        <v>16278.66</v>
      </c>
      <c r="I861" s="14">
        <f t="shared" si="230"/>
        <v>40641</v>
      </c>
      <c r="J861">
        <f t="shared" si="231"/>
        <v>7.1099371261638305E-3</v>
      </c>
      <c r="K861">
        <f t="shared" si="232"/>
        <v>1.801892948147759E-2</v>
      </c>
      <c r="L861">
        <f t="shared" si="233"/>
        <v>2.1223710964991635E-2</v>
      </c>
      <c r="M861">
        <f t="shared" si="234"/>
        <v>1.0693377739624898E-2</v>
      </c>
      <c r="N861">
        <f t="shared" si="235"/>
        <v>6.1791690517771711E-3</v>
      </c>
      <c r="O861">
        <f t="shared" si="236"/>
        <v>6.5069159632597656E-3</v>
      </c>
      <c r="P861">
        <f t="shared" si="237"/>
        <v>1.0071099371261638</v>
      </c>
      <c r="Q861">
        <f t="shared" si="238"/>
        <v>1.0180189294814777</v>
      </c>
      <c r="R861">
        <f t="shared" si="239"/>
        <v>1.2524420640226212E-2</v>
      </c>
      <c r="S861" s="14">
        <f t="shared" si="240"/>
        <v>40641</v>
      </c>
      <c r="T861" s="21">
        <f t="shared" si="241"/>
        <v>0.11640862440015366</v>
      </c>
      <c r="U861" s="21">
        <f t="shared" si="242"/>
        <v>0.27123981812658132</v>
      </c>
      <c r="V861" s="21">
        <f t="shared" si="243"/>
        <v>0.21388731578882383</v>
      </c>
      <c r="W861" s="21">
        <f t="shared" si="244"/>
        <v>0.14322418746022167</v>
      </c>
      <c r="X861" s="21">
        <f t="shared" si="245"/>
        <v>0.15751320189626508</v>
      </c>
      <c r="Y861" s="21">
        <f t="shared" si="246"/>
        <v>0.10661873072458393</v>
      </c>
      <c r="Z861" s="21">
        <f t="shared" si="247"/>
        <v>8.858790160050059E-2</v>
      </c>
    </row>
    <row r="862" spans="1:26">
      <c r="A862" s="6">
        <v>40644</v>
      </c>
      <c r="B862" s="8">
        <v>38225.410000000003</v>
      </c>
      <c r="C862" s="8">
        <v>2109.73</v>
      </c>
      <c r="D862" s="8">
        <v>7676.64</v>
      </c>
      <c r="E862" s="8">
        <v>3077.64</v>
      </c>
      <c r="F862" s="8">
        <v>867.38</v>
      </c>
      <c r="G862" s="8">
        <v>16297.03</v>
      </c>
      <c r="I862" s="14">
        <f t="shared" si="230"/>
        <v>40644</v>
      </c>
      <c r="J862">
        <f t="shared" si="231"/>
        <v>-1.5002755154209374E-2</v>
      </c>
      <c r="K862">
        <f t="shared" si="232"/>
        <v>-1.6201881470252366E-2</v>
      </c>
      <c r="L862">
        <f t="shared" si="233"/>
        <v>0</v>
      </c>
      <c r="M862">
        <f t="shared" si="234"/>
        <v>-5.3307707741956471E-3</v>
      </c>
      <c r="N862">
        <f t="shared" si="235"/>
        <v>-6.8706682495327321E-3</v>
      </c>
      <c r="O862">
        <f t="shared" si="236"/>
        <v>1.1278350172929006E-3</v>
      </c>
      <c r="P862">
        <f t="shared" si="237"/>
        <v>0.98499724484579065</v>
      </c>
      <c r="Q862">
        <f t="shared" si="238"/>
        <v>0.98379811852974763</v>
      </c>
      <c r="R862">
        <f t="shared" si="239"/>
        <v>-5.4550970953375693E-3</v>
      </c>
      <c r="S862" s="14">
        <f t="shared" si="240"/>
        <v>40644</v>
      </c>
      <c r="T862" s="21">
        <f t="shared" si="241"/>
        <v>0.12031101645210741</v>
      </c>
      <c r="U862" s="21">
        <f t="shared" si="242"/>
        <v>0.26604177709964349</v>
      </c>
      <c r="V862" s="21">
        <f t="shared" si="243"/>
        <v>0.21382649308169258</v>
      </c>
      <c r="W862" s="21">
        <f t="shared" si="244"/>
        <v>0.14315149628260321</v>
      </c>
      <c r="X862" s="21">
        <f t="shared" si="245"/>
        <v>0.15689065605679356</v>
      </c>
      <c r="Y862" s="21">
        <f t="shared" si="246"/>
        <v>0.10647901323318128</v>
      </c>
      <c r="Z862" s="21">
        <f t="shared" si="247"/>
        <v>8.8653455921373317E-2</v>
      </c>
    </row>
    <row r="863" spans="1:26">
      <c r="A863" s="6">
        <v>40645</v>
      </c>
      <c r="B863" s="8">
        <v>37694.879999999997</v>
      </c>
      <c r="C863" s="8">
        <v>2105.9</v>
      </c>
      <c r="D863" s="8">
        <v>7561.5</v>
      </c>
      <c r="E863" s="8">
        <v>3077.64</v>
      </c>
      <c r="F863" s="8">
        <v>860.79</v>
      </c>
      <c r="G863" s="8">
        <v>16347.52</v>
      </c>
      <c r="I863" s="14">
        <f t="shared" si="230"/>
        <v>40645</v>
      </c>
      <c r="J863">
        <f t="shared" si="231"/>
        <v>-1.3976201509768612E-2</v>
      </c>
      <c r="K863">
        <f t="shared" si="232"/>
        <v>-1.817048011225268E-3</v>
      </c>
      <c r="L863">
        <f t="shared" si="233"/>
        <v>-1.5112368219875123E-2</v>
      </c>
      <c r="M863">
        <f t="shared" si="234"/>
        <v>0</v>
      </c>
      <c r="N863">
        <f t="shared" si="235"/>
        <v>-7.6266014828122106E-3</v>
      </c>
      <c r="O863">
        <f t="shared" si="236"/>
        <v>3.0933212594464916E-3</v>
      </c>
      <c r="P863">
        <f t="shared" si="237"/>
        <v>0.98602379849023136</v>
      </c>
      <c r="Q863">
        <f t="shared" si="238"/>
        <v>0.99818295198877471</v>
      </c>
      <c r="R863">
        <f t="shared" si="239"/>
        <v>-4.2925392908932224E-3</v>
      </c>
      <c r="S863" s="14">
        <f t="shared" si="240"/>
        <v>40645</v>
      </c>
      <c r="T863" s="21">
        <f t="shared" si="241"/>
        <v>0.12362760427675892</v>
      </c>
      <c r="U863" s="21">
        <f t="shared" si="242"/>
        <v>0.2520694059158356</v>
      </c>
      <c r="V863" s="21">
        <f t="shared" si="243"/>
        <v>0.21608553432678573</v>
      </c>
      <c r="W863" s="21">
        <f t="shared" si="244"/>
        <v>0.14140302291700182</v>
      </c>
      <c r="X863" s="21">
        <f t="shared" si="245"/>
        <v>0.1557086812064567</v>
      </c>
      <c r="Y863" s="21">
        <f t="shared" si="246"/>
        <v>0.10600117382843999</v>
      </c>
      <c r="Z863" s="21">
        <f t="shared" si="247"/>
        <v>8.8064781072009504E-2</v>
      </c>
    </row>
    <row r="864" spans="1:26">
      <c r="A864" s="6">
        <v>40646</v>
      </c>
      <c r="B864" s="8">
        <v>37784.76</v>
      </c>
      <c r="C864" s="8">
        <v>2105.9</v>
      </c>
      <c r="D864" s="8">
        <v>7599.88</v>
      </c>
      <c r="E864" s="8">
        <v>3061.1800000000003</v>
      </c>
      <c r="F864" s="8">
        <v>873.36</v>
      </c>
      <c r="G864" s="8">
        <v>16274.07</v>
      </c>
      <c r="I864" s="14">
        <f t="shared" si="230"/>
        <v>40646</v>
      </c>
      <c r="J864">
        <f t="shared" si="231"/>
        <v>2.3815705131176508E-3</v>
      </c>
      <c r="K864">
        <f t="shared" si="232"/>
        <v>0</v>
      </c>
      <c r="L864">
        <f t="shared" si="233"/>
        <v>5.0628744852880617E-3</v>
      </c>
      <c r="M864">
        <f t="shared" si="234"/>
        <v>-5.3626069654292528E-3</v>
      </c>
      <c r="N864">
        <f t="shared" si="235"/>
        <v>1.4497269732344964E-2</v>
      </c>
      <c r="O864">
        <f t="shared" si="236"/>
        <v>-4.5031602764295702E-3</v>
      </c>
      <c r="P864">
        <f t="shared" si="237"/>
        <v>1.0023815705131176</v>
      </c>
      <c r="Q864">
        <f t="shared" si="238"/>
        <v>1</v>
      </c>
      <c r="R864">
        <f t="shared" si="239"/>
        <v>1.9388753951548408E-3</v>
      </c>
      <c r="S864" s="14">
        <f t="shared" si="240"/>
        <v>40646</v>
      </c>
      <c r="T864" s="21">
        <f t="shared" si="241"/>
        <v>0.12175705320352143</v>
      </c>
      <c r="U864" s="21">
        <f t="shared" si="242"/>
        <v>0.24822580252975943</v>
      </c>
      <c r="V864" s="21">
        <f t="shared" si="243"/>
        <v>0.21449163144041616</v>
      </c>
      <c r="W864" s="21">
        <f t="shared" si="244"/>
        <v>0.14077764941165469</v>
      </c>
      <c r="X864" s="21">
        <f t="shared" si="245"/>
        <v>0.15366170605109811</v>
      </c>
      <c r="Y864" s="21">
        <f t="shared" si="246"/>
        <v>0.10460564345726679</v>
      </c>
      <c r="Z864" s="21">
        <f t="shared" si="247"/>
        <v>8.7282677972001191E-2</v>
      </c>
    </row>
    <row r="865" spans="1:26">
      <c r="A865" s="6">
        <v>40647</v>
      </c>
      <c r="B865" s="8">
        <v>37752.5</v>
      </c>
      <c r="C865" s="8">
        <v>2105.9</v>
      </c>
      <c r="D865" s="8">
        <v>7599.88</v>
      </c>
      <c r="E865" s="8">
        <v>3061.1800000000003</v>
      </c>
      <c r="F865" s="8">
        <v>868.43000000000006</v>
      </c>
      <c r="G865" s="8">
        <v>16324.57</v>
      </c>
      <c r="I865" s="14">
        <f t="shared" si="230"/>
        <v>40647</v>
      </c>
      <c r="J865">
        <f t="shared" si="231"/>
        <v>-8.5414805782807772E-4</v>
      </c>
      <c r="K865">
        <f t="shared" si="232"/>
        <v>0</v>
      </c>
      <c r="L865">
        <f t="shared" si="233"/>
        <v>0</v>
      </c>
      <c r="M865">
        <f t="shared" si="234"/>
        <v>0</v>
      </c>
      <c r="N865">
        <f t="shared" si="235"/>
        <v>-5.660858272555299E-3</v>
      </c>
      <c r="O865">
        <f t="shared" si="236"/>
        <v>3.0982912414447435E-3</v>
      </c>
      <c r="P865">
        <f t="shared" si="237"/>
        <v>0.99914585194217187</v>
      </c>
      <c r="Q865">
        <f t="shared" si="238"/>
        <v>1</v>
      </c>
      <c r="R865">
        <f t="shared" si="239"/>
        <v>-5.125134062221111E-4</v>
      </c>
      <c r="S865" s="14">
        <f t="shared" si="240"/>
        <v>40647</v>
      </c>
      <c r="T865" s="21">
        <f t="shared" si="241"/>
        <v>0.12154292270239415</v>
      </c>
      <c r="U865" s="21">
        <f t="shared" si="242"/>
        <v>0.24772217266421501</v>
      </c>
      <c r="V865" s="21">
        <f t="shared" si="243"/>
        <v>0.21449163144041616</v>
      </c>
      <c r="W865" s="21">
        <f t="shared" si="244"/>
        <v>0.13207859047653772</v>
      </c>
      <c r="X865" s="21">
        <f t="shared" si="245"/>
        <v>0.15382751336136449</v>
      </c>
      <c r="Y865" s="21">
        <f t="shared" si="246"/>
        <v>0.10432193750766976</v>
      </c>
      <c r="Z865" s="21">
        <f t="shared" si="247"/>
        <v>8.6734369136283254E-2</v>
      </c>
    </row>
    <row r="866" spans="1:26">
      <c r="A866" s="6">
        <v>40648</v>
      </c>
      <c r="B866" s="8">
        <v>37690.53</v>
      </c>
      <c r="C866" s="8">
        <v>2144.19</v>
      </c>
      <c r="D866" s="8">
        <v>7523.1100000000006</v>
      </c>
      <c r="E866" s="8">
        <v>2913.06</v>
      </c>
      <c r="F866" s="8">
        <v>854.81000000000006</v>
      </c>
      <c r="G866" s="8">
        <v>16283.25</v>
      </c>
      <c r="I866" s="14">
        <f t="shared" si="230"/>
        <v>40648</v>
      </c>
      <c r="J866">
        <f t="shared" si="231"/>
        <v>-1.6428294021994896E-3</v>
      </c>
      <c r="K866">
        <f t="shared" si="232"/>
        <v>1.801892948147759E-2</v>
      </c>
      <c r="L866">
        <f t="shared" si="233"/>
        <v>-1.0152841396360324E-2</v>
      </c>
      <c r="M866">
        <f t="shared" si="234"/>
        <v>-4.9596387459162353E-2</v>
      </c>
      <c r="N866">
        <f t="shared" si="235"/>
        <v>-1.5807761679937311E-2</v>
      </c>
      <c r="O866">
        <f t="shared" si="236"/>
        <v>-2.534362745900159E-3</v>
      </c>
      <c r="P866">
        <f t="shared" si="237"/>
        <v>0.99835717059780049</v>
      </c>
      <c r="Q866">
        <f t="shared" si="238"/>
        <v>1.0180189294814777</v>
      </c>
      <c r="R866">
        <f t="shared" si="239"/>
        <v>-1.2014484759976513E-2</v>
      </c>
      <c r="S866" s="14">
        <f t="shared" si="240"/>
        <v>40648</v>
      </c>
      <c r="T866" s="21">
        <f t="shared" si="241"/>
        <v>0.12123843477421464</v>
      </c>
      <c r="U866" s="21">
        <f t="shared" si="242"/>
        <v>0.24388779517001308</v>
      </c>
      <c r="V866" s="21">
        <f t="shared" si="243"/>
        <v>0.21312955235308864</v>
      </c>
      <c r="W866" s="21">
        <f t="shared" si="244"/>
        <v>0.16494118790487688</v>
      </c>
      <c r="X866" s="21">
        <f t="shared" si="245"/>
        <v>0.15659937876505658</v>
      </c>
      <c r="Y866" s="21">
        <f t="shared" si="246"/>
        <v>0.10348065244045046</v>
      </c>
      <c r="Z866" s="21">
        <f t="shared" si="247"/>
        <v>8.8174865037792788E-2</v>
      </c>
    </row>
    <row r="867" spans="1:26">
      <c r="A867" s="6">
        <v>40651</v>
      </c>
      <c r="B867" s="8">
        <v>37426.44</v>
      </c>
      <c r="C867" s="8">
        <v>2182.48</v>
      </c>
      <c r="D867" s="8">
        <v>7523.1100000000006</v>
      </c>
      <c r="E867" s="8">
        <v>2962.43</v>
      </c>
      <c r="F867" s="8">
        <v>855.26</v>
      </c>
      <c r="G867" s="8">
        <v>16264.890000000001</v>
      </c>
      <c r="I867" s="14">
        <f t="shared" si="230"/>
        <v>40651</v>
      </c>
      <c r="J867">
        <f t="shared" si="231"/>
        <v>-7.0314627462267241E-3</v>
      </c>
      <c r="K867">
        <f t="shared" si="232"/>
        <v>1.769998620158085E-2</v>
      </c>
      <c r="L867">
        <f t="shared" si="233"/>
        <v>0</v>
      </c>
      <c r="M867">
        <f t="shared" si="234"/>
        <v>1.6805802402580856E-2</v>
      </c>
      <c r="N867">
        <f t="shared" si="235"/>
        <v>5.2629425741279742E-4</v>
      </c>
      <c r="O867">
        <f t="shared" si="236"/>
        <v>-1.1281751858847272E-3</v>
      </c>
      <c r="P867">
        <f t="shared" si="237"/>
        <v>0.99296853725377332</v>
      </c>
      <c r="Q867">
        <f t="shared" si="238"/>
        <v>1.0176999862015808</v>
      </c>
      <c r="R867">
        <f t="shared" si="239"/>
        <v>6.7807815351379553E-3</v>
      </c>
      <c r="S867" s="14">
        <f t="shared" si="240"/>
        <v>40651</v>
      </c>
      <c r="T867" s="21">
        <f t="shared" si="241"/>
        <v>0.12184212634376067</v>
      </c>
      <c r="U867" s="21">
        <f t="shared" si="242"/>
        <v>0.24553944474270933</v>
      </c>
      <c r="V867" s="21">
        <f t="shared" si="243"/>
        <v>0.20435377124498144</v>
      </c>
      <c r="W867" s="21">
        <f t="shared" si="244"/>
        <v>0.16601226863496052</v>
      </c>
      <c r="X867" s="21">
        <f t="shared" si="245"/>
        <v>0.15651262527633722</v>
      </c>
      <c r="Y867" s="21">
        <f t="shared" si="246"/>
        <v>0.10347724116202608</v>
      </c>
      <c r="Z867" s="21">
        <f t="shared" si="247"/>
        <v>8.7255729690507461E-2</v>
      </c>
    </row>
    <row r="868" spans="1:26">
      <c r="A868" s="6">
        <v>40652</v>
      </c>
      <c r="B868" s="8">
        <v>37520.770000000004</v>
      </c>
      <c r="C868" s="8">
        <v>2126.96</v>
      </c>
      <c r="D868" s="8">
        <v>7446.34</v>
      </c>
      <c r="E868" s="8">
        <v>2949.26</v>
      </c>
      <c r="F868" s="8">
        <v>854.81000000000006</v>
      </c>
      <c r="G868" s="8">
        <v>16163.890000000001</v>
      </c>
      <c r="I868" s="14">
        <f t="shared" si="230"/>
        <v>40652</v>
      </c>
      <c r="J868">
        <f t="shared" si="231"/>
        <v>2.517239796121405E-3</v>
      </c>
      <c r="K868">
        <f t="shared" si="232"/>
        <v>-2.5768114675193056E-2</v>
      </c>
      <c r="L868">
        <f t="shared" si="233"/>
        <v>-1.0256979789085996E-2</v>
      </c>
      <c r="M868">
        <f t="shared" si="234"/>
        <v>-4.4555860634889564E-3</v>
      </c>
      <c r="N868">
        <f t="shared" si="235"/>
        <v>-5.2629425741271729E-4</v>
      </c>
      <c r="O868">
        <f t="shared" si="236"/>
        <v>-6.2290549675892972E-3</v>
      </c>
      <c r="P868">
        <f t="shared" si="237"/>
        <v>1.0025172397961215</v>
      </c>
      <c r="Q868">
        <f t="shared" si="238"/>
        <v>0.97423188532480698</v>
      </c>
      <c r="R868">
        <f t="shared" si="239"/>
        <v>-9.4472059505540055E-3</v>
      </c>
      <c r="S868" s="14">
        <f t="shared" si="240"/>
        <v>40652</v>
      </c>
      <c r="T868" s="21">
        <f t="shared" si="241"/>
        <v>0.12184861375395109</v>
      </c>
      <c r="U868" s="21">
        <f t="shared" si="242"/>
        <v>0.25144040724189864</v>
      </c>
      <c r="V868" s="21">
        <f t="shared" si="243"/>
        <v>0.19316413228960366</v>
      </c>
      <c r="W868" s="21">
        <f t="shared" si="244"/>
        <v>0.16617847630438246</v>
      </c>
      <c r="X868" s="21">
        <f t="shared" si="245"/>
        <v>0.15197076472669394</v>
      </c>
      <c r="Y868" s="21">
        <f t="shared" si="246"/>
        <v>0.10400438098584885</v>
      </c>
      <c r="Z868" s="21">
        <f t="shared" si="247"/>
        <v>8.6807289925984424E-2</v>
      </c>
    </row>
    <row r="869" spans="1:26">
      <c r="A869" s="6">
        <v>40653</v>
      </c>
      <c r="B869" s="8">
        <v>37961.370000000003</v>
      </c>
      <c r="C869" s="8">
        <v>2192.0500000000002</v>
      </c>
      <c r="D869" s="8">
        <v>7446.34</v>
      </c>
      <c r="E869" s="8">
        <v>2962.43</v>
      </c>
      <c r="F869" s="8">
        <v>867.83</v>
      </c>
      <c r="G869" s="8">
        <v>16356.7</v>
      </c>
      <c r="I869" s="14">
        <f t="shared" si="230"/>
        <v>40653</v>
      </c>
      <c r="J869">
        <f t="shared" si="231"/>
        <v>1.1674417396680997E-2</v>
      </c>
      <c r="K869">
        <f t="shared" si="232"/>
        <v>3.0143448833137063E-2</v>
      </c>
      <c r="L869">
        <f t="shared" si="233"/>
        <v>0</v>
      </c>
      <c r="M869">
        <f t="shared" si="234"/>
        <v>4.455586063488913E-3</v>
      </c>
      <c r="N869">
        <f t="shared" si="235"/>
        <v>1.5116620924654394E-2</v>
      </c>
      <c r="O869">
        <f t="shared" si="236"/>
        <v>1.1857857389814144E-2</v>
      </c>
      <c r="P869">
        <f t="shared" si="237"/>
        <v>1.011674417396681</v>
      </c>
      <c r="Q869">
        <f t="shared" si="238"/>
        <v>1.0301434488331371</v>
      </c>
      <c r="R869">
        <f t="shared" si="239"/>
        <v>1.2314702642218903E-2</v>
      </c>
      <c r="S869" s="14">
        <f t="shared" si="240"/>
        <v>40653</v>
      </c>
      <c r="T869" s="21">
        <f t="shared" si="241"/>
        <v>0.12271440700049942</v>
      </c>
      <c r="U869" s="21">
        <f t="shared" si="242"/>
        <v>0.25660239429201448</v>
      </c>
      <c r="V869" s="21">
        <f t="shared" si="243"/>
        <v>0.19302145692428316</v>
      </c>
      <c r="W869" s="21">
        <f t="shared" si="244"/>
        <v>0.16576516301947203</v>
      </c>
      <c r="X869" s="21">
        <f t="shared" si="245"/>
        <v>0.15516954842215269</v>
      </c>
      <c r="Y869" s="21">
        <f t="shared" si="246"/>
        <v>0.10551427324552146</v>
      </c>
      <c r="Z869" s="21">
        <f t="shared" si="247"/>
        <v>8.9690055955527995E-2</v>
      </c>
    </row>
    <row r="870" spans="1:26">
      <c r="A870" s="6">
        <v>40654</v>
      </c>
      <c r="B870" s="8">
        <v>38181.78</v>
      </c>
      <c r="C870" s="8">
        <v>2222.6799999999998</v>
      </c>
      <c r="D870" s="8">
        <v>7446.34</v>
      </c>
      <c r="E870" s="8">
        <v>3031.55</v>
      </c>
      <c r="F870" s="8">
        <v>861.99</v>
      </c>
      <c r="G870" s="8">
        <v>16333.75</v>
      </c>
      <c r="I870" s="14">
        <f t="shared" si="230"/>
        <v>40654</v>
      </c>
      <c r="J870">
        <f t="shared" si="231"/>
        <v>5.789374766360063E-3</v>
      </c>
      <c r="K870">
        <f t="shared" si="232"/>
        <v>1.387649595808677E-2</v>
      </c>
      <c r="L870">
        <f t="shared" si="233"/>
        <v>0</v>
      </c>
      <c r="M870">
        <f t="shared" si="234"/>
        <v>2.3064162388601345E-2</v>
      </c>
      <c r="N870">
        <f t="shared" si="235"/>
        <v>-6.7521732758482576E-3</v>
      </c>
      <c r="O870">
        <f t="shared" si="236"/>
        <v>-1.404080015440675E-3</v>
      </c>
      <c r="P870">
        <f t="shared" si="237"/>
        <v>1.00578937476636</v>
      </c>
      <c r="Q870">
        <f t="shared" si="238"/>
        <v>1.0138764959580868</v>
      </c>
      <c r="R870">
        <f t="shared" si="239"/>
        <v>5.7568810110798369E-3</v>
      </c>
      <c r="S870" s="14">
        <f t="shared" si="240"/>
        <v>40654</v>
      </c>
      <c r="T870" s="21">
        <f t="shared" si="241"/>
        <v>0.12173479396787176</v>
      </c>
      <c r="U870" s="21">
        <f t="shared" si="242"/>
        <v>0.25716335206506713</v>
      </c>
      <c r="V870" s="21">
        <f t="shared" si="243"/>
        <v>0.1914044184108786</v>
      </c>
      <c r="W870" s="21">
        <f t="shared" si="244"/>
        <v>0.17148594502617556</v>
      </c>
      <c r="X870" s="21">
        <f t="shared" si="245"/>
        <v>0.15388334476396834</v>
      </c>
      <c r="Y870" s="21">
        <f t="shared" si="246"/>
        <v>0.10532789328299122</v>
      </c>
      <c r="Z870" s="21">
        <f t="shared" si="247"/>
        <v>9.0106713493310703E-2</v>
      </c>
    </row>
    <row r="871" spans="1:26">
      <c r="A871" s="6">
        <v>40655</v>
      </c>
      <c r="B871" s="8">
        <v>38181.78</v>
      </c>
      <c r="C871" s="8">
        <v>2222.6799999999998</v>
      </c>
      <c r="D871" s="8">
        <v>7446.34</v>
      </c>
      <c r="E871" s="8">
        <v>3031.55</v>
      </c>
      <c r="F871" s="8">
        <v>861.99</v>
      </c>
      <c r="G871" s="8">
        <v>16333.75</v>
      </c>
      <c r="I871" s="14">
        <f t="shared" si="230"/>
        <v>40655</v>
      </c>
      <c r="J871">
        <f t="shared" si="231"/>
        <v>0</v>
      </c>
      <c r="K871">
        <f t="shared" si="232"/>
        <v>0</v>
      </c>
      <c r="L871">
        <f t="shared" si="233"/>
        <v>0</v>
      </c>
      <c r="M871">
        <f t="shared" si="234"/>
        <v>0</v>
      </c>
      <c r="N871">
        <f t="shared" si="235"/>
        <v>0</v>
      </c>
      <c r="O871">
        <f t="shared" si="236"/>
        <v>0</v>
      </c>
      <c r="P871">
        <f t="shared" si="237"/>
        <v>1</v>
      </c>
      <c r="Q871">
        <f t="shared" si="238"/>
        <v>1</v>
      </c>
      <c r="R871">
        <f t="shared" si="239"/>
        <v>0</v>
      </c>
      <c r="S871" s="14">
        <f t="shared" si="240"/>
        <v>40655</v>
      </c>
      <c r="T871" s="21">
        <f t="shared" si="241"/>
        <v>0.12052045438303892</v>
      </c>
      <c r="U871" s="21">
        <f t="shared" si="242"/>
        <v>0.24825913818358131</v>
      </c>
      <c r="V871" s="21">
        <f t="shared" si="243"/>
        <v>0.19118732986826753</v>
      </c>
      <c r="W871" s="21">
        <f t="shared" si="244"/>
        <v>0.17148594502617556</v>
      </c>
      <c r="X871" s="21">
        <f t="shared" si="245"/>
        <v>0.15270988181846742</v>
      </c>
      <c r="Y871" s="21">
        <f t="shared" si="246"/>
        <v>0.10518123876933903</v>
      </c>
      <c r="Z871" s="21">
        <f t="shared" si="247"/>
        <v>8.7739960791131846E-2</v>
      </c>
    </row>
    <row r="872" spans="1:26">
      <c r="A872" s="6">
        <v>40658</v>
      </c>
      <c r="B872" s="8">
        <v>38004.980000000003</v>
      </c>
      <c r="C872" s="8">
        <v>2239.92</v>
      </c>
      <c r="D872" s="8">
        <v>7446.34</v>
      </c>
      <c r="E872" s="8">
        <v>3061.1800000000003</v>
      </c>
      <c r="F872" s="8">
        <v>862.59</v>
      </c>
      <c r="G872" s="8">
        <v>16315.390000000001</v>
      </c>
      <c r="I872" s="14">
        <f t="shared" si="230"/>
        <v>40658</v>
      </c>
      <c r="J872">
        <f t="shared" si="231"/>
        <v>-4.6412347072244953E-3</v>
      </c>
      <c r="K872">
        <f t="shared" si="232"/>
        <v>7.7264759407788298E-3</v>
      </c>
      <c r="L872">
        <f t="shared" si="233"/>
        <v>0</v>
      </c>
      <c r="M872">
        <f t="shared" si="234"/>
        <v>9.726422667980154E-3</v>
      </c>
      <c r="N872">
        <f t="shared" si="235"/>
        <v>6.958216194185682E-4</v>
      </c>
      <c r="O872">
        <f t="shared" si="236"/>
        <v>-1.1246851791698311E-3</v>
      </c>
      <c r="P872">
        <f t="shared" si="237"/>
        <v>0.99535876529277556</v>
      </c>
      <c r="Q872">
        <f t="shared" si="238"/>
        <v>1.0077264759407789</v>
      </c>
      <c r="R872">
        <f t="shared" si="239"/>
        <v>3.4048070098015443E-3</v>
      </c>
      <c r="S872" s="14">
        <f t="shared" si="240"/>
        <v>40658</v>
      </c>
      <c r="T872" s="21">
        <f t="shared" si="241"/>
        <v>0.12036875160797682</v>
      </c>
      <c r="U872" s="21">
        <f t="shared" si="242"/>
        <v>0.24810060064490425</v>
      </c>
      <c r="V872" s="21">
        <f t="shared" si="243"/>
        <v>0.19020661776584155</v>
      </c>
      <c r="W872" s="21">
        <f t="shared" si="244"/>
        <v>0.17223955423669235</v>
      </c>
      <c r="X872" s="21">
        <f t="shared" si="245"/>
        <v>0.14591992134919232</v>
      </c>
      <c r="Y872" s="21">
        <f t="shared" si="246"/>
        <v>0.105212678748072</v>
      </c>
      <c r="Z872" s="21">
        <f t="shared" si="247"/>
        <v>8.7067491172839948E-2</v>
      </c>
    </row>
    <row r="873" spans="1:26">
      <c r="A873" s="6">
        <v>40659</v>
      </c>
      <c r="B873" s="8">
        <v>38009.840000000004</v>
      </c>
      <c r="C873" s="8">
        <v>2220.77</v>
      </c>
      <c r="D873" s="8">
        <v>7446.34</v>
      </c>
      <c r="E873" s="8">
        <v>3015.1</v>
      </c>
      <c r="F873" s="8">
        <v>867.23</v>
      </c>
      <c r="G873" s="8">
        <v>16306.210000000001</v>
      </c>
      <c r="I873" s="14">
        <f t="shared" si="230"/>
        <v>40659</v>
      </c>
      <c r="J873">
        <f t="shared" si="231"/>
        <v>1.2786980240500316E-4</v>
      </c>
      <c r="K873">
        <f t="shared" si="232"/>
        <v>-8.5861683498914005E-3</v>
      </c>
      <c r="L873">
        <f t="shared" si="233"/>
        <v>0</v>
      </c>
      <c r="M873">
        <f t="shared" si="234"/>
        <v>-1.5167465421712382E-2</v>
      </c>
      <c r="N873">
        <f t="shared" si="235"/>
        <v>5.3647328952145905E-3</v>
      </c>
      <c r="O873">
        <f t="shared" si="236"/>
        <v>-5.6281728930062172E-4</v>
      </c>
      <c r="P873">
        <f t="shared" si="237"/>
        <v>1.000127869802405</v>
      </c>
      <c r="Q873">
        <f t="shared" si="238"/>
        <v>0.99141383165010855</v>
      </c>
      <c r="R873">
        <f t="shared" si="239"/>
        <v>-3.7903436331379633E-3</v>
      </c>
      <c r="S873" s="14">
        <f t="shared" si="240"/>
        <v>40659</v>
      </c>
      <c r="T873" s="21">
        <f t="shared" si="241"/>
        <v>0.11972079293409495</v>
      </c>
      <c r="U873" s="21">
        <f t="shared" si="242"/>
        <v>0.24881019375574195</v>
      </c>
      <c r="V873" s="21">
        <f t="shared" si="243"/>
        <v>0.19020661776584155</v>
      </c>
      <c r="W873" s="21">
        <f t="shared" si="244"/>
        <v>0.17506895063751915</v>
      </c>
      <c r="X873" s="21">
        <f t="shared" si="245"/>
        <v>0.14517673499718678</v>
      </c>
      <c r="Y873" s="21">
        <f t="shared" si="246"/>
        <v>0.10380511790015015</v>
      </c>
      <c r="Z873" s="21">
        <f t="shared" si="247"/>
        <v>8.6886959558891003E-2</v>
      </c>
    </row>
    <row r="874" spans="1:26">
      <c r="A874" s="6">
        <v>40660</v>
      </c>
      <c r="B874" s="8">
        <v>37976.21</v>
      </c>
      <c r="C874" s="8">
        <v>2182.48</v>
      </c>
      <c r="D874" s="8">
        <v>7450.18</v>
      </c>
      <c r="E874" s="8">
        <v>2995.35</v>
      </c>
      <c r="F874" s="8">
        <v>861.99</v>
      </c>
      <c r="G874" s="8">
        <v>16200.62</v>
      </c>
      <c r="I874" s="14">
        <f t="shared" si="230"/>
        <v>40660</v>
      </c>
      <c r="J874">
        <f t="shared" si="231"/>
        <v>-8.8516253169620192E-4</v>
      </c>
      <c r="K874">
        <f t="shared" si="232"/>
        <v>-1.7392137706918508E-2</v>
      </c>
      <c r="L874">
        <f t="shared" si="233"/>
        <v>5.1555666491988187E-4</v>
      </c>
      <c r="M874">
        <f t="shared" si="234"/>
        <v>-6.57191094960033E-3</v>
      </c>
      <c r="N874">
        <f t="shared" si="235"/>
        <v>-6.0605545146332649E-3</v>
      </c>
      <c r="O874">
        <f t="shared" si="236"/>
        <v>-6.496503741810853E-3</v>
      </c>
      <c r="P874">
        <f t="shared" si="237"/>
        <v>0.99911483746830376</v>
      </c>
      <c r="Q874">
        <f t="shared" si="238"/>
        <v>0.9826078622930815</v>
      </c>
      <c r="R874">
        <f t="shared" si="239"/>
        <v>-7.2011100496086151E-3</v>
      </c>
      <c r="S874" s="14">
        <f t="shared" si="240"/>
        <v>40660</v>
      </c>
      <c r="T874" s="21">
        <f t="shared" si="241"/>
        <v>0.11888943743672885</v>
      </c>
      <c r="U874" s="21">
        <f t="shared" si="242"/>
        <v>0.25197603272762548</v>
      </c>
      <c r="V874" s="21">
        <f t="shared" si="243"/>
        <v>0.18996075297882936</v>
      </c>
      <c r="W874" s="21">
        <f t="shared" si="244"/>
        <v>0.17431749053187648</v>
      </c>
      <c r="X874" s="21">
        <f t="shared" si="245"/>
        <v>0.14147809639276746</v>
      </c>
      <c r="Y874" s="21">
        <f t="shared" si="246"/>
        <v>0.10459673646469443</v>
      </c>
      <c r="Z874" s="21">
        <f t="shared" si="247"/>
        <v>8.7017780763489302E-2</v>
      </c>
    </row>
    <row r="875" spans="1:26">
      <c r="A875" s="6">
        <v>40661</v>
      </c>
      <c r="B875" s="8">
        <v>37991.49</v>
      </c>
      <c r="C875" s="8">
        <v>2182.48</v>
      </c>
      <c r="D875" s="8">
        <v>7523.1100000000006</v>
      </c>
      <c r="E875" s="8">
        <v>2995.35</v>
      </c>
      <c r="F875" s="8">
        <v>866.03</v>
      </c>
      <c r="G875" s="8">
        <v>16150.12</v>
      </c>
      <c r="I875" s="14">
        <f t="shared" si="230"/>
        <v>40661</v>
      </c>
      <c r="J875">
        <f t="shared" si="231"/>
        <v>4.0227623598085386E-4</v>
      </c>
      <c r="K875">
        <f t="shared" si="232"/>
        <v>0</v>
      </c>
      <c r="L875">
        <f t="shared" si="233"/>
        <v>9.7414231241660203E-3</v>
      </c>
      <c r="M875">
        <f t="shared" si="234"/>
        <v>0</v>
      </c>
      <c r="N875">
        <f t="shared" si="235"/>
        <v>4.675880326418809E-3</v>
      </c>
      <c r="O875">
        <f t="shared" si="236"/>
        <v>-3.122033129319472E-3</v>
      </c>
      <c r="P875">
        <f t="shared" si="237"/>
        <v>1.0004022762359808</v>
      </c>
      <c r="Q875">
        <f t="shared" si="238"/>
        <v>1</v>
      </c>
      <c r="R875">
        <f t="shared" si="239"/>
        <v>2.2590540642530715E-3</v>
      </c>
      <c r="S875" s="14">
        <f t="shared" si="240"/>
        <v>40661</v>
      </c>
      <c r="T875" s="21">
        <f t="shared" si="241"/>
        <v>0.11532323167459485</v>
      </c>
      <c r="U875" s="21">
        <f t="shared" si="242"/>
        <v>0.25197603272762548</v>
      </c>
      <c r="V875" s="21">
        <f t="shared" si="243"/>
        <v>0.180718311959018</v>
      </c>
      <c r="W875" s="21">
        <f t="shared" si="244"/>
        <v>0.17331264085613843</v>
      </c>
      <c r="X875" s="21">
        <f t="shared" si="245"/>
        <v>0.14056827179327444</v>
      </c>
      <c r="Y875" s="21">
        <f t="shared" si="246"/>
        <v>0.10049044208789983</v>
      </c>
      <c r="Z875" s="21">
        <f t="shared" si="247"/>
        <v>8.6742845668726282E-2</v>
      </c>
    </row>
    <row r="876" spans="1:26">
      <c r="A876" s="6">
        <v>40662</v>
      </c>
      <c r="B876" s="8">
        <v>38129.270000000004</v>
      </c>
      <c r="C876" s="8">
        <v>2144.19</v>
      </c>
      <c r="D876" s="8">
        <v>7523.1100000000006</v>
      </c>
      <c r="E876" s="8">
        <v>2998.64</v>
      </c>
      <c r="F876" s="8">
        <v>871.72</v>
      </c>
      <c r="G876" s="8">
        <v>16278.66</v>
      </c>
      <c r="I876" s="14">
        <f t="shared" si="230"/>
        <v>40662</v>
      </c>
      <c r="J876">
        <f t="shared" si="231"/>
        <v>3.6200413780357113E-3</v>
      </c>
      <c r="K876">
        <f t="shared" si="232"/>
        <v>-1.7699986201580802E-2</v>
      </c>
      <c r="L876">
        <f t="shared" si="233"/>
        <v>0</v>
      </c>
      <c r="M876">
        <f t="shared" si="234"/>
        <v>1.0977663727819076E-3</v>
      </c>
      <c r="N876">
        <f t="shared" si="235"/>
        <v>6.5487214328640922E-3</v>
      </c>
      <c r="O876">
        <f t="shared" si="236"/>
        <v>7.9275676228470308E-3</v>
      </c>
      <c r="P876">
        <f t="shared" si="237"/>
        <v>1.0036200413780356</v>
      </c>
      <c r="Q876">
        <f t="shared" si="238"/>
        <v>0.98230001379841925</v>
      </c>
      <c r="R876">
        <f t="shared" si="239"/>
        <v>-4.2518615461755414E-4</v>
      </c>
      <c r="S876" s="14">
        <f t="shared" si="240"/>
        <v>40662</v>
      </c>
      <c r="T876" s="21">
        <f t="shared" si="241"/>
        <v>0.11513670614869402</v>
      </c>
      <c r="U876" s="21">
        <f t="shared" si="242"/>
        <v>0.25513263664414892</v>
      </c>
      <c r="V876" s="21">
        <f t="shared" si="243"/>
        <v>0.180718311959018</v>
      </c>
      <c r="W876" s="21">
        <f t="shared" si="244"/>
        <v>0.17331006787648298</v>
      </c>
      <c r="X876" s="21">
        <f t="shared" si="245"/>
        <v>0.14113732713036109</v>
      </c>
      <c r="Y876" s="21">
        <f t="shared" si="246"/>
        <v>0.10071496117116537</v>
      </c>
      <c r="Z876" s="21">
        <f t="shared" si="247"/>
        <v>8.6720130697554867E-2</v>
      </c>
    </row>
    <row r="877" spans="1:26">
      <c r="A877" s="6">
        <v>40665</v>
      </c>
      <c r="B877" s="8">
        <v>38101.17</v>
      </c>
      <c r="C877" s="8">
        <v>2247.5700000000002</v>
      </c>
      <c r="D877" s="8">
        <v>7599.88</v>
      </c>
      <c r="E877" s="8">
        <v>3005.2200000000003</v>
      </c>
      <c r="F877" s="8">
        <v>890.42000000000007</v>
      </c>
      <c r="G877" s="8">
        <v>16411.8</v>
      </c>
      <c r="I877" s="14">
        <f t="shared" si="230"/>
        <v>40665</v>
      </c>
      <c r="J877">
        <f t="shared" si="231"/>
        <v>-7.3723833347275546E-4</v>
      </c>
      <c r="K877">
        <f t="shared" si="232"/>
        <v>4.7087773911011016E-2</v>
      </c>
      <c r="L877">
        <f t="shared" si="233"/>
        <v>1.0152841396360433E-2</v>
      </c>
      <c r="M877">
        <f t="shared" si="234"/>
        <v>2.1919240736741285E-3</v>
      </c>
      <c r="N877">
        <f t="shared" si="235"/>
        <v>2.1224990096376673E-2</v>
      </c>
      <c r="O877">
        <f t="shared" si="236"/>
        <v>8.1455406960065022E-3</v>
      </c>
      <c r="P877">
        <f t="shared" si="237"/>
        <v>0.99926276166652728</v>
      </c>
      <c r="Q877">
        <f t="shared" si="238"/>
        <v>1.0470877739110109</v>
      </c>
      <c r="R877">
        <f t="shared" si="239"/>
        <v>1.7760614034685752E-2</v>
      </c>
      <c r="S877" s="14">
        <f t="shared" si="240"/>
        <v>40665</v>
      </c>
      <c r="T877" s="21">
        <f t="shared" si="241"/>
        <v>0.11512113156918465</v>
      </c>
      <c r="U877" s="21">
        <f t="shared" si="242"/>
        <v>0.2693540293828976</v>
      </c>
      <c r="V877" s="21">
        <f t="shared" si="243"/>
        <v>0.18130139473927287</v>
      </c>
      <c r="W877" s="21">
        <f t="shared" si="244"/>
        <v>0.17329822880880641</v>
      </c>
      <c r="X877" s="21">
        <f t="shared" si="245"/>
        <v>0.14433892566705031</v>
      </c>
      <c r="Y877" s="21">
        <f t="shared" si="246"/>
        <v>0.10103934491546723</v>
      </c>
      <c r="Z877" s="21">
        <f t="shared" si="247"/>
        <v>9.2817932857571728E-2</v>
      </c>
    </row>
    <row r="878" spans="1:26">
      <c r="A878" s="6">
        <v>40666</v>
      </c>
      <c r="B878" s="8">
        <v>37439.090000000004</v>
      </c>
      <c r="C878" s="8">
        <v>2184.4</v>
      </c>
      <c r="D878" s="8">
        <v>7523.1100000000006</v>
      </c>
      <c r="E878" s="8">
        <v>2978.89</v>
      </c>
      <c r="F878" s="8">
        <v>899.55000000000007</v>
      </c>
      <c r="G878" s="8">
        <v>16342.93</v>
      </c>
      <c r="I878" s="14">
        <f t="shared" si="230"/>
        <v>40666</v>
      </c>
      <c r="J878">
        <f t="shared" si="231"/>
        <v>-1.7529644564120248E-2</v>
      </c>
      <c r="K878">
        <f t="shared" si="232"/>
        <v>-2.8508441300222849E-2</v>
      </c>
      <c r="L878">
        <f t="shared" si="233"/>
        <v>-1.0152841396360324E-2</v>
      </c>
      <c r="M878">
        <f t="shared" si="234"/>
        <v>-8.8000287150993717E-3</v>
      </c>
      <c r="N878">
        <f t="shared" si="235"/>
        <v>1.0201376758641568E-2</v>
      </c>
      <c r="O878">
        <f t="shared" si="236"/>
        <v>-4.2052003780663006E-3</v>
      </c>
      <c r="P878">
        <f t="shared" si="237"/>
        <v>0.98247035543587979</v>
      </c>
      <c r="Q878">
        <f t="shared" si="238"/>
        <v>0.9714915586997771</v>
      </c>
      <c r="R878">
        <f t="shared" si="239"/>
        <v>-8.2930270062214553E-3</v>
      </c>
      <c r="S878" s="14">
        <f t="shared" si="240"/>
        <v>40666</v>
      </c>
      <c r="T878" s="21">
        <f t="shared" si="241"/>
        <v>0.11935895339222097</v>
      </c>
      <c r="U878" s="21">
        <f t="shared" si="242"/>
        <v>0.27634027839291281</v>
      </c>
      <c r="V878" s="21">
        <f t="shared" si="243"/>
        <v>0.18254120283194861</v>
      </c>
      <c r="W878" s="21">
        <f t="shared" si="244"/>
        <v>0.17419362886180642</v>
      </c>
      <c r="X878" s="21">
        <f t="shared" si="245"/>
        <v>0.14498725248438929</v>
      </c>
      <c r="Y878" s="21">
        <f t="shared" si="246"/>
        <v>0.1005965170892922</v>
      </c>
      <c r="Z878" s="21">
        <f t="shared" si="247"/>
        <v>9.4565679640405853E-2</v>
      </c>
    </row>
    <row r="879" spans="1:26">
      <c r="A879" s="6">
        <v>40667</v>
      </c>
      <c r="B879" s="8">
        <v>37217.480000000003</v>
      </c>
      <c r="C879" s="8">
        <v>2201.63</v>
      </c>
      <c r="D879" s="8">
        <v>7599.88</v>
      </c>
      <c r="E879" s="8">
        <v>2978.89</v>
      </c>
      <c r="F879" s="8">
        <v>901.95</v>
      </c>
      <c r="G879" s="8">
        <v>16462.29</v>
      </c>
      <c r="I879" s="14">
        <f t="shared" si="230"/>
        <v>40667</v>
      </c>
      <c r="J879">
        <f t="shared" si="231"/>
        <v>-5.9368023711282225E-3</v>
      </c>
      <c r="K879">
        <f t="shared" si="232"/>
        <v>7.8568038216751054E-3</v>
      </c>
      <c r="L879">
        <f t="shared" si="233"/>
        <v>1.0152841396360433E-2</v>
      </c>
      <c r="M879">
        <f t="shared" si="234"/>
        <v>0</v>
      </c>
      <c r="N879">
        <f t="shared" si="235"/>
        <v>2.6644478710588803E-3</v>
      </c>
      <c r="O879">
        <f t="shared" si="236"/>
        <v>7.2769228013955609E-3</v>
      </c>
      <c r="P879">
        <f t="shared" si="237"/>
        <v>0.99406319762887174</v>
      </c>
      <c r="Q879">
        <f t="shared" si="238"/>
        <v>1.0078568038216751</v>
      </c>
      <c r="R879">
        <f t="shared" si="239"/>
        <v>5.5902031780979966E-3</v>
      </c>
      <c r="S879" s="14">
        <f t="shared" si="240"/>
        <v>40667</v>
      </c>
      <c r="T879" s="21">
        <f t="shared" si="241"/>
        <v>0.11774162075547778</v>
      </c>
      <c r="U879" s="21">
        <f t="shared" si="242"/>
        <v>0.27645757853515163</v>
      </c>
      <c r="V879" s="21">
        <f t="shared" si="243"/>
        <v>0.18326462175026081</v>
      </c>
      <c r="W879" s="21">
        <f t="shared" si="244"/>
        <v>0.17410913672749279</v>
      </c>
      <c r="X879" s="21">
        <f t="shared" si="245"/>
        <v>0.14499299158614479</v>
      </c>
      <c r="Y879" s="21">
        <f t="shared" si="246"/>
        <v>0.1015668758677329</v>
      </c>
      <c r="Z879" s="21">
        <f t="shared" si="247"/>
        <v>9.495480582845256E-2</v>
      </c>
    </row>
    <row r="880" spans="1:26">
      <c r="A880" s="6">
        <v>40668</v>
      </c>
      <c r="B880" s="8">
        <v>36791.07</v>
      </c>
      <c r="C880" s="8">
        <v>2201.63</v>
      </c>
      <c r="D880" s="8">
        <v>7599.88</v>
      </c>
      <c r="E880" s="8">
        <v>2978.89</v>
      </c>
      <c r="F880" s="8">
        <v>909.13</v>
      </c>
      <c r="G880" s="8">
        <v>16476.07</v>
      </c>
      <c r="I880" s="14">
        <f t="shared" si="230"/>
        <v>40668</v>
      </c>
      <c r="J880">
        <f t="shared" si="231"/>
        <v>-1.1523390703356147E-2</v>
      </c>
      <c r="K880">
        <f t="shared" si="232"/>
        <v>0</v>
      </c>
      <c r="L880">
        <f t="shared" si="233"/>
        <v>0</v>
      </c>
      <c r="M880">
        <f t="shared" si="234"/>
        <v>0</v>
      </c>
      <c r="N880">
        <f t="shared" si="235"/>
        <v>7.9290120996512985E-3</v>
      </c>
      <c r="O880">
        <f t="shared" si="236"/>
        <v>8.3671444503833866E-4</v>
      </c>
      <c r="P880">
        <f t="shared" si="237"/>
        <v>0.98847660929664383</v>
      </c>
      <c r="Q880">
        <f t="shared" si="238"/>
        <v>1</v>
      </c>
      <c r="R880">
        <f t="shared" si="239"/>
        <v>1.7531453089379275E-3</v>
      </c>
      <c r="S880" s="14">
        <f t="shared" si="240"/>
        <v>40668</v>
      </c>
      <c r="T880" s="21">
        <f t="shared" si="241"/>
        <v>0.11977386299969113</v>
      </c>
      <c r="U880" s="21">
        <f t="shared" si="242"/>
        <v>0.26865784799746723</v>
      </c>
      <c r="V880" s="21">
        <f t="shared" si="243"/>
        <v>0.18322946430123346</v>
      </c>
      <c r="W880" s="21">
        <f t="shared" si="244"/>
        <v>0.17393569208068738</v>
      </c>
      <c r="X880" s="21">
        <f t="shared" si="245"/>
        <v>0.14570811448896009</v>
      </c>
      <c r="Y880" s="21">
        <f t="shared" si="246"/>
        <v>0.10087617319255529</v>
      </c>
      <c r="Z880" s="21">
        <f t="shared" si="247"/>
        <v>9.4488479262782754E-2</v>
      </c>
    </row>
    <row r="881" spans="1:26">
      <c r="A881" s="6">
        <v>40669</v>
      </c>
      <c r="B881" s="8">
        <v>37096.51</v>
      </c>
      <c r="C881" s="8">
        <v>2232.2600000000002</v>
      </c>
      <c r="D881" s="8">
        <v>7592.2</v>
      </c>
      <c r="E881" s="8">
        <v>2965.7200000000003</v>
      </c>
      <c r="F881" s="8">
        <v>924.39</v>
      </c>
      <c r="G881" s="8">
        <v>16737.73</v>
      </c>
      <c r="I881" s="14">
        <f t="shared" si="230"/>
        <v>40669</v>
      </c>
      <c r="J881">
        <f t="shared" si="231"/>
        <v>8.2677424236927369E-3</v>
      </c>
      <c r="K881">
        <f t="shared" si="232"/>
        <v>1.3816530072588297E-2</v>
      </c>
      <c r="L881">
        <f t="shared" si="233"/>
        <v>-1.0110532138096725E-3</v>
      </c>
      <c r="M881">
        <f t="shared" si="234"/>
        <v>-4.430911883937942E-3</v>
      </c>
      <c r="N881">
        <f t="shared" si="235"/>
        <v>1.6645962260593679E-2</v>
      </c>
      <c r="O881">
        <f t="shared" si="236"/>
        <v>1.5756427352244515E-2</v>
      </c>
      <c r="P881">
        <f t="shared" si="237"/>
        <v>1.0082677424236928</v>
      </c>
      <c r="Q881">
        <f t="shared" si="238"/>
        <v>1.0138165300725883</v>
      </c>
      <c r="R881">
        <f t="shared" si="239"/>
        <v>8.155390917535775E-3</v>
      </c>
      <c r="S881" s="14">
        <f t="shared" si="240"/>
        <v>40669</v>
      </c>
      <c r="T881" s="21">
        <f t="shared" si="241"/>
        <v>0.11863993180010926</v>
      </c>
      <c r="U881" s="21">
        <f t="shared" si="242"/>
        <v>0.26953345919714028</v>
      </c>
      <c r="V881" s="21">
        <f t="shared" si="243"/>
        <v>0.18325396555525506</v>
      </c>
      <c r="W881" s="21">
        <f t="shared" si="244"/>
        <v>0.17359730827655792</v>
      </c>
      <c r="X881" s="21">
        <f t="shared" si="245"/>
        <v>0.1488234810772526</v>
      </c>
      <c r="Y881" s="21">
        <f t="shared" si="246"/>
        <v>0.10471774755463521</v>
      </c>
      <c r="Z881" s="21">
        <f t="shared" si="247"/>
        <v>9.5490642670400736E-2</v>
      </c>
    </row>
    <row r="882" spans="1:26">
      <c r="A882" s="6">
        <v>40672</v>
      </c>
      <c r="B882" s="8">
        <v>37398.76</v>
      </c>
      <c r="C882" s="8">
        <v>2186.31</v>
      </c>
      <c r="D882" s="8">
        <v>7622.91</v>
      </c>
      <c r="E882" s="8">
        <v>2969.01</v>
      </c>
      <c r="F882" s="8">
        <v>945.79</v>
      </c>
      <c r="G882" s="8">
        <v>16930.54</v>
      </c>
      <c r="I882" s="14">
        <f t="shared" si="230"/>
        <v>40672</v>
      </c>
      <c r="J882">
        <f t="shared" si="231"/>
        <v>8.1146536829711114E-3</v>
      </c>
      <c r="K882">
        <f t="shared" si="232"/>
        <v>-2.0799333962177535E-2</v>
      </c>
      <c r="L882">
        <f t="shared" si="233"/>
        <v>4.0367820808616455E-3</v>
      </c>
      <c r="M882">
        <f t="shared" si="234"/>
        <v>1.1087278905785693E-3</v>
      </c>
      <c r="N882">
        <f t="shared" si="235"/>
        <v>2.2886496580104283E-2</v>
      </c>
      <c r="O882">
        <f t="shared" si="236"/>
        <v>1.1453639157820519E-2</v>
      </c>
      <c r="P882">
        <f t="shared" si="237"/>
        <v>1.008114653682971</v>
      </c>
      <c r="Q882">
        <f t="shared" si="238"/>
        <v>0.97920066603782252</v>
      </c>
      <c r="R882">
        <f t="shared" si="239"/>
        <v>3.737262349437497E-3</v>
      </c>
      <c r="S882" s="14">
        <f t="shared" si="240"/>
        <v>40672</v>
      </c>
      <c r="T882" s="21">
        <f t="shared" si="241"/>
        <v>0.11954388709390774</v>
      </c>
      <c r="U882" s="21">
        <f t="shared" si="242"/>
        <v>0.27242389821450191</v>
      </c>
      <c r="V882" s="21">
        <f t="shared" si="243"/>
        <v>0.18333348517135092</v>
      </c>
      <c r="W882" s="21">
        <f t="shared" si="244"/>
        <v>0.17356289493399457</v>
      </c>
      <c r="X882" s="21">
        <f t="shared" si="245"/>
        <v>0.15342372164884119</v>
      </c>
      <c r="Y882" s="21">
        <f t="shared" si="246"/>
        <v>0.10697538616267407</v>
      </c>
      <c r="Z882" s="21">
        <f t="shared" si="247"/>
        <v>9.5243212541761879E-2</v>
      </c>
    </row>
    <row r="883" spans="1:26">
      <c r="A883" s="6">
        <v>40673</v>
      </c>
      <c r="B883" s="8">
        <v>37305.040000000001</v>
      </c>
      <c r="C883" s="8">
        <v>2230.34</v>
      </c>
      <c r="D883" s="8">
        <v>7622.91</v>
      </c>
      <c r="E883" s="8">
        <v>3011.8</v>
      </c>
      <c r="F883" s="8">
        <v>955.67000000000007</v>
      </c>
      <c r="G883" s="8">
        <v>16971.86</v>
      </c>
      <c r="I883" s="14">
        <f t="shared" si="230"/>
        <v>40673</v>
      </c>
      <c r="J883">
        <f t="shared" si="231"/>
        <v>-2.5091106254009239E-3</v>
      </c>
      <c r="K883">
        <f t="shared" si="232"/>
        <v>1.9938848989977678E-2</v>
      </c>
      <c r="L883">
        <f t="shared" si="233"/>
        <v>0</v>
      </c>
      <c r="M883">
        <f t="shared" si="234"/>
        <v>1.4309342757211322E-2</v>
      </c>
      <c r="N883">
        <f t="shared" si="235"/>
        <v>1.0392108081656061E-2</v>
      </c>
      <c r="O883">
        <f t="shared" si="236"/>
        <v>2.4375867466431421E-3</v>
      </c>
      <c r="P883">
        <f t="shared" si="237"/>
        <v>0.99749088937459907</v>
      </c>
      <c r="Q883">
        <f t="shared" si="238"/>
        <v>1.0199388489899777</v>
      </c>
      <c r="R883">
        <f t="shared" si="239"/>
        <v>9.4155773150976403E-3</v>
      </c>
      <c r="S883" s="14">
        <f t="shared" si="240"/>
        <v>40673</v>
      </c>
      <c r="T883" s="21">
        <f t="shared" si="241"/>
        <v>0.11960241670089145</v>
      </c>
      <c r="U883" s="21">
        <f t="shared" si="242"/>
        <v>0.27454001985124604</v>
      </c>
      <c r="V883" s="21">
        <f t="shared" si="243"/>
        <v>0.18333348517135092</v>
      </c>
      <c r="W883" s="21">
        <f t="shared" si="244"/>
        <v>0.1755308476793111</v>
      </c>
      <c r="X883" s="21">
        <f t="shared" si="245"/>
        <v>0.15442336783642463</v>
      </c>
      <c r="Y883" s="21">
        <f t="shared" si="246"/>
        <v>0.10700863874072224</v>
      </c>
      <c r="Z883" s="21">
        <f t="shared" si="247"/>
        <v>9.6607418244833113E-2</v>
      </c>
    </row>
    <row r="884" spans="1:26">
      <c r="A884" s="6">
        <v>40674</v>
      </c>
      <c r="B884" s="8">
        <v>36704.870000000003</v>
      </c>
      <c r="C884" s="8">
        <v>2239.92</v>
      </c>
      <c r="D884" s="8">
        <v>7622.91</v>
      </c>
      <c r="E884" s="8">
        <v>3011.8</v>
      </c>
      <c r="F884" s="8">
        <v>951.63</v>
      </c>
      <c r="G884" s="8">
        <v>16958.09</v>
      </c>
      <c r="I884" s="14">
        <f t="shared" si="230"/>
        <v>40674</v>
      </c>
      <c r="J884">
        <f t="shared" si="231"/>
        <v>-1.621899436056181E-2</v>
      </c>
      <c r="K884">
        <f t="shared" si="232"/>
        <v>4.2861107255389181E-3</v>
      </c>
      <c r="L884">
        <f t="shared" si="233"/>
        <v>0</v>
      </c>
      <c r="M884">
        <f t="shared" si="234"/>
        <v>0</v>
      </c>
      <c r="N884">
        <f t="shared" si="235"/>
        <v>-4.2363613926213947E-3</v>
      </c>
      <c r="O884">
        <f t="shared" si="236"/>
        <v>-8.1167232819304342E-4</v>
      </c>
      <c r="P884">
        <f t="shared" si="237"/>
        <v>0.98378100563943816</v>
      </c>
      <c r="Q884">
        <f t="shared" si="238"/>
        <v>1.004286110725539</v>
      </c>
      <c r="R884">
        <f t="shared" si="239"/>
        <v>-1.5238459905510401E-4</v>
      </c>
      <c r="S884" s="14">
        <f t="shared" si="240"/>
        <v>40674</v>
      </c>
      <c r="T884" s="21">
        <f t="shared" si="241"/>
        <v>0.12304602350626484</v>
      </c>
      <c r="U884" s="21">
        <f t="shared" si="242"/>
        <v>0.27447620735389566</v>
      </c>
      <c r="V884" s="21">
        <f t="shared" si="243"/>
        <v>0.18296673889429563</v>
      </c>
      <c r="W884" s="21">
        <f t="shared" si="244"/>
        <v>0.17455546464467278</v>
      </c>
      <c r="X884" s="21">
        <f t="shared" si="245"/>
        <v>0.15295526241357968</v>
      </c>
      <c r="Y884" s="21">
        <f t="shared" si="246"/>
        <v>0.1068178638041475</v>
      </c>
      <c r="Z884" s="21">
        <f t="shared" si="247"/>
        <v>9.6642061340662E-2</v>
      </c>
    </row>
    <row r="885" spans="1:26">
      <c r="A885" s="6">
        <v>40675</v>
      </c>
      <c r="B885" s="8">
        <v>36623.07</v>
      </c>
      <c r="C885" s="8">
        <v>2259.06</v>
      </c>
      <c r="D885" s="8">
        <v>7523.1100000000006</v>
      </c>
      <c r="E885" s="8">
        <v>3067.76</v>
      </c>
      <c r="F885" s="8">
        <v>951.78</v>
      </c>
      <c r="G885" s="8">
        <v>17394.21</v>
      </c>
      <c r="I885" s="14">
        <f t="shared" si="230"/>
        <v>40675</v>
      </c>
      <c r="J885">
        <f t="shared" si="231"/>
        <v>-2.2310741016661477E-3</v>
      </c>
      <c r="K885">
        <f t="shared" si="232"/>
        <v>8.508646614647104E-3</v>
      </c>
      <c r="L885">
        <f t="shared" si="233"/>
        <v>-1.3178570263412416E-2</v>
      </c>
      <c r="M885">
        <f t="shared" si="234"/>
        <v>1.8409746916659551E-2</v>
      </c>
      <c r="N885">
        <f t="shared" si="235"/>
        <v>1.5761186534740809E-4</v>
      </c>
      <c r="O885">
        <f t="shared" si="236"/>
        <v>2.5392386126004661E-2</v>
      </c>
      <c r="P885">
        <f t="shared" si="237"/>
        <v>0.99776892589833388</v>
      </c>
      <c r="Q885">
        <f t="shared" si="238"/>
        <v>1.0085086466146471</v>
      </c>
      <c r="R885">
        <f t="shared" si="239"/>
        <v>7.8579642518492622E-3</v>
      </c>
      <c r="S885" s="14">
        <f t="shared" si="240"/>
        <v>40675</v>
      </c>
      <c r="T885" s="21">
        <f t="shared" si="241"/>
        <v>0.1222493938068332</v>
      </c>
      <c r="U885" s="21">
        <f t="shared" si="242"/>
        <v>0.27461784668295802</v>
      </c>
      <c r="V885" s="21">
        <f t="shared" si="243"/>
        <v>0.1849592936228199</v>
      </c>
      <c r="W885" s="21">
        <f t="shared" si="244"/>
        <v>0.17788552291318208</v>
      </c>
      <c r="X885" s="21">
        <f t="shared" si="245"/>
        <v>0.15188130353509374</v>
      </c>
      <c r="Y885" s="21">
        <f t="shared" si="246"/>
        <v>0.11731765418656513</v>
      </c>
      <c r="Z885" s="21">
        <f t="shared" si="247"/>
        <v>9.7326732331584467E-2</v>
      </c>
    </row>
    <row r="886" spans="1:26">
      <c r="A886" s="6">
        <v>40676</v>
      </c>
      <c r="B886" s="8">
        <v>36594.97</v>
      </c>
      <c r="C886" s="8">
        <v>2222.6799999999998</v>
      </c>
      <c r="D886" s="8">
        <v>7484.7300000000005</v>
      </c>
      <c r="E886" s="8">
        <v>3064.4700000000003</v>
      </c>
      <c r="F886" s="8">
        <v>963.30000000000007</v>
      </c>
      <c r="G886" s="8">
        <v>17385.03</v>
      </c>
      <c r="I886" s="14">
        <f t="shared" si="230"/>
        <v>40676</v>
      </c>
      <c r="J886">
        <f t="shared" si="231"/>
        <v>-7.6757043427068752E-4</v>
      </c>
      <c r="K886">
        <f t="shared" si="232"/>
        <v>-1.6235122555426161E-2</v>
      </c>
      <c r="L886">
        <f t="shared" si="233"/>
        <v>-5.1146712208980788E-3</v>
      </c>
      <c r="M886">
        <f t="shared" si="234"/>
        <v>-1.0730192167179608E-3</v>
      </c>
      <c r="N886">
        <f t="shared" si="235"/>
        <v>1.2030974115159082E-2</v>
      </c>
      <c r="O886">
        <f t="shared" si="236"/>
        <v>-5.2790113948378466E-4</v>
      </c>
      <c r="P886">
        <f t="shared" si="237"/>
        <v>0.99923242956572933</v>
      </c>
      <c r="Q886">
        <f t="shared" si="238"/>
        <v>0.98376487744457386</v>
      </c>
      <c r="R886">
        <f t="shared" si="239"/>
        <v>-2.1839480034733802E-3</v>
      </c>
      <c r="S886" s="14">
        <f t="shared" si="240"/>
        <v>40676</v>
      </c>
      <c r="T886" s="21">
        <f t="shared" si="241"/>
        <v>0.12193808110669989</v>
      </c>
      <c r="U886" s="21">
        <f t="shared" si="242"/>
        <v>0.27596960786901997</v>
      </c>
      <c r="V886" s="21">
        <f t="shared" si="243"/>
        <v>0.18528459513599127</v>
      </c>
      <c r="W886" s="21">
        <f t="shared" si="244"/>
        <v>0.17792116614467543</v>
      </c>
      <c r="X886" s="21">
        <f t="shared" si="245"/>
        <v>0.15291877673136015</v>
      </c>
      <c r="Y886" s="21">
        <f t="shared" si="246"/>
        <v>0.1144540315113718</v>
      </c>
      <c r="Z886" s="21">
        <f t="shared" si="247"/>
        <v>9.6754517563209338E-2</v>
      </c>
    </row>
    <row r="887" spans="1:26">
      <c r="A887" s="6">
        <v>40679</v>
      </c>
      <c r="B887" s="8">
        <v>36633.800000000003</v>
      </c>
      <c r="C887" s="8">
        <v>2239.92</v>
      </c>
      <c r="D887" s="8">
        <v>7588.3600000000006</v>
      </c>
      <c r="E887" s="8">
        <v>3074.34</v>
      </c>
      <c r="F887" s="8">
        <v>962.41</v>
      </c>
      <c r="G887" s="8">
        <v>17398.8</v>
      </c>
      <c r="I887" s="14">
        <f t="shared" si="230"/>
        <v>40679</v>
      </c>
      <c r="J887">
        <f t="shared" si="231"/>
        <v>1.0605122450997792E-3</v>
      </c>
      <c r="K887">
        <f t="shared" si="232"/>
        <v>7.7264759407788298E-3</v>
      </c>
      <c r="L887">
        <f t="shared" si="233"/>
        <v>1.375054920225695E-2</v>
      </c>
      <c r="M887">
        <f t="shared" si="234"/>
        <v>3.2156097044112133E-3</v>
      </c>
      <c r="N887">
        <f t="shared" si="235"/>
        <v>-9.2433446714993372E-4</v>
      </c>
      <c r="O887">
        <f t="shared" si="236"/>
        <v>7.9174724113634893E-4</v>
      </c>
      <c r="P887">
        <f t="shared" si="237"/>
        <v>1.0010605122450997</v>
      </c>
      <c r="Q887">
        <f t="shared" si="238"/>
        <v>1.0077264759407789</v>
      </c>
      <c r="R887">
        <f t="shared" si="239"/>
        <v>4.9120095242866819E-3</v>
      </c>
      <c r="S887" s="14">
        <f t="shared" si="240"/>
        <v>40679</v>
      </c>
      <c r="T887" s="21">
        <f t="shared" si="241"/>
        <v>0.12160353378387471</v>
      </c>
      <c r="U887" s="21">
        <f t="shared" si="242"/>
        <v>0.273981435811052</v>
      </c>
      <c r="V887" s="21">
        <f t="shared" si="243"/>
        <v>0.18690821311651759</v>
      </c>
      <c r="W887" s="21">
        <f t="shared" si="244"/>
        <v>0.17792255694471229</v>
      </c>
      <c r="X887" s="21">
        <f t="shared" si="245"/>
        <v>0.15291908808377311</v>
      </c>
      <c r="Y887" s="21">
        <f t="shared" si="246"/>
        <v>0.11346925679197369</v>
      </c>
      <c r="Z887" s="21">
        <f t="shared" si="247"/>
        <v>9.6823898193228383E-2</v>
      </c>
    </row>
    <row r="888" spans="1:26">
      <c r="A888" s="6">
        <v>40680</v>
      </c>
      <c r="B888" s="8">
        <v>36773.22</v>
      </c>
      <c r="C888" s="8">
        <v>2255.23</v>
      </c>
      <c r="D888" s="8">
        <v>7620.75</v>
      </c>
      <c r="E888" s="8">
        <v>3067.76</v>
      </c>
      <c r="F888" s="8">
        <v>952.08</v>
      </c>
      <c r="G888" s="8">
        <v>17435.52</v>
      </c>
      <c r="I888" s="14">
        <f t="shared" si="230"/>
        <v>40680</v>
      </c>
      <c r="J888">
        <f t="shared" si="231"/>
        <v>3.7985513549194327E-3</v>
      </c>
      <c r="K888">
        <f t="shared" si="232"/>
        <v>6.8118123753939169E-3</v>
      </c>
      <c r="L888">
        <f t="shared" si="233"/>
        <v>4.2592957730187191E-3</v>
      </c>
      <c r="M888">
        <f t="shared" si="234"/>
        <v>-2.142590487693222E-3</v>
      </c>
      <c r="N888">
        <f t="shared" si="235"/>
        <v>-1.0791490422243664E-2</v>
      </c>
      <c r="O888">
        <f t="shared" si="236"/>
        <v>2.1082664223701845E-3</v>
      </c>
      <c r="P888">
        <f t="shared" si="237"/>
        <v>1.0037985513549195</v>
      </c>
      <c r="Q888">
        <f t="shared" si="238"/>
        <v>1.006811812375394</v>
      </c>
      <c r="R888">
        <f t="shared" si="239"/>
        <v>4.9058732169186652E-5</v>
      </c>
      <c r="S888" s="14">
        <f t="shared" si="240"/>
        <v>40680</v>
      </c>
      <c r="T888" s="21">
        <f t="shared" si="241"/>
        <v>0.12003013377834358</v>
      </c>
      <c r="U888" s="21">
        <f t="shared" si="242"/>
        <v>0.27406516256124808</v>
      </c>
      <c r="V888" s="21">
        <f t="shared" si="243"/>
        <v>0.18703923972602354</v>
      </c>
      <c r="W888" s="21">
        <f t="shared" si="244"/>
        <v>0.17803140086988431</v>
      </c>
      <c r="X888" s="21">
        <f t="shared" si="245"/>
        <v>0.15455317959383089</v>
      </c>
      <c r="Y888" s="21">
        <f t="shared" si="246"/>
        <v>0.11203533582470281</v>
      </c>
      <c r="Z888" s="21">
        <f t="shared" si="247"/>
        <v>9.6615404398855964E-2</v>
      </c>
    </row>
    <row r="889" spans="1:26">
      <c r="A889" s="6">
        <v>40681</v>
      </c>
      <c r="B889" s="8">
        <v>37230.480000000003</v>
      </c>
      <c r="C889" s="8">
        <v>2268.63</v>
      </c>
      <c r="D889" s="8">
        <v>7620.75</v>
      </c>
      <c r="E889" s="8">
        <v>3044.7200000000003</v>
      </c>
      <c r="F889" s="8">
        <v>960.31000000000006</v>
      </c>
      <c r="G889" s="8">
        <v>17729.330000000002</v>
      </c>
      <c r="I889" s="14">
        <f t="shared" si="230"/>
        <v>40681</v>
      </c>
      <c r="J889">
        <f t="shared" si="231"/>
        <v>1.2357917761127799E-2</v>
      </c>
      <c r="K889">
        <f t="shared" si="232"/>
        <v>5.9241617513217104E-3</v>
      </c>
      <c r="L889">
        <f t="shared" si="233"/>
        <v>0</v>
      </c>
      <c r="M889">
        <f t="shared" si="234"/>
        <v>-7.5387106764001829E-3</v>
      </c>
      <c r="N889">
        <f t="shared" si="235"/>
        <v>8.6070841279987688E-3</v>
      </c>
      <c r="O889">
        <f t="shared" si="236"/>
        <v>1.6710825566617089E-2</v>
      </c>
      <c r="P889">
        <f t="shared" si="237"/>
        <v>1.0123579177611277</v>
      </c>
      <c r="Q889">
        <f t="shared" si="238"/>
        <v>1.0059241617513217</v>
      </c>
      <c r="R889">
        <f t="shared" si="239"/>
        <v>4.7406721539074766E-3</v>
      </c>
      <c r="S889" s="14">
        <f t="shared" si="240"/>
        <v>40681</v>
      </c>
      <c r="T889" s="21">
        <f t="shared" si="241"/>
        <v>0.12254281652821143</v>
      </c>
      <c r="U889" s="21">
        <f t="shared" si="242"/>
        <v>0.27376062136991208</v>
      </c>
      <c r="V889" s="21">
        <f t="shared" si="243"/>
        <v>0.18572098292586398</v>
      </c>
      <c r="W889" s="21">
        <f t="shared" si="244"/>
        <v>0.17879852575276856</v>
      </c>
      <c r="X889" s="21">
        <f t="shared" si="245"/>
        <v>0.15358524000178689</v>
      </c>
      <c r="Y889" s="21">
        <f t="shared" si="246"/>
        <v>0.11550052217791221</v>
      </c>
      <c r="Z889" s="21">
        <f t="shared" si="247"/>
        <v>9.6828481947171419E-2</v>
      </c>
    </row>
    <row r="890" spans="1:26">
      <c r="A890" s="6">
        <v>40682</v>
      </c>
      <c r="B890" s="8">
        <v>37280.400000000001</v>
      </c>
      <c r="C890" s="8">
        <v>2272.46</v>
      </c>
      <c r="D890" s="8">
        <v>7620.75</v>
      </c>
      <c r="E890" s="8">
        <v>3044.7200000000003</v>
      </c>
      <c r="F890" s="8">
        <v>955.22</v>
      </c>
      <c r="G890" s="8">
        <v>17903.78</v>
      </c>
      <c r="I890" s="14">
        <f t="shared" si="230"/>
        <v>40682</v>
      </c>
      <c r="J890">
        <f t="shared" si="231"/>
        <v>1.339938743684374E-3</v>
      </c>
      <c r="K890">
        <f t="shared" si="232"/>
        <v>1.6868200842285466E-3</v>
      </c>
      <c r="L890">
        <f t="shared" si="233"/>
        <v>0</v>
      </c>
      <c r="M890">
        <f t="shared" si="234"/>
        <v>0</v>
      </c>
      <c r="N890">
        <f t="shared" si="235"/>
        <v>-5.314468559592252E-3</v>
      </c>
      <c r="O890">
        <f t="shared" si="236"/>
        <v>9.7915334231498709E-3</v>
      </c>
      <c r="P890">
        <f t="shared" si="237"/>
        <v>1.0013399387436843</v>
      </c>
      <c r="Q890">
        <f t="shared" si="238"/>
        <v>1.0016868200842286</v>
      </c>
      <c r="R890">
        <f t="shared" si="239"/>
        <v>1.2327769895572331E-3</v>
      </c>
      <c r="S890" s="14">
        <f t="shared" si="240"/>
        <v>40682</v>
      </c>
      <c r="T890" s="21">
        <f t="shared" si="241"/>
        <v>0.12112912291455392</v>
      </c>
      <c r="U890" s="21">
        <f t="shared" si="242"/>
        <v>0.27372056396930378</v>
      </c>
      <c r="V890" s="21">
        <f t="shared" si="243"/>
        <v>0.18517649969693661</v>
      </c>
      <c r="W890" s="21">
        <f t="shared" si="244"/>
        <v>0.17879852575276856</v>
      </c>
      <c r="X890" s="21">
        <f t="shared" si="245"/>
        <v>0.1540493871606283</v>
      </c>
      <c r="Y890" s="21">
        <f t="shared" si="246"/>
        <v>0.11613261542607428</v>
      </c>
      <c r="Z890" s="21">
        <f t="shared" si="247"/>
        <v>9.6801454612813573E-2</v>
      </c>
    </row>
    <row r="891" spans="1:26">
      <c r="A891" s="6">
        <v>40683</v>
      </c>
      <c r="B891" s="8">
        <v>37360.550000000003</v>
      </c>
      <c r="C891" s="8">
        <v>2226.5100000000002</v>
      </c>
      <c r="D891" s="8">
        <v>7557.52</v>
      </c>
      <c r="E891" s="8">
        <v>3054.59</v>
      </c>
      <c r="F891" s="8">
        <v>971.68000000000006</v>
      </c>
      <c r="G891" s="8">
        <v>17821.14</v>
      </c>
      <c r="I891" s="14">
        <f t="shared" si="230"/>
        <v>40683</v>
      </c>
      <c r="J891">
        <f t="shared" si="231"/>
        <v>2.1476155061263109E-3</v>
      </c>
      <c r="K891">
        <f t="shared" si="232"/>
        <v>-2.04276080307308E-2</v>
      </c>
      <c r="L891">
        <f t="shared" si="233"/>
        <v>-8.3316960062185166E-3</v>
      </c>
      <c r="M891">
        <f t="shared" si="234"/>
        <v>3.2364344869440379E-3</v>
      </c>
      <c r="N891">
        <f t="shared" si="235"/>
        <v>1.7084851706674415E-2</v>
      </c>
      <c r="O891">
        <f t="shared" si="236"/>
        <v>-4.6264706767013561E-3</v>
      </c>
      <c r="P891">
        <f t="shared" si="237"/>
        <v>1.0021476155061264</v>
      </c>
      <c r="Q891">
        <f t="shared" si="238"/>
        <v>0.97957239196926915</v>
      </c>
      <c r="R891">
        <f t="shared" si="239"/>
        <v>-2.6128977040064437E-3</v>
      </c>
      <c r="S891" s="14">
        <f t="shared" si="240"/>
        <v>40683</v>
      </c>
      <c r="T891" s="21">
        <f t="shared" si="241"/>
        <v>0.12065965524481805</v>
      </c>
      <c r="U891" s="21">
        <f t="shared" si="242"/>
        <v>0.27630756113396526</v>
      </c>
      <c r="V891" s="21">
        <f t="shared" si="243"/>
        <v>0.18580883473212628</v>
      </c>
      <c r="W891" s="21">
        <f t="shared" si="244"/>
        <v>0.17819641680752837</v>
      </c>
      <c r="X891" s="21">
        <f t="shared" si="245"/>
        <v>0.15689684178869823</v>
      </c>
      <c r="Y891" s="21">
        <f t="shared" si="246"/>
        <v>0.11673416596652074</v>
      </c>
      <c r="Z891" s="21">
        <f t="shared" si="247"/>
        <v>9.6604531876550201E-2</v>
      </c>
    </row>
    <row r="892" spans="1:26">
      <c r="A892" s="6">
        <v>40686</v>
      </c>
      <c r="B892" s="8">
        <v>37360.550000000003</v>
      </c>
      <c r="C892" s="8">
        <v>2226.5100000000002</v>
      </c>
      <c r="D892" s="8">
        <v>7557.52</v>
      </c>
      <c r="E892" s="8">
        <v>3054.59</v>
      </c>
      <c r="F892" s="8">
        <v>971.68000000000006</v>
      </c>
      <c r="G892" s="8">
        <v>17821.14</v>
      </c>
      <c r="I892" s="14">
        <f t="shared" si="230"/>
        <v>40686</v>
      </c>
      <c r="J892">
        <f t="shared" si="231"/>
        <v>0</v>
      </c>
      <c r="K892">
        <f t="shared" si="232"/>
        <v>0</v>
      </c>
      <c r="L892">
        <f t="shared" si="233"/>
        <v>0</v>
      </c>
      <c r="M892">
        <f t="shared" si="234"/>
        <v>0</v>
      </c>
      <c r="N892">
        <f t="shared" si="235"/>
        <v>0</v>
      </c>
      <c r="O892">
        <f t="shared" si="236"/>
        <v>0</v>
      </c>
      <c r="P892">
        <f t="shared" si="237"/>
        <v>1</v>
      </c>
      <c r="Q892">
        <f t="shared" si="238"/>
        <v>1</v>
      </c>
      <c r="R892">
        <f t="shared" si="239"/>
        <v>0</v>
      </c>
      <c r="S892" s="14">
        <f t="shared" si="240"/>
        <v>40686</v>
      </c>
      <c r="T892" s="21">
        <f t="shared" si="241"/>
        <v>0.12066085448842861</v>
      </c>
      <c r="U892" s="21">
        <f t="shared" si="242"/>
        <v>0.27596320552276205</v>
      </c>
      <c r="V892" s="21">
        <f t="shared" si="243"/>
        <v>0.18578305599859363</v>
      </c>
      <c r="W892" s="21">
        <f t="shared" si="244"/>
        <v>0.17783782152336391</v>
      </c>
      <c r="X892" s="21">
        <f t="shared" si="245"/>
        <v>0.15689370807462566</v>
      </c>
      <c r="Y892" s="21">
        <f t="shared" si="246"/>
        <v>0.11675677885388396</v>
      </c>
      <c r="Z892" s="21">
        <f t="shared" si="247"/>
        <v>9.6647393703892415E-2</v>
      </c>
    </row>
    <row r="893" spans="1:26">
      <c r="A893" s="6">
        <v>40687</v>
      </c>
      <c r="B893" s="8">
        <v>37207.94</v>
      </c>
      <c r="C893" s="8">
        <v>2274.38</v>
      </c>
      <c r="D893" s="8">
        <v>7480.4000000000005</v>
      </c>
      <c r="E893" s="8">
        <v>3054.59</v>
      </c>
      <c r="F893" s="8">
        <v>969.74</v>
      </c>
      <c r="G893" s="8">
        <v>17724.73</v>
      </c>
      <c r="I893" s="14">
        <f t="shared" si="230"/>
        <v>40687</v>
      </c>
      <c r="J893">
        <f t="shared" si="231"/>
        <v>-4.093155515632595E-3</v>
      </c>
      <c r="K893">
        <f t="shared" si="232"/>
        <v>2.127215066434893E-2</v>
      </c>
      <c r="L893">
        <f t="shared" si="233"/>
        <v>-1.0256827553316996E-2</v>
      </c>
      <c r="M893">
        <f t="shared" si="234"/>
        <v>0</v>
      </c>
      <c r="N893">
        <f t="shared" si="235"/>
        <v>-1.9985378184231156E-3</v>
      </c>
      <c r="O893">
        <f t="shared" si="236"/>
        <v>-5.4245534804188865E-3</v>
      </c>
      <c r="P893">
        <f t="shared" si="237"/>
        <v>0.99590684448436739</v>
      </c>
      <c r="Q893">
        <f t="shared" si="238"/>
        <v>1.021272150664349</v>
      </c>
      <c r="R893">
        <f t="shared" si="239"/>
        <v>7.184463624379865E-4</v>
      </c>
      <c r="S893" s="14">
        <f t="shared" si="240"/>
        <v>40687</v>
      </c>
      <c r="T893" s="21">
        <f t="shared" si="241"/>
        <v>0.12086860635670824</v>
      </c>
      <c r="U893" s="21">
        <f t="shared" si="242"/>
        <v>0.27832823433593495</v>
      </c>
      <c r="V893" s="21">
        <f t="shared" si="243"/>
        <v>0.18699011237984578</v>
      </c>
      <c r="W893" s="21">
        <f t="shared" si="244"/>
        <v>0.17783782152336391</v>
      </c>
      <c r="X893" s="21">
        <f t="shared" si="245"/>
        <v>0.15703207217176551</v>
      </c>
      <c r="Y893" s="21">
        <f t="shared" si="246"/>
        <v>0.11748319462492872</v>
      </c>
      <c r="Z893" s="21">
        <f t="shared" si="247"/>
        <v>9.6615722481504115E-2</v>
      </c>
    </row>
    <row r="894" spans="1:26">
      <c r="A894" s="6">
        <v>40688</v>
      </c>
      <c r="B894" s="8">
        <v>37637.770000000004</v>
      </c>
      <c r="C894" s="8">
        <v>2243.7400000000002</v>
      </c>
      <c r="D894" s="8">
        <v>7557.52</v>
      </c>
      <c r="E894" s="8">
        <v>3061.1800000000003</v>
      </c>
      <c r="F894" s="8">
        <v>978.27</v>
      </c>
      <c r="G894" s="8">
        <v>17756.87</v>
      </c>
      <c r="I894" s="14">
        <f t="shared" si="230"/>
        <v>40688</v>
      </c>
      <c r="J894">
        <f t="shared" si="231"/>
        <v>1.1485888114511485E-2</v>
      </c>
      <c r="K894">
        <f t="shared" si="232"/>
        <v>-1.3563371368018469E-2</v>
      </c>
      <c r="L894">
        <f t="shared" si="233"/>
        <v>1.0256827553316993E-2</v>
      </c>
      <c r="M894">
        <f t="shared" si="234"/>
        <v>2.1550851489004013E-3</v>
      </c>
      <c r="N894">
        <f t="shared" si="235"/>
        <v>8.7577112222976695E-3</v>
      </c>
      <c r="O894">
        <f t="shared" si="236"/>
        <v>1.8116437133855901E-3</v>
      </c>
      <c r="P894">
        <f t="shared" si="237"/>
        <v>1.0114858881145115</v>
      </c>
      <c r="Q894">
        <f t="shared" si="238"/>
        <v>0.98643662863198156</v>
      </c>
      <c r="R894">
        <f t="shared" si="239"/>
        <v>1.8835792539764369E-3</v>
      </c>
      <c r="S894" s="14">
        <f t="shared" si="240"/>
        <v>40688</v>
      </c>
      <c r="T894" s="21">
        <f t="shared" si="241"/>
        <v>0.12114537740932627</v>
      </c>
      <c r="U894" s="21">
        <f t="shared" si="242"/>
        <v>0.27863705161743069</v>
      </c>
      <c r="V894" s="21">
        <f t="shared" si="243"/>
        <v>0.18484507499035918</v>
      </c>
      <c r="W894" s="21">
        <f t="shared" si="244"/>
        <v>0.17646062533580958</v>
      </c>
      <c r="X894" s="21">
        <f t="shared" si="245"/>
        <v>0.14977774138613079</v>
      </c>
      <c r="Y894" s="21">
        <f t="shared" si="246"/>
        <v>0.11640721878679065</v>
      </c>
      <c r="Z894" s="21">
        <f t="shared" si="247"/>
        <v>9.5212102772321477E-2</v>
      </c>
    </row>
    <row r="895" spans="1:26">
      <c r="A895" s="6">
        <v>40689</v>
      </c>
      <c r="B895" s="8">
        <v>37704.639999999999</v>
      </c>
      <c r="C895" s="8">
        <v>2362.44</v>
      </c>
      <c r="D895" s="8">
        <v>7557.52</v>
      </c>
      <c r="E895" s="8">
        <v>3044.7200000000003</v>
      </c>
      <c r="F895" s="8">
        <v>986.95</v>
      </c>
      <c r="G895" s="8">
        <v>17816.55</v>
      </c>
      <c r="I895" s="14">
        <f t="shared" si="230"/>
        <v>40689</v>
      </c>
      <c r="J895">
        <f t="shared" si="231"/>
        <v>1.7750963251310407E-3</v>
      </c>
      <c r="K895">
        <f t="shared" si="232"/>
        <v>5.1550866817851218E-2</v>
      </c>
      <c r="L895">
        <f t="shared" si="233"/>
        <v>0</v>
      </c>
      <c r="M895">
        <f t="shared" si="234"/>
        <v>-5.3915196358444483E-3</v>
      </c>
      <c r="N895">
        <f t="shared" si="235"/>
        <v>8.8336740358565709E-3</v>
      </c>
      <c r="O895">
        <f t="shared" si="236"/>
        <v>3.3553173122259912E-3</v>
      </c>
      <c r="P895">
        <f t="shared" si="237"/>
        <v>1.0017750963251311</v>
      </c>
      <c r="Q895">
        <f t="shared" si="238"/>
        <v>1.0515508668178513</v>
      </c>
      <c r="R895">
        <f t="shared" si="239"/>
        <v>1.1669667706017867E-2</v>
      </c>
      <c r="S895" s="14">
        <f t="shared" si="240"/>
        <v>40689</v>
      </c>
      <c r="T895" s="21">
        <f t="shared" si="241"/>
        <v>0.12120014271819865</v>
      </c>
      <c r="U895" s="21">
        <f t="shared" si="242"/>
        <v>0.2938790792360802</v>
      </c>
      <c r="V895" s="21">
        <f t="shared" si="243"/>
        <v>0.18359960228671121</v>
      </c>
      <c r="W895" s="21">
        <f t="shared" si="244"/>
        <v>0.17618932163655929</v>
      </c>
      <c r="X895" s="21">
        <f t="shared" si="245"/>
        <v>0.14971044414394358</v>
      </c>
      <c r="Y895" s="21">
        <f t="shared" si="246"/>
        <v>0.11592023679119556</v>
      </c>
      <c r="Z895" s="21">
        <f t="shared" si="247"/>
        <v>9.7171608170030593E-2</v>
      </c>
    </row>
    <row r="896" spans="1:26">
      <c r="A896" s="6">
        <v>40690</v>
      </c>
      <c r="B896" s="8">
        <v>37778.54</v>
      </c>
      <c r="C896" s="8">
        <v>2241.83</v>
      </c>
      <c r="D896" s="8">
        <v>7677.05</v>
      </c>
      <c r="E896" s="8">
        <v>3077.64</v>
      </c>
      <c r="F896" s="8">
        <v>985.45</v>
      </c>
      <c r="G896" s="8">
        <v>17917.55</v>
      </c>
      <c r="I896" s="14">
        <f t="shared" si="230"/>
        <v>40690</v>
      </c>
      <c r="J896">
        <f t="shared" si="231"/>
        <v>1.9580527373348256E-3</v>
      </c>
      <c r="K896">
        <f t="shared" si="232"/>
        <v>-5.2402486618874144E-2</v>
      </c>
      <c r="L896">
        <f t="shared" si="233"/>
        <v>1.5692264739599403E-2</v>
      </c>
      <c r="M896">
        <f t="shared" si="234"/>
        <v>1.0754126601273747E-2</v>
      </c>
      <c r="N896">
        <f t="shared" si="235"/>
        <v>-1.5209899504931242E-3</v>
      </c>
      <c r="O896">
        <f t="shared" si="236"/>
        <v>5.6528788442843179E-3</v>
      </c>
      <c r="P896">
        <f t="shared" si="237"/>
        <v>1.0019580527373348</v>
      </c>
      <c r="Q896">
        <f t="shared" si="238"/>
        <v>0.94759751338112586</v>
      </c>
      <c r="R896">
        <f t="shared" si="239"/>
        <v>-4.3648412768419595E-3</v>
      </c>
      <c r="S896" s="14">
        <f t="shared" si="240"/>
        <v>40690</v>
      </c>
      <c r="T896" s="21">
        <f t="shared" si="241"/>
        <v>0.12069009317037102</v>
      </c>
      <c r="U896" s="21">
        <f t="shared" si="242"/>
        <v>0.31231837571132659</v>
      </c>
      <c r="V896" s="21">
        <f t="shared" si="243"/>
        <v>0.18594719477694407</v>
      </c>
      <c r="W896" s="21">
        <f t="shared" si="244"/>
        <v>0.17721563259701259</v>
      </c>
      <c r="X896" s="21">
        <f t="shared" si="245"/>
        <v>0.14903832029255284</v>
      </c>
      <c r="Y896" s="21">
        <f t="shared" si="246"/>
        <v>0.11590024730552925</v>
      </c>
      <c r="Z896" s="21">
        <f t="shared" si="247"/>
        <v>9.7732810194190931E-2</v>
      </c>
    </row>
    <row r="897" spans="1:26">
      <c r="A897" s="6">
        <v>40693</v>
      </c>
      <c r="B897" s="8">
        <v>37869.370000000003</v>
      </c>
      <c r="C897" s="8">
        <v>2278.2000000000003</v>
      </c>
      <c r="D897" s="8">
        <v>7680.9000000000005</v>
      </c>
      <c r="E897" s="8">
        <v>3001.93</v>
      </c>
      <c r="F897" s="8">
        <v>979.92000000000007</v>
      </c>
      <c r="G897" s="8">
        <v>17862.46</v>
      </c>
      <c r="I897" s="14">
        <f t="shared" si="230"/>
        <v>40693</v>
      </c>
      <c r="J897">
        <f t="shared" si="231"/>
        <v>2.4013893747729664E-3</v>
      </c>
      <c r="K897">
        <f t="shared" si="232"/>
        <v>1.6093160864689593E-2</v>
      </c>
      <c r="L897">
        <f t="shared" si="233"/>
        <v>5.0136900831798019E-4</v>
      </c>
      <c r="M897">
        <f t="shared" si="234"/>
        <v>-2.4907654360850174E-2</v>
      </c>
      <c r="N897">
        <f t="shared" si="235"/>
        <v>-5.6274539590733365E-3</v>
      </c>
      <c r="O897">
        <f t="shared" si="236"/>
        <v>-3.079375524647245E-3</v>
      </c>
      <c r="P897">
        <f t="shared" si="237"/>
        <v>1.002401389374773</v>
      </c>
      <c r="Q897">
        <f t="shared" si="238"/>
        <v>1.0160931608646897</v>
      </c>
      <c r="R897">
        <f t="shared" si="239"/>
        <v>-3.4039907943126373E-3</v>
      </c>
      <c r="S897" s="14">
        <f t="shared" si="240"/>
        <v>40693</v>
      </c>
      <c r="T897" s="21">
        <f t="shared" si="241"/>
        <v>0.11790217987484666</v>
      </c>
      <c r="U897" s="21">
        <f t="shared" si="242"/>
        <v>0.31313076428532455</v>
      </c>
      <c r="V897" s="21">
        <f t="shared" si="243"/>
        <v>0.18594168709317524</v>
      </c>
      <c r="W897" s="21">
        <f t="shared" si="244"/>
        <v>0.18428829955074563</v>
      </c>
      <c r="X897" s="21">
        <f t="shared" si="245"/>
        <v>0.1493310214404866</v>
      </c>
      <c r="Y897" s="21">
        <f t="shared" si="246"/>
        <v>0.11567040821708589</v>
      </c>
      <c r="Z897" s="21">
        <f t="shared" si="247"/>
        <v>9.7931422338375956E-2</v>
      </c>
    </row>
    <row r="898" spans="1:26">
      <c r="A898" s="6">
        <v>40694</v>
      </c>
      <c r="B898" s="8">
        <v>37798.54</v>
      </c>
      <c r="C898" s="8">
        <v>2259.06</v>
      </c>
      <c r="D898" s="8">
        <v>7754.16</v>
      </c>
      <c r="E898" s="8">
        <v>2962.43</v>
      </c>
      <c r="F898" s="8">
        <v>948.19</v>
      </c>
      <c r="G898" s="8">
        <v>17903.78</v>
      </c>
      <c r="I898" s="14">
        <f t="shared" si="230"/>
        <v>40694</v>
      </c>
      <c r="J898">
        <f t="shared" si="231"/>
        <v>-1.8721283748279283E-3</v>
      </c>
      <c r="K898">
        <f t="shared" si="232"/>
        <v>-8.4368599255636046E-3</v>
      </c>
      <c r="L898">
        <f t="shared" si="233"/>
        <v>9.4927457534065753E-3</v>
      </c>
      <c r="M898">
        <f t="shared" si="234"/>
        <v>-1.3245537661160598E-2</v>
      </c>
      <c r="N898">
        <f t="shared" si="235"/>
        <v>-3.2916031565274013E-2</v>
      </c>
      <c r="O898">
        <f t="shared" si="236"/>
        <v>2.3105598118715242E-3</v>
      </c>
      <c r="P898">
        <f t="shared" si="237"/>
        <v>0.99812787162517203</v>
      </c>
      <c r="Q898">
        <f t="shared" si="238"/>
        <v>0.99156314007443636</v>
      </c>
      <c r="R898">
        <f t="shared" si="239"/>
        <v>-8.5590247173440246E-3</v>
      </c>
      <c r="S898" s="14">
        <f t="shared" si="240"/>
        <v>40694</v>
      </c>
      <c r="T898" s="21">
        <f t="shared" si="241"/>
        <v>0.11729149486359365</v>
      </c>
      <c r="U898" s="21">
        <f t="shared" si="242"/>
        <v>0.31292911219100028</v>
      </c>
      <c r="V898" s="21">
        <f t="shared" si="243"/>
        <v>0.18251722106441787</v>
      </c>
      <c r="W898" s="21">
        <f t="shared" si="244"/>
        <v>0.18626852979711336</v>
      </c>
      <c r="X898" s="21">
        <f t="shared" si="245"/>
        <v>0.16302459977987771</v>
      </c>
      <c r="Y898" s="21">
        <f t="shared" si="246"/>
        <v>0.11453397929031796</v>
      </c>
      <c r="Z898" s="21">
        <f t="shared" si="247"/>
        <v>9.9372292845362642E-2</v>
      </c>
    </row>
    <row r="899" spans="1:26">
      <c r="A899" s="6">
        <v>40695</v>
      </c>
      <c r="B899" s="8">
        <v>37052.730000000003</v>
      </c>
      <c r="C899" s="8">
        <v>2239.92</v>
      </c>
      <c r="D899" s="8">
        <v>7865.9800000000005</v>
      </c>
      <c r="E899" s="8">
        <v>2962.43</v>
      </c>
      <c r="F899" s="8">
        <v>954.03</v>
      </c>
      <c r="G899" s="8">
        <v>17660.46</v>
      </c>
      <c r="I899" s="14">
        <f t="shared" si="230"/>
        <v>40695</v>
      </c>
      <c r="J899">
        <f t="shared" si="231"/>
        <v>-1.9928444302904538E-2</v>
      </c>
      <c r="K899">
        <f t="shared" si="232"/>
        <v>-8.5086466146472549E-3</v>
      </c>
      <c r="L899">
        <f t="shared" si="233"/>
        <v>1.4317657870961779E-2</v>
      </c>
      <c r="M899">
        <f t="shared" si="234"/>
        <v>0</v>
      </c>
      <c r="N899">
        <f t="shared" si="235"/>
        <v>6.1402133805787433E-3</v>
      </c>
      <c r="O899">
        <f t="shared" si="236"/>
        <v>-1.3683621335447583E-2</v>
      </c>
      <c r="P899">
        <f t="shared" si="237"/>
        <v>0.98007155569709548</v>
      </c>
      <c r="Q899">
        <f t="shared" si="238"/>
        <v>0.99149135338535277</v>
      </c>
      <c r="R899">
        <f t="shared" si="239"/>
        <v>-3.468793397108632E-4</v>
      </c>
      <c r="S899" s="14">
        <f t="shared" si="240"/>
        <v>40695</v>
      </c>
      <c r="T899" s="21">
        <f t="shared" si="241"/>
        <v>0.12337431676019343</v>
      </c>
      <c r="U899" s="21">
        <f t="shared" si="242"/>
        <v>0.30909446618402792</v>
      </c>
      <c r="V899" s="21">
        <f t="shared" si="243"/>
        <v>0.184449013757918</v>
      </c>
      <c r="W899" s="21">
        <f t="shared" si="244"/>
        <v>0.18626852979711336</v>
      </c>
      <c r="X899" s="21">
        <f t="shared" si="245"/>
        <v>0.16255797910276365</v>
      </c>
      <c r="Y899" s="21">
        <f t="shared" si="246"/>
        <v>0.11520524655741926</v>
      </c>
      <c r="Z899" s="21">
        <f t="shared" si="247"/>
        <v>9.910869606539835E-2</v>
      </c>
    </row>
    <row r="900" spans="1:26">
      <c r="A900" s="6">
        <v>40696</v>
      </c>
      <c r="B900" s="8">
        <v>37029.79</v>
      </c>
      <c r="C900" s="8">
        <v>2354.7800000000002</v>
      </c>
      <c r="D900" s="8">
        <v>7865.9800000000005</v>
      </c>
      <c r="E900" s="8">
        <v>2972.3</v>
      </c>
      <c r="F900" s="8">
        <v>958.96</v>
      </c>
      <c r="G900" s="8">
        <v>17660.46</v>
      </c>
      <c r="I900" s="14">
        <f t="shared" si="230"/>
        <v>40696</v>
      </c>
      <c r="J900">
        <f t="shared" si="231"/>
        <v>-6.1930940613817188E-4</v>
      </c>
      <c r="K900">
        <f t="shared" si="232"/>
        <v>5.0007153902136448E-2</v>
      </c>
      <c r="L900">
        <f t="shared" si="233"/>
        <v>0</v>
      </c>
      <c r="M900">
        <f t="shared" si="234"/>
        <v>3.3261863976088405E-3</v>
      </c>
      <c r="N900">
        <f t="shared" si="235"/>
        <v>5.1542464041094815E-3</v>
      </c>
      <c r="O900">
        <f t="shared" si="236"/>
        <v>0</v>
      </c>
      <c r="P900">
        <f t="shared" si="237"/>
        <v>0.99938069059386181</v>
      </c>
      <c r="Q900">
        <f t="shared" si="238"/>
        <v>1.0500071539021365</v>
      </c>
      <c r="R900">
        <f t="shared" si="239"/>
        <v>1.1697517340770954E-2</v>
      </c>
      <c r="S900" s="14">
        <f t="shared" si="240"/>
        <v>40696</v>
      </c>
      <c r="T900" s="21">
        <f t="shared" si="241"/>
        <v>0.12330019186271472</v>
      </c>
      <c r="U900" s="21">
        <f t="shared" si="242"/>
        <v>0.31730346775605217</v>
      </c>
      <c r="V900" s="21">
        <f t="shared" si="243"/>
        <v>0.184449013757918</v>
      </c>
      <c r="W900" s="21">
        <f t="shared" si="244"/>
        <v>0.1863481242126129</v>
      </c>
      <c r="X900" s="21">
        <f t="shared" si="245"/>
        <v>0.16251518089839845</v>
      </c>
      <c r="Y900" s="21">
        <f t="shared" si="246"/>
        <v>0.11459160644067307</v>
      </c>
      <c r="Z900" s="21">
        <f t="shared" si="247"/>
        <v>0.10092176266873984</v>
      </c>
    </row>
    <row r="901" spans="1:26">
      <c r="A901" s="6">
        <v>40697</v>
      </c>
      <c r="B901" s="8">
        <v>37025.42</v>
      </c>
      <c r="C901" s="8">
        <v>2318.41</v>
      </c>
      <c r="D901" s="8">
        <v>7865.9800000000005</v>
      </c>
      <c r="E901" s="8">
        <v>2998.64</v>
      </c>
      <c r="F901" s="8">
        <v>950.28</v>
      </c>
      <c r="G901" s="8">
        <v>17651.29</v>
      </c>
      <c r="I901" s="14">
        <f t="shared" si="230"/>
        <v>40697</v>
      </c>
      <c r="J901">
        <f t="shared" si="231"/>
        <v>-1.1802005571454332E-4</v>
      </c>
      <c r="K901">
        <f t="shared" si="232"/>
        <v>-1.5565698951091257E-2</v>
      </c>
      <c r="L901">
        <f t="shared" si="233"/>
        <v>0</v>
      </c>
      <c r="M901">
        <f t="shared" si="234"/>
        <v>8.8227886604418451E-3</v>
      </c>
      <c r="N901">
        <f t="shared" si="235"/>
        <v>-9.0926858885230569E-3</v>
      </c>
      <c r="O901">
        <f t="shared" si="236"/>
        <v>-5.1937387448270527E-4</v>
      </c>
      <c r="P901">
        <f t="shared" si="237"/>
        <v>0.9998819799442854</v>
      </c>
      <c r="Q901">
        <f t="shared" si="238"/>
        <v>0.98443430104890872</v>
      </c>
      <c r="R901">
        <f t="shared" si="239"/>
        <v>-3.2709940107310347E-3</v>
      </c>
      <c r="S901" s="14">
        <f t="shared" si="240"/>
        <v>40697</v>
      </c>
      <c r="T901" s="21">
        <f t="shared" si="241"/>
        <v>0.12280593867117678</v>
      </c>
      <c r="U901" s="21">
        <f t="shared" si="242"/>
        <v>0.31839841478650605</v>
      </c>
      <c r="V901" s="21">
        <f t="shared" si="243"/>
        <v>0.184449013757918</v>
      </c>
      <c r="W901" s="21">
        <f t="shared" si="244"/>
        <v>0.18704161764308286</v>
      </c>
      <c r="X901" s="21">
        <f t="shared" si="245"/>
        <v>0.16376881577337743</v>
      </c>
      <c r="Y901" s="21">
        <f t="shared" si="246"/>
        <v>0.11465586406767711</v>
      </c>
      <c r="Z901" s="21">
        <f t="shared" si="247"/>
        <v>0.10115080822393871</v>
      </c>
    </row>
    <row r="902" spans="1:26">
      <c r="A902" s="6">
        <v>40700</v>
      </c>
      <c r="B902" s="8">
        <v>36479.68</v>
      </c>
      <c r="C902" s="8">
        <v>2299.2600000000002</v>
      </c>
      <c r="D902" s="8">
        <v>7865.9800000000005</v>
      </c>
      <c r="E902" s="8">
        <v>2995.35</v>
      </c>
      <c r="F902" s="8">
        <v>954.92000000000007</v>
      </c>
      <c r="G902" s="8">
        <v>17609.96</v>
      </c>
      <c r="I902" s="14">
        <f t="shared" si="230"/>
        <v>40700</v>
      </c>
      <c r="J902">
        <f t="shared" si="231"/>
        <v>-1.4849310538389013E-2</v>
      </c>
      <c r="K902">
        <f t="shared" si="232"/>
        <v>-8.2942738589783377E-3</v>
      </c>
      <c r="L902">
        <f t="shared" si="233"/>
        <v>0</v>
      </c>
      <c r="M902">
        <f t="shared" si="234"/>
        <v>-1.0977663727820312E-3</v>
      </c>
      <c r="N902">
        <f t="shared" si="235"/>
        <v>4.8708893280292988E-3</v>
      </c>
      <c r="O902">
        <f t="shared" si="236"/>
        <v>-2.3442174583669147E-3</v>
      </c>
      <c r="P902">
        <f t="shared" si="237"/>
        <v>0.985150689461611</v>
      </c>
      <c r="Q902">
        <f t="shared" si="238"/>
        <v>0.9917057261410217</v>
      </c>
      <c r="R902">
        <f t="shared" si="239"/>
        <v>-1.373073672419597E-3</v>
      </c>
      <c r="S902" s="14">
        <f t="shared" si="240"/>
        <v>40700</v>
      </c>
      <c r="T902" s="21">
        <f t="shared" si="241"/>
        <v>0.12567372773258217</v>
      </c>
      <c r="U902" s="21">
        <f t="shared" si="242"/>
        <v>0.31901206121443898</v>
      </c>
      <c r="V902" s="21">
        <f t="shared" si="243"/>
        <v>0.184449013757918</v>
      </c>
      <c r="W902" s="21">
        <f t="shared" si="244"/>
        <v>0.1869014920608372</v>
      </c>
      <c r="X902" s="21">
        <f t="shared" si="245"/>
        <v>0.16092376506166883</v>
      </c>
      <c r="Y902" s="21">
        <f t="shared" si="246"/>
        <v>0.11473118465830386</v>
      </c>
      <c r="Z902" s="21">
        <f t="shared" si="247"/>
        <v>0.10077496267284138</v>
      </c>
    </row>
    <row r="903" spans="1:26">
      <c r="A903" s="6">
        <v>40701</v>
      </c>
      <c r="B903" s="8">
        <v>36388.03</v>
      </c>
      <c r="C903" s="8">
        <v>2335.64</v>
      </c>
      <c r="D903" s="8">
        <v>7665.4800000000005</v>
      </c>
      <c r="E903" s="8">
        <v>2969.01</v>
      </c>
      <c r="F903" s="8">
        <v>958.14</v>
      </c>
      <c r="G903" s="8">
        <v>17573.25</v>
      </c>
      <c r="I903" s="14">
        <f t="shared" si="230"/>
        <v>40701</v>
      </c>
      <c r="J903">
        <f t="shared" si="231"/>
        <v>-2.5155188307368205E-3</v>
      </c>
      <c r="K903">
        <f t="shared" si="232"/>
        <v>1.5698611465305608E-2</v>
      </c>
      <c r="L903">
        <f t="shared" si="233"/>
        <v>-2.5819998745750351E-2</v>
      </c>
      <c r="M903">
        <f t="shared" si="234"/>
        <v>-8.8325222620025731E-3</v>
      </c>
      <c r="N903">
        <f t="shared" si="235"/>
        <v>3.366337742479839E-3</v>
      </c>
      <c r="O903">
        <f t="shared" si="236"/>
        <v>-2.0867915873365585E-3</v>
      </c>
      <c r="P903">
        <f t="shared" si="237"/>
        <v>0.99748448116926314</v>
      </c>
      <c r="Q903">
        <f t="shared" si="238"/>
        <v>1.0156986114653057</v>
      </c>
      <c r="R903">
        <f t="shared" si="239"/>
        <v>-3.534872677460808E-3</v>
      </c>
      <c r="S903" s="14">
        <f t="shared" si="240"/>
        <v>40701</v>
      </c>
      <c r="T903" s="21">
        <f t="shared" si="241"/>
        <v>0.12403299582977281</v>
      </c>
      <c r="U903" s="21">
        <f t="shared" si="242"/>
        <v>0.31689534440944683</v>
      </c>
      <c r="V903" s="21">
        <f t="shared" si="243"/>
        <v>0.19159986715196539</v>
      </c>
      <c r="W903" s="21">
        <f t="shared" si="244"/>
        <v>0.18773476465462444</v>
      </c>
      <c r="X903" s="21">
        <f t="shared" si="245"/>
        <v>0.16085570570813229</v>
      </c>
      <c r="Y903" s="21">
        <f t="shared" si="246"/>
        <v>0.11147562596334351</v>
      </c>
      <c r="Z903" s="21">
        <f t="shared" si="247"/>
        <v>0.10018147472573051</v>
      </c>
    </row>
    <row r="904" spans="1:26">
      <c r="A904" s="6">
        <v>40702</v>
      </c>
      <c r="B904" s="8">
        <v>36122.42</v>
      </c>
      <c r="C904" s="8">
        <v>2297.35</v>
      </c>
      <c r="D904" s="8">
        <v>7638.49</v>
      </c>
      <c r="E904" s="8">
        <v>2978.89</v>
      </c>
      <c r="F904" s="8">
        <v>959.19</v>
      </c>
      <c r="G904" s="8">
        <v>17619.150000000001</v>
      </c>
      <c r="I904" s="14">
        <f t="shared" si="230"/>
        <v>40702</v>
      </c>
      <c r="J904">
        <f t="shared" si="231"/>
        <v>-7.3261492100563227E-3</v>
      </c>
      <c r="K904">
        <f t="shared" si="232"/>
        <v>-1.6529658741418821E-2</v>
      </c>
      <c r="L904">
        <f t="shared" si="233"/>
        <v>-3.5271930070538905E-3</v>
      </c>
      <c r="M904">
        <f t="shared" si="234"/>
        <v>3.3221839933592744E-3</v>
      </c>
      <c r="N904">
        <f t="shared" si="235"/>
        <v>1.0952732236674913E-3</v>
      </c>
      <c r="O904">
        <f t="shared" si="236"/>
        <v>2.6085192272606427E-3</v>
      </c>
      <c r="P904">
        <f t="shared" si="237"/>
        <v>0.99267385078994363</v>
      </c>
      <c r="Q904">
        <f t="shared" si="238"/>
        <v>0.98347034125858113</v>
      </c>
      <c r="R904">
        <f t="shared" si="239"/>
        <v>-2.6061750608370612E-3</v>
      </c>
      <c r="S904" s="14">
        <f t="shared" si="240"/>
        <v>40702</v>
      </c>
      <c r="T904" s="21">
        <f t="shared" si="241"/>
        <v>0.12434918897613351</v>
      </c>
      <c r="U904" s="21">
        <f t="shared" si="242"/>
        <v>0.31784970545457414</v>
      </c>
      <c r="V904" s="21">
        <f t="shared" si="243"/>
        <v>0.19097126603315939</v>
      </c>
      <c r="W904" s="21">
        <f t="shared" si="244"/>
        <v>0.18781122153142848</v>
      </c>
      <c r="X904" s="21">
        <f t="shared" si="245"/>
        <v>0.15895386928886315</v>
      </c>
      <c r="Y904" s="21">
        <f t="shared" si="246"/>
        <v>0.11071445164272672</v>
      </c>
      <c r="Z904" s="21">
        <f t="shared" si="247"/>
        <v>0.10026858966502195</v>
      </c>
    </row>
    <row r="905" spans="1:26">
      <c r="A905" s="6">
        <v>40703</v>
      </c>
      <c r="B905" s="8">
        <v>36319.550000000003</v>
      </c>
      <c r="C905" s="8">
        <v>2312.66</v>
      </c>
      <c r="D905" s="8">
        <v>7638.49</v>
      </c>
      <c r="E905" s="8">
        <v>2978.89</v>
      </c>
      <c r="F905" s="8">
        <v>941</v>
      </c>
      <c r="G905" s="8">
        <v>17619.150000000001</v>
      </c>
      <c r="I905" s="14">
        <f t="shared" ref="I905:I968" si="248">A905</f>
        <v>40703</v>
      </c>
      <c r="J905">
        <f t="shared" ref="J905:J968" si="249">LN(B905/B904)</f>
        <v>5.4424385914568097E-3</v>
      </c>
      <c r="K905">
        <f t="shared" ref="K905:K968" si="250">LN(C905/C904)</f>
        <v>6.6420924407529303E-3</v>
      </c>
      <c r="L905">
        <f t="shared" ref="L905:L968" si="251">LN(D905/D904)</f>
        <v>0</v>
      </c>
      <c r="M905">
        <f t="shared" ref="M905:M968" si="252">LN(E905/E904)</f>
        <v>0</v>
      </c>
      <c r="N905">
        <f t="shared" ref="N905:N968" si="253">LN(F905/F904)</f>
        <v>-1.9146038719118463E-2</v>
      </c>
      <c r="O905">
        <f t="shared" ref="O905:O968" si="254">LN(G905/G904)</f>
        <v>0</v>
      </c>
      <c r="P905">
        <f t="shared" ref="P905:P968" si="255">1+J905</f>
        <v>1.0054424385914569</v>
      </c>
      <c r="Q905">
        <f t="shared" ref="Q905:Q968" si="256">1+K905</f>
        <v>1.0066420924407529</v>
      </c>
      <c r="R905">
        <f t="shared" ref="R905:R968" si="257">1/5*K905+1/5*L905+1/5*M905+1/5*N905+1/5*O905</f>
        <v>-2.5007892556731066E-3</v>
      </c>
      <c r="S905" s="14">
        <f t="shared" si="240"/>
        <v>40703</v>
      </c>
      <c r="T905" s="21">
        <f t="shared" si="241"/>
        <v>0.12386149122074831</v>
      </c>
      <c r="U905" s="21">
        <f t="shared" si="242"/>
        <v>0.31793590422606077</v>
      </c>
      <c r="V905" s="21">
        <f t="shared" si="243"/>
        <v>0.19097126603315939</v>
      </c>
      <c r="W905" s="21">
        <f t="shared" si="244"/>
        <v>0.18631561516192982</v>
      </c>
      <c r="X905" s="21">
        <f t="shared" si="245"/>
        <v>0.1631171141560222</v>
      </c>
      <c r="Y905" s="21">
        <f t="shared" si="246"/>
        <v>0.11074214617704867</v>
      </c>
      <c r="Z905" s="21">
        <f t="shared" si="247"/>
        <v>0.10053198833191204</v>
      </c>
    </row>
    <row r="906" spans="1:26">
      <c r="A906" s="6">
        <v>40704</v>
      </c>
      <c r="B906" s="8">
        <v>35849</v>
      </c>
      <c r="C906" s="8">
        <v>2326.0700000000002</v>
      </c>
      <c r="D906" s="8">
        <v>7638.49</v>
      </c>
      <c r="E906" s="8">
        <v>2962.43</v>
      </c>
      <c r="F906" s="8">
        <v>930.78</v>
      </c>
      <c r="G906" s="8">
        <v>17573.25</v>
      </c>
      <c r="I906" s="14">
        <f t="shared" si="248"/>
        <v>40704</v>
      </c>
      <c r="J906">
        <f t="shared" si="249"/>
        <v>-1.3040491134701097E-2</v>
      </c>
      <c r="K906">
        <f t="shared" si="250"/>
        <v>5.7817710264442138E-3</v>
      </c>
      <c r="L906">
        <f t="shared" si="251"/>
        <v>0</v>
      </c>
      <c r="M906">
        <f t="shared" si="252"/>
        <v>-5.5408704166255013E-3</v>
      </c>
      <c r="N906">
        <f t="shared" si="253"/>
        <v>-1.0920195281084896E-2</v>
      </c>
      <c r="O906">
        <f t="shared" si="254"/>
        <v>-2.6085192272606093E-3</v>
      </c>
      <c r="P906">
        <f t="shared" si="255"/>
        <v>0.98695950886529893</v>
      </c>
      <c r="Q906">
        <f t="shared" si="256"/>
        <v>1.0057817710264443</v>
      </c>
      <c r="R906">
        <f t="shared" si="257"/>
        <v>-2.6575627797053585E-3</v>
      </c>
      <c r="S906" s="14">
        <f t="shared" ref="S906:S969" si="258">I906</f>
        <v>40704</v>
      </c>
      <c r="T906" s="21">
        <f t="shared" ref="T906:T969" si="259">_xlfn.STDEV.S(J841:J906)*SQRT(250)</f>
        <v>0.12160027604048256</v>
      </c>
      <c r="U906" s="21">
        <f t="shared" ref="U906:U969" si="260">_xlfn.STDEV.S(K841:K906)*SQRT(250)</f>
        <v>0.31358690699895048</v>
      </c>
      <c r="V906" s="21">
        <f t="shared" ref="V906:V969" si="261">_xlfn.STDEV.S(L841:L906)*SQRT(250)</f>
        <v>0.18984483496153315</v>
      </c>
      <c r="W906" s="21">
        <f t="shared" ref="W906:W969" si="262">_xlfn.STDEV.S(M841:M906)*SQRT(250)</f>
        <v>0.18154460389138175</v>
      </c>
      <c r="X906" s="21">
        <f t="shared" ref="X906:X969" si="263">_xlfn.STDEV.S(N841:N906)*SQRT(250)</f>
        <v>0.16158293229575688</v>
      </c>
      <c r="Y906" s="21">
        <f t="shared" ref="Y906:Y969" si="264">_xlfn.STDEV.S(O841:O906)*SQRT(250)</f>
        <v>0.11097513321843436</v>
      </c>
      <c r="Z906" s="21">
        <f t="shared" ref="Z906:Z969" si="265">_xlfn.STDEV.S(R841:R906)*SQRT(250)</f>
        <v>0.10010485612746374</v>
      </c>
    </row>
    <row r="907" spans="1:26">
      <c r="A907" s="6">
        <v>40707</v>
      </c>
      <c r="B907" s="8">
        <v>35483.050000000003</v>
      </c>
      <c r="C907" s="8">
        <v>2316.4900000000002</v>
      </c>
      <c r="D907" s="8">
        <v>7419.47</v>
      </c>
      <c r="E907" s="8">
        <v>2975.6</v>
      </c>
      <c r="F907" s="8">
        <v>911.24</v>
      </c>
      <c r="G907" s="8">
        <v>17572.100000000002</v>
      </c>
      <c r="I907" s="14">
        <f t="shared" si="248"/>
        <v>40707</v>
      </c>
      <c r="J907">
        <f t="shared" si="249"/>
        <v>-1.0260554983765463E-2</v>
      </c>
      <c r="K907">
        <f t="shared" si="250"/>
        <v>-4.1270392186943004E-3</v>
      </c>
      <c r="L907">
        <f t="shared" si="251"/>
        <v>-2.9092313608507697E-2</v>
      </c>
      <c r="M907">
        <f t="shared" si="252"/>
        <v>4.4358218449446702E-3</v>
      </c>
      <c r="N907">
        <f t="shared" si="253"/>
        <v>-2.1216634978540861E-2</v>
      </c>
      <c r="O907">
        <f t="shared" si="254"/>
        <v>-6.5442512332798325E-5</v>
      </c>
      <c r="P907">
        <f t="shared" si="255"/>
        <v>0.98973944501623456</v>
      </c>
      <c r="Q907">
        <f t="shared" si="256"/>
        <v>0.99587296078130572</v>
      </c>
      <c r="R907">
        <f t="shared" si="257"/>
        <v>-1.0013121694626197E-2</v>
      </c>
      <c r="S907" s="14">
        <f t="shared" si="258"/>
        <v>40707</v>
      </c>
      <c r="T907" s="21">
        <f t="shared" si="259"/>
        <v>0.12282705574192614</v>
      </c>
      <c r="U907" s="21">
        <f t="shared" si="260"/>
        <v>0.31190865922553912</v>
      </c>
      <c r="V907" s="21">
        <f t="shared" si="261"/>
        <v>0.19727715894429018</v>
      </c>
      <c r="W907" s="21">
        <f t="shared" si="262"/>
        <v>0.17589846061772912</v>
      </c>
      <c r="X907" s="21">
        <f t="shared" si="263"/>
        <v>0.16739845737847819</v>
      </c>
      <c r="Y907" s="21">
        <f t="shared" si="264"/>
        <v>0.11001303478170141</v>
      </c>
      <c r="Z907" s="21">
        <f t="shared" si="265"/>
        <v>0.10246183276420165</v>
      </c>
    </row>
    <row r="908" spans="1:26">
      <c r="A908" s="6">
        <v>40708</v>
      </c>
      <c r="B908" s="8">
        <v>35919.120000000003</v>
      </c>
      <c r="C908" s="8">
        <v>2316.4900000000002</v>
      </c>
      <c r="D908" s="8">
        <v>7464.97</v>
      </c>
      <c r="E908" s="8">
        <v>2975.6</v>
      </c>
      <c r="F908" s="8">
        <v>913.95</v>
      </c>
      <c r="G908" s="8">
        <v>17423.18</v>
      </c>
      <c r="I908" s="14">
        <f t="shared" si="248"/>
        <v>40708</v>
      </c>
      <c r="J908">
        <f t="shared" si="249"/>
        <v>1.2214626577452418E-2</v>
      </c>
      <c r="K908">
        <f t="shared" si="250"/>
        <v>0</v>
      </c>
      <c r="L908">
        <f t="shared" si="251"/>
        <v>6.1137861721735718E-3</v>
      </c>
      <c r="M908">
        <f t="shared" si="252"/>
        <v>0</v>
      </c>
      <c r="N908">
        <f t="shared" si="253"/>
        <v>2.9695560368591806E-3</v>
      </c>
      <c r="O908">
        <f t="shared" si="254"/>
        <v>-8.5109134103397432E-3</v>
      </c>
      <c r="P908">
        <f t="shared" si="255"/>
        <v>1.0122146265774523</v>
      </c>
      <c r="Q908">
        <f t="shared" si="256"/>
        <v>1</v>
      </c>
      <c r="R908">
        <f t="shared" si="257"/>
        <v>1.1448575973860178E-4</v>
      </c>
      <c r="S908" s="14">
        <f t="shared" si="258"/>
        <v>40708</v>
      </c>
      <c r="T908" s="21">
        <f t="shared" si="259"/>
        <v>0.1252008875785143</v>
      </c>
      <c r="U908" s="21">
        <f t="shared" si="260"/>
        <v>0.30431885743151421</v>
      </c>
      <c r="V908" s="21">
        <f t="shared" si="261"/>
        <v>0.19766068622497027</v>
      </c>
      <c r="W908" s="21">
        <f t="shared" si="262"/>
        <v>0.17462365613072997</v>
      </c>
      <c r="X908" s="21">
        <f t="shared" si="263"/>
        <v>0.16742103881148368</v>
      </c>
      <c r="Y908" s="21">
        <f t="shared" si="264"/>
        <v>0.11060125327404517</v>
      </c>
      <c r="Z908" s="21">
        <f t="shared" si="265"/>
        <v>0.10164647359953326</v>
      </c>
    </row>
    <row r="909" spans="1:26">
      <c r="A909" s="6">
        <v>40709</v>
      </c>
      <c r="B909" s="8">
        <v>35577.230000000003</v>
      </c>
      <c r="C909" s="8">
        <v>2203.54</v>
      </c>
      <c r="D909" s="8">
        <v>7480.4000000000005</v>
      </c>
      <c r="E909" s="8">
        <v>3011.8</v>
      </c>
      <c r="F909" s="8">
        <v>915.6</v>
      </c>
      <c r="G909" s="8">
        <v>17311.5</v>
      </c>
      <c r="I909" s="14">
        <f t="shared" si="248"/>
        <v>40709</v>
      </c>
      <c r="J909">
        <f t="shared" si="249"/>
        <v>-9.5639177667243887E-3</v>
      </c>
      <c r="K909">
        <f t="shared" si="250"/>
        <v>-4.9987950934271601E-2</v>
      </c>
      <c r="L909">
        <f t="shared" si="251"/>
        <v>2.0648542635356296E-3</v>
      </c>
      <c r="M909">
        <f t="shared" si="252"/>
        <v>1.2092207335532764E-2</v>
      </c>
      <c r="N909">
        <f t="shared" si="253"/>
        <v>1.8037227157985114E-3</v>
      </c>
      <c r="O909">
        <f t="shared" si="254"/>
        <v>-6.4304830124100416E-3</v>
      </c>
      <c r="P909">
        <f t="shared" si="255"/>
        <v>0.99043608223327562</v>
      </c>
      <c r="Q909">
        <f t="shared" si="256"/>
        <v>0.95001204906572845</v>
      </c>
      <c r="R909">
        <f t="shared" si="257"/>
        <v>-8.0915299263629482E-3</v>
      </c>
      <c r="S909" s="14">
        <f t="shared" si="258"/>
        <v>40709</v>
      </c>
      <c r="T909" s="21">
        <f t="shared" si="259"/>
        <v>0.12610876954164241</v>
      </c>
      <c r="U909" s="21">
        <f t="shared" si="260"/>
        <v>0.3203848256953008</v>
      </c>
      <c r="V909" s="21">
        <f t="shared" si="261"/>
        <v>0.19349811593667612</v>
      </c>
      <c r="W909" s="21">
        <f t="shared" si="262"/>
        <v>0.17441996749765223</v>
      </c>
      <c r="X909" s="21">
        <f t="shared" si="263"/>
        <v>0.1661949174477704</v>
      </c>
      <c r="Y909" s="21">
        <f t="shared" si="264"/>
        <v>0.11083504246245948</v>
      </c>
      <c r="Z909" s="21">
        <f t="shared" si="265"/>
        <v>0.10200725521079912</v>
      </c>
    </row>
    <row r="910" spans="1:26">
      <c r="A910" s="6">
        <v>40710</v>
      </c>
      <c r="B910" s="8">
        <v>35251.39</v>
      </c>
      <c r="C910" s="8">
        <v>2216.94</v>
      </c>
      <c r="D910" s="8">
        <v>7615.3600000000006</v>
      </c>
      <c r="E910" s="8">
        <v>2995.35</v>
      </c>
      <c r="F910" s="8">
        <v>904.93000000000006</v>
      </c>
      <c r="G910" s="8">
        <v>17195.150000000001</v>
      </c>
      <c r="I910" s="14">
        <f t="shared" si="248"/>
        <v>40710</v>
      </c>
      <c r="J910">
        <f t="shared" si="249"/>
        <v>-9.200865375812068E-3</v>
      </c>
      <c r="K910">
        <f t="shared" si="250"/>
        <v>6.0627085948410471E-3</v>
      </c>
      <c r="L910">
        <f t="shared" si="251"/>
        <v>1.7880993852169121E-2</v>
      </c>
      <c r="M910">
        <f t="shared" si="252"/>
        <v>-5.4768204952088525E-3</v>
      </c>
      <c r="N910">
        <f t="shared" si="253"/>
        <v>-1.1721995436299742E-2</v>
      </c>
      <c r="O910">
        <f t="shared" si="254"/>
        <v>-6.7436532341278938E-3</v>
      </c>
      <c r="P910">
        <f t="shared" si="255"/>
        <v>0.99079913462418789</v>
      </c>
      <c r="Q910">
        <f t="shared" si="256"/>
        <v>1.006062708594841</v>
      </c>
      <c r="R910">
        <f t="shared" si="257"/>
        <v>2.4665627473634787E-7</v>
      </c>
      <c r="S910" s="14">
        <f t="shared" si="258"/>
        <v>40710</v>
      </c>
      <c r="T910" s="21">
        <f t="shared" si="259"/>
        <v>0.12721717424070658</v>
      </c>
      <c r="U910" s="21">
        <f t="shared" si="260"/>
        <v>0.32027849084857152</v>
      </c>
      <c r="V910" s="21">
        <f t="shared" si="261"/>
        <v>0.19620167710913375</v>
      </c>
      <c r="W910" s="21">
        <f t="shared" si="262"/>
        <v>0.17408216810366081</v>
      </c>
      <c r="X910" s="21">
        <f t="shared" si="263"/>
        <v>0.16800406886098407</v>
      </c>
      <c r="Y910" s="21">
        <f t="shared" si="264"/>
        <v>0.10756522321543156</v>
      </c>
      <c r="Z910" s="21">
        <f t="shared" si="265"/>
        <v>0.10164347461621728</v>
      </c>
    </row>
    <row r="911" spans="1:26">
      <c r="A911" s="6">
        <v>40711</v>
      </c>
      <c r="B911" s="8">
        <v>35078.410000000003</v>
      </c>
      <c r="C911" s="8">
        <v>2157.23</v>
      </c>
      <c r="D911" s="8">
        <v>7615.3600000000006</v>
      </c>
      <c r="E911" s="8">
        <v>2995.35</v>
      </c>
      <c r="F911" s="8">
        <v>901.92000000000007</v>
      </c>
      <c r="G911" s="8">
        <v>17316.14</v>
      </c>
      <c r="I911" s="14">
        <f t="shared" si="248"/>
        <v>40711</v>
      </c>
      <c r="J911">
        <f t="shared" si="249"/>
        <v>-4.9191195996645207E-3</v>
      </c>
      <c r="K911">
        <f t="shared" si="250"/>
        <v>-2.730287536788217E-2</v>
      </c>
      <c r="L911">
        <f t="shared" si="251"/>
        <v>0</v>
      </c>
      <c r="M911">
        <f t="shared" si="252"/>
        <v>0</v>
      </c>
      <c r="N911">
        <f t="shared" si="253"/>
        <v>-3.3317683088469928E-3</v>
      </c>
      <c r="O911">
        <f t="shared" si="254"/>
        <v>7.0116472428312978E-3</v>
      </c>
      <c r="P911">
        <f t="shared" si="255"/>
        <v>0.99508088040033549</v>
      </c>
      <c r="Q911">
        <f t="shared" si="256"/>
        <v>0.97269712463211788</v>
      </c>
      <c r="R911">
        <f t="shared" si="257"/>
        <v>-4.7245992867795735E-3</v>
      </c>
      <c r="S911" s="14">
        <f t="shared" si="258"/>
        <v>40711</v>
      </c>
      <c r="T911" s="21">
        <f t="shared" si="259"/>
        <v>0.12298435978075389</v>
      </c>
      <c r="U911" s="21">
        <f t="shared" si="260"/>
        <v>0.32222504655348477</v>
      </c>
      <c r="V911" s="21">
        <f t="shared" si="261"/>
        <v>0.19598925984115159</v>
      </c>
      <c r="W911" s="21">
        <f t="shared" si="262"/>
        <v>0.17220973158700348</v>
      </c>
      <c r="X911" s="21">
        <f t="shared" si="263"/>
        <v>0.16574827372004483</v>
      </c>
      <c r="Y911" s="21">
        <f t="shared" si="264"/>
        <v>0.10463389598967607</v>
      </c>
      <c r="Z911" s="21">
        <f t="shared" si="265"/>
        <v>9.8605678184188167E-2</v>
      </c>
    </row>
    <row r="912" spans="1:26">
      <c r="A912" s="6">
        <v>40714</v>
      </c>
      <c r="B912" s="8">
        <v>35265.49</v>
      </c>
      <c r="C912" s="8">
        <v>2157.23</v>
      </c>
      <c r="D912" s="8">
        <v>7615.3600000000006</v>
      </c>
      <c r="E912" s="8">
        <v>2995.35</v>
      </c>
      <c r="F912" s="8">
        <v>909.89</v>
      </c>
      <c r="G912" s="8">
        <v>17739.63</v>
      </c>
      <c r="I912" s="14">
        <f t="shared" si="248"/>
        <v>40714</v>
      </c>
      <c r="J912">
        <f t="shared" si="249"/>
        <v>5.3190238548700862E-3</v>
      </c>
      <c r="K912">
        <f t="shared" si="250"/>
        <v>0</v>
      </c>
      <c r="L912">
        <f t="shared" si="251"/>
        <v>0</v>
      </c>
      <c r="M912">
        <f t="shared" si="252"/>
        <v>0</v>
      </c>
      <c r="N912">
        <f t="shared" si="253"/>
        <v>8.7978887502819358E-3</v>
      </c>
      <c r="O912">
        <f t="shared" si="254"/>
        <v>2.4162105288047239E-2</v>
      </c>
      <c r="P912">
        <f t="shared" si="255"/>
        <v>1.0053190238548702</v>
      </c>
      <c r="Q912">
        <f t="shared" si="256"/>
        <v>1</v>
      </c>
      <c r="R912">
        <f t="shared" si="257"/>
        <v>6.5919988076658352E-3</v>
      </c>
      <c r="S912" s="14">
        <f t="shared" si="258"/>
        <v>40714</v>
      </c>
      <c r="T912" s="21">
        <f t="shared" si="259"/>
        <v>0.12333168871937307</v>
      </c>
      <c r="U912" s="21">
        <f t="shared" si="260"/>
        <v>0.32070776506896809</v>
      </c>
      <c r="V912" s="21">
        <f t="shared" si="261"/>
        <v>0.17656921368244849</v>
      </c>
      <c r="W912" s="21">
        <f t="shared" si="262"/>
        <v>0.17063588666555421</v>
      </c>
      <c r="X912" s="21">
        <f t="shared" si="263"/>
        <v>0.16566778554846337</v>
      </c>
      <c r="Y912" s="21">
        <f t="shared" si="264"/>
        <v>0.11364003812883591</v>
      </c>
      <c r="Z912" s="21">
        <f t="shared" si="265"/>
        <v>9.7122530649358843E-2</v>
      </c>
    </row>
    <row r="913" spans="1:26">
      <c r="A913" s="6">
        <v>40715</v>
      </c>
      <c r="B913" s="8">
        <v>35832.14</v>
      </c>
      <c r="C913" s="8">
        <v>2215.02</v>
      </c>
      <c r="D913" s="8">
        <v>7557.52</v>
      </c>
      <c r="E913" s="8">
        <v>3011.8</v>
      </c>
      <c r="F913" s="8">
        <v>914.7</v>
      </c>
      <c r="G913" s="8">
        <v>17683.79</v>
      </c>
      <c r="I913" s="14">
        <f t="shared" si="248"/>
        <v>40715</v>
      </c>
      <c r="J913">
        <f t="shared" si="249"/>
        <v>1.5940390659340442E-2</v>
      </c>
      <c r="K913">
        <f t="shared" si="250"/>
        <v>2.6436441501099361E-2</v>
      </c>
      <c r="L913">
        <f t="shared" si="251"/>
        <v>-7.6241662988520307E-3</v>
      </c>
      <c r="M913">
        <f t="shared" si="252"/>
        <v>5.4768204952087753E-3</v>
      </c>
      <c r="N913">
        <f t="shared" si="253"/>
        <v>5.2724295787720862E-3</v>
      </c>
      <c r="O913">
        <f t="shared" si="254"/>
        <v>-3.1527190910669023E-3</v>
      </c>
      <c r="P913">
        <f t="shared" si="255"/>
        <v>1.0159403906593405</v>
      </c>
      <c r="Q913">
        <f t="shared" si="256"/>
        <v>1.0264364415010994</v>
      </c>
      <c r="R913">
        <f t="shared" si="257"/>
        <v>5.2817612370322587E-3</v>
      </c>
      <c r="S913" s="14">
        <f t="shared" si="258"/>
        <v>40715</v>
      </c>
      <c r="T913" s="21">
        <f t="shared" si="259"/>
        <v>0.12317961960129417</v>
      </c>
      <c r="U913" s="21">
        <f t="shared" si="260"/>
        <v>0.3135393234428443</v>
      </c>
      <c r="V913" s="21">
        <f t="shared" si="261"/>
        <v>0.15724980194063118</v>
      </c>
      <c r="W913" s="21">
        <f t="shared" si="262"/>
        <v>0.16961149966885972</v>
      </c>
      <c r="X913" s="21">
        <f t="shared" si="263"/>
        <v>0.15683091556697779</v>
      </c>
      <c r="Y913" s="21">
        <f t="shared" si="264"/>
        <v>0.11388234155445033</v>
      </c>
      <c r="Z913" s="21">
        <f t="shared" si="265"/>
        <v>9.6225695334642758E-2</v>
      </c>
    </row>
    <row r="914" spans="1:26">
      <c r="A914" s="6">
        <v>40716</v>
      </c>
      <c r="B914" s="8">
        <v>35826.32</v>
      </c>
      <c r="C914" s="8">
        <v>2261.2400000000002</v>
      </c>
      <c r="D914" s="8">
        <v>7557.52</v>
      </c>
      <c r="E914" s="8">
        <v>2962.43</v>
      </c>
      <c r="F914" s="8">
        <v>925.97</v>
      </c>
      <c r="G914" s="8">
        <v>17697.75</v>
      </c>
      <c r="I914" s="14">
        <f t="shared" si="248"/>
        <v>40716</v>
      </c>
      <c r="J914">
        <f t="shared" si="249"/>
        <v>-1.6243720595718027E-4</v>
      </c>
      <c r="K914">
        <f t="shared" si="250"/>
        <v>2.0651902583101765E-2</v>
      </c>
      <c r="L914">
        <f t="shared" si="251"/>
        <v>0</v>
      </c>
      <c r="M914">
        <f t="shared" si="252"/>
        <v>-1.6528029180477667E-2</v>
      </c>
      <c r="N914">
        <f t="shared" si="253"/>
        <v>1.2245694050845798E-2</v>
      </c>
      <c r="O914">
        <f t="shared" si="254"/>
        <v>7.8911210333991249E-4</v>
      </c>
      <c r="P914">
        <f t="shared" si="255"/>
        <v>0.99983756279404279</v>
      </c>
      <c r="Q914">
        <f t="shared" si="256"/>
        <v>1.0206519025831018</v>
      </c>
      <c r="R914">
        <f t="shared" si="257"/>
        <v>3.4317359113619612E-3</v>
      </c>
      <c r="S914" s="14">
        <f t="shared" si="258"/>
        <v>40716</v>
      </c>
      <c r="T914" s="21">
        <f t="shared" si="259"/>
        <v>0.12318952637122629</v>
      </c>
      <c r="U914" s="21">
        <f t="shared" si="260"/>
        <v>0.31551850202584658</v>
      </c>
      <c r="V914" s="21">
        <f t="shared" si="261"/>
        <v>0.15620616365638251</v>
      </c>
      <c r="W914" s="21">
        <f t="shared" si="262"/>
        <v>0.17284027364362831</v>
      </c>
      <c r="X914" s="21">
        <f t="shared" si="263"/>
        <v>0.1579293469341041</v>
      </c>
      <c r="Y914" s="21">
        <f t="shared" si="264"/>
        <v>0.11386877361607688</v>
      </c>
      <c r="Z914" s="21">
        <f t="shared" si="265"/>
        <v>9.6301400165701476E-2</v>
      </c>
    </row>
    <row r="915" spans="1:26">
      <c r="A915" s="6">
        <v>40717</v>
      </c>
      <c r="B915" s="8">
        <v>35604.5</v>
      </c>
      <c r="C915" s="8">
        <v>2261.2400000000002</v>
      </c>
      <c r="D915" s="8">
        <v>7557.52</v>
      </c>
      <c r="E915" s="8">
        <v>2913.06</v>
      </c>
      <c r="F915" s="8">
        <v>919.21</v>
      </c>
      <c r="G915" s="8">
        <v>17600.02</v>
      </c>
      <c r="I915" s="14">
        <f t="shared" si="248"/>
        <v>40717</v>
      </c>
      <c r="J915">
        <f t="shared" si="249"/>
        <v>-6.2107844495425469E-3</v>
      </c>
      <c r="K915">
        <f t="shared" si="250"/>
        <v>0</v>
      </c>
      <c r="L915">
        <f t="shared" si="251"/>
        <v>0</v>
      </c>
      <c r="M915">
        <f t="shared" si="252"/>
        <v>-1.6805802402580717E-2</v>
      </c>
      <c r="N915">
        <f t="shared" si="253"/>
        <v>-7.3272312125556233E-3</v>
      </c>
      <c r="O915">
        <f t="shared" si="254"/>
        <v>-5.5374744483592427E-3</v>
      </c>
      <c r="P915">
        <f t="shared" si="255"/>
        <v>0.99378921555045741</v>
      </c>
      <c r="Q915">
        <f t="shared" si="256"/>
        <v>1</v>
      </c>
      <c r="R915">
        <f t="shared" si="257"/>
        <v>-5.9341016126991169E-3</v>
      </c>
      <c r="S915" s="14">
        <f t="shared" si="258"/>
        <v>40717</v>
      </c>
      <c r="T915" s="21">
        <f t="shared" si="259"/>
        <v>0.12276859016685902</v>
      </c>
      <c r="U915" s="21">
        <f t="shared" si="260"/>
        <v>0.31176244018612381</v>
      </c>
      <c r="V915" s="21">
        <f t="shared" si="261"/>
        <v>0.15620616365638251</v>
      </c>
      <c r="W915" s="21">
        <f t="shared" si="262"/>
        <v>0.17602088226302429</v>
      </c>
      <c r="X915" s="21">
        <f t="shared" si="263"/>
        <v>0.15808666096097249</v>
      </c>
      <c r="Y915" s="21">
        <f t="shared" si="264"/>
        <v>0.11304429806852026</v>
      </c>
      <c r="Z915" s="21">
        <f t="shared" si="265"/>
        <v>9.7179249436528087E-2</v>
      </c>
    </row>
    <row r="916" spans="1:26">
      <c r="A916" s="6">
        <v>40718</v>
      </c>
      <c r="B916" s="8">
        <v>35418.660000000003</v>
      </c>
      <c r="C916" s="8">
        <v>2251.61</v>
      </c>
      <c r="D916" s="8">
        <v>7491.96</v>
      </c>
      <c r="E916" s="8">
        <v>2903.18</v>
      </c>
      <c r="F916" s="8">
        <v>902.37</v>
      </c>
      <c r="G916" s="8">
        <v>17613.98</v>
      </c>
      <c r="I916" s="14">
        <f t="shared" si="248"/>
        <v>40718</v>
      </c>
      <c r="J916">
        <f t="shared" si="249"/>
        <v>-5.2332344584262508E-3</v>
      </c>
      <c r="K916">
        <f t="shared" si="250"/>
        <v>-4.267819500740319E-3</v>
      </c>
      <c r="L916">
        <f t="shared" si="251"/>
        <v>-8.7126485064523678E-3</v>
      </c>
      <c r="M916">
        <f t="shared" si="252"/>
        <v>-3.3973871446531657E-3</v>
      </c>
      <c r="N916">
        <f t="shared" si="253"/>
        <v>-1.8489969990282362E-2</v>
      </c>
      <c r="O916">
        <f t="shared" si="254"/>
        <v>7.9286651509701326E-4</v>
      </c>
      <c r="P916">
        <f t="shared" si="255"/>
        <v>0.99476676554157373</v>
      </c>
      <c r="Q916">
        <f t="shared" si="256"/>
        <v>0.99573218049925971</v>
      </c>
      <c r="R916">
        <f t="shared" si="257"/>
        <v>-6.8149917254062406E-3</v>
      </c>
      <c r="S916" s="14">
        <f t="shared" si="258"/>
        <v>40718</v>
      </c>
      <c r="T916" s="21">
        <f t="shared" si="259"/>
        <v>0.122910746609283</v>
      </c>
      <c r="U916" s="21">
        <f t="shared" si="260"/>
        <v>0.31182945504965465</v>
      </c>
      <c r="V916" s="21">
        <f t="shared" si="261"/>
        <v>0.15617957664251747</v>
      </c>
      <c r="W916" s="21">
        <f t="shared" si="262"/>
        <v>0.17580088993148607</v>
      </c>
      <c r="X916" s="21">
        <f t="shared" si="263"/>
        <v>0.16243239815656588</v>
      </c>
      <c r="Y916" s="21">
        <f t="shared" si="264"/>
        <v>0.11292284949333696</v>
      </c>
      <c r="Z916" s="21">
        <f t="shared" si="265"/>
        <v>9.8038536719027194E-2</v>
      </c>
    </row>
    <row r="917" spans="1:26">
      <c r="A917" s="6">
        <v>40721</v>
      </c>
      <c r="B917" s="8">
        <v>35577.08</v>
      </c>
      <c r="C917" s="8">
        <v>2253.54</v>
      </c>
      <c r="D917" s="8">
        <v>7491.96</v>
      </c>
      <c r="E917" s="8">
        <v>2962.43</v>
      </c>
      <c r="F917" s="8">
        <v>908.84</v>
      </c>
      <c r="G917" s="8">
        <v>17683.79</v>
      </c>
      <c r="I917" s="14">
        <f t="shared" si="248"/>
        <v>40721</v>
      </c>
      <c r="J917">
        <f t="shared" si="249"/>
        <v>4.4628103864607794E-3</v>
      </c>
      <c r="K917">
        <f t="shared" si="250"/>
        <v>8.5679727337285871E-4</v>
      </c>
      <c r="L917">
        <f t="shared" si="251"/>
        <v>0</v>
      </c>
      <c r="M917">
        <f t="shared" si="252"/>
        <v>2.0203189547233824E-2</v>
      </c>
      <c r="N917">
        <f t="shared" si="253"/>
        <v>7.144425572475784E-3</v>
      </c>
      <c r="O917">
        <f t="shared" si="254"/>
        <v>3.9554958299220597E-3</v>
      </c>
      <c r="P917">
        <f t="shared" si="255"/>
        <v>1.0044628103864608</v>
      </c>
      <c r="Q917">
        <f t="shared" si="256"/>
        <v>1.0008567972733728</v>
      </c>
      <c r="R917">
        <f t="shared" si="257"/>
        <v>6.4319816446009054E-3</v>
      </c>
      <c r="S917" s="14">
        <f t="shared" si="258"/>
        <v>40721</v>
      </c>
      <c r="T917" s="21">
        <f t="shared" si="259"/>
        <v>0.12334720542244716</v>
      </c>
      <c r="U917" s="21">
        <f t="shared" si="260"/>
        <v>0.31085456153136148</v>
      </c>
      <c r="V917" s="21">
        <f t="shared" si="261"/>
        <v>0.15393551645346168</v>
      </c>
      <c r="W917" s="21">
        <f t="shared" si="262"/>
        <v>0.17724183369993357</v>
      </c>
      <c r="X917" s="21">
        <f t="shared" si="263"/>
        <v>0.1628687043526702</v>
      </c>
      <c r="Y917" s="21">
        <f t="shared" si="264"/>
        <v>0.11237440937785487</v>
      </c>
      <c r="Z917" s="21">
        <f t="shared" si="265"/>
        <v>9.856923732116947E-2</v>
      </c>
    </row>
    <row r="918" spans="1:26">
      <c r="A918" s="6">
        <v>40722</v>
      </c>
      <c r="B918" s="8">
        <v>35987.379999999997</v>
      </c>
      <c r="C918" s="8">
        <v>2259.3200000000002</v>
      </c>
      <c r="D918" s="8">
        <v>7491.96</v>
      </c>
      <c r="E918" s="8">
        <v>2992.05</v>
      </c>
      <c r="F918" s="8">
        <v>922.82</v>
      </c>
      <c r="G918" s="8">
        <v>17679.13</v>
      </c>
      <c r="I918" s="14">
        <f t="shared" si="248"/>
        <v>40722</v>
      </c>
      <c r="J918">
        <f t="shared" si="249"/>
        <v>1.1466711149565666E-2</v>
      </c>
      <c r="K918">
        <f t="shared" si="250"/>
        <v>2.5615698960407816E-3</v>
      </c>
      <c r="L918">
        <f t="shared" si="251"/>
        <v>0</v>
      </c>
      <c r="M918">
        <f t="shared" si="252"/>
        <v>9.9488937124419061E-3</v>
      </c>
      <c r="N918">
        <f t="shared" si="253"/>
        <v>1.5265138150553508E-2</v>
      </c>
      <c r="O918">
        <f t="shared" si="254"/>
        <v>-2.6355289817541405E-4</v>
      </c>
      <c r="P918">
        <f t="shared" si="255"/>
        <v>1.0114667111495657</v>
      </c>
      <c r="Q918">
        <f t="shared" si="256"/>
        <v>1.0025615698960408</v>
      </c>
      <c r="R918">
        <f t="shared" si="257"/>
        <v>5.5024097721721567E-3</v>
      </c>
      <c r="S918" s="14">
        <f t="shared" si="258"/>
        <v>40722</v>
      </c>
      <c r="T918" s="21">
        <f t="shared" si="259"/>
        <v>0.1243228097811082</v>
      </c>
      <c r="U918" s="21">
        <f t="shared" si="260"/>
        <v>0.30936124373633134</v>
      </c>
      <c r="V918" s="21">
        <f t="shared" si="261"/>
        <v>0.14551794704158713</v>
      </c>
      <c r="W918" s="21">
        <f t="shared" si="262"/>
        <v>0.17762832782249235</v>
      </c>
      <c r="X918" s="21">
        <f t="shared" si="263"/>
        <v>0.16278893359489094</v>
      </c>
      <c r="Y918" s="21">
        <f t="shared" si="264"/>
        <v>0.1123335100740108</v>
      </c>
      <c r="Z918" s="21">
        <f t="shared" si="265"/>
        <v>9.8836854835435403E-2</v>
      </c>
    </row>
    <row r="919" spans="1:26">
      <c r="A919" s="6">
        <v>40723</v>
      </c>
      <c r="B919" s="8">
        <v>36218.370000000003</v>
      </c>
      <c r="C919" s="8">
        <v>2263.17</v>
      </c>
      <c r="D919" s="8">
        <v>7557.52</v>
      </c>
      <c r="E919" s="8">
        <v>3008.68</v>
      </c>
      <c r="F919" s="8">
        <v>926.42000000000007</v>
      </c>
      <c r="G919" s="8">
        <v>17627.939999999999</v>
      </c>
      <c r="I919" s="14">
        <f t="shared" si="248"/>
        <v>40723</v>
      </c>
      <c r="J919">
        <f t="shared" si="249"/>
        <v>6.3981272401151291E-3</v>
      </c>
      <c r="K919">
        <f t="shared" si="250"/>
        <v>1.702602296544194E-3</v>
      </c>
      <c r="L919">
        <f t="shared" si="251"/>
        <v>8.7126485064523973E-3</v>
      </c>
      <c r="M919">
        <f t="shared" si="252"/>
        <v>5.5426731662570044E-3</v>
      </c>
      <c r="N919">
        <f t="shared" si="253"/>
        <v>3.8934962987962249E-3</v>
      </c>
      <c r="O919">
        <f t="shared" si="254"/>
        <v>-2.8997045559626517E-3</v>
      </c>
      <c r="P919">
        <f t="shared" si="255"/>
        <v>1.0063981272401152</v>
      </c>
      <c r="Q919">
        <f t="shared" si="256"/>
        <v>1.0017026022965443</v>
      </c>
      <c r="R919">
        <f t="shared" si="257"/>
        <v>3.3903431424174343E-3</v>
      </c>
      <c r="S919" s="14">
        <f t="shared" si="258"/>
        <v>40723</v>
      </c>
      <c r="T919" s="21">
        <f t="shared" si="259"/>
        <v>0.12484131257386338</v>
      </c>
      <c r="U919" s="21">
        <f t="shared" si="260"/>
        <v>0.30364876553821846</v>
      </c>
      <c r="V919" s="21">
        <f t="shared" si="261"/>
        <v>0.1465521573990779</v>
      </c>
      <c r="W919" s="21">
        <f t="shared" si="262"/>
        <v>0.17759854941529493</v>
      </c>
      <c r="X919" s="21">
        <f t="shared" si="263"/>
        <v>0.16289011033304293</v>
      </c>
      <c r="Y919" s="21">
        <f t="shared" si="264"/>
        <v>0.11137497890941671</v>
      </c>
      <c r="Z919" s="21">
        <f t="shared" si="265"/>
        <v>9.7416136170537834E-2</v>
      </c>
    </row>
    <row r="920" spans="1:26">
      <c r="A920" s="6">
        <v>40724</v>
      </c>
      <c r="B920" s="8">
        <v>36539.760000000002</v>
      </c>
      <c r="C920" s="8">
        <v>2263.17</v>
      </c>
      <c r="D920" s="8">
        <v>7557.52</v>
      </c>
      <c r="E920" s="8">
        <v>2945.51</v>
      </c>
      <c r="F920" s="8">
        <v>939.05000000000007</v>
      </c>
      <c r="G920" s="8">
        <v>17600.02</v>
      </c>
      <c r="I920" s="14">
        <f t="shared" si="248"/>
        <v>40724</v>
      </c>
      <c r="J920">
        <f t="shared" si="249"/>
        <v>8.8345341020839713E-3</v>
      </c>
      <c r="K920">
        <f t="shared" si="250"/>
        <v>0</v>
      </c>
      <c r="L920">
        <f t="shared" si="251"/>
        <v>0</v>
      </c>
      <c r="M920">
        <f t="shared" si="252"/>
        <v>-2.1219467385625041E-2</v>
      </c>
      <c r="N920">
        <f t="shared" si="253"/>
        <v>1.3541030394794195E-2</v>
      </c>
      <c r="O920">
        <f t="shared" si="254"/>
        <v>-1.5851048908811186E-3</v>
      </c>
      <c r="P920">
        <f t="shared" si="255"/>
        <v>1.0088345341020839</v>
      </c>
      <c r="Q920">
        <f t="shared" si="256"/>
        <v>1</v>
      </c>
      <c r="R920">
        <f t="shared" si="257"/>
        <v>-1.852708376342393E-3</v>
      </c>
      <c r="S920" s="14">
        <f t="shared" si="258"/>
        <v>40724</v>
      </c>
      <c r="T920" s="21">
        <f t="shared" si="259"/>
        <v>0.12412915285202877</v>
      </c>
      <c r="U920" s="21">
        <f t="shared" si="260"/>
        <v>0.30250731613029019</v>
      </c>
      <c r="V920" s="21">
        <f t="shared" si="261"/>
        <v>0.1465521573990779</v>
      </c>
      <c r="W920" s="21">
        <f t="shared" si="262"/>
        <v>0.17544737691251536</v>
      </c>
      <c r="X920" s="21">
        <f t="shared" si="263"/>
        <v>0.16447370639057757</v>
      </c>
      <c r="Y920" s="21">
        <f t="shared" si="264"/>
        <v>0.1114974228608188</v>
      </c>
      <c r="Z920" s="21">
        <f t="shared" si="265"/>
        <v>9.6099840440759782E-2</v>
      </c>
    </row>
    <row r="921" spans="1:26">
      <c r="A921" s="6">
        <v>40725</v>
      </c>
      <c r="B921" s="8">
        <v>36539.760000000002</v>
      </c>
      <c r="C921" s="8">
        <v>2263.17</v>
      </c>
      <c r="D921" s="8">
        <v>7557.52</v>
      </c>
      <c r="E921" s="8">
        <v>2945.51</v>
      </c>
      <c r="F921" s="8">
        <v>939.05000000000007</v>
      </c>
      <c r="G921" s="8">
        <v>17600.02</v>
      </c>
      <c r="I921" s="14">
        <f t="shared" si="248"/>
        <v>40725</v>
      </c>
      <c r="J921">
        <f t="shared" si="249"/>
        <v>0</v>
      </c>
      <c r="K921">
        <f t="shared" si="250"/>
        <v>0</v>
      </c>
      <c r="L921">
        <f t="shared" si="251"/>
        <v>0</v>
      </c>
      <c r="M921">
        <f t="shared" si="252"/>
        <v>0</v>
      </c>
      <c r="N921">
        <f t="shared" si="253"/>
        <v>0</v>
      </c>
      <c r="O921">
        <f t="shared" si="254"/>
        <v>0</v>
      </c>
      <c r="P921">
        <f t="shared" si="255"/>
        <v>1</v>
      </c>
      <c r="Q921">
        <f t="shared" si="256"/>
        <v>1</v>
      </c>
      <c r="R921">
        <f t="shared" si="257"/>
        <v>0</v>
      </c>
      <c r="S921" s="14">
        <f t="shared" si="258"/>
        <v>40725</v>
      </c>
      <c r="T921" s="21">
        <f t="shared" si="259"/>
        <v>0.12399025578121964</v>
      </c>
      <c r="U921" s="21">
        <f t="shared" si="260"/>
        <v>0.30250731613029019</v>
      </c>
      <c r="V921" s="21">
        <f t="shared" si="261"/>
        <v>0.14107689090988654</v>
      </c>
      <c r="W921" s="21">
        <f t="shared" si="262"/>
        <v>0.17537303020654277</v>
      </c>
      <c r="X921" s="21">
        <f t="shared" si="263"/>
        <v>0.16416205144619145</v>
      </c>
      <c r="Y921" s="21">
        <f t="shared" si="264"/>
        <v>0.11114952723880216</v>
      </c>
      <c r="Z921" s="21">
        <f t="shared" si="265"/>
        <v>9.5697603734884035E-2</v>
      </c>
    </row>
    <row r="922" spans="1:26">
      <c r="A922" s="6">
        <v>40728</v>
      </c>
      <c r="B922" s="8">
        <v>36788.68</v>
      </c>
      <c r="C922" s="8">
        <v>2263.17</v>
      </c>
      <c r="D922" s="8">
        <v>7557.52</v>
      </c>
      <c r="E922" s="8">
        <v>2975.43</v>
      </c>
      <c r="F922" s="8">
        <v>951.68000000000006</v>
      </c>
      <c r="G922" s="8">
        <v>17679.13</v>
      </c>
      <c r="I922" s="14">
        <f t="shared" si="248"/>
        <v>40728</v>
      </c>
      <c r="J922">
        <f t="shared" si="249"/>
        <v>6.7892063741826162E-3</v>
      </c>
      <c r="K922">
        <f t="shared" si="250"/>
        <v>0</v>
      </c>
      <c r="L922">
        <f t="shared" si="251"/>
        <v>0</v>
      </c>
      <c r="M922">
        <f t="shared" si="252"/>
        <v>1.0106589384957216E-2</v>
      </c>
      <c r="N922">
        <f t="shared" si="253"/>
        <v>1.3360117904789075E-2</v>
      </c>
      <c r="O922">
        <f t="shared" si="254"/>
        <v>4.4848094468437271E-3</v>
      </c>
      <c r="P922">
        <f t="shared" si="255"/>
        <v>1.0067892063741826</v>
      </c>
      <c r="Q922">
        <f t="shared" si="256"/>
        <v>1</v>
      </c>
      <c r="R922">
        <f t="shared" si="257"/>
        <v>5.5903033473180038E-3</v>
      </c>
      <c r="S922" s="14">
        <f t="shared" si="258"/>
        <v>40728</v>
      </c>
      <c r="T922" s="21">
        <f t="shared" si="259"/>
        <v>0.1247788835573367</v>
      </c>
      <c r="U922" s="21">
        <f t="shared" si="260"/>
        <v>0.3013570560650653</v>
      </c>
      <c r="V922" s="21">
        <f t="shared" si="261"/>
        <v>0.13564852696784149</v>
      </c>
      <c r="W922" s="21">
        <f t="shared" si="262"/>
        <v>0.17521763891440204</v>
      </c>
      <c r="X922" s="21">
        <f t="shared" si="263"/>
        <v>0.16581410772170851</v>
      </c>
      <c r="Y922" s="21">
        <f t="shared" si="264"/>
        <v>0.11124880768574426</v>
      </c>
      <c r="Z922" s="21">
        <f t="shared" si="265"/>
        <v>9.6201606609361487E-2</v>
      </c>
    </row>
    <row r="923" spans="1:26">
      <c r="A923" s="6">
        <v>40729</v>
      </c>
      <c r="B923" s="8">
        <v>36895.760000000002</v>
      </c>
      <c r="C923" s="8">
        <v>2307.4700000000003</v>
      </c>
      <c r="D923" s="8">
        <v>7710.21</v>
      </c>
      <c r="E923" s="8">
        <v>3008.68</v>
      </c>
      <c r="F923" s="8">
        <v>938</v>
      </c>
      <c r="G923" s="8">
        <v>17744.28</v>
      </c>
      <c r="I923" s="14">
        <f t="shared" si="248"/>
        <v>40729</v>
      </c>
      <c r="J923">
        <f t="shared" si="249"/>
        <v>2.9064501373539035E-3</v>
      </c>
      <c r="K923">
        <f t="shared" si="250"/>
        <v>1.9385200876905616E-2</v>
      </c>
      <c r="L923">
        <f t="shared" si="251"/>
        <v>2.0002330512648856E-2</v>
      </c>
      <c r="M923">
        <f t="shared" si="252"/>
        <v>1.1112878000667887E-2</v>
      </c>
      <c r="N923">
        <f t="shared" si="253"/>
        <v>-1.4478894825510935E-2</v>
      </c>
      <c r="O923">
        <f t="shared" si="254"/>
        <v>3.6783626115336403E-3</v>
      </c>
      <c r="P923">
        <f t="shared" si="255"/>
        <v>1.0029064501373539</v>
      </c>
      <c r="Q923">
        <f t="shared" si="256"/>
        <v>1.0193852008769055</v>
      </c>
      <c r="R923">
        <f t="shared" si="257"/>
        <v>7.9399754352490141E-3</v>
      </c>
      <c r="S923" s="14">
        <f t="shared" si="258"/>
        <v>40729</v>
      </c>
      <c r="T923" s="21">
        <f t="shared" si="259"/>
        <v>0.12423469742095339</v>
      </c>
      <c r="U923" s="21">
        <f t="shared" si="260"/>
        <v>0.30202059251139901</v>
      </c>
      <c r="V923" s="21">
        <f t="shared" si="261"/>
        <v>0.14117031504580252</v>
      </c>
      <c r="W923" s="21">
        <f t="shared" si="262"/>
        <v>0.17631710563220104</v>
      </c>
      <c r="X923" s="21">
        <f t="shared" si="263"/>
        <v>0.1681762574962235</v>
      </c>
      <c r="Y923" s="21">
        <f t="shared" si="264"/>
        <v>0.11103947712845577</v>
      </c>
      <c r="Z923" s="21">
        <f t="shared" si="265"/>
        <v>9.6947504727409456E-2</v>
      </c>
    </row>
    <row r="924" spans="1:26">
      <c r="A924" s="6">
        <v>40730</v>
      </c>
      <c r="B924" s="8">
        <v>36836.06</v>
      </c>
      <c r="C924" s="8">
        <v>2276.65</v>
      </c>
      <c r="D924" s="8">
        <v>7710.21</v>
      </c>
      <c r="E924" s="8">
        <v>2945.51</v>
      </c>
      <c r="F924" s="8">
        <v>938.9</v>
      </c>
      <c r="G924" s="8">
        <v>17865.28</v>
      </c>
      <c r="I924" s="14">
        <f t="shared" si="248"/>
        <v>40730</v>
      </c>
      <c r="J924">
        <f t="shared" si="249"/>
        <v>-1.6193825961828543E-3</v>
      </c>
      <c r="K924">
        <f t="shared" si="250"/>
        <v>-1.3446621983355523E-2</v>
      </c>
      <c r="L924">
        <f t="shared" si="251"/>
        <v>0</v>
      </c>
      <c r="M924">
        <f t="shared" si="252"/>
        <v>-2.1219467385625041E-2</v>
      </c>
      <c r="N924">
        <f t="shared" si="253"/>
        <v>9.5902825827712376E-4</v>
      </c>
      <c r="O924">
        <f t="shared" si="254"/>
        <v>6.7959539909112866E-3</v>
      </c>
      <c r="P924">
        <f t="shared" si="255"/>
        <v>0.99838061740381712</v>
      </c>
      <c r="Q924">
        <f t="shared" si="256"/>
        <v>0.98655337801664444</v>
      </c>
      <c r="R924">
        <f t="shared" si="257"/>
        <v>-5.3822214239584304E-3</v>
      </c>
      <c r="S924" s="14">
        <f t="shared" si="258"/>
        <v>40730</v>
      </c>
      <c r="T924" s="21">
        <f t="shared" si="259"/>
        <v>0.12393408210461465</v>
      </c>
      <c r="U924" s="21">
        <f t="shared" si="260"/>
        <v>0.30329467202659222</v>
      </c>
      <c r="V924" s="21">
        <f t="shared" si="261"/>
        <v>0.14117031504580252</v>
      </c>
      <c r="W924" s="21">
        <f t="shared" si="262"/>
        <v>0.17983023567612683</v>
      </c>
      <c r="X924" s="21">
        <f t="shared" si="263"/>
        <v>0.16817213776108594</v>
      </c>
      <c r="Y924" s="21">
        <f t="shared" si="264"/>
        <v>0.11074292538691546</v>
      </c>
      <c r="Z924" s="21">
        <f t="shared" si="265"/>
        <v>9.7669266301922714E-2</v>
      </c>
    </row>
    <row r="925" spans="1:26">
      <c r="A925" s="6">
        <v>40731</v>
      </c>
      <c r="B925" s="8">
        <v>36844.53</v>
      </c>
      <c r="C925" s="8">
        <v>2284.35</v>
      </c>
      <c r="D925" s="8">
        <v>7495.82</v>
      </c>
      <c r="E925" s="8">
        <v>3141.66</v>
      </c>
      <c r="F925" s="8">
        <v>938</v>
      </c>
      <c r="G925" s="8">
        <v>17609.330000000002</v>
      </c>
      <c r="I925" s="14">
        <f t="shared" si="248"/>
        <v>40731</v>
      </c>
      <c r="J925">
        <f t="shared" si="249"/>
        <v>2.2991129786848385E-4</v>
      </c>
      <c r="K925">
        <f t="shared" si="250"/>
        <v>3.376455740096285E-3</v>
      </c>
      <c r="L925">
        <f t="shared" si="251"/>
        <v>-2.819989271741509E-2</v>
      </c>
      <c r="M925">
        <f t="shared" si="252"/>
        <v>6.4469345664619829E-2</v>
      </c>
      <c r="N925">
        <f t="shared" si="253"/>
        <v>-9.5902825827706923E-4</v>
      </c>
      <c r="O925">
        <f t="shared" si="254"/>
        <v>-1.4430289236511561E-2</v>
      </c>
      <c r="P925">
        <f t="shared" si="255"/>
        <v>1.0002299112978685</v>
      </c>
      <c r="Q925">
        <f t="shared" si="256"/>
        <v>1.0033764557400964</v>
      </c>
      <c r="R925">
        <f t="shared" si="257"/>
        <v>4.8513182385024785E-3</v>
      </c>
      <c r="S925" s="14">
        <f t="shared" si="258"/>
        <v>40731</v>
      </c>
      <c r="T925" s="21">
        <f t="shared" si="259"/>
        <v>0.12371296000751744</v>
      </c>
      <c r="U925" s="21">
        <f t="shared" si="260"/>
        <v>0.30097056715218873</v>
      </c>
      <c r="V925" s="21">
        <f t="shared" si="261"/>
        <v>0.15006370327577176</v>
      </c>
      <c r="W925" s="21">
        <f t="shared" si="262"/>
        <v>0.21882124085639371</v>
      </c>
      <c r="X925" s="21">
        <f t="shared" si="263"/>
        <v>0.16817916971369143</v>
      </c>
      <c r="Y925" s="21">
        <f t="shared" si="264"/>
        <v>0.11492740458125571</v>
      </c>
      <c r="Z925" s="21">
        <f t="shared" si="265"/>
        <v>9.6822539253731202E-2</v>
      </c>
    </row>
    <row r="926" spans="1:26">
      <c r="A926" s="6">
        <v>40732</v>
      </c>
      <c r="B926" s="8">
        <v>36750.26</v>
      </c>
      <c r="C926" s="8">
        <v>2276.65</v>
      </c>
      <c r="D926" s="8">
        <v>7557.52</v>
      </c>
      <c r="E926" s="8">
        <v>3141.66</v>
      </c>
      <c r="F926" s="8">
        <v>937.85</v>
      </c>
      <c r="G926" s="8">
        <v>17613.98</v>
      </c>
      <c r="I926" s="14">
        <f t="shared" si="248"/>
        <v>40732</v>
      </c>
      <c r="J926">
        <f t="shared" si="249"/>
        <v>-2.5618675332621959E-3</v>
      </c>
      <c r="K926">
        <f t="shared" si="250"/>
        <v>-3.3764557400961918E-3</v>
      </c>
      <c r="L926">
        <f t="shared" si="251"/>
        <v>8.1975622047662389E-3</v>
      </c>
      <c r="M926">
        <f t="shared" si="252"/>
        <v>0</v>
      </c>
      <c r="N926">
        <f t="shared" si="253"/>
        <v>-1.5992749987438229E-4</v>
      </c>
      <c r="O926">
        <f t="shared" si="254"/>
        <v>2.6402970232002239E-4</v>
      </c>
      <c r="P926">
        <f t="shared" si="255"/>
        <v>0.99743813246673785</v>
      </c>
      <c r="Q926">
        <f t="shared" si="256"/>
        <v>0.99662354425990385</v>
      </c>
      <c r="R926">
        <f t="shared" si="257"/>
        <v>9.8504173342313763E-4</v>
      </c>
      <c r="S926" s="14">
        <f t="shared" si="258"/>
        <v>40732</v>
      </c>
      <c r="T926" s="21">
        <f t="shared" si="259"/>
        <v>0.12321180734238525</v>
      </c>
      <c r="U926" s="21">
        <f t="shared" si="260"/>
        <v>0.30103666204921792</v>
      </c>
      <c r="V926" s="21">
        <f t="shared" si="261"/>
        <v>0.15091771548154909</v>
      </c>
      <c r="W926" s="21">
        <f t="shared" si="262"/>
        <v>0.21788211418441578</v>
      </c>
      <c r="X926" s="21">
        <f t="shared" si="263"/>
        <v>0.16683850353034771</v>
      </c>
      <c r="Y926" s="21">
        <f t="shared" si="264"/>
        <v>0.11264514545007366</v>
      </c>
      <c r="Z926" s="21">
        <f t="shared" si="265"/>
        <v>9.6760043207179777E-2</v>
      </c>
    </row>
    <row r="927" spans="1:26">
      <c r="A927" s="6">
        <v>40735</v>
      </c>
      <c r="B927" s="8">
        <v>36222.700000000004</v>
      </c>
      <c r="C927" s="8">
        <v>2276.65</v>
      </c>
      <c r="D927" s="8">
        <v>7557.52</v>
      </c>
      <c r="E927" s="8">
        <v>3091.79</v>
      </c>
      <c r="F927" s="8">
        <v>931.99</v>
      </c>
      <c r="G927" s="8">
        <v>17567.45</v>
      </c>
      <c r="I927" s="14">
        <f t="shared" si="248"/>
        <v>40735</v>
      </c>
      <c r="J927">
        <f t="shared" si="249"/>
        <v>-1.4459306336203492E-2</v>
      </c>
      <c r="K927">
        <f t="shared" si="250"/>
        <v>0</v>
      </c>
      <c r="L927">
        <f t="shared" si="251"/>
        <v>0</v>
      </c>
      <c r="M927">
        <f t="shared" si="252"/>
        <v>-1.600111143479261E-2</v>
      </c>
      <c r="N927">
        <f t="shared" si="253"/>
        <v>-6.2679364920556679E-3</v>
      </c>
      <c r="O927">
        <f t="shared" si="254"/>
        <v>-2.6451470068213872E-3</v>
      </c>
      <c r="P927">
        <f t="shared" si="255"/>
        <v>0.98554069366379649</v>
      </c>
      <c r="Q927">
        <f t="shared" si="256"/>
        <v>1</v>
      </c>
      <c r="R927">
        <f t="shared" si="257"/>
        <v>-4.9828389867339331E-3</v>
      </c>
      <c r="S927" s="14">
        <f t="shared" si="258"/>
        <v>40735</v>
      </c>
      <c r="T927" s="21">
        <f t="shared" si="259"/>
        <v>0.12507979448945589</v>
      </c>
      <c r="U927" s="21">
        <f t="shared" si="260"/>
        <v>0.29919743271898508</v>
      </c>
      <c r="V927" s="21">
        <f t="shared" si="261"/>
        <v>0.14502150759614774</v>
      </c>
      <c r="W927" s="21">
        <f t="shared" si="262"/>
        <v>0.21921856570419845</v>
      </c>
      <c r="X927" s="21">
        <f t="shared" si="263"/>
        <v>0.16716047180834975</v>
      </c>
      <c r="Y927" s="21">
        <f t="shared" si="264"/>
        <v>0.11242396322967617</v>
      </c>
      <c r="Z927" s="21">
        <f t="shared" si="265"/>
        <v>9.4593534918646832E-2</v>
      </c>
    </row>
    <row r="928" spans="1:26">
      <c r="A928" s="6">
        <v>40736</v>
      </c>
      <c r="B928" s="8">
        <v>36372.840000000004</v>
      </c>
      <c r="C928" s="8">
        <v>2276.65</v>
      </c>
      <c r="D928" s="8">
        <v>7557.52</v>
      </c>
      <c r="E928" s="8">
        <v>3075.17</v>
      </c>
      <c r="F928" s="8">
        <v>943.71</v>
      </c>
      <c r="G928" s="8">
        <v>17739.63</v>
      </c>
      <c r="I928" s="14">
        <f t="shared" si="248"/>
        <v>40736</v>
      </c>
      <c r="J928">
        <f t="shared" si="249"/>
        <v>4.136348157662232E-3</v>
      </c>
      <c r="K928">
        <f t="shared" si="250"/>
        <v>0</v>
      </c>
      <c r="L928">
        <f t="shared" si="251"/>
        <v>0</v>
      </c>
      <c r="M928">
        <f t="shared" si="252"/>
        <v>-5.3900269298133669E-3</v>
      </c>
      <c r="N928">
        <f t="shared" si="253"/>
        <v>1.2496830544747961E-2</v>
      </c>
      <c r="O928">
        <f t="shared" si="254"/>
        <v>9.7533619278104295E-3</v>
      </c>
      <c r="P928">
        <f t="shared" si="255"/>
        <v>1.0041363481576622</v>
      </c>
      <c r="Q928">
        <f t="shared" si="256"/>
        <v>1</v>
      </c>
      <c r="R928">
        <f t="shared" si="257"/>
        <v>3.3720331085490048E-3</v>
      </c>
      <c r="S928" s="14">
        <f t="shared" si="258"/>
        <v>40736</v>
      </c>
      <c r="T928" s="21">
        <f t="shared" si="259"/>
        <v>0.12238145063936259</v>
      </c>
      <c r="U928" s="21">
        <f t="shared" si="260"/>
        <v>0.2972894124819439</v>
      </c>
      <c r="V928" s="21">
        <f t="shared" si="261"/>
        <v>0.14502150759614774</v>
      </c>
      <c r="W928" s="21">
        <f t="shared" si="262"/>
        <v>0.21922412633588506</v>
      </c>
      <c r="X928" s="21">
        <f t="shared" si="263"/>
        <v>0.16790829042225347</v>
      </c>
      <c r="Y928" s="21">
        <f t="shared" si="264"/>
        <v>0.11366265742940605</v>
      </c>
      <c r="Z928" s="21">
        <f t="shared" si="265"/>
        <v>9.3992900875084884E-2</v>
      </c>
    </row>
    <row r="929" spans="1:26">
      <c r="A929" s="6">
        <v>40737</v>
      </c>
      <c r="B929" s="8">
        <v>36626.980000000003</v>
      </c>
      <c r="C929" s="8">
        <v>2263.17</v>
      </c>
      <c r="D929" s="8">
        <v>7557.52</v>
      </c>
      <c r="E929" s="8">
        <v>3108.41</v>
      </c>
      <c r="F929" s="8">
        <v>946.57</v>
      </c>
      <c r="G929" s="8">
        <v>17716.36</v>
      </c>
      <c r="I929" s="14">
        <f t="shared" si="248"/>
        <v>40737</v>
      </c>
      <c r="J929">
        <f t="shared" si="249"/>
        <v>6.9627850242018783E-3</v>
      </c>
      <c r="K929">
        <f t="shared" si="250"/>
        <v>-5.9385788935500143E-3</v>
      </c>
      <c r="L929">
        <f t="shared" si="251"/>
        <v>0</v>
      </c>
      <c r="M929">
        <f t="shared" si="252"/>
        <v>1.0751157153760793E-2</v>
      </c>
      <c r="N929">
        <f t="shared" si="253"/>
        <v>3.0260090381887747E-3</v>
      </c>
      <c r="O929">
        <f t="shared" si="254"/>
        <v>-1.3126133745578453E-3</v>
      </c>
      <c r="P929">
        <f t="shared" si="255"/>
        <v>1.0069627850242018</v>
      </c>
      <c r="Q929">
        <f t="shared" si="256"/>
        <v>0.99406142110645002</v>
      </c>
      <c r="R929">
        <f t="shared" si="257"/>
        <v>1.3051947847683414E-3</v>
      </c>
      <c r="S929" s="14">
        <f t="shared" si="258"/>
        <v>40737</v>
      </c>
      <c r="T929" s="21">
        <f t="shared" si="259"/>
        <v>0.12044950566577914</v>
      </c>
      <c r="U929" s="21">
        <f t="shared" si="260"/>
        <v>0.29755591878543697</v>
      </c>
      <c r="V929" s="21">
        <f t="shared" si="261"/>
        <v>0.14201082819622587</v>
      </c>
      <c r="W929" s="21">
        <f t="shared" si="262"/>
        <v>0.22022273862468625</v>
      </c>
      <c r="X929" s="21">
        <f t="shared" si="263"/>
        <v>0.16701308908797804</v>
      </c>
      <c r="Y929" s="21">
        <f t="shared" si="264"/>
        <v>0.11371652448269606</v>
      </c>
      <c r="Z929" s="21">
        <f t="shared" si="265"/>
        <v>9.3480798956565983E-2</v>
      </c>
    </row>
    <row r="930" spans="1:26">
      <c r="A930" s="6">
        <v>40738</v>
      </c>
      <c r="B930" s="8">
        <v>36429.06</v>
      </c>
      <c r="C930" s="8">
        <v>2195.75</v>
      </c>
      <c r="D930" s="8">
        <v>7557.52</v>
      </c>
      <c r="E930" s="8">
        <v>3058.54</v>
      </c>
      <c r="F930" s="8">
        <v>941</v>
      </c>
      <c r="G930" s="8">
        <v>17707.05</v>
      </c>
      <c r="I930" s="14">
        <f t="shared" si="248"/>
        <v>40738</v>
      </c>
      <c r="J930">
        <f t="shared" si="249"/>
        <v>-5.4183195315302378E-3</v>
      </c>
      <c r="K930">
        <f t="shared" si="250"/>
        <v>-3.0242811534936558E-2</v>
      </c>
      <c r="L930">
        <f t="shared" si="251"/>
        <v>0</v>
      </c>
      <c r="M930">
        <f t="shared" si="252"/>
        <v>-1.6173663515631456E-2</v>
      </c>
      <c r="N930">
        <f t="shared" si="253"/>
        <v>-5.9017850118518594E-3</v>
      </c>
      <c r="O930">
        <f t="shared" si="254"/>
        <v>-5.2564110650913309E-4</v>
      </c>
      <c r="P930">
        <f t="shared" si="255"/>
        <v>0.99458168046846973</v>
      </c>
      <c r="Q930">
        <f t="shared" si="256"/>
        <v>0.96975718846506342</v>
      </c>
      <c r="R930">
        <f t="shared" si="257"/>
        <v>-1.0568780233785803E-2</v>
      </c>
      <c r="S930" s="14">
        <f t="shared" si="258"/>
        <v>40738</v>
      </c>
      <c r="T930" s="21">
        <f t="shared" si="259"/>
        <v>0.12070423818631017</v>
      </c>
      <c r="U930" s="21">
        <f t="shared" si="260"/>
        <v>0.30373984318587471</v>
      </c>
      <c r="V930" s="21">
        <f t="shared" si="261"/>
        <v>0.14165692220221418</v>
      </c>
      <c r="W930" s="21">
        <f t="shared" si="262"/>
        <v>0.22225948343615828</v>
      </c>
      <c r="X930" s="21">
        <f t="shared" si="263"/>
        <v>0.16559163310091451</v>
      </c>
      <c r="Y930" s="21">
        <f t="shared" si="264"/>
        <v>0.11320917395801854</v>
      </c>
      <c r="Z930" s="21">
        <f t="shared" si="265"/>
        <v>9.6018657956610423E-2</v>
      </c>
    </row>
    <row r="931" spans="1:26">
      <c r="A931" s="6">
        <v>40739</v>
      </c>
      <c r="B931" s="8">
        <v>36557.21</v>
      </c>
      <c r="C931" s="8">
        <v>2195.75</v>
      </c>
      <c r="D931" s="8">
        <v>7557.52</v>
      </c>
      <c r="E931" s="8">
        <v>3038.6</v>
      </c>
      <c r="F931" s="8">
        <v>936.49</v>
      </c>
      <c r="G931" s="8">
        <v>17739.63</v>
      </c>
      <c r="I931" s="14">
        <f t="shared" si="248"/>
        <v>40739</v>
      </c>
      <c r="J931">
        <f t="shared" si="249"/>
        <v>3.5116229858047727E-3</v>
      </c>
      <c r="K931">
        <f t="shared" si="250"/>
        <v>0</v>
      </c>
      <c r="L931">
        <f t="shared" si="251"/>
        <v>0</v>
      </c>
      <c r="M931">
        <f t="shared" si="252"/>
        <v>-6.5407948937924818E-3</v>
      </c>
      <c r="N931">
        <f t="shared" si="253"/>
        <v>-4.8042958148410133E-3</v>
      </c>
      <c r="O931">
        <f t="shared" si="254"/>
        <v>1.8382544810670335E-3</v>
      </c>
      <c r="P931">
        <f t="shared" si="255"/>
        <v>1.0035116229858048</v>
      </c>
      <c r="Q931">
        <f t="shared" si="256"/>
        <v>1</v>
      </c>
      <c r="R931">
        <f t="shared" si="257"/>
        <v>-1.9013672455132926E-3</v>
      </c>
      <c r="S931" s="14">
        <f t="shared" si="258"/>
        <v>40739</v>
      </c>
      <c r="T931" s="21">
        <f t="shared" si="259"/>
        <v>0.12096122268230998</v>
      </c>
      <c r="U931" s="21">
        <f t="shared" si="260"/>
        <v>0.30373984318587471</v>
      </c>
      <c r="V931" s="21">
        <f t="shared" si="261"/>
        <v>0.14165692220221418</v>
      </c>
      <c r="W931" s="21">
        <f t="shared" si="262"/>
        <v>0.2226222658955847</v>
      </c>
      <c r="X931" s="21">
        <f t="shared" si="263"/>
        <v>0.16546486641720595</v>
      </c>
      <c r="Y931" s="21">
        <f t="shared" si="264"/>
        <v>0.11315782721414673</v>
      </c>
      <c r="Z931" s="21">
        <f t="shared" si="265"/>
        <v>9.6117924230768773E-2</v>
      </c>
    </row>
    <row r="932" spans="1:26">
      <c r="A932" s="6">
        <v>40742</v>
      </c>
      <c r="B932" s="8">
        <v>36432.82</v>
      </c>
      <c r="C932" s="8">
        <v>2195.75</v>
      </c>
      <c r="D932" s="8">
        <v>7557.52</v>
      </c>
      <c r="E932" s="8">
        <v>3108.41</v>
      </c>
      <c r="F932" s="8">
        <v>932.89</v>
      </c>
      <c r="G932" s="8">
        <v>17604.670000000002</v>
      </c>
      <c r="I932" s="14">
        <f t="shared" si="248"/>
        <v>40742</v>
      </c>
      <c r="J932">
        <f t="shared" si="249"/>
        <v>-3.4084140100456603E-3</v>
      </c>
      <c r="K932">
        <f t="shared" si="250"/>
        <v>0</v>
      </c>
      <c r="L932">
        <f t="shared" si="251"/>
        <v>0</v>
      </c>
      <c r="M932">
        <f t="shared" si="252"/>
        <v>2.2714458409424008E-2</v>
      </c>
      <c r="N932">
        <f t="shared" si="253"/>
        <v>-3.8515491235897544E-3</v>
      </c>
      <c r="O932">
        <f t="shared" si="254"/>
        <v>-7.6369120866588659E-3</v>
      </c>
      <c r="P932">
        <f t="shared" si="255"/>
        <v>0.99659158598995434</v>
      </c>
      <c r="Q932">
        <f t="shared" si="256"/>
        <v>1</v>
      </c>
      <c r="R932">
        <f t="shared" si="257"/>
        <v>2.2451994398350775E-3</v>
      </c>
      <c r="S932" s="14">
        <f t="shared" si="258"/>
        <v>40742</v>
      </c>
      <c r="T932" s="21">
        <f t="shared" si="259"/>
        <v>0.12107483915353723</v>
      </c>
      <c r="U932" s="21">
        <f t="shared" si="260"/>
        <v>0.30179121814095911</v>
      </c>
      <c r="V932" s="21">
        <f t="shared" si="261"/>
        <v>0.14025273016116527</v>
      </c>
      <c r="W932" s="21">
        <f t="shared" si="262"/>
        <v>0.20455315180904216</v>
      </c>
      <c r="X932" s="21">
        <f t="shared" si="263"/>
        <v>0.16236104091780998</v>
      </c>
      <c r="Y932" s="21">
        <f t="shared" si="264"/>
        <v>0.1142463448777893</v>
      </c>
      <c r="Z932" s="21">
        <f t="shared" si="265"/>
        <v>9.2890955054319491E-2</v>
      </c>
    </row>
    <row r="933" spans="1:26">
      <c r="A933" s="6">
        <v>40743</v>
      </c>
      <c r="B933" s="8">
        <v>36649.56</v>
      </c>
      <c r="C933" s="8">
        <v>2195.75</v>
      </c>
      <c r="D933" s="8">
        <v>7557.52</v>
      </c>
      <c r="E933" s="8">
        <v>3051.9</v>
      </c>
      <c r="F933" s="8">
        <v>938</v>
      </c>
      <c r="G933" s="8">
        <v>17627.939999999999</v>
      </c>
      <c r="I933" s="14">
        <f t="shared" si="248"/>
        <v>40743</v>
      </c>
      <c r="J933">
        <f t="shared" si="249"/>
        <v>5.9314060499276056E-3</v>
      </c>
      <c r="K933">
        <f t="shared" si="250"/>
        <v>0</v>
      </c>
      <c r="L933">
        <f t="shared" si="251"/>
        <v>0</v>
      </c>
      <c r="M933">
        <f t="shared" si="252"/>
        <v>-1.8346993951277653E-2</v>
      </c>
      <c r="N933">
        <f t="shared" si="253"/>
        <v>5.4626543592758174E-3</v>
      </c>
      <c r="O933">
        <f t="shared" si="254"/>
        <v>1.3209355414537983E-3</v>
      </c>
      <c r="P933">
        <f t="shared" si="255"/>
        <v>1.0059314060499276</v>
      </c>
      <c r="Q933">
        <f t="shared" si="256"/>
        <v>1</v>
      </c>
      <c r="R933">
        <f t="shared" si="257"/>
        <v>-2.3126808101096076E-3</v>
      </c>
      <c r="S933" s="14">
        <f t="shared" si="258"/>
        <v>40743</v>
      </c>
      <c r="T933" s="21">
        <f t="shared" si="259"/>
        <v>0.12101964413085844</v>
      </c>
      <c r="U933" s="21">
        <f t="shared" si="260"/>
        <v>0.29983952676991776</v>
      </c>
      <c r="V933" s="21">
        <f t="shared" si="261"/>
        <v>0.14025273016116527</v>
      </c>
      <c r="W933" s="21">
        <f t="shared" si="262"/>
        <v>0.20553414134534079</v>
      </c>
      <c r="X933" s="21">
        <f t="shared" si="263"/>
        <v>0.16255185321487295</v>
      </c>
      <c r="Y933" s="21">
        <f t="shared" si="264"/>
        <v>0.11415524996648602</v>
      </c>
      <c r="Z933" s="21">
        <f t="shared" si="265"/>
        <v>9.2317219690604385E-2</v>
      </c>
    </row>
    <row r="934" spans="1:26">
      <c r="A934" s="6">
        <v>40744</v>
      </c>
      <c r="B934" s="8">
        <v>36672.46</v>
      </c>
      <c r="C934" s="8">
        <v>2195.75</v>
      </c>
      <c r="D934" s="8">
        <v>7634.63</v>
      </c>
      <c r="E934" s="8">
        <v>3121.71</v>
      </c>
      <c r="F934" s="8">
        <v>929.28</v>
      </c>
      <c r="G934" s="8">
        <v>17479.03</v>
      </c>
      <c r="I934" s="14">
        <f t="shared" si="248"/>
        <v>40744</v>
      </c>
      <c r="J934">
        <f t="shared" si="249"/>
        <v>6.2464184005259801E-4</v>
      </c>
      <c r="K934">
        <f t="shared" si="250"/>
        <v>0</v>
      </c>
      <c r="L934">
        <f t="shared" si="251"/>
        <v>1.015138241586845E-2</v>
      </c>
      <c r="M934">
        <f t="shared" si="252"/>
        <v>2.2616581119491871E-2</v>
      </c>
      <c r="N934">
        <f t="shared" si="253"/>
        <v>-9.3398562499028715E-3</v>
      </c>
      <c r="O934">
        <f t="shared" si="254"/>
        <v>-8.4832666011727589E-3</v>
      </c>
      <c r="P934">
        <f t="shared" si="255"/>
        <v>1.0006246418400526</v>
      </c>
      <c r="Q934">
        <f t="shared" si="256"/>
        <v>1</v>
      </c>
      <c r="R934">
        <f t="shared" si="257"/>
        <v>2.9889681368569388E-3</v>
      </c>
      <c r="S934" s="14">
        <f t="shared" si="258"/>
        <v>40744</v>
      </c>
      <c r="T934" s="21">
        <f t="shared" si="259"/>
        <v>0.12090512039027201</v>
      </c>
      <c r="U934" s="21">
        <f t="shared" si="260"/>
        <v>0.29545390897346563</v>
      </c>
      <c r="V934" s="21">
        <f t="shared" si="261"/>
        <v>0.14009787036246793</v>
      </c>
      <c r="W934" s="21">
        <f t="shared" si="262"/>
        <v>0.20975862434195225</v>
      </c>
      <c r="X934" s="21">
        <f t="shared" si="263"/>
        <v>0.16385323410588395</v>
      </c>
      <c r="Y934" s="21">
        <f t="shared" si="264"/>
        <v>0.11480341849598673</v>
      </c>
      <c r="Z934" s="21">
        <f t="shared" si="265"/>
        <v>9.0237161624800416E-2</v>
      </c>
    </row>
    <row r="935" spans="1:26">
      <c r="A935" s="6">
        <v>40745</v>
      </c>
      <c r="B935" s="8">
        <v>36930.11</v>
      </c>
      <c r="C935" s="8">
        <v>2205.39</v>
      </c>
      <c r="D935" s="8">
        <v>7634.63</v>
      </c>
      <c r="E935" s="8">
        <v>3101.76</v>
      </c>
      <c r="F935" s="8">
        <v>936.95</v>
      </c>
      <c r="G935" s="8">
        <v>17539.52</v>
      </c>
      <c r="I935" s="14">
        <f t="shared" si="248"/>
        <v>40745</v>
      </c>
      <c r="J935">
        <f t="shared" si="249"/>
        <v>7.0011428245922314E-3</v>
      </c>
      <c r="K935">
        <f t="shared" si="250"/>
        <v>4.38069019223228E-3</v>
      </c>
      <c r="L935">
        <f t="shared" si="251"/>
        <v>0</v>
      </c>
      <c r="M935">
        <f t="shared" si="252"/>
        <v>-6.4112362830610449E-3</v>
      </c>
      <c r="N935">
        <f t="shared" si="253"/>
        <v>8.219826265352996E-3</v>
      </c>
      <c r="O935">
        <f t="shared" si="254"/>
        <v>3.4547438522508746E-3</v>
      </c>
      <c r="P935">
        <f t="shared" si="255"/>
        <v>1.0070011428245922</v>
      </c>
      <c r="Q935">
        <f t="shared" si="256"/>
        <v>1.0043806901922323</v>
      </c>
      <c r="R935">
        <f t="shared" si="257"/>
        <v>1.9288048053550211E-3</v>
      </c>
      <c r="S935" s="14">
        <f t="shared" si="258"/>
        <v>40745</v>
      </c>
      <c r="T935" s="21">
        <f t="shared" si="259"/>
        <v>0.11945142355674923</v>
      </c>
      <c r="U935" s="21">
        <f t="shared" si="260"/>
        <v>0.2897050163683374</v>
      </c>
      <c r="V935" s="21">
        <f t="shared" si="261"/>
        <v>0.14009787036246793</v>
      </c>
      <c r="W935" s="21">
        <f t="shared" si="262"/>
        <v>0.21010832643966312</v>
      </c>
      <c r="X935" s="21">
        <f t="shared" si="263"/>
        <v>0.16215186921400782</v>
      </c>
      <c r="Y935" s="21">
        <f t="shared" si="264"/>
        <v>0.11294875509689339</v>
      </c>
      <c r="Z935" s="21">
        <f t="shared" si="265"/>
        <v>8.7373681715199478E-2</v>
      </c>
    </row>
    <row r="936" spans="1:26">
      <c r="A936" s="6">
        <v>40746</v>
      </c>
      <c r="B936" s="8">
        <v>37114.050000000003</v>
      </c>
      <c r="C936" s="8">
        <v>2253.54</v>
      </c>
      <c r="D936" s="8">
        <v>7481.17</v>
      </c>
      <c r="E936" s="8">
        <v>3131.6800000000003</v>
      </c>
      <c r="F936" s="8">
        <v>946.72</v>
      </c>
      <c r="G936" s="8">
        <v>17595.37</v>
      </c>
      <c r="I936" s="14">
        <f t="shared" si="248"/>
        <v>40746</v>
      </c>
      <c r="J936">
        <f t="shared" si="249"/>
        <v>4.9683966535435968E-3</v>
      </c>
      <c r="K936">
        <f t="shared" si="250"/>
        <v>2.1597949150119557E-2</v>
      </c>
      <c r="L936">
        <f t="shared" si="251"/>
        <v>-2.0305279594808948E-2</v>
      </c>
      <c r="M936">
        <f t="shared" si="252"/>
        <v>9.5999094499705558E-3</v>
      </c>
      <c r="N936">
        <f t="shared" si="253"/>
        <v>1.0373459906709126E-2</v>
      </c>
      <c r="O936">
        <f t="shared" si="254"/>
        <v>3.1791787047278745E-3</v>
      </c>
      <c r="P936">
        <f t="shared" si="255"/>
        <v>1.0049683966535436</v>
      </c>
      <c r="Q936">
        <f t="shared" si="256"/>
        <v>1.0215979491501195</v>
      </c>
      <c r="R936">
        <f t="shared" si="257"/>
        <v>4.8890435233436341E-3</v>
      </c>
      <c r="S936" s="14">
        <f t="shared" si="258"/>
        <v>40746</v>
      </c>
      <c r="T936" s="21">
        <f t="shared" si="259"/>
        <v>0.11929794273360431</v>
      </c>
      <c r="U936" s="21">
        <f t="shared" si="260"/>
        <v>0.29150227860932176</v>
      </c>
      <c r="V936" s="21">
        <f t="shared" si="261"/>
        <v>0.14576786414560039</v>
      </c>
      <c r="W936" s="21">
        <f t="shared" si="262"/>
        <v>0.2061929657318439</v>
      </c>
      <c r="X936" s="21">
        <f t="shared" si="263"/>
        <v>0.16236287264162441</v>
      </c>
      <c r="Y936" s="21">
        <f t="shared" si="264"/>
        <v>0.1129167505411056</v>
      </c>
      <c r="Z936" s="21">
        <f t="shared" si="265"/>
        <v>8.7195769912609022E-2</v>
      </c>
    </row>
    <row r="937" spans="1:26">
      <c r="A937" s="6">
        <v>40749</v>
      </c>
      <c r="B937" s="8">
        <v>36952.67</v>
      </c>
      <c r="C937" s="8">
        <v>2319.02</v>
      </c>
      <c r="D937" s="8">
        <v>7480.4000000000005</v>
      </c>
      <c r="E937" s="8">
        <v>3125.03</v>
      </c>
      <c r="F937" s="8">
        <v>934.24</v>
      </c>
      <c r="G937" s="8">
        <v>17530.21</v>
      </c>
      <c r="I937" s="14">
        <f t="shared" si="248"/>
        <v>40749</v>
      </c>
      <c r="J937">
        <f t="shared" si="249"/>
        <v>-4.3576995276058197E-3</v>
      </c>
      <c r="K937">
        <f t="shared" si="250"/>
        <v>2.8642369485835199E-2</v>
      </c>
      <c r="L937">
        <f t="shared" si="251"/>
        <v>-1.0293037437643779E-4</v>
      </c>
      <c r="M937">
        <f t="shared" si="252"/>
        <v>-2.1257186297915891E-3</v>
      </c>
      <c r="N937">
        <f t="shared" si="253"/>
        <v>-1.3270014393156471E-2</v>
      </c>
      <c r="O937">
        <f t="shared" si="254"/>
        <v>-3.71012092861771E-3</v>
      </c>
      <c r="P937">
        <f t="shared" si="255"/>
        <v>0.99564230047239421</v>
      </c>
      <c r="Q937">
        <f t="shared" si="256"/>
        <v>1.0286423694858351</v>
      </c>
      <c r="R937">
        <f t="shared" si="257"/>
        <v>1.8867170319785977E-3</v>
      </c>
      <c r="S937" s="14">
        <f t="shared" si="258"/>
        <v>40749</v>
      </c>
      <c r="T937" s="21">
        <f t="shared" si="259"/>
        <v>0.11953879715339577</v>
      </c>
      <c r="U937" s="21">
        <f t="shared" si="260"/>
        <v>0.29670704138109361</v>
      </c>
      <c r="V937" s="21">
        <f t="shared" si="261"/>
        <v>0.14576819382662606</v>
      </c>
      <c r="W937" s="21">
        <f t="shared" si="262"/>
        <v>0.20625398467230999</v>
      </c>
      <c r="X937" s="21">
        <f t="shared" si="263"/>
        <v>0.16484457292609489</v>
      </c>
      <c r="Y937" s="21">
        <f t="shared" si="264"/>
        <v>0.11328947593633085</v>
      </c>
      <c r="Z937" s="21">
        <f t="shared" si="265"/>
        <v>8.7217828200205058E-2</v>
      </c>
    </row>
    <row r="938" spans="1:26">
      <c r="A938" s="6">
        <v>40750</v>
      </c>
      <c r="B938" s="8">
        <v>36580.31</v>
      </c>
      <c r="C938" s="8">
        <v>2320.9500000000003</v>
      </c>
      <c r="D938" s="8">
        <v>7576.8</v>
      </c>
      <c r="E938" s="8">
        <v>3108.41</v>
      </c>
      <c r="F938" s="8">
        <v>919.96</v>
      </c>
      <c r="G938" s="8">
        <v>17358.03</v>
      </c>
      <c r="I938" s="14">
        <f t="shared" si="248"/>
        <v>40750</v>
      </c>
      <c r="J938">
        <f t="shared" si="249"/>
        <v>-1.0127787091069458E-2</v>
      </c>
      <c r="K938">
        <f t="shared" si="250"/>
        <v>8.3190197837784436E-4</v>
      </c>
      <c r="L938">
        <f t="shared" si="251"/>
        <v>1.2804680437326639E-2</v>
      </c>
      <c r="M938">
        <f t="shared" si="252"/>
        <v>-5.3325417053323018E-3</v>
      </c>
      <c r="N938">
        <f t="shared" si="253"/>
        <v>-1.5403173698218005E-2</v>
      </c>
      <c r="O938">
        <f t="shared" si="254"/>
        <v>-9.8704547948937002E-3</v>
      </c>
      <c r="P938">
        <f t="shared" si="255"/>
        <v>0.98987221290893057</v>
      </c>
      <c r="Q938">
        <f t="shared" si="256"/>
        <v>1.0008319019783778</v>
      </c>
      <c r="R938">
        <f t="shared" si="257"/>
        <v>-3.3939175565479048E-3</v>
      </c>
      <c r="S938" s="14">
        <f t="shared" si="258"/>
        <v>40750</v>
      </c>
      <c r="T938" s="21">
        <f t="shared" si="259"/>
        <v>0.12074147644448041</v>
      </c>
      <c r="U938" s="21">
        <f t="shared" si="260"/>
        <v>0.29637720344344698</v>
      </c>
      <c r="V938" s="21">
        <f t="shared" si="261"/>
        <v>0.1478601218503573</v>
      </c>
      <c r="W938" s="21">
        <f t="shared" si="262"/>
        <v>0.2057335759105294</v>
      </c>
      <c r="X938" s="21">
        <f t="shared" si="263"/>
        <v>0.16798905711214901</v>
      </c>
      <c r="Y938" s="21">
        <f t="shared" si="264"/>
        <v>0.11520397476627516</v>
      </c>
      <c r="Z938" s="21">
        <f t="shared" si="265"/>
        <v>8.7408185224398222E-2</v>
      </c>
    </row>
    <row r="939" spans="1:26">
      <c r="A939" s="6">
        <v>40751</v>
      </c>
      <c r="B939" s="8">
        <v>35855.99</v>
      </c>
      <c r="C939" s="8">
        <v>2292.06</v>
      </c>
      <c r="D939" s="8">
        <v>7557.52</v>
      </c>
      <c r="E939" s="8">
        <v>3108.41</v>
      </c>
      <c r="F939" s="8">
        <v>900.42000000000007</v>
      </c>
      <c r="G939" s="8">
        <v>17125.34</v>
      </c>
      <c r="I939" s="14">
        <f t="shared" si="248"/>
        <v>40751</v>
      </c>
      <c r="J939">
        <f t="shared" si="249"/>
        <v>-1.9999479337900715E-2</v>
      </c>
      <c r="K939">
        <f t="shared" si="250"/>
        <v>-1.2525608101328196E-2</v>
      </c>
      <c r="L939">
        <f t="shared" si="251"/>
        <v>-2.5478528840096972E-3</v>
      </c>
      <c r="M939">
        <f t="shared" si="252"/>
        <v>0</v>
      </c>
      <c r="N939">
        <f t="shared" si="253"/>
        <v>-2.1468869701056239E-2</v>
      </c>
      <c r="O939">
        <f t="shared" si="254"/>
        <v>-1.3495985564473352E-2</v>
      </c>
      <c r="P939">
        <f t="shared" si="255"/>
        <v>0.98000052066209931</v>
      </c>
      <c r="Q939">
        <f t="shared" si="256"/>
        <v>0.98747439189867181</v>
      </c>
      <c r="R939">
        <f t="shared" si="257"/>
        <v>-1.0007663250173496E-2</v>
      </c>
      <c r="S939" s="14">
        <f t="shared" si="258"/>
        <v>40751</v>
      </c>
      <c r="T939" s="21">
        <f t="shared" si="259"/>
        <v>0.12650528434346445</v>
      </c>
      <c r="U939" s="21">
        <f t="shared" si="260"/>
        <v>0.29694231381732245</v>
      </c>
      <c r="V939" s="21">
        <f t="shared" si="261"/>
        <v>0.14796067862302151</v>
      </c>
      <c r="W939" s="21">
        <f t="shared" si="262"/>
        <v>0.20347239724287616</v>
      </c>
      <c r="X939" s="21">
        <f t="shared" si="263"/>
        <v>0.17332567119106307</v>
      </c>
      <c r="Y939" s="21">
        <f t="shared" si="264"/>
        <v>0.11855340722007011</v>
      </c>
      <c r="Z939" s="21">
        <f t="shared" si="265"/>
        <v>8.942081677319505E-2</v>
      </c>
    </row>
    <row r="940" spans="1:26">
      <c r="A940" s="6">
        <v>40752</v>
      </c>
      <c r="B940" s="8">
        <v>35908.01</v>
      </c>
      <c r="C940" s="8">
        <v>2347.92</v>
      </c>
      <c r="D940" s="8">
        <v>7441.84</v>
      </c>
      <c r="E940" s="8">
        <v>3091.79</v>
      </c>
      <c r="F940" s="8">
        <v>923.27</v>
      </c>
      <c r="G940" s="8">
        <v>17064.849999999999</v>
      </c>
      <c r="I940" s="14">
        <f t="shared" si="248"/>
        <v>40752</v>
      </c>
      <c r="J940">
        <f t="shared" si="249"/>
        <v>1.4497522186953113E-3</v>
      </c>
      <c r="K940">
        <f t="shared" si="250"/>
        <v>2.4078853314819872E-2</v>
      </c>
      <c r="L940">
        <f t="shared" si="251"/>
        <v>-1.5424963949316382E-2</v>
      </c>
      <c r="M940">
        <f t="shared" si="252"/>
        <v>-5.3611302239474001E-3</v>
      </c>
      <c r="N940">
        <f t="shared" si="253"/>
        <v>2.5060394967016598E-2</v>
      </c>
      <c r="O940">
        <f t="shared" si="254"/>
        <v>-3.5384455666512449E-3</v>
      </c>
      <c r="P940">
        <f t="shared" si="255"/>
        <v>1.0014497522186954</v>
      </c>
      <c r="Q940">
        <f t="shared" si="256"/>
        <v>1.02407885331482</v>
      </c>
      <c r="R940">
        <f t="shared" si="257"/>
        <v>4.9629417083842898E-3</v>
      </c>
      <c r="S940" s="14">
        <f t="shared" si="258"/>
        <v>40752</v>
      </c>
      <c r="T940" s="21">
        <f t="shared" si="259"/>
        <v>0.12658678581632088</v>
      </c>
      <c r="U940" s="21">
        <f t="shared" si="260"/>
        <v>0.2983091482869189</v>
      </c>
      <c r="V940" s="21">
        <f t="shared" si="261"/>
        <v>0.1510601880034905</v>
      </c>
      <c r="W940" s="21">
        <f t="shared" si="262"/>
        <v>0.20332500986729185</v>
      </c>
      <c r="X940" s="21">
        <f t="shared" si="263"/>
        <v>0.17922981619263578</v>
      </c>
      <c r="Y940" s="21">
        <f t="shared" si="264"/>
        <v>0.11799717564996483</v>
      </c>
      <c r="Z940" s="21">
        <f t="shared" si="265"/>
        <v>8.8523430075481649E-2</v>
      </c>
    </row>
    <row r="941" spans="1:26">
      <c r="A941" s="6">
        <v>40753</v>
      </c>
      <c r="B941" s="8">
        <v>35626.870000000003</v>
      </c>
      <c r="C941" s="8">
        <v>2330.58</v>
      </c>
      <c r="D941" s="8">
        <v>7441.84</v>
      </c>
      <c r="E941" s="8">
        <v>3108.41</v>
      </c>
      <c r="F941" s="8">
        <v>925.97</v>
      </c>
      <c r="G941" s="8">
        <v>16967.13</v>
      </c>
      <c r="I941" s="14">
        <f t="shared" si="248"/>
        <v>40753</v>
      </c>
      <c r="J941">
        <f t="shared" si="249"/>
        <v>-7.8602619446078818E-3</v>
      </c>
      <c r="K941">
        <f t="shared" si="250"/>
        <v>-7.4126661961049899E-3</v>
      </c>
      <c r="L941">
        <f t="shared" si="251"/>
        <v>0</v>
      </c>
      <c r="M941">
        <f t="shared" si="252"/>
        <v>5.361130223947466E-3</v>
      </c>
      <c r="N941">
        <f t="shared" si="253"/>
        <v>2.9201206101948387E-3</v>
      </c>
      <c r="O941">
        <f t="shared" si="254"/>
        <v>-5.7428494357122505E-3</v>
      </c>
      <c r="P941">
        <f t="shared" si="255"/>
        <v>0.99213973805539213</v>
      </c>
      <c r="Q941">
        <f t="shared" si="256"/>
        <v>0.99258733380389497</v>
      </c>
      <c r="R941">
        <f t="shared" si="257"/>
        <v>-9.7485295953498728E-4</v>
      </c>
      <c r="S941" s="14">
        <f t="shared" si="258"/>
        <v>40753</v>
      </c>
      <c r="T941" s="21">
        <f t="shared" si="259"/>
        <v>0.12729224517297066</v>
      </c>
      <c r="U941" s="21">
        <f t="shared" si="260"/>
        <v>0.29876346789857783</v>
      </c>
      <c r="V941" s="21">
        <f t="shared" si="261"/>
        <v>0.1498245529696097</v>
      </c>
      <c r="W941" s="21">
        <f t="shared" si="262"/>
        <v>0.20354392433743204</v>
      </c>
      <c r="X941" s="21">
        <f t="shared" si="263"/>
        <v>0.17912539191855756</v>
      </c>
      <c r="Y941" s="21">
        <f t="shared" si="264"/>
        <v>0.11844056198468729</v>
      </c>
      <c r="Z941" s="21">
        <f t="shared" si="265"/>
        <v>8.8525264483007238E-2</v>
      </c>
    </row>
    <row r="942" spans="1:26">
      <c r="A942" s="6">
        <v>40756</v>
      </c>
      <c r="B942" s="8">
        <v>35626.870000000003</v>
      </c>
      <c r="C942" s="8">
        <v>2330.58</v>
      </c>
      <c r="D942" s="8">
        <v>7441.84</v>
      </c>
      <c r="E942" s="8">
        <v>3108.41</v>
      </c>
      <c r="F942" s="8">
        <v>925.97</v>
      </c>
      <c r="G942" s="8">
        <v>16967.13</v>
      </c>
      <c r="I942" s="14">
        <f t="shared" si="248"/>
        <v>40756</v>
      </c>
      <c r="J942">
        <f t="shared" si="249"/>
        <v>0</v>
      </c>
      <c r="K942">
        <f t="shared" si="250"/>
        <v>0</v>
      </c>
      <c r="L942">
        <f t="shared" si="251"/>
        <v>0</v>
      </c>
      <c r="M942">
        <f t="shared" si="252"/>
        <v>0</v>
      </c>
      <c r="N942">
        <f t="shared" si="253"/>
        <v>0</v>
      </c>
      <c r="O942">
        <f t="shared" si="254"/>
        <v>0</v>
      </c>
      <c r="P942">
        <f t="shared" si="255"/>
        <v>1</v>
      </c>
      <c r="Q942">
        <f t="shared" si="256"/>
        <v>1</v>
      </c>
      <c r="R942">
        <f t="shared" si="257"/>
        <v>0</v>
      </c>
      <c r="S942" s="14">
        <f t="shared" si="258"/>
        <v>40756</v>
      </c>
      <c r="T942" s="21">
        <f t="shared" si="259"/>
        <v>0.12698439316241192</v>
      </c>
      <c r="U942" s="21">
        <f t="shared" si="260"/>
        <v>0.29648094448318679</v>
      </c>
      <c r="V942" s="21">
        <f t="shared" si="261"/>
        <v>0.1498245529696097</v>
      </c>
      <c r="W942" s="21">
        <f t="shared" si="262"/>
        <v>0.20354401079364723</v>
      </c>
      <c r="X942" s="21">
        <f t="shared" si="263"/>
        <v>0.17880028069945661</v>
      </c>
      <c r="Y942" s="21">
        <f t="shared" si="264"/>
        <v>0.11759415590513007</v>
      </c>
      <c r="Z942" s="21">
        <f t="shared" si="265"/>
        <v>8.8509626198285576E-2</v>
      </c>
    </row>
    <row r="943" spans="1:26">
      <c r="A943" s="6">
        <v>40757</v>
      </c>
      <c r="B943" s="8">
        <v>35094.89</v>
      </c>
      <c r="C943" s="8">
        <v>2311.3200000000002</v>
      </c>
      <c r="D943" s="8">
        <v>7441.84</v>
      </c>
      <c r="E943" s="8">
        <v>3105.09</v>
      </c>
      <c r="F943" s="8">
        <v>926.12</v>
      </c>
      <c r="G943" s="8">
        <v>16780.98</v>
      </c>
      <c r="I943" s="14">
        <f t="shared" si="248"/>
        <v>40757</v>
      </c>
      <c r="J943">
        <f t="shared" si="249"/>
        <v>-1.5044592611418344E-2</v>
      </c>
      <c r="K943">
        <f t="shared" si="250"/>
        <v>-8.2983737370467252E-3</v>
      </c>
      <c r="L943">
        <f t="shared" si="251"/>
        <v>0</v>
      </c>
      <c r="M943">
        <f t="shared" si="252"/>
        <v>-1.0686409643360674E-3</v>
      </c>
      <c r="N943">
        <f t="shared" si="253"/>
        <v>1.6197916983283906E-4</v>
      </c>
      <c r="O943">
        <f t="shared" si="254"/>
        <v>-1.1031840769208007E-2</v>
      </c>
      <c r="P943">
        <f t="shared" si="255"/>
        <v>0.98495540738858167</v>
      </c>
      <c r="Q943">
        <f t="shared" si="256"/>
        <v>0.99170162626295333</v>
      </c>
      <c r="R943">
        <f t="shared" si="257"/>
        <v>-4.0473752601515927E-3</v>
      </c>
      <c r="S943" s="14">
        <f t="shared" si="258"/>
        <v>40757</v>
      </c>
      <c r="T943" s="21">
        <f t="shared" si="259"/>
        <v>0.12987824784560953</v>
      </c>
      <c r="U943" s="21">
        <f t="shared" si="260"/>
        <v>0.28283777208922228</v>
      </c>
      <c r="V943" s="21">
        <f t="shared" si="261"/>
        <v>0.14843205464962708</v>
      </c>
      <c r="W943" s="21">
        <f t="shared" si="262"/>
        <v>0.20354144724200848</v>
      </c>
      <c r="X943" s="21">
        <f t="shared" si="263"/>
        <v>0.17423921857112765</v>
      </c>
      <c r="Y943" s="21">
        <f t="shared" si="264"/>
        <v>0.11879574920985179</v>
      </c>
      <c r="Z943" s="21">
        <f t="shared" si="265"/>
        <v>8.2236798844152095E-2</v>
      </c>
    </row>
    <row r="944" spans="1:26">
      <c r="A944" s="6">
        <v>40758</v>
      </c>
      <c r="B944" s="8">
        <v>35270.21</v>
      </c>
      <c r="C944" s="8">
        <v>2311.3200000000002</v>
      </c>
      <c r="D944" s="8">
        <v>7556.74</v>
      </c>
      <c r="E944" s="8">
        <v>3091.79</v>
      </c>
      <c r="F944" s="8">
        <v>905.83</v>
      </c>
      <c r="G944" s="8">
        <v>17083.46</v>
      </c>
      <c r="I944" s="14">
        <f t="shared" si="248"/>
        <v>40758</v>
      </c>
      <c r="J944">
        <f t="shared" si="249"/>
        <v>4.9831624709984184E-3</v>
      </c>
      <c r="K944">
        <f t="shared" si="250"/>
        <v>0</v>
      </c>
      <c r="L944">
        <f t="shared" si="251"/>
        <v>1.5321750163038493E-2</v>
      </c>
      <c r="M944">
        <f t="shared" si="252"/>
        <v>-4.292489259611237E-3</v>
      </c>
      <c r="N944">
        <f t="shared" si="253"/>
        <v>-2.2152165415319343E-2</v>
      </c>
      <c r="O944">
        <f t="shared" si="254"/>
        <v>1.7864641762838255E-2</v>
      </c>
      <c r="P944">
        <f t="shared" si="255"/>
        <v>1.0049831624709984</v>
      </c>
      <c r="Q944">
        <f t="shared" si="256"/>
        <v>1</v>
      </c>
      <c r="R944">
        <f t="shared" si="257"/>
        <v>1.3483474501892342E-3</v>
      </c>
      <c r="S944" s="14">
        <f t="shared" si="258"/>
        <v>40758</v>
      </c>
      <c r="T944" s="21">
        <f t="shared" si="259"/>
        <v>0.12636497583403791</v>
      </c>
      <c r="U944" s="21">
        <f t="shared" si="260"/>
        <v>0.27700364974493363</v>
      </c>
      <c r="V944" s="21">
        <f t="shared" si="261"/>
        <v>0.15021017090539127</v>
      </c>
      <c r="W944" s="21">
        <f t="shared" si="262"/>
        <v>0.20293787460335797</v>
      </c>
      <c r="X944" s="21">
        <f t="shared" si="263"/>
        <v>0.17869990229389041</v>
      </c>
      <c r="Y944" s="21">
        <f t="shared" si="264"/>
        <v>0.12323267752627068</v>
      </c>
      <c r="Z944" s="21">
        <f t="shared" si="265"/>
        <v>8.048108852866559E-2</v>
      </c>
    </row>
    <row r="945" spans="1:26">
      <c r="A945" s="6">
        <v>40759</v>
      </c>
      <c r="B945" s="8">
        <v>34070.620000000003</v>
      </c>
      <c r="C945" s="8">
        <v>2284.35</v>
      </c>
      <c r="D945" s="8">
        <v>7450.32</v>
      </c>
      <c r="E945" s="8">
        <v>2995.38</v>
      </c>
      <c r="F945" s="8">
        <v>907.93000000000006</v>
      </c>
      <c r="G945" s="8">
        <v>16813.55</v>
      </c>
      <c r="I945" s="14">
        <f t="shared" si="248"/>
        <v>40759</v>
      </c>
      <c r="J945">
        <f t="shared" si="249"/>
        <v>-3.4603268963550815E-2</v>
      </c>
      <c r="K945">
        <f t="shared" si="250"/>
        <v>-1.1737269918321885E-2</v>
      </c>
      <c r="L945">
        <f t="shared" si="251"/>
        <v>-1.4182895770319367E-2</v>
      </c>
      <c r="M945">
        <f t="shared" si="252"/>
        <v>-3.1679109563725008E-2</v>
      </c>
      <c r="N945">
        <f t="shared" si="253"/>
        <v>2.3156326508215596E-3</v>
      </c>
      <c r="O945">
        <f t="shared" si="254"/>
        <v>-1.5925635013550113E-2</v>
      </c>
      <c r="P945">
        <f t="shared" si="255"/>
        <v>0.96539673103644918</v>
      </c>
      <c r="Q945">
        <f t="shared" si="256"/>
        <v>0.98826273008167809</v>
      </c>
      <c r="R945">
        <f t="shared" si="257"/>
        <v>-1.4241855523018964E-2</v>
      </c>
      <c r="S945" s="14">
        <f t="shared" si="258"/>
        <v>40759</v>
      </c>
      <c r="T945" s="21">
        <f t="shared" si="259"/>
        <v>0.14209365124499898</v>
      </c>
      <c r="U945" s="21">
        <f t="shared" si="260"/>
        <v>0.27772300043975851</v>
      </c>
      <c r="V945" s="21">
        <f t="shared" si="261"/>
        <v>0.15138838504157184</v>
      </c>
      <c r="W945" s="21">
        <f t="shared" si="262"/>
        <v>0.21242060928912701</v>
      </c>
      <c r="X945" s="21">
        <f t="shared" si="263"/>
        <v>0.17868197883906226</v>
      </c>
      <c r="Y945" s="21">
        <f t="shared" si="264"/>
        <v>0.12667508253269635</v>
      </c>
      <c r="Z945" s="21">
        <f t="shared" si="265"/>
        <v>8.4754225627400731E-2</v>
      </c>
    </row>
    <row r="946" spans="1:26">
      <c r="A946" s="6">
        <v>40760</v>
      </c>
      <c r="B946" s="8">
        <v>33470.770000000004</v>
      </c>
      <c r="C946" s="8">
        <v>2132.19</v>
      </c>
      <c r="D946" s="8">
        <v>7453.41</v>
      </c>
      <c r="E946" s="8">
        <v>3041.92</v>
      </c>
      <c r="F946" s="8">
        <v>896.96</v>
      </c>
      <c r="G946" s="8">
        <v>16841.47</v>
      </c>
      <c r="I946" s="14">
        <f t="shared" si="248"/>
        <v>40760</v>
      </c>
      <c r="J946">
        <f t="shared" si="249"/>
        <v>-1.7762908699963741E-2</v>
      </c>
      <c r="K946">
        <f t="shared" si="250"/>
        <v>-6.8931899451990811E-2</v>
      </c>
      <c r="L946">
        <f t="shared" si="251"/>
        <v>4.1466130214046687E-4</v>
      </c>
      <c r="M946">
        <f t="shared" si="252"/>
        <v>1.5417793354172269E-2</v>
      </c>
      <c r="N946">
        <f t="shared" si="253"/>
        <v>-1.2156015142076319E-2</v>
      </c>
      <c r="O946">
        <f t="shared" si="254"/>
        <v>1.6591882224462208E-3</v>
      </c>
      <c r="P946">
        <f t="shared" si="255"/>
        <v>0.98223709130003622</v>
      </c>
      <c r="Q946">
        <f t="shared" si="256"/>
        <v>0.93106810054800915</v>
      </c>
      <c r="R946">
        <f t="shared" si="257"/>
        <v>-1.2719254343061634E-2</v>
      </c>
      <c r="S946" s="14">
        <f t="shared" si="258"/>
        <v>40760</v>
      </c>
      <c r="T946" s="21">
        <f t="shared" si="259"/>
        <v>0.14431531208493509</v>
      </c>
      <c r="U946" s="21">
        <f t="shared" si="260"/>
        <v>0.30890920744744271</v>
      </c>
      <c r="V946" s="21">
        <f t="shared" si="261"/>
        <v>0.15139370854410314</v>
      </c>
      <c r="W946" s="21">
        <f t="shared" si="262"/>
        <v>0.21450642391135152</v>
      </c>
      <c r="X946" s="21">
        <f t="shared" si="263"/>
        <v>0.17957100700216921</v>
      </c>
      <c r="Y946" s="21">
        <f t="shared" si="264"/>
        <v>0.12669810059201764</v>
      </c>
      <c r="Z946" s="21">
        <f t="shared" si="265"/>
        <v>8.830873184871485E-2</v>
      </c>
    </row>
    <row r="947" spans="1:26">
      <c r="A947" s="6">
        <v>40763</v>
      </c>
      <c r="B947" s="8">
        <v>32119.690000000002</v>
      </c>
      <c r="C947" s="8">
        <v>2020.48</v>
      </c>
      <c r="D947" s="8">
        <v>7094.81</v>
      </c>
      <c r="E947" s="8">
        <v>2942.19</v>
      </c>
      <c r="F947" s="8">
        <v>831.87</v>
      </c>
      <c r="G947" s="8">
        <v>16636.72</v>
      </c>
      <c r="I947" s="14">
        <f t="shared" si="248"/>
        <v>40763</v>
      </c>
      <c r="J947">
        <f t="shared" si="249"/>
        <v>-4.1203282910943932E-2</v>
      </c>
      <c r="K947">
        <f t="shared" si="250"/>
        <v>-5.3814513584246597E-2</v>
      </c>
      <c r="L947">
        <f t="shared" si="251"/>
        <v>-4.9308114959985709E-2</v>
      </c>
      <c r="M947">
        <f t="shared" si="252"/>
        <v>-3.3334692992466115E-2</v>
      </c>
      <c r="N947">
        <f t="shared" si="253"/>
        <v>-7.5335089363517807E-2</v>
      </c>
      <c r="O947">
        <f t="shared" si="254"/>
        <v>-1.2231996587305397E-2</v>
      </c>
      <c r="P947">
        <f t="shared" si="255"/>
        <v>0.95879671708905612</v>
      </c>
      <c r="Q947">
        <f t="shared" si="256"/>
        <v>0.9461854864157534</v>
      </c>
      <c r="R947">
        <f t="shared" si="257"/>
        <v>-4.4804881497504334E-2</v>
      </c>
      <c r="S947" s="14">
        <f t="shared" si="258"/>
        <v>40763</v>
      </c>
      <c r="T947" s="21">
        <f t="shared" si="259"/>
        <v>0.16249827126988645</v>
      </c>
      <c r="U947" s="21">
        <f t="shared" si="260"/>
        <v>0.32451499794561262</v>
      </c>
      <c r="V947" s="21">
        <f t="shared" si="261"/>
        <v>0.17894625247935328</v>
      </c>
      <c r="W947" s="21">
        <f t="shared" si="262"/>
        <v>0.22412763741701597</v>
      </c>
      <c r="X947" s="21">
        <f t="shared" si="263"/>
        <v>0.22884684246380091</v>
      </c>
      <c r="Y947" s="21">
        <f t="shared" si="264"/>
        <v>0.12529531394975757</v>
      </c>
      <c r="Z947" s="21">
        <f t="shared" si="265"/>
        <v>0.12277191205067377</v>
      </c>
    </row>
    <row r="948" spans="1:26">
      <c r="A948" s="6">
        <v>40764</v>
      </c>
      <c r="B948" s="8">
        <v>33326.620000000003</v>
      </c>
      <c r="C948" s="8">
        <v>1983.88</v>
      </c>
      <c r="D948" s="8">
        <v>7094.81</v>
      </c>
      <c r="E948" s="8">
        <v>2958.81</v>
      </c>
      <c r="F948" s="8">
        <v>859.68000000000006</v>
      </c>
      <c r="G948" s="8">
        <v>17292.88</v>
      </c>
      <c r="I948" s="14">
        <f t="shared" si="248"/>
        <v>40764</v>
      </c>
      <c r="J948">
        <f t="shared" si="249"/>
        <v>3.6887239311887907E-2</v>
      </c>
      <c r="K948">
        <f t="shared" si="250"/>
        <v>-1.8280583784944869E-2</v>
      </c>
      <c r="L948">
        <f t="shared" si="251"/>
        <v>0</v>
      </c>
      <c r="M948">
        <f t="shared" si="252"/>
        <v>5.6329584634239897E-3</v>
      </c>
      <c r="N948">
        <f t="shared" si="253"/>
        <v>3.2884048367605744E-2</v>
      </c>
      <c r="O948">
        <f t="shared" si="254"/>
        <v>3.8682555517088733E-2</v>
      </c>
      <c r="P948">
        <f t="shared" si="255"/>
        <v>1.036887239311888</v>
      </c>
      <c r="Q948">
        <f t="shared" si="256"/>
        <v>0.9817194162150551</v>
      </c>
      <c r="R948">
        <f t="shared" si="257"/>
        <v>1.178379571263472E-2</v>
      </c>
      <c r="S948" s="14">
        <f t="shared" si="258"/>
        <v>40764</v>
      </c>
      <c r="T948" s="21">
        <f t="shared" si="259"/>
        <v>0.17838329807670625</v>
      </c>
      <c r="U948" s="21">
        <f t="shared" si="260"/>
        <v>0.3239757543572917</v>
      </c>
      <c r="V948" s="21">
        <f t="shared" si="261"/>
        <v>0.17867920136405466</v>
      </c>
      <c r="W948" s="21">
        <f t="shared" si="262"/>
        <v>0.22439589265067181</v>
      </c>
      <c r="X948" s="21">
        <f t="shared" si="263"/>
        <v>0.23373581167347285</v>
      </c>
      <c r="Y948" s="21">
        <f t="shared" si="264"/>
        <v>0.14465653429618713</v>
      </c>
      <c r="Z948" s="21">
        <f t="shared" si="265"/>
        <v>0.12491330250982514</v>
      </c>
    </row>
    <row r="949" spans="1:26">
      <c r="A949" s="6">
        <v>40765</v>
      </c>
      <c r="B949" s="8">
        <v>33575.26</v>
      </c>
      <c r="C949" s="8">
        <v>2003.14</v>
      </c>
      <c r="D949" s="8">
        <v>7102.52</v>
      </c>
      <c r="E949" s="8">
        <v>2988.73</v>
      </c>
      <c r="F949" s="8">
        <v>907.03</v>
      </c>
      <c r="G949" s="8">
        <v>17181.2</v>
      </c>
      <c r="I949" s="14">
        <f t="shared" si="248"/>
        <v>40765</v>
      </c>
      <c r="J949">
        <f t="shared" si="249"/>
        <v>7.4330092000760148E-3</v>
      </c>
      <c r="K949">
        <f t="shared" si="250"/>
        <v>9.6614262359023314E-3</v>
      </c>
      <c r="L949">
        <f t="shared" si="251"/>
        <v>1.0861198208296043E-3</v>
      </c>
      <c r="M949">
        <f t="shared" si="252"/>
        <v>1.0061387532826973E-2</v>
      </c>
      <c r="N949">
        <f t="shared" si="253"/>
        <v>5.3615298662596199E-2</v>
      </c>
      <c r="O949">
        <f t="shared" si="254"/>
        <v>-6.4790933177059883E-3</v>
      </c>
      <c r="P949">
        <f t="shared" si="255"/>
        <v>1.0074330092000761</v>
      </c>
      <c r="Q949">
        <f t="shared" si="256"/>
        <v>1.0096614262359023</v>
      </c>
      <c r="R949">
        <f t="shared" si="257"/>
        <v>1.3589027786889824E-2</v>
      </c>
      <c r="S949" s="14">
        <f t="shared" si="258"/>
        <v>40765</v>
      </c>
      <c r="T949" s="21">
        <f t="shared" si="259"/>
        <v>0.17926714119096165</v>
      </c>
      <c r="U949" s="21">
        <f t="shared" si="260"/>
        <v>0.32197468180177097</v>
      </c>
      <c r="V949" s="21">
        <f t="shared" si="261"/>
        <v>0.17871713318327237</v>
      </c>
      <c r="W949" s="21">
        <f t="shared" si="262"/>
        <v>0.22350074983678342</v>
      </c>
      <c r="X949" s="21">
        <f t="shared" si="263"/>
        <v>0.25621327245821401</v>
      </c>
      <c r="Y949" s="21">
        <f t="shared" si="264"/>
        <v>0.14519466068129139</v>
      </c>
      <c r="Z949" s="21">
        <f t="shared" si="265"/>
        <v>0.12647363301803943</v>
      </c>
    </row>
    <row r="950" spans="1:26">
      <c r="A950" s="6">
        <v>40766</v>
      </c>
      <c r="B950" s="8">
        <v>34519.58</v>
      </c>
      <c r="C950" s="8">
        <v>1983.88</v>
      </c>
      <c r="D950" s="8">
        <v>7171.93</v>
      </c>
      <c r="E950" s="8">
        <v>2975.43</v>
      </c>
      <c r="F950" s="8">
        <v>920.56000000000006</v>
      </c>
      <c r="G950" s="8">
        <v>17586.060000000001</v>
      </c>
      <c r="I950" s="14">
        <f t="shared" si="248"/>
        <v>40766</v>
      </c>
      <c r="J950">
        <f t="shared" si="249"/>
        <v>2.7737213045064591E-2</v>
      </c>
      <c r="K950">
        <f t="shared" si="250"/>
        <v>-9.6614262359023591E-3</v>
      </c>
      <c r="L950">
        <f t="shared" si="251"/>
        <v>9.7251448646516764E-3</v>
      </c>
      <c r="M950">
        <f t="shared" si="252"/>
        <v>-4.4599816391025122E-3</v>
      </c>
      <c r="N950">
        <f t="shared" si="253"/>
        <v>1.480665487209545E-2</v>
      </c>
      <c r="O950">
        <f t="shared" si="254"/>
        <v>2.3290779977795786E-2</v>
      </c>
      <c r="P950">
        <f t="shared" si="255"/>
        <v>1.0277372130450646</v>
      </c>
      <c r="Q950">
        <f t="shared" si="256"/>
        <v>0.99033857376409762</v>
      </c>
      <c r="R950">
        <f t="shared" si="257"/>
        <v>6.7402343679076084E-3</v>
      </c>
      <c r="S950" s="14">
        <f t="shared" si="258"/>
        <v>40766</v>
      </c>
      <c r="T950" s="21">
        <f t="shared" si="259"/>
        <v>0.18577155574277701</v>
      </c>
      <c r="U950" s="21">
        <f t="shared" si="260"/>
        <v>0.32213361313806987</v>
      </c>
      <c r="V950" s="21">
        <f t="shared" si="261"/>
        <v>0.17993946522521267</v>
      </c>
      <c r="W950" s="21">
        <f t="shared" si="262"/>
        <v>0.22366031053986751</v>
      </c>
      <c r="X950" s="21">
        <f t="shared" si="263"/>
        <v>0.25790354827713896</v>
      </c>
      <c r="Y950" s="21">
        <f t="shared" si="264"/>
        <v>0.15197713881108782</v>
      </c>
      <c r="Z950" s="21">
        <f t="shared" si="265"/>
        <v>0.12729389841172828</v>
      </c>
    </row>
    <row r="951" spans="1:26">
      <c r="A951" s="6">
        <v>40767</v>
      </c>
      <c r="B951" s="8">
        <v>34526.18</v>
      </c>
      <c r="C951" s="8">
        <v>1985.81</v>
      </c>
      <c r="D951" s="8">
        <v>7171.93</v>
      </c>
      <c r="E951" s="8">
        <v>3095.11</v>
      </c>
      <c r="F951" s="8">
        <v>949.12</v>
      </c>
      <c r="G951" s="8">
        <v>17669.82</v>
      </c>
      <c r="I951" s="14">
        <f t="shared" si="248"/>
        <v>40767</v>
      </c>
      <c r="J951">
        <f t="shared" si="249"/>
        <v>1.9117756166625295E-4</v>
      </c>
      <c r="K951">
        <f t="shared" si="250"/>
        <v>9.7236819603939396E-4</v>
      </c>
      <c r="L951">
        <f t="shared" si="251"/>
        <v>0</v>
      </c>
      <c r="M951">
        <f t="shared" si="252"/>
        <v>3.943488033232713E-2</v>
      </c>
      <c r="N951">
        <f t="shared" si="253"/>
        <v>3.0553058994309306E-2</v>
      </c>
      <c r="O951">
        <f t="shared" si="254"/>
        <v>4.7515567666690014E-3</v>
      </c>
      <c r="P951">
        <f t="shared" si="255"/>
        <v>1.0001911775616663</v>
      </c>
      <c r="Q951">
        <f t="shared" si="256"/>
        <v>1.0009723681960394</v>
      </c>
      <c r="R951">
        <f t="shared" si="257"/>
        <v>1.5142372857868966E-2</v>
      </c>
      <c r="S951" s="14">
        <f t="shared" si="258"/>
        <v>40767</v>
      </c>
      <c r="T951" s="21">
        <f t="shared" si="259"/>
        <v>0.18576612662400968</v>
      </c>
      <c r="U951" s="21">
        <f t="shared" si="260"/>
        <v>0.32153587928116295</v>
      </c>
      <c r="V951" s="21">
        <f t="shared" si="261"/>
        <v>0.17830810093387847</v>
      </c>
      <c r="W951" s="21">
        <f t="shared" si="262"/>
        <v>0.23389228954214059</v>
      </c>
      <c r="X951" s="21">
        <f t="shared" si="263"/>
        <v>0.2648928887064988</v>
      </c>
      <c r="Y951" s="21">
        <f t="shared" si="264"/>
        <v>0.14410633625404312</v>
      </c>
      <c r="Z951" s="21">
        <f t="shared" si="265"/>
        <v>0.12991356789366751</v>
      </c>
    </row>
    <row r="952" spans="1:26">
      <c r="A952" s="6">
        <v>40770</v>
      </c>
      <c r="B952" s="8">
        <v>34915.770000000004</v>
      </c>
      <c r="C952" s="8">
        <v>1983.88</v>
      </c>
      <c r="D952" s="8">
        <v>7171.93</v>
      </c>
      <c r="E952" s="8">
        <v>3091.79</v>
      </c>
      <c r="F952" s="8">
        <v>935.74</v>
      </c>
      <c r="G952" s="8">
        <v>17641.900000000001</v>
      </c>
      <c r="I952" s="14">
        <f t="shared" si="248"/>
        <v>40770</v>
      </c>
      <c r="J952">
        <f t="shared" si="249"/>
        <v>1.122071277037973E-2</v>
      </c>
      <c r="K952">
        <f t="shared" si="250"/>
        <v>-9.7236819603936447E-4</v>
      </c>
      <c r="L952">
        <f t="shared" si="251"/>
        <v>0</v>
      </c>
      <c r="M952">
        <f t="shared" si="252"/>
        <v>-1.0732354874571672E-3</v>
      </c>
      <c r="N952">
        <f t="shared" si="253"/>
        <v>-1.4197579397091256E-2</v>
      </c>
      <c r="O952">
        <f t="shared" si="254"/>
        <v>-1.5813449935704904E-3</v>
      </c>
      <c r="P952">
        <f t="shared" si="255"/>
        <v>1.0112207127703798</v>
      </c>
      <c r="Q952">
        <f t="shared" si="256"/>
        <v>0.99902763180396059</v>
      </c>
      <c r="R952">
        <f t="shared" si="257"/>
        <v>-3.5649056148316558E-3</v>
      </c>
      <c r="S952" s="14">
        <f t="shared" si="258"/>
        <v>40770</v>
      </c>
      <c r="T952" s="21">
        <f t="shared" si="259"/>
        <v>0.18725662055015327</v>
      </c>
      <c r="U952" s="21">
        <f t="shared" si="260"/>
        <v>0.32029822481441989</v>
      </c>
      <c r="V952" s="21">
        <f t="shared" si="261"/>
        <v>0.17810147875418034</v>
      </c>
      <c r="W952" s="21">
        <f t="shared" si="262"/>
        <v>0.23389229383685492</v>
      </c>
      <c r="X952" s="21">
        <f t="shared" si="263"/>
        <v>0.26521342842410744</v>
      </c>
      <c r="Y952" s="21">
        <f t="shared" si="264"/>
        <v>0.14414245626654298</v>
      </c>
      <c r="Z952" s="21">
        <f t="shared" si="265"/>
        <v>0.13001142689918269</v>
      </c>
    </row>
    <row r="953" spans="1:26">
      <c r="A953" s="6">
        <v>40771</v>
      </c>
      <c r="B953" s="8">
        <v>34498.340000000004</v>
      </c>
      <c r="C953" s="8">
        <v>2020.48</v>
      </c>
      <c r="D953" s="8">
        <v>6975.28</v>
      </c>
      <c r="E953" s="8">
        <v>3091.79</v>
      </c>
      <c r="F953" s="8">
        <v>922.82</v>
      </c>
      <c r="G953" s="8">
        <v>17730.32</v>
      </c>
      <c r="I953" s="14">
        <f t="shared" si="248"/>
        <v>40771</v>
      </c>
      <c r="J953">
        <f t="shared" si="249"/>
        <v>-1.2027382675788826E-2</v>
      </c>
      <c r="K953">
        <f t="shared" si="250"/>
        <v>1.8280583784944914E-2</v>
      </c>
      <c r="L953">
        <f t="shared" si="251"/>
        <v>-2.7802325245902336E-2</v>
      </c>
      <c r="M953">
        <f t="shared" si="252"/>
        <v>0</v>
      </c>
      <c r="N953">
        <f t="shared" si="253"/>
        <v>-1.3903460879065238E-2</v>
      </c>
      <c r="O953">
        <f t="shared" si="254"/>
        <v>4.9994138996688146E-3</v>
      </c>
      <c r="P953">
        <f t="shared" si="255"/>
        <v>0.98797261732421116</v>
      </c>
      <c r="Q953">
        <f t="shared" si="256"/>
        <v>1.0182805837849449</v>
      </c>
      <c r="R953">
        <f t="shared" si="257"/>
        <v>-3.6851576880707693E-3</v>
      </c>
      <c r="S953" s="14">
        <f t="shared" si="258"/>
        <v>40771</v>
      </c>
      <c r="T953" s="21">
        <f t="shared" si="259"/>
        <v>0.18850851327773235</v>
      </c>
      <c r="U953" s="21">
        <f t="shared" si="260"/>
        <v>0.32214898587309104</v>
      </c>
      <c r="V953" s="21">
        <f t="shared" si="261"/>
        <v>0.18346254602035628</v>
      </c>
      <c r="W953" s="21">
        <f t="shared" si="262"/>
        <v>0.23381308590013</v>
      </c>
      <c r="X953" s="21">
        <f t="shared" si="263"/>
        <v>0.26650447472199634</v>
      </c>
      <c r="Y953" s="21">
        <f t="shared" si="264"/>
        <v>0.14443871840990402</v>
      </c>
      <c r="Z953" s="21">
        <f t="shared" si="265"/>
        <v>0.12971378232203848</v>
      </c>
    </row>
    <row r="954" spans="1:26">
      <c r="A954" s="6">
        <v>40772</v>
      </c>
      <c r="B954" s="8">
        <v>34636.82</v>
      </c>
      <c r="C954" s="8">
        <v>2020.48</v>
      </c>
      <c r="D954" s="8">
        <v>7130.29</v>
      </c>
      <c r="E954" s="8">
        <v>3008.68</v>
      </c>
      <c r="F954" s="8">
        <v>931.08</v>
      </c>
      <c r="G954" s="8">
        <v>17846.66</v>
      </c>
      <c r="I954" s="14">
        <f t="shared" si="248"/>
        <v>40772</v>
      </c>
      <c r="J954">
        <f t="shared" si="249"/>
        <v>4.0060711568718245E-3</v>
      </c>
      <c r="K954">
        <f t="shared" si="250"/>
        <v>0</v>
      </c>
      <c r="L954">
        <f t="shared" si="251"/>
        <v>2.1979436539971614E-2</v>
      </c>
      <c r="M954">
        <f t="shared" si="252"/>
        <v>-2.724876684420224E-2</v>
      </c>
      <c r="N954">
        <f t="shared" si="253"/>
        <v>8.9110034605020139E-3</v>
      </c>
      <c r="O954">
        <f t="shared" si="254"/>
        <v>6.5402074429404752E-3</v>
      </c>
      <c r="P954">
        <f t="shared" si="255"/>
        <v>1.0040060711568719</v>
      </c>
      <c r="Q954">
        <f t="shared" si="256"/>
        <v>1</v>
      </c>
      <c r="R954">
        <f t="shared" si="257"/>
        <v>2.0363761198423725E-3</v>
      </c>
      <c r="S954" s="14">
        <f t="shared" si="258"/>
        <v>40772</v>
      </c>
      <c r="T954" s="21">
        <f t="shared" si="259"/>
        <v>0.18852888105876564</v>
      </c>
      <c r="U954" s="21">
        <f t="shared" si="260"/>
        <v>0.32174049111102643</v>
      </c>
      <c r="V954" s="21">
        <f t="shared" si="261"/>
        <v>0.18868618859656952</v>
      </c>
      <c r="W954" s="21">
        <f t="shared" si="262"/>
        <v>0.23976339087233781</v>
      </c>
      <c r="X954" s="21">
        <f t="shared" si="263"/>
        <v>0.26637562319965263</v>
      </c>
      <c r="Y954" s="21">
        <f t="shared" si="264"/>
        <v>0.14491055954585871</v>
      </c>
      <c r="Z954" s="21">
        <f t="shared" si="265"/>
        <v>0.12981087549290654</v>
      </c>
    </row>
    <row r="955" spans="1:26">
      <c r="A955" s="6">
        <v>40773</v>
      </c>
      <c r="B955" s="8">
        <v>33556.720000000001</v>
      </c>
      <c r="C955" s="8">
        <v>1964.6200000000001</v>
      </c>
      <c r="D955" s="8">
        <v>7130.29</v>
      </c>
      <c r="E955" s="8">
        <v>2992.05</v>
      </c>
      <c r="F955" s="8">
        <v>908.84</v>
      </c>
      <c r="G955" s="8">
        <v>17734.97</v>
      </c>
      <c r="I955" s="14">
        <f t="shared" si="248"/>
        <v>40773</v>
      </c>
      <c r="J955">
        <f t="shared" si="249"/>
        <v>-3.1680136671242781E-2</v>
      </c>
      <c r="K955">
        <f t="shared" si="250"/>
        <v>-2.8036264551269122E-2</v>
      </c>
      <c r="L955">
        <f t="shared" si="251"/>
        <v>0</v>
      </c>
      <c r="M955">
        <f t="shared" si="252"/>
        <v>-5.5426731662569402E-3</v>
      </c>
      <c r="N955">
        <f t="shared" si="253"/>
        <v>-2.4176141611055694E-2</v>
      </c>
      <c r="O955">
        <f t="shared" si="254"/>
        <v>-6.2779792177294954E-3</v>
      </c>
      <c r="P955">
        <f t="shared" si="255"/>
        <v>0.96831986332875719</v>
      </c>
      <c r="Q955">
        <f t="shared" si="256"/>
        <v>0.97196373544873083</v>
      </c>
      <c r="R955">
        <f t="shared" si="257"/>
        <v>-1.2806611709262252E-2</v>
      </c>
      <c r="S955" s="14">
        <f t="shared" si="258"/>
        <v>40773</v>
      </c>
      <c r="T955" s="21">
        <f t="shared" si="259"/>
        <v>0.19594811426263459</v>
      </c>
      <c r="U955" s="21">
        <f t="shared" si="260"/>
        <v>0.32542724295503617</v>
      </c>
      <c r="V955" s="21">
        <f t="shared" si="261"/>
        <v>0.18868618859656952</v>
      </c>
      <c r="W955" s="21">
        <f t="shared" si="262"/>
        <v>0.23956282828403822</v>
      </c>
      <c r="X955" s="21">
        <f t="shared" si="263"/>
        <v>0.26976140115227604</v>
      </c>
      <c r="Y955" s="21">
        <f t="shared" si="264"/>
        <v>0.14180360914059464</v>
      </c>
      <c r="Z955" s="21">
        <f t="shared" si="265"/>
        <v>0.13152024272034862</v>
      </c>
    </row>
    <row r="956" spans="1:26">
      <c r="A956" s="6">
        <v>40774</v>
      </c>
      <c r="B956" s="8">
        <v>33068.68</v>
      </c>
      <c r="C956" s="8">
        <v>1947.29</v>
      </c>
      <c r="D956" s="8">
        <v>6824.14</v>
      </c>
      <c r="E956" s="8">
        <v>2975.43</v>
      </c>
      <c r="F956" s="8">
        <v>891.7</v>
      </c>
      <c r="G956" s="8">
        <v>17795.47</v>
      </c>
      <c r="I956" s="14">
        <f t="shared" si="248"/>
        <v>40774</v>
      </c>
      <c r="J956">
        <f t="shared" si="249"/>
        <v>-1.4650530557357631E-2</v>
      </c>
      <c r="K956">
        <f t="shared" si="250"/>
        <v>-8.8601799995213764E-3</v>
      </c>
      <c r="L956">
        <f t="shared" si="251"/>
        <v>-4.3885581005427041E-2</v>
      </c>
      <c r="M956">
        <f t="shared" si="252"/>
        <v>-5.5702048344108603E-3</v>
      </c>
      <c r="N956">
        <f t="shared" si="253"/>
        <v>-1.9039307941968765E-2</v>
      </c>
      <c r="O956">
        <f t="shared" si="254"/>
        <v>3.4055338730131506E-3</v>
      </c>
      <c r="P956">
        <f t="shared" si="255"/>
        <v>0.98534946944264235</v>
      </c>
      <c r="Q956">
        <f t="shared" si="256"/>
        <v>0.99113982000047862</v>
      </c>
      <c r="R956">
        <f t="shared" si="257"/>
        <v>-1.4789947981662978E-2</v>
      </c>
      <c r="S956" s="14">
        <f t="shared" si="258"/>
        <v>40774</v>
      </c>
      <c r="T956" s="21">
        <f t="shared" si="259"/>
        <v>0.19749878025538747</v>
      </c>
      <c r="U956" s="21">
        <f t="shared" si="260"/>
        <v>0.32559259259700907</v>
      </c>
      <c r="V956" s="21">
        <f t="shared" si="261"/>
        <v>0.20629460766932009</v>
      </c>
      <c r="W956" s="21">
        <f t="shared" si="262"/>
        <v>0.23978437628030355</v>
      </c>
      <c r="X956" s="21">
        <f t="shared" si="263"/>
        <v>0.27195165105070057</v>
      </c>
      <c r="Y956" s="21">
        <f t="shared" si="264"/>
        <v>0.14064843948956657</v>
      </c>
      <c r="Z956" s="21">
        <f t="shared" si="265"/>
        <v>0.13421076814124158</v>
      </c>
    </row>
    <row r="957" spans="1:26">
      <c r="A957" s="6">
        <v>40777</v>
      </c>
      <c r="B957" s="8">
        <v>33241.980000000003</v>
      </c>
      <c r="C957" s="8">
        <v>1877.95</v>
      </c>
      <c r="D957" s="8">
        <v>6975.28</v>
      </c>
      <c r="E957" s="8">
        <v>2938.86</v>
      </c>
      <c r="F957" s="8">
        <v>891.4</v>
      </c>
      <c r="G957" s="8">
        <v>18074.689999999999</v>
      </c>
      <c r="I957" s="14">
        <f t="shared" si="248"/>
        <v>40777</v>
      </c>
      <c r="J957">
        <f t="shared" si="249"/>
        <v>5.2269241342730692E-3</v>
      </c>
      <c r="K957">
        <f t="shared" si="250"/>
        <v>-3.6257906033157858E-2</v>
      </c>
      <c r="L957">
        <f t="shared" si="251"/>
        <v>2.1906144465455309E-2</v>
      </c>
      <c r="M957">
        <f t="shared" si="252"/>
        <v>-1.2366815316034736E-2</v>
      </c>
      <c r="N957">
        <f t="shared" si="253"/>
        <v>-3.3649262837833876E-4</v>
      </c>
      <c r="O957">
        <f t="shared" si="254"/>
        <v>1.5568686610206633E-2</v>
      </c>
      <c r="P957">
        <f t="shared" si="255"/>
        <v>1.0052269241342731</v>
      </c>
      <c r="Q957">
        <f t="shared" si="256"/>
        <v>0.96374209396684218</v>
      </c>
      <c r="R957">
        <f t="shared" si="257"/>
        <v>-2.2972765803817982E-3</v>
      </c>
      <c r="S957" s="14">
        <f t="shared" si="258"/>
        <v>40777</v>
      </c>
      <c r="T957" s="21">
        <f t="shared" si="259"/>
        <v>0.19782714812546262</v>
      </c>
      <c r="U957" s="21">
        <f t="shared" si="260"/>
        <v>0.33039727155140725</v>
      </c>
      <c r="V957" s="21">
        <f t="shared" si="261"/>
        <v>0.21088382314021492</v>
      </c>
      <c r="W957" s="21">
        <f t="shared" si="262"/>
        <v>0.24080787446386098</v>
      </c>
      <c r="X957" s="21">
        <f t="shared" si="263"/>
        <v>0.26958870031622822</v>
      </c>
      <c r="Y957" s="21">
        <f t="shared" si="264"/>
        <v>0.14360508682018483</v>
      </c>
      <c r="Z957" s="21">
        <f t="shared" si="265"/>
        <v>0.1341984819608712</v>
      </c>
    </row>
    <row r="958" spans="1:26">
      <c r="A958" s="6">
        <v>40778</v>
      </c>
      <c r="B958" s="8">
        <v>33989.74</v>
      </c>
      <c r="C958" s="8">
        <v>1877.95</v>
      </c>
      <c r="D958" s="8">
        <v>7052.78</v>
      </c>
      <c r="E958" s="8">
        <v>2968.78</v>
      </c>
      <c r="F958" s="8">
        <v>903.57</v>
      </c>
      <c r="G958" s="8">
        <v>18321.330000000002</v>
      </c>
      <c r="I958" s="14">
        <f t="shared" si="248"/>
        <v>40778</v>
      </c>
      <c r="J958">
        <f t="shared" si="249"/>
        <v>2.2245179369927721E-2</v>
      </c>
      <c r="K958">
        <f t="shared" si="250"/>
        <v>0</v>
      </c>
      <c r="L958">
        <f t="shared" si="251"/>
        <v>1.1049395068270743E-2</v>
      </c>
      <c r="M958">
        <f t="shared" si="252"/>
        <v>1.0129342960813706E-2</v>
      </c>
      <c r="N958">
        <f t="shared" si="253"/>
        <v>1.3560322999034464E-2</v>
      </c>
      <c r="O958">
        <f t="shared" si="254"/>
        <v>1.3553337727100658E-2</v>
      </c>
      <c r="P958">
        <f t="shared" si="255"/>
        <v>1.0222451793699276</v>
      </c>
      <c r="Q958">
        <f t="shared" si="256"/>
        <v>1</v>
      </c>
      <c r="R958">
        <f t="shared" si="257"/>
        <v>9.6584797510439156E-3</v>
      </c>
      <c r="S958" s="14">
        <f t="shared" si="258"/>
        <v>40778</v>
      </c>
      <c r="T958" s="21">
        <f t="shared" si="259"/>
        <v>0.20325558856641335</v>
      </c>
      <c r="U958" s="21">
        <f t="shared" si="260"/>
        <v>0.33039727155140725</v>
      </c>
      <c r="V958" s="21">
        <f t="shared" si="261"/>
        <v>0.21222085214829881</v>
      </c>
      <c r="W958" s="21">
        <f t="shared" si="262"/>
        <v>0.24170784118788433</v>
      </c>
      <c r="X958" s="21">
        <f t="shared" si="263"/>
        <v>0.27112889817533037</v>
      </c>
      <c r="Y958" s="21">
        <f t="shared" si="264"/>
        <v>0.14593118812923081</v>
      </c>
      <c r="Z958" s="21">
        <f t="shared" si="265"/>
        <v>0.13580831964554582</v>
      </c>
    </row>
    <row r="959" spans="1:26">
      <c r="A959" s="6">
        <v>40779</v>
      </c>
      <c r="B959" s="8">
        <v>34005.49</v>
      </c>
      <c r="C959" s="8">
        <v>1877.95</v>
      </c>
      <c r="D959" s="8">
        <v>7052</v>
      </c>
      <c r="E959" s="8">
        <v>3025.3</v>
      </c>
      <c r="F959" s="8">
        <v>893.2</v>
      </c>
      <c r="G959" s="8">
        <v>18209.64</v>
      </c>
      <c r="I959" s="14">
        <f t="shared" si="248"/>
        <v>40779</v>
      </c>
      <c r="J959">
        <f t="shared" si="249"/>
        <v>4.6326779927596048E-4</v>
      </c>
      <c r="K959">
        <f t="shared" si="250"/>
        <v>0</v>
      </c>
      <c r="L959">
        <f t="shared" si="251"/>
        <v>-1.1060080352825492E-4</v>
      </c>
      <c r="M959">
        <f t="shared" si="252"/>
        <v>1.8859166106237744E-2</v>
      </c>
      <c r="N959">
        <f t="shared" si="253"/>
        <v>-1.1543063545487111E-2</v>
      </c>
      <c r="O959">
        <f t="shared" si="254"/>
        <v>-6.1148306775294526E-3</v>
      </c>
      <c r="P959">
        <f t="shared" si="255"/>
        <v>1.000463267799276</v>
      </c>
      <c r="Q959">
        <f t="shared" si="256"/>
        <v>1</v>
      </c>
      <c r="R959">
        <f t="shared" si="257"/>
        <v>2.1813421593858476E-4</v>
      </c>
      <c r="S959" s="14">
        <f t="shared" si="258"/>
        <v>40779</v>
      </c>
      <c r="T959" s="21">
        <f t="shared" si="259"/>
        <v>0.20321965007064957</v>
      </c>
      <c r="U959" s="21">
        <f t="shared" si="260"/>
        <v>0.32706800280709036</v>
      </c>
      <c r="V959" s="21">
        <f t="shared" si="261"/>
        <v>0.21144467786976434</v>
      </c>
      <c r="W959" s="21">
        <f t="shared" si="262"/>
        <v>0.24460690880715369</v>
      </c>
      <c r="X959" s="21">
        <f t="shared" si="263"/>
        <v>0.27188570481573071</v>
      </c>
      <c r="Y959" s="21">
        <f t="shared" si="264"/>
        <v>0.1460436472706185</v>
      </c>
      <c r="Z959" s="21">
        <f t="shared" si="265"/>
        <v>0.13578819596999517</v>
      </c>
    </row>
    <row r="960" spans="1:26">
      <c r="A960" s="6">
        <v>40780</v>
      </c>
      <c r="B960" s="8">
        <v>33842.58</v>
      </c>
      <c r="C960" s="8">
        <v>1897.21</v>
      </c>
      <c r="D960" s="8">
        <v>6897.77</v>
      </c>
      <c r="E960" s="8">
        <v>2992.05</v>
      </c>
      <c r="F960" s="8">
        <v>877.72</v>
      </c>
      <c r="G960" s="8">
        <v>18116.57</v>
      </c>
      <c r="I960" s="14">
        <f t="shared" si="248"/>
        <v>40780</v>
      </c>
      <c r="J960">
        <f t="shared" si="249"/>
        <v>-4.8022092028575814E-3</v>
      </c>
      <c r="K960">
        <f t="shared" si="250"/>
        <v>1.0203629569486172E-2</v>
      </c>
      <c r="L960">
        <f t="shared" si="251"/>
        <v>-2.2113093574835135E-2</v>
      </c>
      <c r="M960">
        <f t="shared" si="252"/>
        <v>-1.1051488916605734E-2</v>
      </c>
      <c r="N960">
        <f t="shared" si="253"/>
        <v>-1.7482883798334025E-2</v>
      </c>
      <c r="O960">
        <f t="shared" si="254"/>
        <v>-5.1241350882995553E-3</v>
      </c>
      <c r="P960">
        <f t="shared" si="255"/>
        <v>0.99519779079714243</v>
      </c>
      <c r="Q960">
        <f t="shared" si="256"/>
        <v>1.0102036295694861</v>
      </c>
      <c r="R960">
        <f t="shared" si="257"/>
        <v>-9.113594361717655E-3</v>
      </c>
      <c r="S960" s="14">
        <f t="shared" si="258"/>
        <v>40780</v>
      </c>
      <c r="T960" s="21">
        <f t="shared" si="259"/>
        <v>0.20172556074432671</v>
      </c>
      <c r="U960" s="21">
        <f t="shared" si="260"/>
        <v>0.32735909858413786</v>
      </c>
      <c r="V960" s="21">
        <f t="shared" si="261"/>
        <v>0.2142461107534521</v>
      </c>
      <c r="W960" s="21">
        <f t="shared" si="262"/>
        <v>0.24547796999731583</v>
      </c>
      <c r="X960" s="21">
        <f t="shared" si="263"/>
        <v>0.27296675983099822</v>
      </c>
      <c r="Y960" s="21">
        <f t="shared" si="264"/>
        <v>0.14641081199157438</v>
      </c>
      <c r="Z960" s="21">
        <f t="shared" si="265"/>
        <v>0.13658825486730886</v>
      </c>
    </row>
    <row r="961" spans="1:26">
      <c r="A961" s="6">
        <v>40781</v>
      </c>
      <c r="B961" s="8">
        <v>33961.590000000004</v>
      </c>
      <c r="C961" s="8">
        <v>2001.22</v>
      </c>
      <c r="D961" s="8">
        <v>6897.77</v>
      </c>
      <c r="E961" s="8">
        <v>3025.3</v>
      </c>
      <c r="F961" s="8">
        <v>901.17000000000007</v>
      </c>
      <c r="G961" s="8">
        <v>17879.240000000002</v>
      </c>
      <c r="I961" s="14">
        <f t="shared" si="248"/>
        <v>40781</v>
      </c>
      <c r="J961">
        <f t="shared" si="249"/>
        <v>3.5104071685536295E-3</v>
      </c>
      <c r="K961">
        <f t="shared" si="250"/>
        <v>5.33726086525982E-2</v>
      </c>
      <c r="L961">
        <f t="shared" si="251"/>
        <v>0</v>
      </c>
      <c r="M961">
        <f t="shared" si="252"/>
        <v>1.1051488916605649E-2</v>
      </c>
      <c r="N961">
        <f t="shared" si="253"/>
        <v>2.6366282888262031E-2</v>
      </c>
      <c r="O961">
        <f t="shared" si="254"/>
        <v>-1.3186725849166163E-2</v>
      </c>
      <c r="P961">
        <f t="shared" si="255"/>
        <v>1.0035104071685537</v>
      </c>
      <c r="Q961">
        <f t="shared" si="256"/>
        <v>1.0533726086525983</v>
      </c>
      <c r="R961">
        <f t="shared" si="257"/>
        <v>1.5520730921659943E-2</v>
      </c>
      <c r="S961" s="14">
        <f t="shared" si="258"/>
        <v>40781</v>
      </c>
      <c r="T961" s="21">
        <f t="shared" si="259"/>
        <v>0.20186579736089222</v>
      </c>
      <c r="U961" s="21">
        <f t="shared" si="260"/>
        <v>0.32853397499985271</v>
      </c>
      <c r="V961" s="21">
        <f t="shared" si="261"/>
        <v>0.2142461107534521</v>
      </c>
      <c r="W961" s="21">
        <f t="shared" si="262"/>
        <v>0.2462628719291298</v>
      </c>
      <c r="X961" s="21">
        <f t="shared" si="263"/>
        <v>0.27764763186202651</v>
      </c>
      <c r="Y961" s="21">
        <f t="shared" si="264"/>
        <v>0.14860804234279931</v>
      </c>
      <c r="Z961" s="21">
        <f t="shared" si="265"/>
        <v>0.13817188955570991</v>
      </c>
    </row>
    <row r="962" spans="1:26">
      <c r="A962" s="6">
        <v>40784</v>
      </c>
      <c r="B962" s="8">
        <v>34463.61</v>
      </c>
      <c r="C962" s="8">
        <v>1983.88</v>
      </c>
      <c r="D962" s="8">
        <v>6897.77</v>
      </c>
      <c r="E962" s="8">
        <v>2925.56</v>
      </c>
      <c r="F962" s="8">
        <v>922.97</v>
      </c>
      <c r="G962" s="8">
        <v>18167.760000000002</v>
      </c>
      <c r="I962" s="14">
        <f t="shared" si="248"/>
        <v>40784</v>
      </c>
      <c r="J962">
        <f t="shared" si="249"/>
        <v>1.4673804618840472E-2</v>
      </c>
      <c r="K962">
        <f t="shared" si="250"/>
        <v>-8.7024714230807387E-3</v>
      </c>
      <c r="L962">
        <f t="shared" si="251"/>
        <v>0</v>
      </c>
      <c r="M962">
        <f t="shared" si="252"/>
        <v>-3.352434476866447E-2</v>
      </c>
      <c r="N962">
        <f t="shared" si="253"/>
        <v>2.390281221013775E-2</v>
      </c>
      <c r="O962">
        <f t="shared" si="254"/>
        <v>1.6008331427235404E-2</v>
      </c>
      <c r="P962">
        <f t="shared" si="255"/>
        <v>1.0146738046188404</v>
      </c>
      <c r="Q962">
        <f t="shared" si="256"/>
        <v>0.99129752857691922</v>
      </c>
      <c r="R962">
        <f t="shared" si="257"/>
        <v>-4.6313451087441138E-4</v>
      </c>
      <c r="S962" s="14">
        <f t="shared" si="258"/>
        <v>40784</v>
      </c>
      <c r="T962" s="21">
        <f t="shared" si="259"/>
        <v>0.20422717101327753</v>
      </c>
      <c r="U962" s="21">
        <f t="shared" si="260"/>
        <v>0.31368473147846504</v>
      </c>
      <c r="V962" s="21">
        <f t="shared" si="261"/>
        <v>0.21159602416290091</v>
      </c>
      <c r="W962" s="21">
        <f t="shared" si="262"/>
        <v>0.25372413563424306</v>
      </c>
      <c r="X962" s="21">
        <f t="shared" si="263"/>
        <v>0.28197259904346822</v>
      </c>
      <c r="Y962" s="21">
        <f t="shared" si="264"/>
        <v>0.15144833728739768</v>
      </c>
      <c r="Z962" s="21">
        <f t="shared" si="265"/>
        <v>0.13802197017949919</v>
      </c>
    </row>
    <row r="963" spans="1:26">
      <c r="A963" s="6">
        <v>40785</v>
      </c>
      <c r="B963" s="8">
        <v>34824.400000000001</v>
      </c>
      <c r="C963" s="8">
        <v>1983.88</v>
      </c>
      <c r="D963" s="8">
        <v>6897.77</v>
      </c>
      <c r="E963" s="8">
        <v>2942.19</v>
      </c>
      <c r="F963" s="8">
        <v>933.64</v>
      </c>
      <c r="G963" s="8">
        <v>18102.61</v>
      </c>
      <c r="I963" s="14">
        <f t="shared" si="248"/>
        <v>40785</v>
      </c>
      <c r="J963">
        <f t="shared" si="249"/>
        <v>1.0414305761333821E-2</v>
      </c>
      <c r="K963">
        <f t="shared" si="250"/>
        <v>0</v>
      </c>
      <c r="L963">
        <f t="shared" si="251"/>
        <v>0</v>
      </c>
      <c r="M963">
        <f t="shared" si="252"/>
        <v>5.6682866604991613E-3</v>
      </c>
      <c r="N963">
        <f t="shared" si="253"/>
        <v>1.1494193689917739E-2</v>
      </c>
      <c r="O963">
        <f t="shared" si="254"/>
        <v>-3.5924679052275412E-3</v>
      </c>
      <c r="P963">
        <f t="shared" si="255"/>
        <v>1.0104143057613337</v>
      </c>
      <c r="Q963">
        <f t="shared" si="256"/>
        <v>1</v>
      </c>
      <c r="R963">
        <f t="shared" si="257"/>
        <v>2.7140024890378719E-3</v>
      </c>
      <c r="S963" s="14">
        <f t="shared" si="258"/>
        <v>40785</v>
      </c>
      <c r="T963" s="21">
        <f t="shared" si="259"/>
        <v>0.20539164744641003</v>
      </c>
      <c r="U963" s="21">
        <f t="shared" si="260"/>
        <v>0.31170118149920417</v>
      </c>
      <c r="V963" s="21">
        <f t="shared" si="261"/>
        <v>0.2115789245288893</v>
      </c>
      <c r="W963" s="21">
        <f t="shared" si="262"/>
        <v>0.24947846733642765</v>
      </c>
      <c r="X963" s="21">
        <f t="shared" si="263"/>
        <v>0.28285776139541008</v>
      </c>
      <c r="Y963" s="21">
        <f t="shared" si="264"/>
        <v>0.15149448594308243</v>
      </c>
      <c r="Z963" s="21">
        <f t="shared" si="265"/>
        <v>0.1381265172360723</v>
      </c>
    </row>
    <row r="964" spans="1:26">
      <c r="A964" s="6">
        <v>40786</v>
      </c>
      <c r="B964" s="8">
        <v>35196.21</v>
      </c>
      <c r="C964" s="8">
        <v>2064.7800000000002</v>
      </c>
      <c r="D964" s="8">
        <v>6897.77</v>
      </c>
      <c r="E964" s="8">
        <v>2992.05</v>
      </c>
      <c r="F964" s="8">
        <v>962.05000000000007</v>
      </c>
      <c r="G964" s="8">
        <v>18325.98</v>
      </c>
      <c r="I964" s="14">
        <f t="shared" si="248"/>
        <v>40786</v>
      </c>
      <c r="J964">
        <f t="shared" si="249"/>
        <v>1.0620115837331674E-2</v>
      </c>
      <c r="K964">
        <f t="shared" si="250"/>
        <v>3.9969160044713833E-2</v>
      </c>
      <c r="L964">
        <f t="shared" si="251"/>
        <v>0</v>
      </c>
      <c r="M964">
        <f t="shared" si="252"/>
        <v>1.6804569191559513E-2</v>
      </c>
      <c r="N964">
        <f t="shared" si="253"/>
        <v>2.9975499411039132E-2</v>
      </c>
      <c r="O964">
        <f t="shared" si="254"/>
        <v>1.226359842565041E-2</v>
      </c>
      <c r="P964">
        <f t="shared" si="255"/>
        <v>1.0106201158373316</v>
      </c>
      <c r="Q964">
        <f t="shared" si="256"/>
        <v>1.0399691600447138</v>
      </c>
      <c r="R964">
        <f t="shared" si="257"/>
        <v>1.9802565414592577E-2</v>
      </c>
      <c r="S964" s="14">
        <f t="shared" si="258"/>
        <v>40786</v>
      </c>
      <c r="T964" s="21">
        <f t="shared" si="259"/>
        <v>0.20668574195262907</v>
      </c>
      <c r="U964" s="21">
        <f t="shared" si="260"/>
        <v>0.32198151396459807</v>
      </c>
      <c r="V964" s="21">
        <f t="shared" si="261"/>
        <v>0.21046336014901695</v>
      </c>
      <c r="W964" s="21">
        <f t="shared" si="262"/>
        <v>0.25033702781524025</v>
      </c>
      <c r="X964" s="21">
        <f t="shared" si="263"/>
        <v>0.28181794593958703</v>
      </c>
      <c r="Y964" s="21">
        <f t="shared" si="264"/>
        <v>0.15325542912783249</v>
      </c>
      <c r="Z964" s="21">
        <f t="shared" si="265"/>
        <v>0.14302982345066118</v>
      </c>
    </row>
    <row r="965" spans="1:26">
      <c r="A965" s="6">
        <v>40787</v>
      </c>
      <c r="B965" s="8">
        <v>35012.910000000003</v>
      </c>
      <c r="C965" s="8">
        <v>2039.74</v>
      </c>
      <c r="D965" s="8">
        <v>6937.3</v>
      </c>
      <c r="E965" s="8">
        <v>2992.05</v>
      </c>
      <c r="F965" s="8">
        <v>935.44</v>
      </c>
      <c r="G965" s="8">
        <v>18163.11</v>
      </c>
      <c r="I965" s="14">
        <f t="shared" si="248"/>
        <v>40787</v>
      </c>
      <c r="J965">
        <f t="shared" si="249"/>
        <v>-5.2215557314277483E-3</v>
      </c>
      <c r="K965">
        <f t="shared" si="250"/>
        <v>-1.2201334454037548E-2</v>
      </c>
      <c r="L965">
        <f t="shared" si="251"/>
        <v>5.7144788673767826E-3</v>
      </c>
      <c r="M965">
        <f t="shared" si="252"/>
        <v>0</v>
      </c>
      <c r="N965">
        <f t="shared" si="253"/>
        <v>-2.8049417534962266E-2</v>
      </c>
      <c r="O965">
        <f t="shared" si="254"/>
        <v>-8.9271111795919122E-3</v>
      </c>
      <c r="P965">
        <f t="shared" si="255"/>
        <v>0.9947784442685722</v>
      </c>
      <c r="Q965">
        <f t="shared" si="256"/>
        <v>0.98779866554596241</v>
      </c>
      <c r="R965">
        <f t="shared" si="257"/>
        <v>-8.6926768602429896E-3</v>
      </c>
      <c r="S965" s="14">
        <f t="shared" si="258"/>
        <v>40787</v>
      </c>
      <c r="T965" s="21">
        <f t="shared" si="259"/>
        <v>0.20348477185673439</v>
      </c>
      <c r="U965" s="21">
        <f t="shared" si="260"/>
        <v>0.32237669729900048</v>
      </c>
      <c r="V965" s="21">
        <f t="shared" si="261"/>
        <v>0.20859127237925867</v>
      </c>
      <c r="W965" s="21">
        <f t="shared" si="262"/>
        <v>0.25033702781524025</v>
      </c>
      <c r="X965" s="21">
        <f t="shared" si="263"/>
        <v>0.28686597910822009</v>
      </c>
      <c r="Y965" s="21">
        <f t="shared" si="264"/>
        <v>0.15185302122932012</v>
      </c>
      <c r="Z965" s="21">
        <f t="shared" si="265"/>
        <v>0.14391895475811914</v>
      </c>
    </row>
    <row r="966" spans="1:26">
      <c r="A966" s="6">
        <v>40788</v>
      </c>
      <c r="B966" s="8">
        <v>34741.86</v>
      </c>
      <c r="C966" s="8">
        <v>1993.51</v>
      </c>
      <c r="D966" s="8">
        <v>6937.3</v>
      </c>
      <c r="E966" s="8">
        <v>3028.62</v>
      </c>
      <c r="F966" s="8">
        <v>924.47</v>
      </c>
      <c r="G966" s="8">
        <v>18121.22</v>
      </c>
      <c r="I966" s="14">
        <f t="shared" si="248"/>
        <v>40788</v>
      </c>
      <c r="J966">
        <f t="shared" si="249"/>
        <v>-7.7715506542666195E-3</v>
      </c>
      <c r="K966">
        <f t="shared" si="250"/>
        <v>-2.2925444623490783E-2</v>
      </c>
      <c r="L966">
        <f t="shared" si="251"/>
        <v>0</v>
      </c>
      <c r="M966">
        <f t="shared" si="252"/>
        <v>1.2148299027353076E-2</v>
      </c>
      <c r="N966">
        <f t="shared" si="253"/>
        <v>-1.1796406504353596E-2</v>
      </c>
      <c r="O966">
        <f t="shared" si="254"/>
        <v>-2.3089867505392322E-3</v>
      </c>
      <c r="P966">
        <f t="shared" si="255"/>
        <v>0.9922284493457334</v>
      </c>
      <c r="Q966">
        <f t="shared" si="256"/>
        <v>0.97707455537650922</v>
      </c>
      <c r="R966">
        <f t="shared" si="257"/>
        <v>-4.976507770206107E-3</v>
      </c>
      <c r="S966" s="14">
        <f t="shared" si="258"/>
        <v>40788</v>
      </c>
      <c r="T966" s="21">
        <f t="shared" si="259"/>
        <v>0.2039281488212619</v>
      </c>
      <c r="U966" s="21">
        <f t="shared" si="260"/>
        <v>0.3085843330206624</v>
      </c>
      <c r="V966" s="21">
        <f t="shared" si="261"/>
        <v>0.20859127237925867</v>
      </c>
      <c r="W966" s="21">
        <f t="shared" si="262"/>
        <v>0.25135419278368609</v>
      </c>
      <c r="X966" s="21">
        <f t="shared" si="263"/>
        <v>0.28752305028978514</v>
      </c>
      <c r="Y966" s="21">
        <f t="shared" si="264"/>
        <v>0.15194435595510022</v>
      </c>
      <c r="Z966" s="21">
        <f t="shared" si="265"/>
        <v>0.14208219000816624</v>
      </c>
    </row>
    <row r="967" spans="1:26">
      <c r="A967" s="6">
        <v>40791</v>
      </c>
      <c r="B967" s="8">
        <v>34741.86</v>
      </c>
      <c r="C967" s="8">
        <v>1993.51</v>
      </c>
      <c r="D967" s="8">
        <v>6937.3</v>
      </c>
      <c r="E967" s="8">
        <v>3028.62</v>
      </c>
      <c r="F967" s="8">
        <v>924.47</v>
      </c>
      <c r="G967" s="8">
        <v>18121.22</v>
      </c>
      <c r="I967" s="14">
        <f t="shared" si="248"/>
        <v>40791</v>
      </c>
      <c r="J967">
        <f t="shared" si="249"/>
        <v>0</v>
      </c>
      <c r="K967">
        <f t="shared" si="250"/>
        <v>0</v>
      </c>
      <c r="L967">
        <f t="shared" si="251"/>
        <v>0</v>
      </c>
      <c r="M967">
        <f t="shared" si="252"/>
        <v>0</v>
      </c>
      <c r="N967">
        <f t="shared" si="253"/>
        <v>0</v>
      </c>
      <c r="O967">
        <f t="shared" si="254"/>
        <v>0</v>
      </c>
      <c r="P967">
        <f t="shared" si="255"/>
        <v>1</v>
      </c>
      <c r="Q967">
        <f t="shared" si="256"/>
        <v>1</v>
      </c>
      <c r="R967">
        <f t="shared" si="257"/>
        <v>0</v>
      </c>
      <c r="S967" s="14">
        <f t="shared" si="258"/>
        <v>40791</v>
      </c>
      <c r="T967" s="21">
        <f t="shared" si="259"/>
        <v>0.2039301664109705</v>
      </c>
      <c r="U967" s="21">
        <f t="shared" si="260"/>
        <v>0.30753932389516225</v>
      </c>
      <c r="V967" s="21">
        <f t="shared" si="261"/>
        <v>0.20859127237925867</v>
      </c>
      <c r="W967" s="21">
        <f t="shared" si="262"/>
        <v>0.2507873709107073</v>
      </c>
      <c r="X967" s="21">
        <f t="shared" si="263"/>
        <v>0.28702877153823619</v>
      </c>
      <c r="Y967" s="21">
        <f t="shared" si="264"/>
        <v>0.15193575957303815</v>
      </c>
      <c r="Z967" s="21">
        <f t="shared" si="265"/>
        <v>0.14201144214088468</v>
      </c>
    </row>
    <row r="968" spans="1:26">
      <c r="A968" s="6">
        <v>40792</v>
      </c>
      <c r="B968" s="8">
        <v>34511.25</v>
      </c>
      <c r="C968" s="8">
        <v>1993.51</v>
      </c>
      <c r="D968" s="8">
        <v>6937.3</v>
      </c>
      <c r="E968" s="8">
        <v>2992.05</v>
      </c>
      <c r="F968" s="8">
        <v>933.19</v>
      </c>
      <c r="G968" s="8">
        <v>17874.580000000002</v>
      </c>
      <c r="I968" s="14">
        <f t="shared" si="248"/>
        <v>40792</v>
      </c>
      <c r="J968">
        <f t="shared" si="249"/>
        <v>-6.6599421278928355E-3</v>
      </c>
      <c r="K968">
        <f t="shared" si="250"/>
        <v>0</v>
      </c>
      <c r="L968">
        <f t="shared" si="251"/>
        <v>0</v>
      </c>
      <c r="M968">
        <f t="shared" si="252"/>
        <v>-1.214829902735304E-2</v>
      </c>
      <c r="N968">
        <f t="shared" si="253"/>
        <v>9.3882239456055776E-3</v>
      </c>
      <c r="O968">
        <f t="shared" si="254"/>
        <v>-1.3704035466138005E-2</v>
      </c>
      <c r="P968">
        <f t="shared" si="255"/>
        <v>0.99334005787210722</v>
      </c>
      <c r="Q968">
        <f t="shared" si="256"/>
        <v>1</v>
      </c>
      <c r="R968">
        <f t="shared" si="257"/>
        <v>-3.2928221095770934E-3</v>
      </c>
      <c r="S968" s="14">
        <f t="shared" si="258"/>
        <v>40792</v>
      </c>
      <c r="T968" s="21">
        <f t="shared" si="259"/>
        <v>0.20240275791394147</v>
      </c>
      <c r="U968" s="21">
        <f t="shared" si="260"/>
        <v>0.30733985640581651</v>
      </c>
      <c r="V968" s="21">
        <f t="shared" si="261"/>
        <v>0.20859127237925867</v>
      </c>
      <c r="W968" s="21">
        <f t="shared" si="262"/>
        <v>0.25191861150867034</v>
      </c>
      <c r="X968" s="21">
        <f t="shared" si="263"/>
        <v>0.28748315979579525</v>
      </c>
      <c r="Y968" s="21">
        <f t="shared" si="264"/>
        <v>0.15431434264084065</v>
      </c>
      <c r="Z968" s="21">
        <f t="shared" si="265"/>
        <v>0.14208974789723952</v>
      </c>
    </row>
    <row r="969" spans="1:26">
      <c r="A969" s="6">
        <v>40793</v>
      </c>
      <c r="B969" s="8">
        <v>35080.340000000004</v>
      </c>
      <c r="C969" s="8">
        <v>1993.51</v>
      </c>
      <c r="D969" s="8">
        <v>6937.3</v>
      </c>
      <c r="E969" s="8">
        <v>2992.05</v>
      </c>
      <c r="F969" s="8">
        <v>953.26</v>
      </c>
      <c r="G969" s="8">
        <v>17986.27</v>
      </c>
      <c r="I969" s="14">
        <f t="shared" ref="I969:I1032" si="266">A969</f>
        <v>40793</v>
      </c>
      <c r="J969">
        <f t="shared" ref="J969:J1032" si="267">LN(B969/B968)</f>
        <v>1.6355501750243872E-2</v>
      </c>
      <c r="K969">
        <f t="shared" ref="K969:K1032" si="268">LN(C969/C968)</f>
        <v>0</v>
      </c>
      <c r="L969">
        <f t="shared" ref="L969:L1032" si="269">LN(D969/D968)</f>
        <v>0</v>
      </c>
      <c r="M969">
        <f t="shared" ref="M969:M1032" si="270">LN(E969/E968)</f>
        <v>0</v>
      </c>
      <c r="N969">
        <f t="shared" ref="N969:N1032" si="271">LN(F969/F968)</f>
        <v>2.1278864836818914E-2</v>
      </c>
      <c r="O969">
        <f t="shared" ref="O969:O1032" si="272">LN(G969/G968)</f>
        <v>6.2290972548697861E-3</v>
      </c>
      <c r="P969">
        <f t="shared" ref="P969:P1032" si="273">1+J969</f>
        <v>1.0163555017502439</v>
      </c>
      <c r="Q969">
        <f t="shared" ref="Q969:Q1032" si="274">1+K969</f>
        <v>1</v>
      </c>
      <c r="R969">
        <f t="shared" ref="R969:R1032" si="275">1/5*K969+1/5*L969+1/5*M969+1/5*N969+1/5*O969</f>
        <v>5.5015924183377408E-3</v>
      </c>
      <c r="S969" s="14">
        <f t="shared" si="258"/>
        <v>40793</v>
      </c>
      <c r="T969" s="21">
        <f t="shared" si="259"/>
        <v>0.20511617038196642</v>
      </c>
      <c r="U969" s="21">
        <f t="shared" si="260"/>
        <v>0.30534321307722656</v>
      </c>
      <c r="V969" s="21">
        <f t="shared" si="261"/>
        <v>0.20318813700810034</v>
      </c>
      <c r="W969" s="21">
        <f t="shared" si="262"/>
        <v>0.25131558569856954</v>
      </c>
      <c r="X969" s="21">
        <f t="shared" si="263"/>
        <v>0.29047175481774701</v>
      </c>
      <c r="Y969" s="21">
        <f t="shared" si="264"/>
        <v>0.15468328561045724</v>
      </c>
      <c r="Z969" s="21">
        <f t="shared" si="265"/>
        <v>0.14251860102439193</v>
      </c>
    </row>
    <row r="970" spans="1:26">
      <c r="A970" s="6">
        <v>40794</v>
      </c>
      <c r="B970" s="8">
        <v>34979.47</v>
      </c>
      <c r="C970" s="8">
        <v>1993.51</v>
      </c>
      <c r="D970" s="8">
        <v>6937.3</v>
      </c>
      <c r="E970" s="8">
        <v>2958.81</v>
      </c>
      <c r="F970" s="8">
        <v>949.18000000000006</v>
      </c>
      <c r="G970" s="8">
        <v>18056.07</v>
      </c>
      <c r="I970" s="14">
        <f t="shared" si="266"/>
        <v>40794</v>
      </c>
      <c r="J970">
        <f t="shared" si="267"/>
        <v>-2.8795416287638702E-3</v>
      </c>
      <c r="K970">
        <f t="shared" si="268"/>
        <v>0</v>
      </c>
      <c r="L970">
        <f t="shared" si="269"/>
        <v>0</v>
      </c>
      <c r="M970">
        <f t="shared" si="270"/>
        <v>-1.1171610728135502E-2</v>
      </c>
      <c r="N970">
        <f t="shared" si="271"/>
        <v>-4.2892351455615157E-3</v>
      </c>
      <c r="O970">
        <f t="shared" si="272"/>
        <v>3.8732272799695952E-3</v>
      </c>
      <c r="P970">
        <f t="shared" si="273"/>
        <v>0.99712045837123608</v>
      </c>
      <c r="Q970">
        <f t="shared" si="274"/>
        <v>1</v>
      </c>
      <c r="R970">
        <f t="shared" si="275"/>
        <v>-2.3175237187454852E-3</v>
      </c>
      <c r="S970" s="14">
        <f t="shared" ref="S970:S1033" si="276">I970</f>
        <v>40794</v>
      </c>
      <c r="T970" s="21">
        <f t="shared" ref="T970:T1033" si="277">_xlfn.STDEV.S(J905:J970)*SQRT(250)</f>
        <v>0.20473377223201736</v>
      </c>
      <c r="U970" s="21">
        <f t="shared" ref="U970:U1033" si="278">_xlfn.STDEV.S(K905:K970)*SQRT(250)</f>
        <v>0.30409342966994379</v>
      </c>
      <c r="V970" s="21">
        <f t="shared" ref="V970:V1033" si="279">_xlfn.STDEV.S(L905:L970)*SQRT(250)</f>
        <v>0.20316957665436355</v>
      </c>
      <c r="W970" s="21">
        <f t="shared" ref="W970:W1033" si="280">_xlfn.STDEV.S(M905:M970)*SQRT(250)</f>
        <v>0.25218625894558094</v>
      </c>
      <c r="X970" s="21">
        <f t="shared" ref="X970:X1033" si="281">_xlfn.STDEV.S(N905:N970)*SQRT(250)</f>
        <v>0.29057717068816169</v>
      </c>
      <c r="Y970" s="21">
        <f t="shared" ref="Y970:Y1033" si="282">_xlfn.STDEV.S(O905:O970)*SQRT(250)</f>
        <v>0.15477380360024789</v>
      </c>
      <c r="Z970" s="21">
        <f t="shared" ref="Z970:Z1033" si="283">_xlfn.STDEV.S(R905:R970)*SQRT(250)</f>
        <v>0.1425048906379093</v>
      </c>
    </row>
    <row r="971" spans="1:26">
      <c r="A971" s="6">
        <v>40795</v>
      </c>
      <c r="B971" s="8">
        <v>34162.04</v>
      </c>
      <c r="C971" s="8">
        <v>1929.95</v>
      </c>
      <c r="D971" s="8">
        <v>6937.3</v>
      </c>
      <c r="E971" s="8">
        <v>2992.05</v>
      </c>
      <c r="F971" s="8">
        <v>929.4</v>
      </c>
      <c r="G971" s="8">
        <v>17972.310000000001</v>
      </c>
      <c r="I971" s="14">
        <f t="shared" si="266"/>
        <v>40795</v>
      </c>
      <c r="J971">
        <f t="shared" si="267"/>
        <v>-2.3646231853701689E-2</v>
      </c>
      <c r="K971">
        <f t="shared" si="268"/>
        <v>-3.2402808284218154E-2</v>
      </c>
      <c r="L971">
        <f t="shared" si="269"/>
        <v>0</v>
      </c>
      <c r="M971">
        <f t="shared" si="270"/>
        <v>1.117161072813537E-2</v>
      </c>
      <c r="N971">
        <f t="shared" si="271"/>
        <v>-2.1059237313694551E-2</v>
      </c>
      <c r="O971">
        <f t="shared" si="272"/>
        <v>-4.6496762221324957E-3</v>
      </c>
      <c r="P971">
        <f t="shared" si="273"/>
        <v>0.97635376814629826</v>
      </c>
      <c r="Q971">
        <f t="shared" si="274"/>
        <v>0.96759719171578185</v>
      </c>
      <c r="R971">
        <f t="shared" si="275"/>
        <v>-9.3880222183819664E-3</v>
      </c>
      <c r="S971" s="14">
        <f t="shared" si="276"/>
        <v>40795</v>
      </c>
      <c r="T971" s="21">
        <f t="shared" si="277"/>
        <v>0.20927071799332495</v>
      </c>
      <c r="U971" s="21">
        <f t="shared" si="278"/>
        <v>0.30920377063689691</v>
      </c>
      <c r="V971" s="21">
        <f t="shared" si="279"/>
        <v>0.20316957665436355</v>
      </c>
      <c r="W971" s="21">
        <f t="shared" si="280"/>
        <v>0.25313921373110831</v>
      </c>
      <c r="X971" s="21">
        <f t="shared" si="281"/>
        <v>0.29108141184319763</v>
      </c>
      <c r="Y971" s="21">
        <f t="shared" si="282"/>
        <v>0.15508093665503037</v>
      </c>
      <c r="Z971" s="21">
        <f t="shared" si="283"/>
        <v>0.14346684876781016</v>
      </c>
    </row>
    <row r="972" spans="1:26">
      <c r="A972" s="6">
        <v>40798</v>
      </c>
      <c r="B972" s="8">
        <v>33504.19</v>
      </c>
      <c r="C972" s="8">
        <v>1945.3600000000001</v>
      </c>
      <c r="D972" s="8">
        <v>6936.53</v>
      </c>
      <c r="E972" s="8">
        <v>3078.4900000000002</v>
      </c>
      <c r="F972" s="8">
        <v>914.6</v>
      </c>
      <c r="G972" s="8">
        <v>17935.080000000002</v>
      </c>
      <c r="I972" s="14">
        <f t="shared" si="266"/>
        <v>40798</v>
      </c>
      <c r="J972">
        <f t="shared" si="267"/>
        <v>-1.9444580470110037E-2</v>
      </c>
      <c r="K972">
        <f t="shared" si="268"/>
        <v>7.9529540722090581E-3</v>
      </c>
      <c r="L972">
        <f t="shared" si="269"/>
        <v>-1.1100035113465174E-4</v>
      </c>
      <c r="M972">
        <f t="shared" si="270"/>
        <v>2.8480445826077519E-2</v>
      </c>
      <c r="N972">
        <f t="shared" si="271"/>
        <v>-1.6052405426923034E-2</v>
      </c>
      <c r="O972">
        <f t="shared" si="272"/>
        <v>-2.0736685869434139E-3</v>
      </c>
      <c r="P972">
        <f t="shared" si="273"/>
        <v>0.98055541952989</v>
      </c>
      <c r="Q972">
        <f t="shared" si="274"/>
        <v>1.007952954072209</v>
      </c>
      <c r="R972">
        <f t="shared" si="275"/>
        <v>3.6392651066570964E-3</v>
      </c>
      <c r="S972" s="14">
        <f t="shared" si="276"/>
        <v>40798</v>
      </c>
      <c r="T972" s="21">
        <f t="shared" si="277"/>
        <v>0.21105988888723135</v>
      </c>
      <c r="U972" s="21">
        <f t="shared" si="278"/>
        <v>0.30946271150823812</v>
      </c>
      <c r="V972" s="21">
        <f t="shared" si="279"/>
        <v>0.2031666258763824</v>
      </c>
      <c r="W972" s="21">
        <f t="shared" si="280"/>
        <v>0.25883624894134283</v>
      </c>
      <c r="X972" s="21">
        <f t="shared" si="281"/>
        <v>0.29197920010792883</v>
      </c>
      <c r="Y972" s="21">
        <f t="shared" si="282"/>
        <v>0.155045836131291</v>
      </c>
      <c r="Z972" s="21">
        <f t="shared" si="283"/>
        <v>0.14367723599326931</v>
      </c>
    </row>
    <row r="973" spans="1:26">
      <c r="A973" s="6">
        <v>40799</v>
      </c>
      <c r="B973" s="8">
        <v>33687.31</v>
      </c>
      <c r="C973" s="8">
        <v>1970.4</v>
      </c>
      <c r="D973" s="8">
        <v>6742.77</v>
      </c>
      <c r="E973" s="8">
        <v>3005.35</v>
      </c>
      <c r="F973" s="8">
        <v>923.36</v>
      </c>
      <c r="G973" s="8">
        <v>17947.88</v>
      </c>
      <c r="I973" s="14">
        <f t="shared" si="266"/>
        <v>40799</v>
      </c>
      <c r="J973">
        <f t="shared" si="267"/>
        <v>5.4507029423916014E-3</v>
      </c>
      <c r="K973">
        <f t="shared" si="268"/>
        <v>1.278951790652447E-2</v>
      </c>
      <c r="L973">
        <f t="shared" si="269"/>
        <v>-2.833082975315997E-2</v>
      </c>
      <c r="M973">
        <f t="shared" si="270"/>
        <v>-2.4045183278096176E-2</v>
      </c>
      <c r="N973">
        <f t="shared" si="271"/>
        <v>9.5323797387015102E-3</v>
      </c>
      <c r="O973">
        <f t="shared" si="272"/>
        <v>7.1343058336971693E-4</v>
      </c>
      <c r="P973">
        <f t="shared" si="273"/>
        <v>1.0054507029423916</v>
      </c>
      <c r="Q973">
        <f t="shared" si="274"/>
        <v>1.0127895179065245</v>
      </c>
      <c r="R973">
        <f t="shared" si="275"/>
        <v>-5.86813696053209E-3</v>
      </c>
      <c r="S973" s="14">
        <f t="shared" si="276"/>
        <v>40799</v>
      </c>
      <c r="T973" s="21">
        <f t="shared" si="277"/>
        <v>0.21063027065373241</v>
      </c>
      <c r="U973" s="21">
        <f t="shared" si="278"/>
        <v>0.31091236859916993</v>
      </c>
      <c r="V973" s="21">
        <f t="shared" si="279"/>
        <v>0.20277332058139189</v>
      </c>
      <c r="W973" s="21">
        <f t="shared" si="280"/>
        <v>0.26310559256883936</v>
      </c>
      <c r="X973" s="21">
        <f t="shared" si="281"/>
        <v>0.28961656812302522</v>
      </c>
      <c r="Y973" s="21">
        <f t="shared" si="282"/>
        <v>0.15504601571780427</v>
      </c>
      <c r="Z973" s="21">
        <f t="shared" si="283"/>
        <v>0.14286902807008128</v>
      </c>
    </row>
    <row r="974" spans="1:26">
      <c r="A974" s="6">
        <v>40800</v>
      </c>
      <c r="B974" s="8">
        <v>33933.96</v>
      </c>
      <c r="C974" s="8">
        <v>1966.55</v>
      </c>
      <c r="D974" s="8">
        <v>6742.77</v>
      </c>
      <c r="E974" s="8">
        <v>3025.3</v>
      </c>
      <c r="F974" s="8">
        <v>921.09</v>
      </c>
      <c r="G974" s="8">
        <v>18259.189999999999</v>
      </c>
      <c r="I974" s="14">
        <f t="shared" si="266"/>
        <v>40800</v>
      </c>
      <c r="J974">
        <f t="shared" si="267"/>
        <v>7.2950742821868263E-3</v>
      </c>
      <c r="K974">
        <f t="shared" si="268"/>
        <v>-1.9558293741469006E-3</v>
      </c>
      <c r="L974">
        <f t="shared" si="269"/>
        <v>0</v>
      </c>
      <c r="M974">
        <f t="shared" si="270"/>
        <v>6.6162263686244957E-3</v>
      </c>
      <c r="N974">
        <f t="shared" si="271"/>
        <v>-2.4614396119180555E-3</v>
      </c>
      <c r="O974">
        <f t="shared" si="272"/>
        <v>1.7196512818058115E-2</v>
      </c>
      <c r="P974">
        <f t="shared" si="273"/>
        <v>1.0072950742821869</v>
      </c>
      <c r="Q974">
        <f t="shared" si="274"/>
        <v>0.99804417062585304</v>
      </c>
      <c r="R974">
        <f t="shared" si="275"/>
        <v>3.8790940401235313E-3</v>
      </c>
      <c r="S974" s="14">
        <f t="shared" si="276"/>
        <v>40800</v>
      </c>
      <c r="T974" s="21">
        <f t="shared" si="277"/>
        <v>0.20967778373931992</v>
      </c>
      <c r="U974" s="21">
        <f t="shared" si="278"/>
        <v>0.31087634868933856</v>
      </c>
      <c r="V974" s="21">
        <f t="shared" si="279"/>
        <v>0.20224473072512864</v>
      </c>
      <c r="W974" s="21">
        <f t="shared" si="280"/>
        <v>0.26340594863761846</v>
      </c>
      <c r="X974" s="21">
        <f t="shared" si="281"/>
        <v>0.28960971571548977</v>
      </c>
      <c r="Y974" s="21">
        <f t="shared" si="282"/>
        <v>0.15746790912092129</v>
      </c>
      <c r="Z974" s="21">
        <f t="shared" si="283"/>
        <v>0.14313371519424004</v>
      </c>
    </row>
    <row r="975" spans="1:26">
      <c r="A975" s="6">
        <v>40801</v>
      </c>
      <c r="B975" s="8">
        <v>34296.83</v>
      </c>
      <c r="C975" s="8">
        <v>2082.11</v>
      </c>
      <c r="D975" s="8">
        <v>6820.27</v>
      </c>
      <c r="E975" s="8">
        <v>2998.7000000000003</v>
      </c>
      <c r="F975" s="8">
        <v>930.15</v>
      </c>
      <c r="G975" s="8">
        <v>18367.68</v>
      </c>
      <c r="I975" s="14">
        <f t="shared" si="266"/>
        <v>40801</v>
      </c>
      <c r="J975">
        <f t="shared" si="267"/>
        <v>1.0636647214560287E-2</v>
      </c>
      <c r="K975">
        <f t="shared" si="268"/>
        <v>5.710106416071685E-2</v>
      </c>
      <c r="L975">
        <f t="shared" si="269"/>
        <v>1.1428240790673843E-2</v>
      </c>
      <c r="M975">
        <f t="shared" si="270"/>
        <v>-8.831398700396783E-3</v>
      </c>
      <c r="N975">
        <f t="shared" si="271"/>
        <v>9.7881121132583192E-3</v>
      </c>
      <c r="O975">
        <f t="shared" si="272"/>
        <v>5.9240834548916765E-3</v>
      </c>
      <c r="P975">
        <f t="shared" si="273"/>
        <v>1.0106366472145603</v>
      </c>
      <c r="Q975">
        <f t="shared" si="274"/>
        <v>1.0571010641607168</v>
      </c>
      <c r="R975">
        <f t="shared" si="275"/>
        <v>1.5082020363828783E-2</v>
      </c>
      <c r="S975" s="14">
        <f t="shared" si="276"/>
        <v>40801</v>
      </c>
      <c r="T975" s="21">
        <f t="shared" si="277"/>
        <v>0.21013850864732395</v>
      </c>
      <c r="U975" s="21">
        <f t="shared" si="278"/>
        <v>0.3177257295812862</v>
      </c>
      <c r="V975" s="21">
        <f t="shared" si="279"/>
        <v>0.20370269987100625</v>
      </c>
      <c r="W975" s="21">
        <f t="shared" si="280"/>
        <v>0.26293566010593122</v>
      </c>
      <c r="X975" s="21">
        <f t="shared" si="281"/>
        <v>0.29020476659260108</v>
      </c>
      <c r="Y975" s="21">
        <f t="shared" si="282"/>
        <v>0.15714865466284006</v>
      </c>
      <c r="Z975" s="21">
        <f t="shared" si="283"/>
        <v>0.14554718467116309</v>
      </c>
    </row>
    <row r="976" spans="1:26">
      <c r="A976" s="6">
        <v>40802</v>
      </c>
      <c r="B976" s="8">
        <v>33853.17</v>
      </c>
      <c r="C976" s="8">
        <v>2010.38</v>
      </c>
      <c r="D976" s="8">
        <v>6861.35</v>
      </c>
      <c r="E976" s="8">
        <v>2995.38</v>
      </c>
      <c r="F976" s="8">
        <v>924.87</v>
      </c>
      <c r="G976" s="8">
        <v>18075.23</v>
      </c>
      <c r="I976" s="14">
        <f t="shared" si="266"/>
        <v>40802</v>
      </c>
      <c r="J976">
        <f t="shared" si="267"/>
        <v>-1.3020286653264594E-2</v>
      </c>
      <c r="K976">
        <f t="shared" si="268"/>
        <v>-3.5058043682001286E-2</v>
      </c>
      <c r="L976">
        <f t="shared" si="269"/>
        <v>6.0051548649616027E-3</v>
      </c>
      <c r="M976">
        <f t="shared" si="270"/>
        <v>-1.1077597694747502E-3</v>
      </c>
      <c r="N976">
        <f t="shared" si="271"/>
        <v>-5.6926763688591236E-3</v>
      </c>
      <c r="O976">
        <f t="shared" si="272"/>
        <v>-1.6050105660788273E-2</v>
      </c>
      <c r="P976">
        <f t="shared" si="273"/>
        <v>0.9869797133467354</v>
      </c>
      <c r="Q976">
        <f t="shared" si="274"/>
        <v>0.96494195631799873</v>
      </c>
      <c r="R976">
        <f t="shared" si="275"/>
        <v>-1.0380686123232367E-2</v>
      </c>
      <c r="S976" s="14">
        <f t="shared" si="276"/>
        <v>40802</v>
      </c>
      <c r="T976" s="21">
        <f t="shared" si="277"/>
        <v>0.21087308282410538</v>
      </c>
      <c r="U976" s="21">
        <f t="shared" si="278"/>
        <v>0.32429191539349117</v>
      </c>
      <c r="V976" s="21">
        <f t="shared" si="279"/>
        <v>0.20066804467170865</v>
      </c>
      <c r="W976" s="21">
        <f t="shared" si="280"/>
        <v>0.26272727463718037</v>
      </c>
      <c r="X976" s="21">
        <f t="shared" si="281"/>
        <v>0.28948535029722516</v>
      </c>
      <c r="Y976" s="21">
        <f t="shared" si="282"/>
        <v>0.15990862737433081</v>
      </c>
      <c r="Z976" s="21">
        <f t="shared" si="283"/>
        <v>0.14687810603248044</v>
      </c>
    </row>
    <row r="977" spans="1:26">
      <c r="A977" s="6">
        <v>40805</v>
      </c>
      <c r="B977" s="8">
        <v>33600.42</v>
      </c>
      <c r="C977" s="8">
        <v>2010.38</v>
      </c>
      <c r="D977" s="8">
        <v>6936.53</v>
      </c>
      <c r="E977" s="8">
        <v>2998.7000000000003</v>
      </c>
      <c r="F977" s="8">
        <v>924.11</v>
      </c>
      <c r="G977" s="8">
        <v>17976.18</v>
      </c>
      <c r="I977" s="14">
        <f t="shared" si="266"/>
        <v>40805</v>
      </c>
      <c r="J977">
        <f t="shared" si="267"/>
        <v>-7.4940765315474655E-3</v>
      </c>
      <c r="K977">
        <f t="shared" si="268"/>
        <v>0</v>
      </c>
      <c r="L977">
        <f t="shared" si="269"/>
        <v>1.0897434097524441E-2</v>
      </c>
      <c r="M977">
        <f t="shared" si="270"/>
        <v>1.1077597694747667E-3</v>
      </c>
      <c r="N977">
        <f t="shared" si="271"/>
        <v>-8.220749200111931E-4</v>
      </c>
      <c r="O977">
        <f t="shared" si="272"/>
        <v>-5.4949445377926618E-3</v>
      </c>
      <c r="P977">
        <f t="shared" si="273"/>
        <v>0.99250592346845257</v>
      </c>
      <c r="Q977">
        <f t="shared" si="274"/>
        <v>1</v>
      </c>
      <c r="R977">
        <f t="shared" si="275"/>
        <v>1.1376348818390709E-3</v>
      </c>
      <c r="S977" s="14">
        <f t="shared" si="276"/>
        <v>40805</v>
      </c>
      <c r="T977" s="21">
        <f t="shared" si="277"/>
        <v>0.21113469821884531</v>
      </c>
      <c r="U977" s="21">
        <f t="shared" si="278"/>
        <v>0.32025915947522138</v>
      </c>
      <c r="V977" s="21">
        <f t="shared" si="279"/>
        <v>0.20211361749694945</v>
      </c>
      <c r="W977" s="21">
        <f t="shared" si="280"/>
        <v>0.2627361181325279</v>
      </c>
      <c r="X977" s="21">
        <f t="shared" si="281"/>
        <v>0.28940444018906408</v>
      </c>
      <c r="Y977" s="21">
        <f t="shared" si="282"/>
        <v>0.15987950366504539</v>
      </c>
      <c r="Z977" s="21">
        <f t="shared" si="283"/>
        <v>0.14665644058439978</v>
      </c>
    </row>
    <row r="978" spans="1:26">
      <c r="A978" s="6">
        <v>40806</v>
      </c>
      <c r="B978" s="8">
        <v>33708.51</v>
      </c>
      <c r="C978" s="8">
        <v>2031.71</v>
      </c>
      <c r="D978" s="8">
        <v>7052</v>
      </c>
      <c r="E978" s="8">
        <v>2998.7000000000003</v>
      </c>
      <c r="F978" s="8">
        <v>922.6</v>
      </c>
      <c r="G978" s="8">
        <v>17995.05</v>
      </c>
      <c r="I978" s="14">
        <f t="shared" si="266"/>
        <v>40806</v>
      </c>
      <c r="J978">
        <f t="shared" si="267"/>
        <v>3.2117608440967471E-3</v>
      </c>
      <c r="K978">
        <f t="shared" si="268"/>
        <v>1.0554044067068736E-2</v>
      </c>
      <c r="L978">
        <f t="shared" si="269"/>
        <v>1.650961505859291E-2</v>
      </c>
      <c r="M978">
        <f t="shared" si="270"/>
        <v>0</v>
      </c>
      <c r="N978">
        <f t="shared" si="271"/>
        <v>-1.6353410514061081E-3</v>
      </c>
      <c r="O978">
        <f t="shared" si="272"/>
        <v>1.0491718927011942E-3</v>
      </c>
      <c r="P978">
        <f t="shared" si="273"/>
        <v>1.0032117608440967</v>
      </c>
      <c r="Q978">
        <f t="shared" si="274"/>
        <v>1.0105540440670688</v>
      </c>
      <c r="R978">
        <f t="shared" si="275"/>
        <v>5.2954979933913463E-3</v>
      </c>
      <c r="S978" s="14">
        <f t="shared" si="276"/>
        <v>40806</v>
      </c>
      <c r="T978" s="21">
        <f t="shared" si="277"/>
        <v>0.21094522686214717</v>
      </c>
      <c r="U978" s="21">
        <f t="shared" si="278"/>
        <v>0.32105229277421166</v>
      </c>
      <c r="V978" s="21">
        <f t="shared" si="279"/>
        <v>0.20509027400334218</v>
      </c>
      <c r="W978" s="21">
        <f t="shared" si="280"/>
        <v>0.2627361181325279</v>
      </c>
      <c r="X978" s="21">
        <f t="shared" si="281"/>
        <v>0.28894761529484364</v>
      </c>
      <c r="Y978" s="21">
        <f t="shared" si="282"/>
        <v>0.15293762540152034</v>
      </c>
      <c r="Z978" s="21">
        <f t="shared" si="283"/>
        <v>0.14644344532678047</v>
      </c>
    </row>
    <row r="979" spans="1:26">
      <c r="A979" s="6">
        <v>40807</v>
      </c>
      <c r="B979" s="8">
        <v>33007.1</v>
      </c>
      <c r="C979" s="8">
        <v>1981.3</v>
      </c>
      <c r="D979" s="8">
        <v>7052</v>
      </c>
      <c r="E979" s="8">
        <v>3015.33</v>
      </c>
      <c r="F979" s="8">
        <v>916.86</v>
      </c>
      <c r="G979" s="8">
        <v>17943.16</v>
      </c>
      <c r="I979" s="14">
        <f t="shared" si="266"/>
        <v>40807</v>
      </c>
      <c r="J979">
        <f t="shared" si="267"/>
        <v>-2.1027637895267064E-2</v>
      </c>
      <c r="K979">
        <f t="shared" si="268"/>
        <v>-2.5124608077752478E-2</v>
      </c>
      <c r="L979">
        <f t="shared" si="269"/>
        <v>0</v>
      </c>
      <c r="M979">
        <f t="shared" si="270"/>
        <v>5.5304155071982299E-3</v>
      </c>
      <c r="N979">
        <f t="shared" si="271"/>
        <v>-6.2409822784993321E-3</v>
      </c>
      <c r="O979">
        <f t="shared" si="272"/>
        <v>-2.8877362595026083E-3</v>
      </c>
      <c r="P979">
        <f t="shared" si="273"/>
        <v>0.97897236210473293</v>
      </c>
      <c r="Q979">
        <f t="shared" si="274"/>
        <v>0.97487539192224748</v>
      </c>
      <c r="R979">
        <f t="shared" si="275"/>
        <v>-5.7445822217112386E-3</v>
      </c>
      <c r="S979" s="14">
        <f t="shared" si="276"/>
        <v>40807</v>
      </c>
      <c r="T979" s="21">
        <f t="shared" si="277"/>
        <v>0.2120071289775397</v>
      </c>
      <c r="U979" s="21">
        <f t="shared" si="278"/>
        <v>0.31984253414693137</v>
      </c>
      <c r="V979" s="21">
        <f t="shared" si="279"/>
        <v>0.20470309776711101</v>
      </c>
      <c r="W979" s="21">
        <f t="shared" si="280"/>
        <v>0.26274042246033963</v>
      </c>
      <c r="X979" s="21">
        <f t="shared" si="281"/>
        <v>0.28904066164322045</v>
      </c>
      <c r="Y979" s="21">
        <f t="shared" si="282"/>
        <v>0.15291604052669366</v>
      </c>
      <c r="Z979" s="21">
        <f t="shared" si="283"/>
        <v>0.14639190786123799</v>
      </c>
    </row>
    <row r="980" spans="1:26">
      <c r="A980" s="6">
        <v>40808</v>
      </c>
      <c r="B980" s="8">
        <v>31923.66</v>
      </c>
      <c r="C980" s="8">
        <v>1909.57</v>
      </c>
      <c r="D980" s="8">
        <v>6510.26</v>
      </c>
      <c r="E980" s="8">
        <v>2992.05</v>
      </c>
      <c r="F980" s="8">
        <v>874.74</v>
      </c>
      <c r="G980" s="8">
        <v>18046.93</v>
      </c>
      <c r="I980" s="14">
        <f t="shared" si="266"/>
        <v>40808</v>
      </c>
      <c r="J980">
        <f t="shared" si="267"/>
        <v>-3.3375262177265413E-2</v>
      </c>
      <c r="K980">
        <f t="shared" si="268"/>
        <v>-3.6875109095353041E-2</v>
      </c>
      <c r="L980">
        <f t="shared" si="269"/>
        <v>-7.9931870556601253E-2</v>
      </c>
      <c r="M980">
        <f t="shared" si="270"/>
        <v>-7.7505057234070881E-3</v>
      </c>
      <c r="N980">
        <f t="shared" si="271"/>
        <v>-4.7028089500435299E-2</v>
      </c>
      <c r="O980">
        <f t="shared" si="272"/>
        <v>5.76660339339744E-3</v>
      </c>
      <c r="P980">
        <f t="shared" si="273"/>
        <v>0.96662473782273461</v>
      </c>
      <c r="Q980">
        <f t="shared" si="274"/>
        <v>0.96312489090464692</v>
      </c>
      <c r="R980">
        <f t="shared" si="275"/>
        <v>-3.3163794296479851E-2</v>
      </c>
      <c r="S980" s="14">
        <f t="shared" si="276"/>
        <v>40808</v>
      </c>
      <c r="T980" s="21">
        <f t="shared" si="277"/>
        <v>0.22101811573467794</v>
      </c>
      <c r="U980" s="21">
        <f t="shared" si="278"/>
        <v>0.32395719693021313</v>
      </c>
      <c r="V980" s="21">
        <f t="shared" si="279"/>
        <v>0.25585062243252876</v>
      </c>
      <c r="W980" s="21">
        <f t="shared" si="280"/>
        <v>0.2611650919818293</v>
      </c>
      <c r="X980" s="21">
        <f t="shared" si="281"/>
        <v>0.30213508651599391</v>
      </c>
      <c r="Y980" s="21">
        <f t="shared" si="282"/>
        <v>0.1532936025472611</v>
      </c>
      <c r="Z980" s="21">
        <f t="shared" si="283"/>
        <v>0.15936953200034609</v>
      </c>
    </row>
    <row r="981" spans="1:26">
      <c r="A981" s="6">
        <v>40809</v>
      </c>
      <c r="B981" s="8">
        <v>31648.639999999999</v>
      </c>
      <c r="C981" s="8">
        <v>1909.57</v>
      </c>
      <c r="D981" s="8">
        <v>6587.76</v>
      </c>
      <c r="E981" s="8">
        <v>2975.43</v>
      </c>
      <c r="F981" s="8">
        <v>893.31000000000006</v>
      </c>
      <c r="G981" s="8">
        <v>18202.59</v>
      </c>
      <c r="I981" s="14">
        <f t="shared" si="266"/>
        <v>40809</v>
      </c>
      <c r="J981">
        <f t="shared" si="267"/>
        <v>-8.6522499798516034E-3</v>
      </c>
      <c r="K981">
        <f t="shared" si="268"/>
        <v>0</v>
      </c>
      <c r="L981">
        <f t="shared" si="269"/>
        <v>1.1833987800291861E-2</v>
      </c>
      <c r="M981">
        <f t="shared" si="270"/>
        <v>-5.5702048344108603E-3</v>
      </c>
      <c r="N981">
        <f t="shared" si="271"/>
        <v>2.100696574790448E-2</v>
      </c>
      <c r="O981">
        <f t="shared" si="272"/>
        <v>8.5883044396524531E-3</v>
      </c>
      <c r="P981">
        <f t="shared" si="273"/>
        <v>0.99134775002014841</v>
      </c>
      <c r="Q981">
        <f t="shared" si="274"/>
        <v>1</v>
      </c>
      <c r="R981">
        <f t="shared" si="275"/>
        <v>7.1718106306875879E-3</v>
      </c>
      <c r="S981" s="14">
        <f t="shared" si="276"/>
        <v>40809</v>
      </c>
      <c r="T981" s="21">
        <f t="shared" si="277"/>
        <v>0.22125869184465671</v>
      </c>
      <c r="U981" s="21">
        <f t="shared" si="278"/>
        <v>0.32395719693021313</v>
      </c>
      <c r="V981" s="21">
        <f t="shared" si="279"/>
        <v>0.25728533255948205</v>
      </c>
      <c r="W981" s="21">
        <f t="shared" si="280"/>
        <v>0.25926794518834878</v>
      </c>
      <c r="X981" s="21">
        <f t="shared" si="281"/>
        <v>0.30482382682554676</v>
      </c>
      <c r="Y981" s="21">
        <f t="shared" si="282"/>
        <v>0.15369087524502101</v>
      </c>
      <c r="Z981" s="21">
        <f t="shared" si="283"/>
        <v>0.15986436919026356</v>
      </c>
    </row>
    <row r="982" spans="1:26">
      <c r="A982" s="6">
        <v>40812</v>
      </c>
      <c r="B982" s="8">
        <v>32331.54</v>
      </c>
      <c r="C982" s="8">
        <v>1975.49</v>
      </c>
      <c r="D982" s="8">
        <v>6529.64</v>
      </c>
      <c r="E982" s="8">
        <v>2942.19</v>
      </c>
      <c r="F982" s="8">
        <v>892.55000000000007</v>
      </c>
      <c r="G982" s="8">
        <v>18169.57</v>
      </c>
      <c r="I982" s="14">
        <f t="shared" si="266"/>
        <v>40812</v>
      </c>
      <c r="J982">
        <f t="shared" si="267"/>
        <v>2.1348046696820607E-2</v>
      </c>
      <c r="K982">
        <f t="shared" si="268"/>
        <v>3.3938383024155493E-2</v>
      </c>
      <c r="L982">
        <f t="shared" si="269"/>
        <v>-8.861570179151651E-3</v>
      </c>
      <c r="M982">
        <f t="shared" si="270"/>
        <v>-1.1234364357148714E-2</v>
      </c>
      <c r="N982">
        <f t="shared" si="271"/>
        <v>-8.5113059912880838E-4</v>
      </c>
      <c r="O982">
        <f t="shared" si="272"/>
        <v>-1.8156749047267208E-3</v>
      </c>
      <c r="P982">
        <f t="shared" si="273"/>
        <v>1.0213480466968206</v>
      </c>
      <c r="Q982">
        <f t="shared" si="274"/>
        <v>1.0339383830241555</v>
      </c>
      <c r="R982">
        <f t="shared" si="275"/>
        <v>2.2351285967999197E-3</v>
      </c>
      <c r="S982" s="14">
        <f t="shared" si="276"/>
        <v>40812</v>
      </c>
      <c r="T982" s="21">
        <f t="shared" si="277"/>
        <v>0.22566927447890797</v>
      </c>
      <c r="U982" s="21">
        <f t="shared" si="278"/>
        <v>0.33162614826179021</v>
      </c>
      <c r="V982" s="21">
        <f t="shared" si="279"/>
        <v>0.25730025948880925</v>
      </c>
      <c r="W982" s="21">
        <f t="shared" si="280"/>
        <v>0.26014740370216394</v>
      </c>
      <c r="X982" s="21">
        <f t="shared" si="281"/>
        <v>0.30273099999620995</v>
      </c>
      <c r="Y982" s="21">
        <f t="shared" si="282"/>
        <v>0.15375625179667307</v>
      </c>
      <c r="Z982" s="21">
        <f t="shared" si="283"/>
        <v>0.1595353124411443</v>
      </c>
    </row>
    <row r="983" spans="1:26">
      <c r="A983" s="6">
        <v>40813</v>
      </c>
      <c r="B983" s="8">
        <v>32646.440000000002</v>
      </c>
      <c r="C983" s="8">
        <v>1975.49</v>
      </c>
      <c r="D983" s="8">
        <v>6742.77</v>
      </c>
      <c r="E983" s="8">
        <v>2975.43</v>
      </c>
      <c r="F983" s="8">
        <v>951.14</v>
      </c>
      <c r="G983" s="8">
        <v>18183.72</v>
      </c>
      <c r="I983" s="14">
        <f t="shared" si="266"/>
        <v>40813</v>
      </c>
      <c r="J983">
        <f t="shared" si="267"/>
        <v>9.6925901760486575E-3</v>
      </c>
      <c r="K983">
        <f t="shared" si="268"/>
        <v>0</v>
      </c>
      <c r="L983">
        <f t="shared" si="269"/>
        <v>3.2119008123707826E-2</v>
      </c>
      <c r="M983">
        <f t="shared" si="270"/>
        <v>1.12343643571487E-2</v>
      </c>
      <c r="N983">
        <f t="shared" si="271"/>
        <v>6.3578730676507419E-2</v>
      </c>
      <c r="O983">
        <f t="shared" si="272"/>
        <v>7.7847153391594431E-4</v>
      </c>
      <c r="P983">
        <f t="shared" si="273"/>
        <v>1.0096925901760487</v>
      </c>
      <c r="Q983">
        <f t="shared" si="274"/>
        <v>1</v>
      </c>
      <c r="R983">
        <f t="shared" si="275"/>
        <v>2.1542114938255981E-2</v>
      </c>
      <c r="S983" s="14">
        <f t="shared" si="276"/>
        <v>40813</v>
      </c>
      <c r="T983" s="21">
        <f t="shared" si="277"/>
        <v>0.22641851402802321</v>
      </c>
      <c r="U983" s="21">
        <f t="shared" si="278"/>
        <v>0.33160212815694112</v>
      </c>
      <c r="V983" s="21">
        <f t="shared" si="279"/>
        <v>0.26575508127691166</v>
      </c>
      <c r="W983" s="21">
        <f t="shared" si="280"/>
        <v>0.25807263095880767</v>
      </c>
      <c r="X983" s="21">
        <f t="shared" si="281"/>
        <v>0.32693003697068473</v>
      </c>
      <c r="Y983" s="21">
        <f t="shared" si="282"/>
        <v>0.15360354854722783</v>
      </c>
      <c r="Z983" s="21">
        <f t="shared" si="283"/>
        <v>0.1647624584828348</v>
      </c>
    </row>
    <row r="984" spans="1:26">
      <c r="A984" s="6">
        <v>40814</v>
      </c>
      <c r="B984" s="8">
        <v>32029.200000000001</v>
      </c>
      <c r="C984" s="8">
        <v>1973.55</v>
      </c>
      <c r="D984" s="8">
        <v>6665.27</v>
      </c>
      <c r="E984" s="8">
        <v>3002.03</v>
      </c>
      <c r="F984" s="8">
        <v>930.91</v>
      </c>
      <c r="G984" s="8">
        <v>18098.82</v>
      </c>
      <c r="I984" s="14">
        <f t="shared" si="266"/>
        <v>40814</v>
      </c>
      <c r="J984">
        <f t="shared" si="267"/>
        <v>-1.90878278309215E-2</v>
      </c>
      <c r="K984">
        <f t="shared" si="268"/>
        <v>-9.825173490587535E-4</v>
      </c>
      <c r="L984">
        <f t="shared" si="269"/>
        <v>-1.1560356786179919E-2</v>
      </c>
      <c r="M984">
        <f t="shared" si="270"/>
        <v>8.9001601309765827E-3</v>
      </c>
      <c r="N984">
        <f t="shared" si="271"/>
        <v>-2.1498662812917197E-2</v>
      </c>
      <c r="O984">
        <f t="shared" si="272"/>
        <v>-4.6799455030334322E-3</v>
      </c>
      <c r="P984">
        <f t="shared" si="273"/>
        <v>0.98091217216907856</v>
      </c>
      <c r="Q984">
        <f t="shared" si="274"/>
        <v>0.99901748265094126</v>
      </c>
      <c r="R984">
        <f t="shared" si="275"/>
        <v>-5.9642644640425443E-3</v>
      </c>
      <c r="S984" s="14">
        <f t="shared" si="276"/>
        <v>40814</v>
      </c>
      <c r="T984" s="21">
        <f t="shared" si="277"/>
        <v>0.22759705077206066</v>
      </c>
      <c r="U984" s="21">
        <f t="shared" si="278"/>
        <v>0.33148653147242557</v>
      </c>
      <c r="V984" s="21">
        <f t="shared" si="279"/>
        <v>0.2664395333018012</v>
      </c>
      <c r="W984" s="21">
        <f t="shared" si="280"/>
        <v>0.25792619990148991</v>
      </c>
      <c r="X984" s="21">
        <f t="shared" si="281"/>
        <v>0.32845216943022659</v>
      </c>
      <c r="Y984" s="21">
        <f t="shared" si="282"/>
        <v>0.15391957056745673</v>
      </c>
      <c r="Z984" s="21">
        <f t="shared" si="283"/>
        <v>0.16467178381186348</v>
      </c>
    </row>
    <row r="985" spans="1:26">
      <c r="A985" s="6">
        <v>40815</v>
      </c>
      <c r="B985" s="8">
        <v>32307.32</v>
      </c>
      <c r="C985" s="8">
        <v>1880.49</v>
      </c>
      <c r="D985" s="8">
        <v>6510.26</v>
      </c>
      <c r="E985" s="8">
        <v>3025.53</v>
      </c>
      <c r="F985" s="8">
        <v>941.48</v>
      </c>
      <c r="G985" s="8">
        <v>18339.38</v>
      </c>
      <c r="I985" s="14">
        <f t="shared" si="266"/>
        <v>40815</v>
      </c>
      <c r="J985">
        <f t="shared" si="267"/>
        <v>8.645843215259295E-3</v>
      </c>
      <c r="K985">
        <f t="shared" si="268"/>
        <v>-4.8301570318350043E-2</v>
      </c>
      <c r="L985">
        <f t="shared" si="269"/>
        <v>-2.3531068958668265E-2</v>
      </c>
      <c r="M985">
        <f t="shared" si="270"/>
        <v>7.797556248377341E-3</v>
      </c>
      <c r="N985">
        <f t="shared" si="271"/>
        <v>1.1290502816603732E-2</v>
      </c>
      <c r="O985">
        <f t="shared" si="272"/>
        <v>1.3203917591685103E-2</v>
      </c>
      <c r="P985">
        <f t="shared" si="273"/>
        <v>1.0086458432152592</v>
      </c>
      <c r="Q985">
        <f t="shared" si="274"/>
        <v>0.95169842968164997</v>
      </c>
      <c r="R985">
        <f t="shared" si="275"/>
        <v>-7.9081325240704277E-3</v>
      </c>
      <c r="S985" s="14">
        <f t="shared" si="276"/>
        <v>40815</v>
      </c>
      <c r="T985" s="21">
        <f t="shared" si="277"/>
        <v>0.22794890691549433</v>
      </c>
      <c r="U985" s="21">
        <f t="shared" si="278"/>
        <v>0.34338255263560352</v>
      </c>
      <c r="V985" s="21">
        <f t="shared" si="279"/>
        <v>0.26893818708798639</v>
      </c>
      <c r="W985" s="21">
        <f t="shared" si="280"/>
        <v>0.2581481125207688</v>
      </c>
      <c r="X985" s="21">
        <f t="shared" si="281"/>
        <v>0.3290928429028222</v>
      </c>
      <c r="Y985" s="21">
        <f t="shared" si="282"/>
        <v>0.15578927728627037</v>
      </c>
      <c r="Z985" s="21">
        <f t="shared" si="283"/>
        <v>0.16507158318965104</v>
      </c>
    </row>
    <row r="986" spans="1:26">
      <c r="A986" s="6">
        <v>40816</v>
      </c>
      <c r="B986" s="8">
        <v>32147.72</v>
      </c>
      <c r="C986" s="8">
        <v>1880.49</v>
      </c>
      <c r="D986" s="8">
        <v>6510.26</v>
      </c>
      <c r="E986" s="8">
        <v>3042.32</v>
      </c>
      <c r="F986" s="8">
        <v>934.83</v>
      </c>
      <c r="G986" s="8">
        <v>18532.77</v>
      </c>
      <c r="I986" s="14">
        <f t="shared" si="266"/>
        <v>40816</v>
      </c>
      <c r="J986">
        <f t="shared" si="267"/>
        <v>-4.9522993449679174E-3</v>
      </c>
      <c r="K986">
        <f t="shared" si="268"/>
        <v>0</v>
      </c>
      <c r="L986">
        <f t="shared" si="269"/>
        <v>0</v>
      </c>
      <c r="M986">
        <f t="shared" si="270"/>
        <v>5.5340995084638593E-3</v>
      </c>
      <c r="N986">
        <f t="shared" si="271"/>
        <v>-7.0884105978157889E-3</v>
      </c>
      <c r="O986">
        <f t="shared" si="272"/>
        <v>1.0489856074896409E-2</v>
      </c>
      <c r="P986">
        <f t="shared" si="273"/>
        <v>0.99504770065503212</v>
      </c>
      <c r="Q986">
        <f t="shared" si="274"/>
        <v>1</v>
      </c>
      <c r="R986">
        <f t="shared" si="275"/>
        <v>1.7871089971088958E-3</v>
      </c>
      <c r="S986" s="14">
        <f t="shared" si="276"/>
        <v>40816</v>
      </c>
      <c r="T986" s="21">
        <f t="shared" si="277"/>
        <v>0.22706859577963442</v>
      </c>
      <c r="U986" s="21">
        <f t="shared" si="278"/>
        <v>0.34338255263560352</v>
      </c>
      <c r="V986" s="21">
        <f t="shared" si="279"/>
        <v>0.26893818708798639</v>
      </c>
      <c r="W986" s="21">
        <f t="shared" si="280"/>
        <v>0.2548868865688666</v>
      </c>
      <c r="X986" s="21">
        <f t="shared" si="281"/>
        <v>0.32833533707234619</v>
      </c>
      <c r="Y986" s="21">
        <f t="shared" si="282"/>
        <v>0.15690658347760406</v>
      </c>
      <c r="Z986" s="21">
        <f t="shared" si="283"/>
        <v>0.16513664044142959</v>
      </c>
    </row>
    <row r="987" spans="1:26">
      <c r="A987" s="6">
        <v>40819</v>
      </c>
      <c r="B987" s="8">
        <v>31133.14</v>
      </c>
      <c r="C987" s="8">
        <v>1884.3700000000001</v>
      </c>
      <c r="D987" s="8">
        <v>6510.26</v>
      </c>
      <c r="E987" s="8">
        <v>2971.81</v>
      </c>
      <c r="F987" s="8">
        <v>922.75</v>
      </c>
      <c r="G987" s="8">
        <v>18372.400000000001</v>
      </c>
      <c r="I987" s="14">
        <f t="shared" si="266"/>
        <v>40819</v>
      </c>
      <c r="J987">
        <f t="shared" si="267"/>
        <v>-3.2068683897686995E-2</v>
      </c>
      <c r="K987">
        <f t="shared" si="268"/>
        <v>2.061166350754953E-3</v>
      </c>
      <c r="L987">
        <f t="shared" si="269"/>
        <v>0</v>
      </c>
      <c r="M987">
        <f t="shared" si="270"/>
        <v>-2.3449187457509922E-2</v>
      </c>
      <c r="N987">
        <f t="shared" si="271"/>
        <v>-1.3006352665831543E-2</v>
      </c>
      <c r="O987">
        <f t="shared" si="272"/>
        <v>-8.6909779543427584E-3</v>
      </c>
      <c r="P987">
        <f t="shared" si="273"/>
        <v>0.96793131610231298</v>
      </c>
      <c r="Q987">
        <f t="shared" si="274"/>
        <v>1.002061166350755</v>
      </c>
      <c r="R987">
        <f t="shared" si="275"/>
        <v>-8.6170703453858546E-3</v>
      </c>
      <c r="S987" s="14">
        <f t="shared" si="276"/>
        <v>40819</v>
      </c>
      <c r="T987" s="21">
        <f t="shared" si="277"/>
        <v>0.2344716772617122</v>
      </c>
      <c r="U987" s="21">
        <f t="shared" si="278"/>
        <v>0.34347076810249677</v>
      </c>
      <c r="V987" s="21">
        <f t="shared" si="279"/>
        <v>0.26893818708798639</v>
      </c>
      <c r="W987" s="21">
        <f t="shared" si="280"/>
        <v>0.25911102958673554</v>
      </c>
      <c r="X987" s="21">
        <f t="shared" si="281"/>
        <v>0.32929932167411352</v>
      </c>
      <c r="Y987" s="21">
        <f t="shared" si="282"/>
        <v>0.15798131085362183</v>
      </c>
      <c r="Z987" s="21">
        <f t="shared" si="283"/>
        <v>0.16583175185105506</v>
      </c>
    </row>
    <row r="988" spans="1:26">
      <c r="A988" s="6">
        <v>40820</v>
      </c>
      <c r="B988" s="8">
        <v>30928.600000000002</v>
      </c>
      <c r="C988" s="8">
        <v>1934.78</v>
      </c>
      <c r="D988" s="8">
        <v>6394</v>
      </c>
      <c r="E988" s="8">
        <v>2981.88</v>
      </c>
      <c r="F988" s="8">
        <v>905.39</v>
      </c>
      <c r="G988" s="8">
        <v>18112.97</v>
      </c>
      <c r="I988" s="14">
        <f t="shared" si="266"/>
        <v>40820</v>
      </c>
      <c r="J988">
        <f t="shared" si="267"/>
        <v>-6.5915245229655047E-3</v>
      </c>
      <c r="K988">
        <f t="shared" si="268"/>
        <v>2.6400077397304503E-2</v>
      </c>
      <c r="L988">
        <f t="shared" si="269"/>
        <v>-1.8019343341372927E-2</v>
      </c>
      <c r="M988">
        <f t="shared" si="270"/>
        <v>3.3827792857024086E-3</v>
      </c>
      <c r="N988">
        <f t="shared" si="271"/>
        <v>-1.8992551811303229E-2</v>
      </c>
      <c r="O988">
        <f t="shared" si="272"/>
        <v>-1.4221282248242982E-2</v>
      </c>
      <c r="P988">
        <f t="shared" si="273"/>
        <v>0.99340847547703448</v>
      </c>
      <c r="Q988">
        <f t="shared" si="274"/>
        <v>1.0264000773973045</v>
      </c>
      <c r="R988">
        <f t="shared" si="275"/>
        <v>-4.290064143582446E-3</v>
      </c>
      <c r="S988" s="14">
        <f t="shared" si="276"/>
        <v>40820</v>
      </c>
      <c r="T988" s="21">
        <f t="shared" si="277"/>
        <v>0.23389449784472191</v>
      </c>
      <c r="U988" s="21">
        <f t="shared" si="278"/>
        <v>0.34810313803841231</v>
      </c>
      <c r="V988" s="21">
        <f t="shared" si="279"/>
        <v>0.27063701377105293</v>
      </c>
      <c r="W988" s="21">
        <f t="shared" si="280"/>
        <v>0.25844537375989174</v>
      </c>
      <c r="X988" s="21">
        <f t="shared" si="281"/>
        <v>0.33016947630851007</v>
      </c>
      <c r="Y988" s="21">
        <f t="shared" si="282"/>
        <v>0.16041149172444949</v>
      </c>
      <c r="Z988" s="21">
        <f t="shared" si="283"/>
        <v>0.16545825853717414</v>
      </c>
    </row>
    <row r="989" spans="1:26">
      <c r="A989" s="6">
        <v>40821</v>
      </c>
      <c r="B989" s="8">
        <v>31702.09</v>
      </c>
      <c r="C989" s="8">
        <v>1896</v>
      </c>
      <c r="D989" s="8">
        <v>6433.53</v>
      </c>
      <c r="E989" s="8">
        <v>2971.81</v>
      </c>
      <c r="F989" s="8">
        <v>915.96</v>
      </c>
      <c r="G989" s="8">
        <v>18028.060000000001</v>
      </c>
      <c r="I989" s="14">
        <f t="shared" si="266"/>
        <v>40821</v>
      </c>
      <c r="J989">
        <f t="shared" si="267"/>
        <v>2.4701287134944065E-2</v>
      </c>
      <c r="K989">
        <f t="shared" si="268"/>
        <v>-2.024722109469905E-2</v>
      </c>
      <c r="L989">
        <f t="shared" si="269"/>
        <v>6.1633260860156063E-3</v>
      </c>
      <c r="M989">
        <f t="shared" si="270"/>
        <v>-3.3827792857023531E-3</v>
      </c>
      <c r="N989">
        <f t="shared" si="271"/>
        <v>1.1606905499574695E-2</v>
      </c>
      <c r="O989">
        <f t="shared" si="272"/>
        <v>-4.6988232613648789E-3</v>
      </c>
      <c r="P989">
        <f t="shared" si="273"/>
        <v>1.0247012871349441</v>
      </c>
      <c r="Q989">
        <f t="shared" si="274"/>
        <v>0.97975277890530099</v>
      </c>
      <c r="R989">
        <f t="shared" si="275"/>
        <v>-2.1117184112351959E-3</v>
      </c>
      <c r="S989" s="14">
        <f t="shared" si="276"/>
        <v>40821</v>
      </c>
      <c r="T989" s="21">
        <f t="shared" si="277"/>
        <v>0.23965382239109234</v>
      </c>
      <c r="U989" s="21">
        <f t="shared" si="278"/>
        <v>0.34711885679206567</v>
      </c>
      <c r="V989" s="21">
        <f t="shared" si="279"/>
        <v>0.26752730486435744</v>
      </c>
      <c r="W989" s="21">
        <f t="shared" si="280"/>
        <v>0.25759357925265147</v>
      </c>
      <c r="X989" s="21">
        <f t="shared" si="281"/>
        <v>0.32990253230165578</v>
      </c>
      <c r="Y989" s="21">
        <f t="shared" si="282"/>
        <v>0.16057492526379324</v>
      </c>
      <c r="Z989" s="21">
        <f t="shared" si="283"/>
        <v>0.16451086553243968</v>
      </c>
    </row>
    <row r="990" spans="1:26">
      <c r="A990" s="6">
        <v>40822</v>
      </c>
      <c r="B990" s="8">
        <v>32596.18</v>
      </c>
      <c r="C990" s="8">
        <v>1880.49</v>
      </c>
      <c r="D990" s="8">
        <v>6587.76</v>
      </c>
      <c r="E990" s="8">
        <v>2971.81</v>
      </c>
      <c r="F990" s="8">
        <v>932.72</v>
      </c>
      <c r="G990" s="8">
        <v>18207.3</v>
      </c>
      <c r="I990" s="14">
        <f t="shared" si="266"/>
        <v>40822</v>
      </c>
      <c r="J990">
        <f t="shared" si="267"/>
        <v>2.7812494283405865E-2</v>
      </c>
      <c r="K990">
        <f t="shared" si="268"/>
        <v>-8.214022653360218E-3</v>
      </c>
      <c r="L990">
        <f t="shared" si="269"/>
        <v>2.369000505564918E-2</v>
      </c>
      <c r="M990">
        <f t="shared" si="270"/>
        <v>0</v>
      </c>
      <c r="N990">
        <f t="shared" si="271"/>
        <v>1.8132353026656532E-2</v>
      </c>
      <c r="O990">
        <f t="shared" si="272"/>
        <v>9.8931795861223991E-3</v>
      </c>
      <c r="P990">
        <f t="shared" si="273"/>
        <v>1.0278124942834059</v>
      </c>
      <c r="Q990">
        <f t="shared" si="274"/>
        <v>0.99178597734663976</v>
      </c>
      <c r="R990">
        <f t="shared" si="275"/>
        <v>8.7003030030135785E-3</v>
      </c>
      <c r="S990" s="14">
        <f t="shared" si="276"/>
        <v>40822</v>
      </c>
      <c r="T990" s="21">
        <f t="shared" si="277"/>
        <v>0.24671632582555864</v>
      </c>
      <c r="U990" s="21">
        <f t="shared" si="278"/>
        <v>0.34666086619792469</v>
      </c>
      <c r="V990" s="21">
        <f t="shared" si="279"/>
        <v>0.27239033275340846</v>
      </c>
      <c r="W990" s="21">
        <f t="shared" si="280"/>
        <v>0.25421824405508808</v>
      </c>
      <c r="X990" s="21">
        <f t="shared" si="281"/>
        <v>0.33185402690523341</v>
      </c>
      <c r="Y990" s="21">
        <f t="shared" si="282"/>
        <v>0.16117328537490028</v>
      </c>
      <c r="Z990" s="21">
        <f t="shared" si="283"/>
        <v>0.16541622438070577</v>
      </c>
    </row>
    <row r="991" spans="1:26">
      <c r="A991" s="6">
        <v>40823</v>
      </c>
      <c r="B991" s="8">
        <v>32065.72</v>
      </c>
      <c r="C991" s="8">
        <v>1905.7</v>
      </c>
      <c r="D991" s="8">
        <v>6587.76</v>
      </c>
      <c r="E991" s="8">
        <v>3022.18</v>
      </c>
      <c r="F991" s="8">
        <v>928.94</v>
      </c>
      <c r="G991" s="8">
        <v>18311.080000000002</v>
      </c>
      <c r="I991" s="14">
        <f t="shared" si="266"/>
        <v>40823</v>
      </c>
      <c r="J991">
        <f t="shared" si="267"/>
        <v>-1.640755685443189E-2</v>
      </c>
      <c r="K991">
        <f t="shared" si="268"/>
        <v>1.3317013972723547E-2</v>
      </c>
      <c r="L991">
        <f t="shared" si="269"/>
        <v>0</v>
      </c>
      <c r="M991">
        <f t="shared" si="270"/>
        <v>1.6807230481463965E-2</v>
      </c>
      <c r="N991">
        <f t="shared" si="271"/>
        <v>-4.0608974728235927E-3</v>
      </c>
      <c r="O991">
        <f t="shared" si="272"/>
        <v>5.6837285433950788E-3</v>
      </c>
      <c r="P991">
        <f t="shared" si="273"/>
        <v>0.98359244314556815</v>
      </c>
      <c r="Q991">
        <f t="shared" si="274"/>
        <v>1.0133170139727234</v>
      </c>
      <c r="R991">
        <f t="shared" si="275"/>
        <v>6.3494151049517996E-3</v>
      </c>
      <c r="S991" s="14">
        <f t="shared" si="276"/>
        <v>40823</v>
      </c>
      <c r="T991" s="21">
        <f t="shared" si="277"/>
        <v>0.24829601120062733</v>
      </c>
      <c r="U991" s="21">
        <f t="shared" si="278"/>
        <v>0.34789039265530158</v>
      </c>
      <c r="V991" s="21">
        <f t="shared" si="279"/>
        <v>0.26759794899880085</v>
      </c>
      <c r="W991" s="21">
        <f t="shared" si="280"/>
        <v>0.22281075039775011</v>
      </c>
      <c r="X991" s="21">
        <f t="shared" si="281"/>
        <v>0.33193980787356253</v>
      </c>
      <c r="Y991" s="21">
        <f t="shared" si="282"/>
        <v>0.15884630159183813</v>
      </c>
      <c r="Z991" s="21">
        <f t="shared" si="283"/>
        <v>0.16564529009378054</v>
      </c>
    </row>
    <row r="992" spans="1:26">
      <c r="A992" s="6">
        <v>40826</v>
      </c>
      <c r="B992" s="8">
        <v>32065.72</v>
      </c>
      <c r="C992" s="8">
        <v>1905.7</v>
      </c>
      <c r="D992" s="8">
        <v>6587.76</v>
      </c>
      <c r="E992" s="8">
        <v>3022.18</v>
      </c>
      <c r="F992" s="8">
        <v>928.94</v>
      </c>
      <c r="G992" s="8">
        <v>18311.080000000002</v>
      </c>
      <c r="I992" s="14">
        <f t="shared" si="266"/>
        <v>40826</v>
      </c>
      <c r="J992">
        <f t="shared" si="267"/>
        <v>0</v>
      </c>
      <c r="K992">
        <f t="shared" si="268"/>
        <v>0</v>
      </c>
      <c r="L992">
        <f t="shared" si="269"/>
        <v>0</v>
      </c>
      <c r="M992">
        <f t="shared" si="270"/>
        <v>0</v>
      </c>
      <c r="N992">
        <f t="shared" si="271"/>
        <v>0</v>
      </c>
      <c r="O992">
        <f t="shared" si="272"/>
        <v>0</v>
      </c>
      <c r="P992">
        <f t="shared" si="273"/>
        <v>1</v>
      </c>
      <c r="Q992">
        <f t="shared" si="274"/>
        <v>1</v>
      </c>
      <c r="R992">
        <f t="shared" si="275"/>
        <v>0</v>
      </c>
      <c r="S992" s="14">
        <f t="shared" si="276"/>
        <v>40826</v>
      </c>
      <c r="T992" s="21">
        <f t="shared" si="277"/>
        <v>0.24832793482494744</v>
      </c>
      <c r="U992" s="21">
        <f t="shared" si="278"/>
        <v>0.34792891896415179</v>
      </c>
      <c r="V992" s="21">
        <f t="shared" si="279"/>
        <v>0.26687620400335899</v>
      </c>
      <c r="W992" s="21">
        <f t="shared" si="280"/>
        <v>0.22281075039775011</v>
      </c>
      <c r="X992" s="21">
        <f t="shared" si="281"/>
        <v>0.33193992995752475</v>
      </c>
      <c r="Y992" s="21">
        <f t="shared" si="282"/>
        <v>0.15884922997590159</v>
      </c>
      <c r="Z992" s="21">
        <f t="shared" si="283"/>
        <v>0.16561168856213943</v>
      </c>
    </row>
    <row r="993" spans="1:26">
      <c r="A993" s="6">
        <v>40827</v>
      </c>
      <c r="B993" s="8">
        <v>32861.449999999997</v>
      </c>
      <c r="C993" s="8">
        <v>1909.57</v>
      </c>
      <c r="D993" s="8">
        <v>6587.76</v>
      </c>
      <c r="E993" s="8">
        <v>3025.53</v>
      </c>
      <c r="F993" s="8">
        <v>949.78</v>
      </c>
      <c r="G993" s="8">
        <v>18504.47</v>
      </c>
      <c r="I993" s="14">
        <f t="shared" si="266"/>
        <v>40827</v>
      </c>
      <c r="J993">
        <f t="shared" si="267"/>
        <v>2.451269149500784E-2</v>
      </c>
      <c r="K993">
        <f t="shared" si="268"/>
        <v>2.0286906705298063E-3</v>
      </c>
      <c r="L993">
        <f t="shared" si="269"/>
        <v>0</v>
      </c>
      <c r="M993">
        <f t="shared" si="270"/>
        <v>1.1078574675818596E-3</v>
      </c>
      <c r="N993">
        <f t="shared" si="271"/>
        <v>2.2186227676460654E-2</v>
      </c>
      <c r="O993">
        <f t="shared" si="272"/>
        <v>1.0505983411515443E-2</v>
      </c>
      <c r="P993">
        <f t="shared" si="273"/>
        <v>1.0245126914950078</v>
      </c>
      <c r="Q993">
        <f t="shared" si="274"/>
        <v>1.0020286906705298</v>
      </c>
      <c r="R993">
        <f t="shared" si="275"/>
        <v>7.1657518452175528E-3</v>
      </c>
      <c r="S993" s="14">
        <f t="shared" si="276"/>
        <v>40827</v>
      </c>
      <c r="T993" s="21">
        <f t="shared" si="277"/>
        <v>0.2523975872548383</v>
      </c>
      <c r="U993" s="21">
        <f t="shared" si="278"/>
        <v>0.34801174537869545</v>
      </c>
      <c r="V993" s="21">
        <f t="shared" si="279"/>
        <v>0.26687620400335899</v>
      </c>
      <c r="W993" s="21">
        <f t="shared" si="280"/>
        <v>0.22073707431629644</v>
      </c>
      <c r="X993" s="21">
        <f t="shared" si="281"/>
        <v>0.33453053071004935</v>
      </c>
      <c r="Y993" s="21">
        <f t="shared" si="282"/>
        <v>0.15987844836276413</v>
      </c>
      <c r="Z993" s="21">
        <f t="shared" si="283"/>
        <v>0.16617031995458303</v>
      </c>
    </row>
    <row r="994" spans="1:26">
      <c r="A994" s="6">
        <v>40828</v>
      </c>
      <c r="B994" s="8">
        <v>33291.120000000003</v>
      </c>
      <c r="C994" s="8">
        <v>1921.21</v>
      </c>
      <c r="D994" s="8">
        <v>6897.77</v>
      </c>
      <c r="E994" s="8">
        <v>3018.82</v>
      </c>
      <c r="F994" s="8">
        <v>964.13</v>
      </c>
      <c r="G994" s="8">
        <v>18716.73</v>
      </c>
      <c r="I994" s="14">
        <f t="shared" si="266"/>
        <v>40828</v>
      </c>
      <c r="J994">
        <f t="shared" si="267"/>
        <v>1.2990456524594301E-2</v>
      </c>
      <c r="K994">
        <f t="shared" si="268"/>
        <v>6.0771100524209904E-3</v>
      </c>
      <c r="L994">
        <f t="shared" si="269"/>
        <v>4.5984789181474195E-2</v>
      </c>
      <c r="M994">
        <f t="shared" si="270"/>
        <v>-2.2202561917933016E-3</v>
      </c>
      <c r="N994">
        <f t="shared" si="271"/>
        <v>1.499576146156935E-2</v>
      </c>
      <c r="O994">
        <f t="shared" si="272"/>
        <v>1.1405451783930036E-2</v>
      </c>
      <c r="P994">
        <f t="shared" si="273"/>
        <v>1.0129904565245944</v>
      </c>
      <c r="Q994">
        <f t="shared" si="274"/>
        <v>1.0060771100524211</v>
      </c>
      <c r="R994">
        <f t="shared" si="275"/>
        <v>1.5248571257520254E-2</v>
      </c>
      <c r="S994" s="14">
        <f t="shared" si="276"/>
        <v>40828</v>
      </c>
      <c r="T994" s="21">
        <f t="shared" si="277"/>
        <v>0.25373945544439491</v>
      </c>
      <c r="U994" s="21">
        <f t="shared" si="278"/>
        <v>0.34839144966761515</v>
      </c>
      <c r="V994" s="21">
        <f t="shared" si="279"/>
        <v>0.28278752266748886</v>
      </c>
      <c r="W994" s="21">
        <f t="shared" si="280"/>
        <v>0.22054363223471382</v>
      </c>
      <c r="X994" s="21">
        <f t="shared" si="281"/>
        <v>0.33491647289500104</v>
      </c>
      <c r="Y994" s="21">
        <f t="shared" si="282"/>
        <v>0.16026665439653201</v>
      </c>
      <c r="Z994" s="21">
        <f t="shared" si="283"/>
        <v>0.168902332107468</v>
      </c>
    </row>
    <row r="995" spans="1:26">
      <c r="A995" s="6">
        <v>40829</v>
      </c>
      <c r="B995" s="8">
        <v>32966.129999999997</v>
      </c>
      <c r="C995" s="8">
        <v>1938.65</v>
      </c>
      <c r="D995" s="8">
        <v>6626.52</v>
      </c>
      <c r="E995" s="8">
        <v>2995.31</v>
      </c>
      <c r="F995" s="8">
        <v>932.12</v>
      </c>
      <c r="G995" s="8">
        <v>18551.64</v>
      </c>
      <c r="I995" s="14">
        <f t="shared" si="266"/>
        <v>40829</v>
      </c>
      <c r="J995">
        <f t="shared" si="267"/>
        <v>-9.8100239995700615E-3</v>
      </c>
      <c r="K995">
        <f t="shared" si="268"/>
        <v>9.0366586771450774E-3</v>
      </c>
      <c r="L995">
        <f t="shared" si="269"/>
        <v>-4.0118391442184986E-2</v>
      </c>
      <c r="M995">
        <f t="shared" si="270"/>
        <v>-7.8182945015716713E-3</v>
      </c>
      <c r="N995">
        <f t="shared" si="271"/>
        <v>-3.3764578528105042E-2</v>
      </c>
      <c r="O995">
        <f t="shared" si="272"/>
        <v>-8.8595814549873482E-3</v>
      </c>
      <c r="P995">
        <f t="shared" si="273"/>
        <v>0.99018997600042991</v>
      </c>
      <c r="Q995">
        <f t="shared" si="274"/>
        <v>1.0090366586771451</v>
      </c>
      <c r="R995">
        <f t="shared" si="275"/>
        <v>-1.6304837449940796E-2</v>
      </c>
      <c r="S995" s="14">
        <f t="shared" si="276"/>
        <v>40829</v>
      </c>
      <c r="T995" s="21">
        <f t="shared" si="277"/>
        <v>0.25372805610780463</v>
      </c>
      <c r="U995" s="21">
        <f t="shared" si="278"/>
        <v>0.34905336192971043</v>
      </c>
      <c r="V995" s="21">
        <f t="shared" si="279"/>
        <v>0.2926400646545787</v>
      </c>
      <c r="W995" s="21">
        <f t="shared" si="280"/>
        <v>0.21993159112977154</v>
      </c>
      <c r="X995" s="21">
        <f t="shared" si="281"/>
        <v>0.34136715698132963</v>
      </c>
      <c r="Y995" s="21">
        <f t="shared" si="282"/>
        <v>0.16132113573369983</v>
      </c>
      <c r="Z995" s="21">
        <f t="shared" si="283"/>
        <v>0.17158640141835466</v>
      </c>
    </row>
    <row r="996" spans="1:26">
      <c r="A996" s="6">
        <v>40830</v>
      </c>
      <c r="B996" s="8">
        <v>33436.17</v>
      </c>
      <c r="C996" s="8">
        <v>1938.65</v>
      </c>
      <c r="D996" s="8">
        <v>6626.52</v>
      </c>
      <c r="E996" s="8">
        <v>2971.81</v>
      </c>
      <c r="F996" s="8">
        <v>938.91</v>
      </c>
      <c r="G996" s="8">
        <v>18358.25</v>
      </c>
      <c r="I996" s="14">
        <f t="shared" si="266"/>
        <v>40830</v>
      </c>
      <c r="J996">
        <f t="shared" si="267"/>
        <v>1.415757740593278E-2</v>
      </c>
      <c r="K996">
        <f t="shared" si="268"/>
        <v>0</v>
      </c>
      <c r="L996">
        <f t="shared" si="269"/>
        <v>0</v>
      </c>
      <c r="M996">
        <f t="shared" si="270"/>
        <v>-7.8765372556809394E-3</v>
      </c>
      <c r="N996">
        <f t="shared" si="271"/>
        <v>7.258066207174705E-3</v>
      </c>
      <c r="O996">
        <f t="shared" si="272"/>
        <v>-1.0479130103685189E-2</v>
      </c>
      <c r="P996">
        <f t="shared" si="273"/>
        <v>1.0141575774059328</v>
      </c>
      <c r="Q996">
        <f t="shared" si="274"/>
        <v>1</v>
      </c>
      <c r="R996">
        <f t="shared" si="275"/>
        <v>-2.2195202304382848E-3</v>
      </c>
      <c r="S996" s="14">
        <f t="shared" si="276"/>
        <v>40830</v>
      </c>
      <c r="T996" s="21">
        <f t="shared" si="277"/>
        <v>0.25544833093500702</v>
      </c>
      <c r="U996" s="21">
        <f t="shared" si="278"/>
        <v>0.34469218290835557</v>
      </c>
      <c r="V996" s="21">
        <f t="shared" si="279"/>
        <v>0.2926400646545787</v>
      </c>
      <c r="W996" s="21">
        <f t="shared" si="280"/>
        <v>0.21825270688350129</v>
      </c>
      <c r="X996" s="21">
        <f t="shared" si="281"/>
        <v>0.34148746146675679</v>
      </c>
      <c r="Y996" s="21">
        <f t="shared" si="282"/>
        <v>0.16276815337663117</v>
      </c>
      <c r="Z996" s="21">
        <f t="shared" si="283"/>
        <v>0.17054065555525058</v>
      </c>
    </row>
    <row r="997" spans="1:26">
      <c r="A997" s="6">
        <v>40833</v>
      </c>
      <c r="B997" s="8">
        <v>32996.980000000003</v>
      </c>
      <c r="C997" s="8">
        <v>1911.51</v>
      </c>
      <c r="D997" s="8">
        <v>6711.77</v>
      </c>
      <c r="E997" s="8">
        <v>3022.18</v>
      </c>
      <c r="F997" s="8">
        <v>936.19</v>
      </c>
      <c r="G997" s="8">
        <v>18405.420000000002</v>
      </c>
      <c r="I997" s="14">
        <f t="shared" si="266"/>
        <v>40833</v>
      </c>
      <c r="J997">
        <f t="shared" si="267"/>
        <v>-1.3222206037018298E-2</v>
      </c>
      <c r="K997">
        <f t="shared" si="268"/>
        <v>-1.4098348918051522E-2</v>
      </c>
      <c r="L997">
        <f t="shared" si="269"/>
        <v>1.2782922074669439E-2</v>
      </c>
      <c r="M997">
        <f t="shared" si="270"/>
        <v>1.6807230481463965E-2</v>
      </c>
      <c r="N997">
        <f t="shared" si="271"/>
        <v>-2.9011806387059572E-3</v>
      </c>
      <c r="O997">
        <f t="shared" si="272"/>
        <v>2.5661217111600156E-3</v>
      </c>
      <c r="P997">
        <f t="shared" si="273"/>
        <v>0.98677779396298171</v>
      </c>
      <c r="Q997">
        <f t="shared" si="274"/>
        <v>0.98590165108194849</v>
      </c>
      <c r="R997">
        <f t="shared" si="275"/>
        <v>3.0313489421071888E-3</v>
      </c>
      <c r="S997" s="14">
        <f t="shared" si="276"/>
        <v>40833</v>
      </c>
      <c r="T997" s="21">
        <f t="shared" si="277"/>
        <v>0.25631097178293377</v>
      </c>
      <c r="U997" s="21">
        <f t="shared" si="278"/>
        <v>0.34548656494332058</v>
      </c>
      <c r="V997" s="21">
        <f t="shared" si="279"/>
        <v>0.29402894300280147</v>
      </c>
      <c r="W997" s="21">
        <f t="shared" si="280"/>
        <v>0.22046016254190653</v>
      </c>
      <c r="X997" s="21">
        <f t="shared" si="281"/>
        <v>0.34140528246528756</v>
      </c>
      <c r="Y997" s="21">
        <f t="shared" si="282"/>
        <v>0.1627965203509</v>
      </c>
      <c r="Z997" s="21">
        <f t="shared" si="283"/>
        <v>0.17068386158657303</v>
      </c>
    </row>
    <row r="998" spans="1:26">
      <c r="A998" s="6">
        <v>40834</v>
      </c>
      <c r="B998" s="8">
        <v>33356.949999999997</v>
      </c>
      <c r="C998" s="8">
        <v>1824.27</v>
      </c>
      <c r="D998" s="8">
        <v>6742.77</v>
      </c>
      <c r="E998" s="8">
        <v>3035.61</v>
      </c>
      <c r="F998" s="8">
        <v>933.93000000000006</v>
      </c>
      <c r="G998" s="8">
        <v>18712.02</v>
      </c>
      <c r="I998" s="14">
        <f t="shared" si="266"/>
        <v>40834</v>
      </c>
      <c r="J998">
        <f t="shared" si="267"/>
        <v>1.0850104325144636E-2</v>
      </c>
      <c r="K998">
        <f t="shared" si="268"/>
        <v>-4.6713598621122523E-2</v>
      </c>
      <c r="L998">
        <f t="shared" si="269"/>
        <v>4.608118130597659E-3</v>
      </c>
      <c r="M998">
        <f t="shared" si="270"/>
        <v>4.4339675039529432E-3</v>
      </c>
      <c r="N998">
        <f t="shared" si="271"/>
        <v>-2.4169583771997713E-3</v>
      </c>
      <c r="O998">
        <f t="shared" si="272"/>
        <v>1.6520911657625672E-2</v>
      </c>
      <c r="P998">
        <f t="shared" si="273"/>
        <v>1.0108501043251445</v>
      </c>
      <c r="Q998">
        <f t="shared" si="274"/>
        <v>0.95328640137887743</v>
      </c>
      <c r="R998">
        <f t="shared" si="275"/>
        <v>-4.713511941229204E-3</v>
      </c>
      <c r="S998" s="14">
        <f t="shared" si="276"/>
        <v>40834</v>
      </c>
      <c r="T998" s="21">
        <f t="shared" si="277"/>
        <v>0.25741376727533799</v>
      </c>
      <c r="U998" s="21">
        <f t="shared" si="278"/>
        <v>0.35619089926397907</v>
      </c>
      <c r="V998" s="21">
        <f t="shared" si="279"/>
        <v>0.29427401255774149</v>
      </c>
      <c r="W998" s="21">
        <f t="shared" si="280"/>
        <v>0.21601590255627154</v>
      </c>
      <c r="X998" s="21">
        <f t="shared" si="281"/>
        <v>0.34135452693717488</v>
      </c>
      <c r="Y998" s="21">
        <f t="shared" si="282"/>
        <v>0.16489516018664782</v>
      </c>
      <c r="Z998" s="21">
        <f t="shared" si="283"/>
        <v>0.17076161469399251</v>
      </c>
    </row>
    <row r="999" spans="1:26">
      <c r="A999" s="6">
        <v>40835</v>
      </c>
      <c r="B999" s="8">
        <v>32794.1</v>
      </c>
      <c r="C999" s="8">
        <v>1824.27</v>
      </c>
      <c r="D999" s="8">
        <v>6897.77</v>
      </c>
      <c r="E999" s="8">
        <v>3018.82</v>
      </c>
      <c r="F999" s="8">
        <v>940.72</v>
      </c>
      <c r="G999" s="8">
        <v>18641.260000000002</v>
      </c>
      <c r="I999" s="14">
        <f t="shared" si="266"/>
        <v>40835</v>
      </c>
      <c r="J999">
        <f t="shared" si="267"/>
        <v>-1.7017525291021705E-2</v>
      </c>
      <c r="K999">
        <f t="shared" si="268"/>
        <v>0</v>
      </c>
      <c r="L999">
        <f t="shared" si="269"/>
        <v>2.2727351236917912E-2</v>
      </c>
      <c r="M999">
        <f t="shared" si="270"/>
        <v>-5.546366228164297E-3</v>
      </c>
      <c r="N999">
        <f t="shared" si="271"/>
        <v>7.2440505617538736E-3</v>
      </c>
      <c r="O999">
        <f t="shared" si="272"/>
        <v>-3.7886945747174208E-3</v>
      </c>
      <c r="P999">
        <f t="shared" si="273"/>
        <v>0.98298247470897826</v>
      </c>
      <c r="Q999">
        <f t="shared" si="274"/>
        <v>1</v>
      </c>
      <c r="R999">
        <f t="shared" si="275"/>
        <v>4.1272681991580129E-3</v>
      </c>
      <c r="S999" s="14">
        <f t="shared" si="276"/>
        <v>40835</v>
      </c>
      <c r="T999" s="21">
        <f t="shared" si="277"/>
        <v>0.25879288152259711</v>
      </c>
      <c r="U999" s="21">
        <f t="shared" si="278"/>
        <v>0.35619089926397907</v>
      </c>
      <c r="V999" s="21">
        <f t="shared" si="279"/>
        <v>0.29808710168399843</v>
      </c>
      <c r="W999" s="21">
        <f t="shared" si="280"/>
        <v>0.2133361949050667</v>
      </c>
      <c r="X999" s="21">
        <f t="shared" si="281"/>
        <v>0.34148141544270727</v>
      </c>
      <c r="Y999" s="21">
        <f t="shared" si="282"/>
        <v>0.16514756482513424</v>
      </c>
      <c r="Z999" s="21">
        <f t="shared" si="283"/>
        <v>0.1710006951378551</v>
      </c>
    </row>
    <row r="1000" spans="1:26">
      <c r="A1000" s="6">
        <v>40836</v>
      </c>
      <c r="B1000" s="8">
        <v>32741.83</v>
      </c>
      <c r="C1000" s="8">
        <v>1872.74</v>
      </c>
      <c r="D1000" s="8">
        <v>6897.77</v>
      </c>
      <c r="E1000" s="8">
        <v>3038.9700000000003</v>
      </c>
      <c r="F1000" s="8">
        <v>924.72</v>
      </c>
      <c r="G1000" s="8">
        <v>18603.53</v>
      </c>
      <c r="I1000" s="14">
        <f t="shared" si="266"/>
        <v>40836</v>
      </c>
      <c r="J1000">
        <f t="shared" si="267"/>
        <v>-1.5951558506459359E-3</v>
      </c>
      <c r="K1000">
        <f t="shared" si="268"/>
        <v>2.6222692077461137E-2</v>
      </c>
      <c r="L1000">
        <f t="shared" si="269"/>
        <v>0</v>
      </c>
      <c r="M1000">
        <f t="shared" si="270"/>
        <v>6.6526156619230196E-3</v>
      </c>
      <c r="N1000">
        <f t="shared" si="271"/>
        <v>-1.7154550529148483E-2</v>
      </c>
      <c r="O1000">
        <f t="shared" si="272"/>
        <v>-2.0260558809164783E-3</v>
      </c>
      <c r="P1000">
        <f t="shared" si="273"/>
        <v>0.99840484414935404</v>
      </c>
      <c r="Q1000">
        <f t="shared" si="274"/>
        <v>1.0262226920774611</v>
      </c>
      <c r="R1000">
        <f t="shared" si="275"/>
        <v>2.7389402658638392E-3</v>
      </c>
      <c r="S1000" s="14">
        <f t="shared" si="276"/>
        <v>40836</v>
      </c>
      <c r="T1000" s="21">
        <f t="shared" si="277"/>
        <v>0.25875277220308079</v>
      </c>
      <c r="U1000" s="21">
        <f t="shared" si="278"/>
        <v>0.36061485348494604</v>
      </c>
      <c r="V1000" s="21">
        <f t="shared" si="279"/>
        <v>0.29722969621969431</v>
      </c>
      <c r="W1000" s="21">
        <f t="shared" si="280"/>
        <v>0.2089977955179545</v>
      </c>
      <c r="X1000" s="21">
        <f t="shared" si="281"/>
        <v>0.34264407940990521</v>
      </c>
      <c r="Y1000" s="21">
        <f t="shared" si="282"/>
        <v>0.16422003828803261</v>
      </c>
      <c r="Z1000" s="21">
        <f t="shared" si="283"/>
        <v>0.17098067843853007</v>
      </c>
    </row>
    <row r="1001" spans="1:26">
      <c r="A1001" s="6">
        <v>40837</v>
      </c>
      <c r="B1001" s="8">
        <v>33072.35</v>
      </c>
      <c r="C1001" s="8">
        <v>1890.19</v>
      </c>
      <c r="D1001" s="8">
        <v>6897.77</v>
      </c>
      <c r="E1001" s="8">
        <v>3062.4700000000003</v>
      </c>
      <c r="F1001" s="8">
        <v>910.82</v>
      </c>
      <c r="G1001" s="8">
        <v>18612.96</v>
      </c>
      <c r="I1001" s="14">
        <f t="shared" si="266"/>
        <v>40837</v>
      </c>
      <c r="J1001">
        <f t="shared" si="267"/>
        <v>1.0044120543226745E-2</v>
      </c>
      <c r="K1001">
        <f t="shared" si="268"/>
        <v>9.2747540287924438E-3</v>
      </c>
      <c r="L1001">
        <f t="shared" si="269"/>
        <v>0</v>
      </c>
      <c r="M1001">
        <f t="shared" si="270"/>
        <v>7.7031376868788685E-3</v>
      </c>
      <c r="N1001">
        <f t="shared" si="271"/>
        <v>-1.5145696319905505E-2</v>
      </c>
      <c r="O1001">
        <f t="shared" si="272"/>
        <v>5.0676461975923887E-4</v>
      </c>
      <c r="P1001">
        <f t="shared" si="273"/>
        <v>1.0100441205432267</v>
      </c>
      <c r="Q1001">
        <f t="shared" si="274"/>
        <v>1.0092747540287925</v>
      </c>
      <c r="R1001">
        <f t="shared" si="275"/>
        <v>4.6779200310500933E-4</v>
      </c>
      <c r="S1001" s="14">
        <f t="shared" si="276"/>
        <v>40837</v>
      </c>
      <c r="T1001" s="21">
        <f t="shared" si="277"/>
        <v>0.25921450547905156</v>
      </c>
      <c r="U1001" s="21">
        <f t="shared" si="278"/>
        <v>0.36109483635061945</v>
      </c>
      <c r="V1001" s="21">
        <f t="shared" si="279"/>
        <v>0.29722969621969431</v>
      </c>
      <c r="W1001" s="21">
        <f t="shared" si="280"/>
        <v>0.20924337691144571</v>
      </c>
      <c r="X1001" s="21">
        <f t="shared" si="281"/>
        <v>0.34348531839040497</v>
      </c>
      <c r="Y1001" s="21">
        <f t="shared" si="282"/>
        <v>0.16414694613054587</v>
      </c>
      <c r="Z1001" s="21">
        <f t="shared" si="283"/>
        <v>0.17091801029887724</v>
      </c>
    </row>
    <row r="1002" spans="1:26">
      <c r="A1002" s="6">
        <v>40840</v>
      </c>
      <c r="B1002" s="8">
        <v>33679.81</v>
      </c>
      <c r="C1002" s="8">
        <v>1909.57</v>
      </c>
      <c r="D1002" s="8">
        <v>6897.77</v>
      </c>
      <c r="E1002" s="8">
        <v>3065.83</v>
      </c>
      <c r="F1002" s="8">
        <v>912.03</v>
      </c>
      <c r="G1002" s="8">
        <v>18339.38</v>
      </c>
      <c r="I1002" s="14">
        <f t="shared" si="266"/>
        <v>40840</v>
      </c>
      <c r="J1002">
        <f t="shared" si="267"/>
        <v>1.8200962174145571E-2</v>
      </c>
      <c r="K1002">
        <f t="shared" si="268"/>
        <v>1.0200732703354346E-2</v>
      </c>
      <c r="L1002">
        <f t="shared" si="269"/>
        <v>0</v>
      </c>
      <c r="M1002">
        <f t="shared" si="270"/>
        <v>1.0965521716231879E-3</v>
      </c>
      <c r="N1002">
        <f t="shared" si="271"/>
        <v>1.3275916040471195E-3</v>
      </c>
      <c r="O1002">
        <f t="shared" si="272"/>
        <v>-1.4807451910147351E-2</v>
      </c>
      <c r="P1002">
        <f t="shared" si="273"/>
        <v>1.0182009621741455</v>
      </c>
      <c r="Q1002">
        <f t="shared" si="274"/>
        <v>1.0102007327033544</v>
      </c>
      <c r="R1002">
        <f t="shared" si="275"/>
        <v>-4.3651508622453939E-4</v>
      </c>
      <c r="S1002" s="14">
        <f t="shared" si="276"/>
        <v>40840</v>
      </c>
      <c r="T1002" s="21">
        <f t="shared" si="277"/>
        <v>0.26178484488763193</v>
      </c>
      <c r="U1002" s="21">
        <f t="shared" si="278"/>
        <v>0.35886367143676901</v>
      </c>
      <c r="V1002" s="21">
        <f t="shared" si="279"/>
        <v>0.29491673160311122</v>
      </c>
      <c r="W1002" s="21">
        <f t="shared" si="280"/>
        <v>0.20836533519044131</v>
      </c>
      <c r="X1002" s="21">
        <f t="shared" si="281"/>
        <v>0.34284176288690682</v>
      </c>
      <c r="Y1002" s="21">
        <f t="shared" si="282"/>
        <v>0.16689616281271519</v>
      </c>
      <c r="Z1002" s="21">
        <f t="shared" si="283"/>
        <v>0.1705598070765158</v>
      </c>
    </row>
    <row r="1003" spans="1:26">
      <c r="A1003" s="6">
        <v>40841</v>
      </c>
      <c r="B1003" s="8">
        <v>33534.33</v>
      </c>
      <c r="C1003" s="8">
        <v>1923.14</v>
      </c>
      <c r="D1003" s="8">
        <v>7052.78</v>
      </c>
      <c r="E1003" s="8">
        <v>3022.18</v>
      </c>
      <c r="F1003" s="8">
        <v>899.95</v>
      </c>
      <c r="G1003" s="8">
        <v>18495.04</v>
      </c>
      <c r="I1003" s="14">
        <f t="shared" si="266"/>
        <v>40841</v>
      </c>
      <c r="J1003">
        <f t="shared" si="267"/>
        <v>-4.3288578022180361E-3</v>
      </c>
      <c r="K1003">
        <f t="shared" si="268"/>
        <v>7.0811810460326219E-3</v>
      </c>
      <c r="L1003">
        <f t="shared" si="269"/>
        <v>2.2223694378363308E-2</v>
      </c>
      <c r="M1003">
        <f t="shared" si="270"/>
        <v>-1.433990679621364E-2</v>
      </c>
      <c r="N1003">
        <f t="shared" si="271"/>
        <v>-1.3333678044665242E-2</v>
      </c>
      <c r="O1003">
        <f t="shared" si="272"/>
        <v>8.4519276606476561E-3</v>
      </c>
      <c r="P1003">
        <f t="shared" si="273"/>
        <v>0.99567114219778197</v>
      </c>
      <c r="Q1003">
        <f t="shared" si="274"/>
        <v>1.0070811810460327</v>
      </c>
      <c r="R1003">
        <f t="shared" si="275"/>
        <v>2.0166436488329412E-3</v>
      </c>
      <c r="S1003" s="14">
        <f t="shared" si="276"/>
        <v>40841</v>
      </c>
      <c r="T1003" s="21">
        <f t="shared" si="277"/>
        <v>0.2617836277528347</v>
      </c>
      <c r="U1003" s="21">
        <f t="shared" si="278"/>
        <v>0.35408666533815597</v>
      </c>
      <c r="V1003" s="21">
        <f t="shared" si="279"/>
        <v>0.29842528175059269</v>
      </c>
      <c r="W1003" s="21">
        <f t="shared" si="280"/>
        <v>0.21012063876237494</v>
      </c>
      <c r="X1003" s="21">
        <f t="shared" si="281"/>
        <v>0.34285085873615084</v>
      </c>
      <c r="Y1003" s="21">
        <f t="shared" si="282"/>
        <v>0.16735833507872472</v>
      </c>
      <c r="Z1003" s="21">
        <f t="shared" si="283"/>
        <v>0.17056786590462084</v>
      </c>
    </row>
    <row r="1004" spans="1:26">
      <c r="A1004" s="6">
        <v>40842</v>
      </c>
      <c r="B1004" s="8">
        <v>33745.660000000003</v>
      </c>
      <c r="C1004" s="8">
        <v>1899.88</v>
      </c>
      <c r="D1004" s="8">
        <v>7130.29</v>
      </c>
      <c r="E1004" s="8">
        <v>3022.18</v>
      </c>
      <c r="F1004" s="8">
        <v>908.11</v>
      </c>
      <c r="G1004" s="8">
        <v>18429</v>
      </c>
      <c r="I1004" s="14">
        <f t="shared" si="266"/>
        <v>40842</v>
      </c>
      <c r="J1004">
        <f t="shared" si="267"/>
        <v>6.2821262313808518E-3</v>
      </c>
      <c r="K1004">
        <f t="shared" si="268"/>
        <v>-1.2168540585641678E-2</v>
      </c>
      <c r="L1004">
        <f t="shared" si="269"/>
        <v>1.0930041471700964E-2</v>
      </c>
      <c r="M1004">
        <f t="shared" si="270"/>
        <v>0</v>
      </c>
      <c r="N1004">
        <f t="shared" si="271"/>
        <v>9.0263104127460934E-3</v>
      </c>
      <c r="O1004">
        <f t="shared" si="272"/>
        <v>-3.5770771788668837E-3</v>
      </c>
      <c r="P1004">
        <f t="shared" si="273"/>
        <v>1.0062821262313808</v>
      </c>
      <c r="Q1004">
        <f t="shared" si="274"/>
        <v>0.98783145941435835</v>
      </c>
      <c r="R1004">
        <f t="shared" si="275"/>
        <v>8.4214682398769914E-4</v>
      </c>
      <c r="S1004" s="14">
        <f t="shared" si="276"/>
        <v>40842</v>
      </c>
      <c r="T1004" s="21">
        <f t="shared" si="277"/>
        <v>0.26164461876299655</v>
      </c>
      <c r="U1004" s="21">
        <f t="shared" si="278"/>
        <v>0.35447248796008163</v>
      </c>
      <c r="V1004" s="21">
        <f t="shared" si="279"/>
        <v>0.29811650716528171</v>
      </c>
      <c r="W1004" s="21">
        <f t="shared" si="280"/>
        <v>0.20990582543432698</v>
      </c>
      <c r="X1004" s="21">
        <f t="shared" si="281"/>
        <v>0.34208074548160067</v>
      </c>
      <c r="Y1004" s="21">
        <f t="shared" si="282"/>
        <v>0.16625794531783264</v>
      </c>
      <c r="Z1004" s="21">
        <f t="shared" si="283"/>
        <v>0.17051914406235205</v>
      </c>
    </row>
    <row r="1005" spans="1:26">
      <c r="A1005" s="6">
        <v>40843</v>
      </c>
      <c r="B1005" s="8">
        <v>34528.639999999999</v>
      </c>
      <c r="C1005" s="8">
        <v>1890.19</v>
      </c>
      <c r="D1005" s="8">
        <v>7130.29</v>
      </c>
      <c r="E1005" s="8">
        <v>3022.18</v>
      </c>
      <c r="F1005" s="8">
        <v>915.81000000000006</v>
      </c>
      <c r="G1005" s="8">
        <v>18551.64</v>
      </c>
      <c r="I1005" s="14">
        <f t="shared" si="266"/>
        <v>40843</v>
      </c>
      <c r="J1005">
        <f t="shared" si="267"/>
        <v>2.2937308127916698E-2</v>
      </c>
      <c r="K1005">
        <f t="shared" si="268"/>
        <v>-5.1133731637454331E-3</v>
      </c>
      <c r="L1005">
        <f t="shared" si="269"/>
        <v>0</v>
      </c>
      <c r="M1005">
        <f t="shared" si="270"/>
        <v>0</v>
      </c>
      <c r="N1005">
        <f t="shared" si="271"/>
        <v>8.4434029398638526E-3</v>
      </c>
      <c r="O1005">
        <f t="shared" si="272"/>
        <v>6.6326839991405779E-3</v>
      </c>
      <c r="P1005">
        <f t="shared" si="273"/>
        <v>1.0229373081279167</v>
      </c>
      <c r="Q1005">
        <f t="shared" si="274"/>
        <v>0.99488662683625462</v>
      </c>
      <c r="R1005">
        <f t="shared" si="275"/>
        <v>1.9925427550517997E-3</v>
      </c>
      <c r="S1005" s="14">
        <f t="shared" si="276"/>
        <v>40843</v>
      </c>
      <c r="T1005" s="21">
        <f t="shared" si="277"/>
        <v>0.2631335540564072</v>
      </c>
      <c r="U1005" s="21">
        <f t="shared" si="278"/>
        <v>0.35400228863639943</v>
      </c>
      <c r="V1005" s="21">
        <f t="shared" si="279"/>
        <v>0.29810424794859058</v>
      </c>
      <c r="W1005" s="21">
        <f t="shared" si="280"/>
        <v>0.20990582543432698</v>
      </c>
      <c r="X1005" s="21">
        <f t="shared" si="281"/>
        <v>0.33987313828143317</v>
      </c>
      <c r="Y1005" s="21">
        <f t="shared" si="282"/>
        <v>0.16415326691184343</v>
      </c>
      <c r="Z1005" s="21">
        <f t="shared" si="283"/>
        <v>0.16960597763862309</v>
      </c>
    </row>
    <row r="1006" spans="1:26">
      <c r="A1006" s="6">
        <v>40844</v>
      </c>
      <c r="B1006" s="8">
        <v>34691.379999999997</v>
      </c>
      <c r="C1006" s="8">
        <v>1872.74</v>
      </c>
      <c r="D1006" s="8">
        <v>7362.79</v>
      </c>
      <c r="E1006" s="8">
        <v>3025.53</v>
      </c>
      <c r="F1006" s="8">
        <v>908.26</v>
      </c>
      <c r="G1006" s="8">
        <v>18504.47</v>
      </c>
      <c r="I1006" s="14">
        <f t="shared" si="266"/>
        <v>40844</v>
      </c>
      <c r="J1006">
        <f t="shared" si="267"/>
        <v>4.7021165219824175E-3</v>
      </c>
      <c r="K1006">
        <f t="shared" si="268"/>
        <v>-9.2747540287925079E-3</v>
      </c>
      <c r="L1006">
        <f t="shared" si="269"/>
        <v>3.2087030185700888E-2</v>
      </c>
      <c r="M1006">
        <f t="shared" si="270"/>
        <v>1.1078574675818596E-3</v>
      </c>
      <c r="N1006">
        <f t="shared" si="271"/>
        <v>-8.2782383529778503E-3</v>
      </c>
      <c r="O1006">
        <f t="shared" si="272"/>
        <v>-2.5458703289426812E-3</v>
      </c>
      <c r="P1006">
        <f t="shared" si="273"/>
        <v>1.0047021165219825</v>
      </c>
      <c r="Q1006">
        <f t="shared" si="274"/>
        <v>0.99072524597120748</v>
      </c>
      <c r="R1006">
        <f t="shared" si="275"/>
        <v>2.6192049885139417E-3</v>
      </c>
      <c r="S1006" s="14">
        <f t="shared" si="276"/>
        <v>40844</v>
      </c>
      <c r="T1006" s="21">
        <f t="shared" si="277"/>
        <v>0.26330572343176156</v>
      </c>
      <c r="U1006" s="21">
        <f t="shared" si="278"/>
        <v>0.35014895957701236</v>
      </c>
      <c r="V1006" s="21">
        <f t="shared" si="279"/>
        <v>0.30348250108465319</v>
      </c>
      <c r="W1006" s="21">
        <f t="shared" si="280"/>
        <v>0.20969836313329368</v>
      </c>
      <c r="X1006" s="21">
        <f t="shared" si="281"/>
        <v>0.33669412050964775</v>
      </c>
      <c r="Y1006" s="21">
        <f t="shared" si="282"/>
        <v>0.16405412368573388</v>
      </c>
      <c r="Z1006" s="21">
        <f t="shared" si="283"/>
        <v>0.16937404719933374</v>
      </c>
    </row>
    <row r="1007" spans="1:26">
      <c r="A1007" s="6">
        <v>40847</v>
      </c>
      <c r="B1007" s="8">
        <v>33950.26</v>
      </c>
      <c r="C1007" s="8">
        <v>1905.7</v>
      </c>
      <c r="D1007" s="8">
        <v>7362.79</v>
      </c>
      <c r="E1007" s="8">
        <v>3022.18</v>
      </c>
      <c r="F1007" s="8">
        <v>919.28</v>
      </c>
      <c r="G1007" s="8">
        <v>18636.55</v>
      </c>
      <c r="I1007" s="14">
        <f t="shared" si="266"/>
        <v>40847</v>
      </c>
      <c r="J1007">
        <f t="shared" si="267"/>
        <v>-2.159472881066846E-2</v>
      </c>
      <c r="K1007">
        <f t="shared" si="268"/>
        <v>1.7446796061617021E-2</v>
      </c>
      <c r="L1007">
        <f t="shared" si="269"/>
        <v>0</v>
      </c>
      <c r="M1007">
        <f t="shared" si="270"/>
        <v>-1.1078574675819823E-3</v>
      </c>
      <c r="N1007">
        <f t="shared" si="271"/>
        <v>1.2060073724257894E-2</v>
      </c>
      <c r="O1007">
        <f t="shared" si="272"/>
        <v>7.1123817699399409E-3</v>
      </c>
      <c r="P1007">
        <f t="shared" si="273"/>
        <v>0.97840527118933152</v>
      </c>
      <c r="Q1007">
        <f t="shared" si="274"/>
        <v>1.0174467960616169</v>
      </c>
      <c r="R1007">
        <f t="shared" si="275"/>
        <v>7.1022788176465746E-3</v>
      </c>
      <c r="S1007" s="14">
        <f t="shared" si="276"/>
        <v>40847</v>
      </c>
      <c r="T1007" s="21">
        <f t="shared" si="277"/>
        <v>0.26611969253840118</v>
      </c>
      <c r="U1007" s="21">
        <f t="shared" si="278"/>
        <v>0.35239587361314201</v>
      </c>
      <c r="V1007" s="21">
        <f t="shared" si="279"/>
        <v>0.30348250108465319</v>
      </c>
      <c r="W1007" s="21">
        <f t="shared" si="280"/>
        <v>0.20940106627740709</v>
      </c>
      <c r="X1007" s="21">
        <f t="shared" si="281"/>
        <v>0.33749389929700491</v>
      </c>
      <c r="Y1007" s="21">
        <f t="shared" si="282"/>
        <v>0.16386119524958309</v>
      </c>
      <c r="Z1007" s="21">
        <f t="shared" si="283"/>
        <v>0.17003123653279589</v>
      </c>
    </row>
    <row r="1008" spans="1:26">
      <c r="A1008" s="6">
        <v>40848</v>
      </c>
      <c r="B1008" s="8">
        <v>33570.770000000004</v>
      </c>
      <c r="C1008" s="8">
        <v>1927.02</v>
      </c>
      <c r="D1008" s="8">
        <v>7479.05</v>
      </c>
      <c r="E1008" s="8">
        <v>3072.55</v>
      </c>
      <c r="F1008" s="8">
        <v>917.32</v>
      </c>
      <c r="G1008" s="8">
        <v>18495.04</v>
      </c>
      <c r="I1008" s="14">
        <f t="shared" si="266"/>
        <v>40848</v>
      </c>
      <c r="J1008">
        <f t="shared" si="267"/>
        <v>-1.1240764421287876E-2</v>
      </c>
      <c r="K1008">
        <f t="shared" si="268"/>
        <v>1.1125373053368845E-2</v>
      </c>
      <c r="L1008">
        <f t="shared" si="269"/>
        <v>1.5666841576376152E-2</v>
      </c>
      <c r="M1008">
        <f t="shared" si="270"/>
        <v>1.6529410438737676E-2</v>
      </c>
      <c r="N1008">
        <f t="shared" si="271"/>
        <v>-2.1343795536069719E-3</v>
      </c>
      <c r="O1008">
        <f t="shared" si="272"/>
        <v>-7.6221182612710228E-3</v>
      </c>
      <c r="P1008">
        <f t="shared" si="273"/>
        <v>0.98875923557871215</v>
      </c>
      <c r="Q1008">
        <f t="shared" si="274"/>
        <v>1.0111253730533689</v>
      </c>
      <c r="R1008">
        <f t="shared" si="275"/>
        <v>6.7130254507209355E-3</v>
      </c>
      <c r="S1008" s="14">
        <f t="shared" si="276"/>
        <v>40848</v>
      </c>
      <c r="T1008" s="21">
        <f t="shared" si="277"/>
        <v>0.26689914801349751</v>
      </c>
      <c r="U1008" s="21">
        <f t="shared" si="278"/>
        <v>0.35342986424624168</v>
      </c>
      <c r="V1008" s="21">
        <f t="shared" si="279"/>
        <v>0.30504239531375904</v>
      </c>
      <c r="W1008" s="21">
        <f t="shared" si="280"/>
        <v>0.21198569370347725</v>
      </c>
      <c r="X1008" s="21">
        <f t="shared" si="281"/>
        <v>0.33751679104563681</v>
      </c>
      <c r="Y1008" s="21">
        <f t="shared" si="282"/>
        <v>0.1647844777627829</v>
      </c>
      <c r="Z1008" s="21">
        <f t="shared" si="283"/>
        <v>0.17060286745924702</v>
      </c>
    </row>
    <row r="1009" spans="1:26">
      <c r="A1009" s="6">
        <v>40849</v>
      </c>
      <c r="B1009" s="8">
        <v>33921.74</v>
      </c>
      <c r="C1009" s="8">
        <v>1919.27</v>
      </c>
      <c r="D1009" s="8">
        <v>7479.05</v>
      </c>
      <c r="E1009" s="8">
        <v>3072.55</v>
      </c>
      <c r="F1009" s="8">
        <v>929.7</v>
      </c>
      <c r="G1009" s="8">
        <v>18707.3</v>
      </c>
      <c r="I1009" s="14">
        <f t="shared" si="266"/>
        <v>40849</v>
      </c>
      <c r="J1009">
        <f t="shared" si="267"/>
        <v>1.0400358902705948E-2</v>
      </c>
      <c r="K1009">
        <f t="shared" si="268"/>
        <v>-4.0298627967197366E-3</v>
      </c>
      <c r="L1009">
        <f t="shared" si="269"/>
        <v>0</v>
      </c>
      <c r="M1009">
        <f t="shared" si="270"/>
        <v>0</v>
      </c>
      <c r="N1009">
        <f t="shared" si="271"/>
        <v>1.3405578066041103E-2</v>
      </c>
      <c r="O1009">
        <f t="shared" si="272"/>
        <v>1.1411233987089703E-2</v>
      </c>
      <c r="P1009">
        <f t="shared" si="273"/>
        <v>1.010400358902706</v>
      </c>
      <c r="Q1009">
        <f t="shared" si="274"/>
        <v>0.99597013720328031</v>
      </c>
      <c r="R1009">
        <f t="shared" si="275"/>
        <v>4.157389851282214E-3</v>
      </c>
      <c r="S1009" s="14">
        <f t="shared" si="276"/>
        <v>40849</v>
      </c>
      <c r="T1009" s="21">
        <f t="shared" si="277"/>
        <v>0.26630660037414777</v>
      </c>
      <c r="U1009" s="21">
        <f t="shared" si="278"/>
        <v>0.35327582023629972</v>
      </c>
      <c r="V1009" s="21">
        <f t="shared" si="279"/>
        <v>0.30504239531375904</v>
      </c>
      <c r="W1009" s="21">
        <f t="shared" si="280"/>
        <v>0.21197858552638413</v>
      </c>
      <c r="X1009" s="21">
        <f t="shared" si="281"/>
        <v>0.33854532876755072</v>
      </c>
      <c r="Y1009" s="21">
        <f t="shared" si="282"/>
        <v>0.1641090460146776</v>
      </c>
      <c r="Z1009" s="21">
        <f t="shared" si="283"/>
        <v>0.17066874944119634</v>
      </c>
    </row>
    <row r="1010" spans="1:26">
      <c r="A1010" s="6">
        <v>40850</v>
      </c>
      <c r="B1010" s="8">
        <v>34549.620000000003</v>
      </c>
      <c r="C1010" s="8">
        <v>1934.78</v>
      </c>
      <c r="D1010" s="8">
        <v>8060.3200000000006</v>
      </c>
      <c r="E1010" s="8">
        <v>3085.98</v>
      </c>
      <c r="F1010" s="8">
        <v>926.08</v>
      </c>
      <c r="G1010" s="8">
        <v>18627.11</v>
      </c>
      <c r="I1010" s="14">
        <f t="shared" si="266"/>
        <v>40850</v>
      </c>
      <c r="J1010">
        <f t="shared" si="267"/>
        <v>1.8340444822513693E-2</v>
      </c>
      <c r="K1010">
        <f t="shared" si="268"/>
        <v>8.0487195186865722E-3</v>
      </c>
      <c r="L1010">
        <f t="shared" si="269"/>
        <v>7.4847479390744653E-2</v>
      </c>
      <c r="M1010">
        <f t="shared" si="270"/>
        <v>4.3614373199230725E-3</v>
      </c>
      <c r="N1010">
        <f t="shared" si="271"/>
        <v>-3.9013294587479539E-3</v>
      </c>
      <c r="O1010">
        <f t="shared" si="272"/>
        <v>-4.2957755762970153E-3</v>
      </c>
      <c r="P1010">
        <f t="shared" si="273"/>
        <v>1.0183404448225137</v>
      </c>
      <c r="Q1010">
        <f t="shared" si="274"/>
        <v>1.0080487195186865</v>
      </c>
      <c r="R1010">
        <f t="shared" si="275"/>
        <v>1.5812106238861867E-2</v>
      </c>
      <c r="S1010" s="14">
        <f t="shared" si="276"/>
        <v>40850</v>
      </c>
      <c r="T1010" s="21">
        <f t="shared" si="277"/>
        <v>0.26862607656254195</v>
      </c>
      <c r="U1010" s="21">
        <f t="shared" si="278"/>
        <v>0.35386940461069094</v>
      </c>
      <c r="V1010" s="21">
        <f t="shared" si="279"/>
        <v>0.33682870666626341</v>
      </c>
      <c r="W1010" s="21">
        <f t="shared" si="280"/>
        <v>0.21199876650973476</v>
      </c>
      <c r="X1010" s="21">
        <f t="shared" si="281"/>
        <v>0.33579232143073973</v>
      </c>
      <c r="Y1010" s="21">
        <f t="shared" si="282"/>
        <v>0.16132985231862898</v>
      </c>
      <c r="Z1010" s="21">
        <f t="shared" si="283"/>
        <v>0.17348447702556891</v>
      </c>
    </row>
    <row r="1011" spans="1:26">
      <c r="A1011" s="6">
        <v>40851</v>
      </c>
      <c r="B1011" s="8">
        <v>34383.07</v>
      </c>
      <c r="C1011" s="8">
        <v>1932.8400000000001</v>
      </c>
      <c r="D1011" s="8">
        <v>7750.31</v>
      </c>
      <c r="E1011" s="8">
        <v>3022.18</v>
      </c>
      <c r="F1011" s="8">
        <v>946.61</v>
      </c>
      <c r="G1011" s="8">
        <v>18598.810000000001</v>
      </c>
      <c r="I1011" s="14">
        <f t="shared" si="266"/>
        <v>40851</v>
      </c>
      <c r="J1011">
        <f t="shared" si="267"/>
        <v>-4.8322595299438095E-3</v>
      </c>
      <c r="K1011">
        <f t="shared" si="268"/>
        <v>-1.00320101907793E-3</v>
      </c>
      <c r="L1011">
        <f t="shared" si="269"/>
        <v>-3.9220415398397754E-2</v>
      </c>
      <c r="M1011">
        <f t="shared" si="270"/>
        <v>-2.0890847758660853E-2</v>
      </c>
      <c r="N1011">
        <f t="shared" si="271"/>
        <v>2.1926557537517405E-2</v>
      </c>
      <c r="O1011">
        <f t="shared" si="272"/>
        <v>-1.5204462617386958E-3</v>
      </c>
      <c r="P1011">
        <f t="shared" si="273"/>
        <v>0.99516774047005618</v>
      </c>
      <c r="Q1011">
        <f t="shared" si="274"/>
        <v>0.99899679898092208</v>
      </c>
      <c r="R1011">
        <f t="shared" si="275"/>
        <v>-8.1416705800715656E-3</v>
      </c>
      <c r="S1011" s="14">
        <f t="shared" si="276"/>
        <v>40851</v>
      </c>
      <c r="T1011" s="21">
        <f t="shared" si="277"/>
        <v>0.26012385967348833</v>
      </c>
      <c r="U1011" s="21">
        <f t="shared" si="278"/>
        <v>0.35343078763604696</v>
      </c>
      <c r="V1011" s="21">
        <f t="shared" si="279"/>
        <v>0.34459823660376138</v>
      </c>
      <c r="W1011" s="21">
        <f t="shared" si="280"/>
        <v>0.20677949082984512</v>
      </c>
      <c r="X1011" s="21">
        <f t="shared" si="281"/>
        <v>0.33839628327476901</v>
      </c>
      <c r="Y1011" s="21">
        <f t="shared" si="282"/>
        <v>0.15780810042100324</v>
      </c>
      <c r="Z1011" s="21">
        <f t="shared" si="283"/>
        <v>0.1719606422505881</v>
      </c>
    </row>
    <row r="1012" spans="1:26">
      <c r="A1012" s="6">
        <v>40854</v>
      </c>
      <c r="B1012" s="8">
        <v>34532.090000000004</v>
      </c>
      <c r="C1012" s="8">
        <v>1905.7</v>
      </c>
      <c r="D1012" s="8">
        <v>7905.3200000000006</v>
      </c>
      <c r="E1012" s="8">
        <v>3025.53</v>
      </c>
      <c r="F1012" s="8">
        <v>937.55000000000007</v>
      </c>
      <c r="G1012" s="8">
        <v>18679</v>
      </c>
      <c r="I1012" s="14">
        <f t="shared" si="266"/>
        <v>40854</v>
      </c>
      <c r="J1012">
        <f t="shared" si="267"/>
        <v>4.3247445776860198E-3</v>
      </c>
      <c r="K1012">
        <f t="shared" si="268"/>
        <v>-1.4141028756257881E-2</v>
      </c>
      <c r="L1012">
        <f t="shared" si="269"/>
        <v>1.9803107985248952E-2</v>
      </c>
      <c r="M1012">
        <f t="shared" si="270"/>
        <v>1.1078574675818596E-3</v>
      </c>
      <c r="N1012">
        <f t="shared" si="271"/>
        <v>-9.6170917848541673E-3</v>
      </c>
      <c r="O1012">
        <f t="shared" si="272"/>
        <v>4.3022979993452663E-3</v>
      </c>
      <c r="P1012">
        <f t="shared" si="273"/>
        <v>1.0043247445776859</v>
      </c>
      <c r="Q1012">
        <f t="shared" si="274"/>
        <v>0.98585897124374211</v>
      </c>
      <c r="R1012">
        <f t="shared" si="275"/>
        <v>2.9102858221280599E-4</v>
      </c>
      <c r="S1012" s="14">
        <f t="shared" si="276"/>
        <v>40854</v>
      </c>
      <c r="T1012" s="21">
        <f t="shared" si="277"/>
        <v>0.2578194826534469</v>
      </c>
      <c r="U1012" s="21">
        <f t="shared" si="278"/>
        <v>0.32908828822177577</v>
      </c>
      <c r="V1012" s="21">
        <f t="shared" si="279"/>
        <v>0.34661865502415767</v>
      </c>
      <c r="W1012" s="21">
        <f t="shared" si="280"/>
        <v>0.20457550715530479</v>
      </c>
      <c r="X1012" s="21">
        <f t="shared" si="281"/>
        <v>0.33806317032404376</v>
      </c>
      <c r="Y1012" s="21">
        <f t="shared" si="282"/>
        <v>0.15790030459780727</v>
      </c>
      <c r="Z1012" s="21">
        <f t="shared" si="283"/>
        <v>0.17009244549848854</v>
      </c>
    </row>
    <row r="1013" spans="1:26">
      <c r="A1013" s="6">
        <v>40855</v>
      </c>
      <c r="B1013" s="8">
        <v>34608.01</v>
      </c>
      <c r="C1013" s="8">
        <v>1928.96</v>
      </c>
      <c r="D1013" s="8">
        <v>7885.9400000000005</v>
      </c>
      <c r="E1013" s="8">
        <v>3032.25</v>
      </c>
      <c r="F1013" s="8">
        <v>927.13</v>
      </c>
      <c r="G1013" s="8">
        <v>18820.510000000002</v>
      </c>
      <c r="I1013" s="14">
        <f t="shared" si="266"/>
        <v>40855</v>
      </c>
      <c r="J1013">
        <f t="shared" si="267"/>
        <v>2.1961215130782957E-3</v>
      </c>
      <c r="K1013">
        <f t="shared" si="268"/>
        <v>1.2131602423690886E-2</v>
      </c>
      <c r="L1013">
        <f t="shared" si="269"/>
        <v>-2.4545235440195292E-3</v>
      </c>
      <c r="M1013">
        <f t="shared" si="270"/>
        <v>2.2186354593636518E-3</v>
      </c>
      <c r="N1013">
        <f t="shared" si="271"/>
        <v>-1.117629669750354E-2</v>
      </c>
      <c r="O1013">
        <f t="shared" si="272"/>
        <v>7.5473344439318923E-3</v>
      </c>
      <c r="P1013">
        <f t="shared" si="273"/>
        <v>1.0021961215130784</v>
      </c>
      <c r="Q1013">
        <f t="shared" si="274"/>
        <v>1.0121316024236908</v>
      </c>
      <c r="R1013">
        <f t="shared" si="275"/>
        <v>1.6533504170926723E-3</v>
      </c>
      <c r="S1013" s="14">
        <f t="shared" si="276"/>
        <v>40855</v>
      </c>
      <c r="T1013" s="21">
        <f t="shared" si="277"/>
        <v>0.24431970545220202</v>
      </c>
      <c r="U1013" s="21">
        <f t="shared" si="278"/>
        <v>0.31358635840506233</v>
      </c>
      <c r="V1013" s="21">
        <f t="shared" si="279"/>
        <v>0.33221555228001498</v>
      </c>
      <c r="W1013" s="21">
        <f t="shared" si="280"/>
        <v>0.19376517332996457</v>
      </c>
      <c r="X1013" s="21">
        <f t="shared" si="281"/>
        <v>0.30392091938781135</v>
      </c>
      <c r="Y1013" s="21">
        <f t="shared" si="282"/>
        <v>0.15593139543211904</v>
      </c>
      <c r="Z1013" s="21">
        <f t="shared" si="283"/>
        <v>0.14490946152757</v>
      </c>
    </row>
    <row r="1014" spans="1:26">
      <c r="A1014" s="6">
        <v>40856</v>
      </c>
      <c r="B1014" s="8">
        <v>33687.49</v>
      </c>
      <c r="C1014" s="8">
        <v>1907.64</v>
      </c>
      <c r="D1014" s="8">
        <v>7750.31</v>
      </c>
      <c r="E1014" s="8">
        <v>3055.76</v>
      </c>
      <c r="F1014" s="8">
        <v>926.98</v>
      </c>
      <c r="G1014" s="8">
        <v>18627.11</v>
      </c>
      <c r="I1014" s="14">
        <f t="shared" si="266"/>
        <v>40856</v>
      </c>
      <c r="J1014">
        <f t="shared" si="267"/>
        <v>-2.6958606338032213E-2</v>
      </c>
      <c r="K1014">
        <f t="shared" si="268"/>
        <v>-1.1114121597240543E-2</v>
      </c>
      <c r="L1014">
        <f t="shared" si="269"/>
        <v>-1.7348584441229522E-2</v>
      </c>
      <c r="M1014">
        <f t="shared" si="270"/>
        <v>7.7234159820491338E-3</v>
      </c>
      <c r="N1014">
        <f t="shared" si="271"/>
        <v>-1.618026981432403E-4</v>
      </c>
      <c r="O1014">
        <f t="shared" si="272"/>
        <v>-1.0329186181538354E-2</v>
      </c>
      <c r="P1014">
        <f t="shared" si="273"/>
        <v>0.97304139366196774</v>
      </c>
      <c r="Q1014">
        <f t="shared" si="274"/>
        <v>0.98888587840275943</v>
      </c>
      <c r="R1014">
        <f t="shared" si="275"/>
        <v>-6.2460557872205062E-3</v>
      </c>
      <c r="S1014" s="14">
        <f t="shared" si="276"/>
        <v>40856</v>
      </c>
      <c r="T1014" s="21">
        <f t="shared" si="277"/>
        <v>0.23994108204346357</v>
      </c>
      <c r="U1014" s="21">
        <f t="shared" si="278"/>
        <v>0.31234902446334167</v>
      </c>
      <c r="V1014" s="21">
        <f t="shared" si="279"/>
        <v>0.33424688972296135</v>
      </c>
      <c r="W1014" s="21">
        <f t="shared" si="280"/>
        <v>0.19402249850257744</v>
      </c>
      <c r="X1014" s="21">
        <f t="shared" si="281"/>
        <v>0.29759515915516321</v>
      </c>
      <c r="Y1014" s="21">
        <f t="shared" si="282"/>
        <v>0.13976531638995912</v>
      </c>
      <c r="Z1014" s="21">
        <f t="shared" si="283"/>
        <v>0.14398198274633686</v>
      </c>
    </row>
    <row r="1015" spans="1:26">
      <c r="A1015" s="6">
        <v>40857</v>
      </c>
      <c r="B1015" s="8">
        <v>33568.239999999998</v>
      </c>
      <c r="C1015" s="8">
        <v>1921.21</v>
      </c>
      <c r="D1015" s="8">
        <v>7750.31</v>
      </c>
      <c r="E1015" s="8">
        <v>3072.55</v>
      </c>
      <c r="F1015" s="8">
        <v>923.51</v>
      </c>
      <c r="G1015" s="8">
        <v>18579.95</v>
      </c>
      <c r="I1015" s="14">
        <f t="shared" si="266"/>
        <v>40857</v>
      </c>
      <c r="J1015">
        <f t="shared" si="267"/>
        <v>-3.5461699684839407E-3</v>
      </c>
      <c r="K1015">
        <f t="shared" si="268"/>
        <v>7.0883198965005232E-3</v>
      </c>
      <c r="L1015">
        <f t="shared" si="269"/>
        <v>0</v>
      </c>
      <c r="M1015">
        <f t="shared" si="270"/>
        <v>5.479501529743188E-3</v>
      </c>
      <c r="N1015">
        <f t="shared" si="271"/>
        <v>-3.7503624090822834E-3</v>
      </c>
      <c r="O1015">
        <f t="shared" si="272"/>
        <v>-2.5350041231499663E-3</v>
      </c>
      <c r="P1015">
        <f t="shared" si="273"/>
        <v>0.99645383003151611</v>
      </c>
      <c r="Q1015">
        <f t="shared" si="274"/>
        <v>1.0070883198965006</v>
      </c>
      <c r="R1015">
        <f t="shared" si="275"/>
        <v>1.2564909788022926E-3</v>
      </c>
      <c r="S1015" s="14">
        <f t="shared" si="276"/>
        <v>40857</v>
      </c>
      <c r="T1015" s="21">
        <f t="shared" si="277"/>
        <v>0.23961291273909094</v>
      </c>
      <c r="U1015" s="21">
        <f t="shared" si="278"/>
        <v>0.31206411220055097</v>
      </c>
      <c r="V1015" s="21">
        <f t="shared" si="279"/>
        <v>0.33425673343424739</v>
      </c>
      <c r="W1015" s="21">
        <f t="shared" si="280"/>
        <v>0.19335680091050828</v>
      </c>
      <c r="X1015" s="21">
        <f t="shared" si="281"/>
        <v>0.27905730943487062</v>
      </c>
      <c r="Y1015" s="21">
        <f t="shared" si="282"/>
        <v>0.13914931529112931</v>
      </c>
      <c r="Z1015" s="21">
        <f t="shared" si="283"/>
        <v>0.141718816748131</v>
      </c>
    </row>
    <row r="1016" spans="1:26">
      <c r="A1016" s="6">
        <v>40858</v>
      </c>
      <c r="B1016" s="8">
        <v>34033.9</v>
      </c>
      <c r="C1016" s="8">
        <v>1956.1000000000001</v>
      </c>
      <c r="D1016" s="8">
        <v>7905.3200000000006</v>
      </c>
      <c r="E1016" s="8">
        <v>3028.89</v>
      </c>
      <c r="F1016" s="8">
        <v>930.61</v>
      </c>
      <c r="G1016" s="8">
        <v>18749.760000000002</v>
      </c>
      <c r="I1016" s="14">
        <f t="shared" si="266"/>
        <v>40858</v>
      </c>
      <c r="J1016">
        <f t="shared" si="267"/>
        <v>1.3776704852019268E-2</v>
      </c>
      <c r="K1016">
        <f t="shared" si="268"/>
        <v>1.7997499175032548E-2</v>
      </c>
      <c r="L1016">
        <f t="shared" si="269"/>
        <v>1.9803107985248952E-2</v>
      </c>
      <c r="M1016">
        <f t="shared" si="270"/>
        <v>-1.4311619948687616E-2</v>
      </c>
      <c r="N1016">
        <f t="shared" si="271"/>
        <v>7.6586571572410641E-3</v>
      </c>
      <c r="O1016">
        <f t="shared" si="272"/>
        <v>9.0979100180895653E-3</v>
      </c>
      <c r="P1016">
        <f t="shared" si="273"/>
        <v>1.0137767048520192</v>
      </c>
      <c r="Q1016">
        <f t="shared" si="274"/>
        <v>1.0179974991750325</v>
      </c>
      <c r="R1016">
        <f t="shared" si="275"/>
        <v>8.0491108773849025E-3</v>
      </c>
      <c r="S1016" s="14">
        <f t="shared" si="276"/>
        <v>40858</v>
      </c>
      <c r="T1016" s="21">
        <f t="shared" si="277"/>
        <v>0.23489059359300277</v>
      </c>
      <c r="U1016" s="21">
        <f t="shared" si="278"/>
        <v>0.31362532792603198</v>
      </c>
      <c r="V1016" s="21">
        <f t="shared" si="279"/>
        <v>0.3358030370169886</v>
      </c>
      <c r="W1016" s="21">
        <f t="shared" si="280"/>
        <v>0.1952542661115946</v>
      </c>
      <c r="X1016" s="21">
        <f t="shared" si="281"/>
        <v>0.27797011037280239</v>
      </c>
      <c r="Y1016" s="21">
        <f t="shared" si="282"/>
        <v>0.13308729774476016</v>
      </c>
      <c r="Z1016" s="21">
        <f t="shared" si="283"/>
        <v>0.14196268791946379</v>
      </c>
    </row>
    <row r="1017" spans="1:26">
      <c r="A1017" s="6">
        <v>40861</v>
      </c>
      <c r="B1017" s="8">
        <v>33888.25</v>
      </c>
      <c r="C1017" s="8">
        <v>2010.38</v>
      </c>
      <c r="D1017" s="8">
        <v>7905.3200000000006</v>
      </c>
      <c r="E1017" s="8">
        <v>3028.89</v>
      </c>
      <c r="F1017" s="8">
        <v>930.30000000000007</v>
      </c>
      <c r="G1017" s="8">
        <v>18726.170000000002</v>
      </c>
      <c r="I1017" s="14">
        <f t="shared" si="266"/>
        <v>40861</v>
      </c>
      <c r="J1017">
        <f t="shared" si="267"/>
        <v>-4.2887400722299599E-3</v>
      </c>
      <c r="K1017">
        <f t="shared" si="268"/>
        <v>2.7371063878583162E-2</v>
      </c>
      <c r="L1017">
        <f t="shared" si="269"/>
        <v>0</v>
      </c>
      <c r="M1017">
        <f t="shared" si="270"/>
        <v>0</v>
      </c>
      <c r="N1017">
        <f t="shared" si="271"/>
        <v>-3.3317033372653202E-4</v>
      </c>
      <c r="O1017">
        <f t="shared" si="272"/>
        <v>-1.2589415721352684E-3</v>
      </c>
      <c r="P1017">
        <f t="shared" si="273"/>
        <v>0.99571125992776999</v>
      </c>
      <c r="Q1017">
        <f t="shared" si="274"/>
        <v>1.0273710638785831</v>
      </c>
      <c r="R1017">
        <f t="shared" si="275"/>
        <v>5.1557903945442718E-3</v>
      </c>
      <c r="S1017" s="14">
        <f t="shared" si="276"/>
        <v>40861</v>
      </c>
      <c r="T1017" s="21">
        <f t="shared" si="277"/>
        <v>0.23502260700651501</v>
      </c>
      <c r="U1017" s="21">
        <f t="shared" si="278"/>
        <v>0.31818458375862102</v>
      </c>
      <c r="V1017" s="21">
        <f t="shared" si="279"/>
        <v>0.3358030370169886</v>
      </c>
      <c r="W1017" s="21">
        <f t="shared" si="280"/>
        <v>0.17926031150664279</v>
      </c>
      <c r="X1017" s="21">
        <f t="shared" si="281"/>
        <v>0.27140552721630262</v>
      </c>
      <c r="Y1017" s="21">
        <f t="shared" si="282"/>
        <v>0.13294461031932553</v>
      </c>
      <c r="Z1017" s="21">
        <f t="shared" si="283"/>
        <v>0.13931587231119946</v>
      </c>
    </row>
    <row r="1018" spans="1:26">
      <c r="A1018" s="6">
        <v>40862</v>
      </c>
      <c r="B1018" s="8">
        <v>33905.870000000003</v>
      </c>
      <c r="C1018" s="8">
        <v>1987.1200000000001</v>
      </c>
      <c r="D1018" s="8">
        <v>7785.96</v>
      </c>
      <c r="E1018" s="8">
        <v>3032.25</v>
      </c>
      <c r="F1018" s="8">
        <v>922.75</v>
      </c>
      <c r="G1018" s="8">
        <v>18721.45</v>
      </c>
      <c r="I1018" s="14">
        <f t="shared" si="266"/>
        <v>40862</v>
      </c>
      <c r="J1018">
        <f t="shared" si="267"/>
        <v>5.1980910429255233E-4</v>
      </c>
      <c r="K1018">
        <f t="shared" si="268"/>
        <v>-1.1637404631051446E-2</v>
      </c>
      <c r="L1018">
        <f t="shared" si="269"/>
        <v>-1.5213838801608129E-2</v>
      </c>
      <c r="M1018">
        <f t="shared" si="270"/>
        <v>1.1087024368954188E-3</v>
      </c>
      <c r="N1018">
        <f t="shared" si="271"/>
        <v>-8.1487728644050843E-3</v>
      </c>
      <c r="O1018">
        <f t="shared" si="272"/>
        <v>-2.5208544761969834E-4</v>
      </c>
      <c r="P1018">
        <f t="shared" si="273"/>
        <v>1.0005198091042926</v>
      </c>
      <c r="Q1018">
        <f t="shared" si="274"/>
        <v>0.98836259536894855</v>
      </c>
      <c r="R1018">
        <f t="shared" si="275"/>
        <v>-6.8286798615577885E-3</v>
      </c>
      <c r="S1018" s="14">
        <f t="shared" si="276"/>
        <v>40862</v>
      </c>
      <c r="T1018" s="21">
        <f t="shared" si="277"/>
        <v>0.23392837534608635</v>
      </c>
      <c r="U1018" s="21">
        <f t="shared" si="278"/>
        <v>0.31900992312900944</v>
      </c>
      <c r="V1018" s="21">
        <f t="shared" si="279"/>
        <v>0.3373619181307228</v>
      </c>
      <c r="W1018" s="21">
        <f t="shared" si="280"/>
        <v>0.17927570777742038</v>
      </c>
      <c r="X1018" s="21">
        <f t="shared" si="281"/>
        <v>0.27046823804262388</v>
      </c>
      <c r="Y1018" s="21">
        <f t="shared" si="282"/>
        <v>0.13287511953878564</v>
      </c>
      <c r="Z1018" s="21">
        <f t="shared" si="283"/>
        <v>0.139815424553239</v>
      </c>
    </row>
    <row r="1019" spans="1:26">
      <c r="A1019" s="6">
        <v>40863</v>
      </c>
      <c r="B1019" s="8">
        <v>33754.959999999999</v>
      </c>
      <c r="C1019" s="8">
        <v>2018.14</v>
      </c>
      <c r="D1019" s="8">
        <v>7785.18</v>
      </c>
      <c r="E1019" s="8">
        <v>3022.18</v>
      </c>
      <c r="F1019" s="8">
        <v>924.26</v>
      </c>
      <c r="G1019" s="8">
        <v>18716.73</v>
      </c>
      <c r="I1019" s="14">
        <f t="shared" si="266"/>
        <v>40863</v>
      </c>
      <c r="J1019">
        <f t="shared" si="267"/>
        <v>-4.4607862552550172E-3</v>
      </c>
      <c r="K1019">
        <f t="shared" si="268"/>
        <v>1.5489940846756971E-2</v>
      </c>
      <c r="L1019">
        <f t="shared" si="269"/>
        <v>-1.0018534296813556E-4</v>
      </c>
      <c r="M1019">
        <f t="shared" si="270"/>
        <v>-3.3264929269455458E-3</v>
      </c>
      <c r="N1019">
        <f t="shared" si="271"/>
        <v>1.6350754315480891E-3</v>
      </c>
      <c r="O1019">
        <f t="shared" si="272"/>
        <v>-2.5214901071630031E-4</v>
      </c>
      <c r="P1019">
        <f t="shared" si="273"/>
        <v>0.99553921374474497</v>
      </c>
      <c r="Q1019">
        <f t="shared" si="274"/>
        <v>1.015489940846757</v>
      </c>
      <c r="R1019">
        <f t="shared" si="275"/>
        <v>2.689237799535016E-3</v>
      </c>
      <c r="S1019" s="14">
        <f t="shared" si="276"/>
        <v>40863</v>
      </c>
      <c r="T1019" s="21">
        <f t="shared" si="277"/>
        <v>0.23294889696212825</v>
      </c>
      <c r="U1019" s="21">
        <f t="shared" si="278"/>
        <v>0.31844142438411999</v>
      </c>
      <c r="V1019" s="21">
        <f t="shared" si="279"/>
        <v>0.33246081694320295</v>
      </c>
      <c r="W1019" s="21">
        <f t="shared" si="280"/>
        <v>0.17937155677465247</v>
      </c>
      <c r="X1019" s="21">
        <f t="shared" si="281"/>
        <v>0.26913028705157571</v>
      </c>
      <c r="Y1019" s="21">
        <f t="shared" si="282"/>
        <v>0.13264485008343302</v>
      </c>
      <c r="Z1019" s="21">
        <f t="shared" si="283"/>
        <v>0.13966123680916559</v>
      </c>
    </row>
    <row r="1020" spans="1:26">
      <c r="A1020" s="6">
        <v>40864</v>
      </c>
      <c r="B1020" s="8">
        <v>33037.11</v>
      </c>
      <c r="C1020" s="8">
        <v>1996.81</v>
      </c>
      <c r="D1020" s="8">
        <v>7785.18</v>
      </c>
      <c r="E1020" s="8">
        <v>3025.53</v>
      </c>
      <c r="F1020" s="8">
        <v>916.11</v>
      </c>
      <c r="G1020" s="8">
        <v>18664.850000000002</v>
      </c>
      <c r="I1020" s="14">
        <f t="shared" si="266"/>
        <v>40864</v>
      </c>
      <c r="J1020">
        <f t="shared" si="267"/>
        <v>-2.1495894390082485E-2</v>
      </c>
      <c r="K1020">
        <f t="shared" si="268"/>
        <v>-1.0625387951213566E-2</v>
      </c>
      <c r="L1020">
        <f t="shared" si="269"/>
        <v>0</v>
      </c>
      <c r="M1020">
        <f t="shared" si="270"/>
        <v>1.1078574675818596E-3</v>
      </c>
      <c r="N1020">
        <f t="shared" si="271"/>
        <v>-8.8569725411881458E-3</v>
      </c>
      <c r="O1020">
        <f t="shared" si="272"/>
        <v>-2.7757004015972614E-3</v>
      </c>
      <c r="P1020">
        <f t="shared" si="273"/>
        <v>0.97850410560991752</v>
      </c>
      <c r="Q1020">
        <f t="shared" si="274"/>
        <v>0.98937461204878641</v>
      </c>
      <c r="R1020">
        <f t="shared" si="275"/>
        <v>-4.2300406852834229E-3</v>
      </c>
      <c r="S1020" s="14">
        <f t="shared" si="276"/>
        <v>40864</v>
      </c>
      <c r="T1020" s="21">
        <f t="shared" si="277"/>
        <v>0.23638532632148465</v>
      </c>
      <c r="U1020" s="21">
        <f t="shared" si="278"/>
        <v>0.31910993863258735</v>
      </c>
      <c r="V1020" s="21">
        <f t="shared" si="279"/>
        <v>0.33003845875535415</v>
      </c>
      <c r="W1020" s="21">
        <f t="shared" si="280"/>
        <v>0.1713228705443238</v>
      </c>
      <c r="X1020" s="21">
        <f t="shared" si="281"/>
        <v>0.26909524420353192</v>
      </c>
      <c r="Y1020" s="21">
        <f t="shared" si="282"/>
        <v>0.132338581974525</v>
      </c>
      <c r="Z1020" s="21">
        <f t="shared" si="283"/>
        <v>0.13991615342347655</v>
      </c>
    </row>
    <row r="1021" spans="1:26">
      <c r="A1021" s="6">
        <v>40865</v>
      </c>
      <c r="B1021" s="8">
        <v>32974.36</v>
      </c>
      <c r="C1021" s="8">
        <v>2045.28</v>
      </c>
      <c r="D1021" s="8">
        <v>7785.18</v>
      </c>
      <c r="E1021" s="8">
        <v>3075.9</v>
      </c>
      <c r="F1021" s="8">
        <v>918.22</v>
      </c>
      <c r="G1021" s="8">
        <v>18655.41</v>
      </c>
      <c r="I1021" s="14">
        <f t="shared" si="266"/>
        <v>40865</v>
      </c>
      <c r="J1021">
        <f t="shared" si="267"/>
        <v>-1.9011853213040664E-3</v>
      </c>
      <c r="K1021">
        <f t="shared" si="268"/>
        <v>2.3983792244322653E-2</v>
      </c>
      <c r="L1021">
        <f t="shared" si="269"/>
        <v>0</v>
      </c>
      <c r="M1021">
        <f t="shared" si="270"/>
        <v>1.6511258614528845E-2</v>
      </c>
      <c r="N1021">
        <f t="shared" si="271"/>
        <v>2.3005685243311005E-3</v>
      </c>
      <c r="O1021">
        <f t="shared" si="272"/>
        <v>-5.058914488446991E-4</v>
      </c>
      <c r="P1021">
        <f t="shared" si="273"/>
        <v>0.99809881467869599</v>
      </c>
      <c r="Q1021">
        <f t="shared" si="274"/>
        <v>1.0239837922443227</v>
      </c>
      <c r="R1021">
        <f t="shared" si="275"/>
        <v>8.4579455868675803E-3</v>
      </c>
      <c r="S1021" s="14">
        <f t="shared" si="276"/>
        <v>40865</v>
      </c>
      <c r="T1021" s="21">
        <f t="shared" si="277"/>
        <v>0.22835114237157461</v>
      </c>
      <c r="U1021" s="21">
        <f t="shared" si="278"/>
        <v>0.31770126764135215</v>
      </c>
      <c r="V1021" s="21">
        <f t="shared" si="279"/>
        <v>0.33003845875535415</v>
      </c>
      <c r="W1021" s="21">
        <f t="shared" si="280"/>
        <v>0.17389425946002438</v>
      </c>
      <c r="X1021" s="21">
        <f t="shared" si="281"/>
        <v>0.26494103217084464</v>
      </c>
      <c r="Y1021" s="21">
        <f t="shared" si="282"/>
        <v>0.13164649095495778</v>
      </c>
      <c r="Z1021" s="21">
        <f t="shared" si="283"/>
        <v>0.1383468421081854</v>
      </c>
    </row>
    <row r="1022" spans="1:26">
      <c r="A1022" s="6">
        <v>40868</v>
      </c>
      <c r="B1022" s="8">
        <v>32681.62</v>
      </c>
      <c r="C1022" s="8">
        <v>1942.53</v>
      </c>
      <c r="D1022" s="8">
        <v>7629.4800000000005</v>
      </c>
      <c r="E1022" s="8">
        <v>3049.04</v>
      </c>
      <c r="F1022" s="8">
        <v>918.83</v>
      </c>
      <c r="G1022" s="8">
        <v>18556.36</v>
      </c>
      <c r="I1022" s="14">
        <f t="shared" si="266"/>
        <v>40868</v>
      </c>
      <c r="J1022">
        <f t="shared" si="267"/>
        <v>-8.9174494055189613E-3</v>
      </c>
      <c r="K1022">
        <f t="shared" si="268"/>
        <v>-5.1543452281722704E-2</v>
      </c>
      <c r="L1022">
        <f t="shared" si="269"/>
        <v>-2.0202235463494075E-2</v>
      </c>
      <c r="M1022">
        <f t="shared" si="270"/>
        <v>-8.7707543865265386E-3</v>
      </c>
      <c r="N1022">
        <f t="shared" si="271"/>
        <v>6.6410824138655338E-4</v>
      </c>
      <c r="O1022">
        <f t="shared" si="272"/>
        <v>-5.3235970193639594E-3</v>
      </c>
      <c r="P1022">
        <f t="shared" si="273"/>
        <v>0.99108255059448103</v>
      </c>
      <c r="Q1022">
        <f t="shared" si="274"/>
        <v>0.94845654771827725</v>
      </c>
      <c r="R1022">
        <f t="shared" si="275"/>
        <v>-1.7035186181944145E-2</v>
      </c>
      <c r="S1022" s="14">
        <f t="shared" si="276"/>
        <v>40868</v>
      </c>
      <c r="T1022" s="21">
        <f t="shared" si="277"/>
        <v>0.22723191993263345</v>
      </c>
      <c r="U1022" s="21">
        <f t="shared" si="278"/>
        <v>0.333083079856755</v>
      </c>
      <c r="V1022" s="21">
        <f t="shared" si="279"/>
        <v>0.32064373473560431</v>
      </c>
      <c r="W1022" s="21">
        <f t="shared" si="280"/>
        <v>0.17442895657918628</v>
      </c>
      <c r="X1022" s="21">
        <f t="shared" si="281"/>
        <v>0.26221180531225291</v>
      </c>
      <c r="Y1022" s="21">
        <f t="shared" si="282"/>
        <v>0.13206904118763205</v>
      </c>
      <c r="Z1022" s="21">
        <f t="shared" si="283"/>
        <v>0.1393761763804158</v>
      </c>
    </row>
    <row r="1023" spans="1:26">
      <c r="A1023" s="6">
        <v>40869</v>
      </c>
      <c r="B1023" s="8">
        <v>32710.670000000002</v>
      </c>
      <c r="C1023" s="8">
        <v>1932.8400000000001</v>
      </c>
      <c r="D1023" s="8">
        <v>7629.4800000000005</v>
      </c>
      <c r="E1023" s="8">
        <v>3052.4</v>
      </c>
      <c r="F1023" s="8">
        <v>920.19</v>
      </c>
      <c r="G1023" s="8">
        <v>18787.48</v>
      </c>
      <c r="I1023" s="14">
        <f t="shared" si="266"/>
        <v>40869</v>
      </c>
      <c r="J1023">
        <f t="shared" si="267"/>
        <v>8.884840066319614E-4</v>
      </c>
      <c r="K1023">
        <f t="shared" si="268"/>
        <v>-5.0008232474007741E-3</v>
      </c>
      <c r="L1023">
        <f t="shared" si="269"/>
        <v>0</v>
      </c>
      <c r="M1023">
        <f t="shared" si="270"/>
        <v>1.1013794578493938E-3</v>
      </c>
      <c r="N1023">
        <f t="shared" si="271"/>
        <v>1.4790488933523497E-3</v>
      </c>
      <c r="O1023">
        <f t="shared" si="272"/>
        <v>1.2378103106712708E-2</v>
      </c>
      <c r="P1023">
        <f t="shared" si="273"/>
        <v>1.0008884840066319</v>
      </c>
      <c r="Q1023">
        <f t="shared" si="274"/>
        <v>0.99499917675259919</v>
      </c>
      <c r="R1023">
        <f t="shared" si="275"/>
        <v>1.9915416421027354E-3</v>
      </c>
      <c r="S1023" s="14">
        <f t="shared" si="276"/>
        <v>40869</v>
      </c>
      <c r="T1023" s="21">
        <f t="shared" si="277"/>
        <v>0.22699174354611834</v>
      </c>
      <c r="U1023" s="21">
        <f t="shared" si="278"/>
        <v>0.32547843736759302</v>
      </c>
      <c r="V1023" s="21">
        <f t="shared" si="279"/>
        <v>0.31815650950882318</v>
      </c>
      <c r="W1023" s="21">
        <f t="shared" si="280"/>
        <v>0.17260640508346065</v>
      </c>
      <c r="X1023" s="21">
        <f t="shared" si="281"/>
        <v>0.26221455922946457</v>
      </c>
      <c r="Y1023" s="21">
        <f t="shared" si="282"/>
        <v>0.13082147942148153</v>
      </c>
      <c r="Z1023" s="21">
        <f t="shared" si="283"/>
        <v>0.13928054650451185</v>
      </c>
    </row>
    <row r="1024" spans="1:26">
      <c r="A1024" s="6">
        <v>40870</v>
      </c>
      <c r="B1024" s="8">
        <v>32098.420000000002</v>
      </c>
      <c r="C1024" s="8">
        <v>1880.49</v>
      </c>
      <c r="D1024" s="8">
        <v>7785.18</v>
      </c>
      <c r="E1024" s="8">
        <v>3032.25</v>
      </c>
      <c r="F1024" s="8">
        <v>913.54</v>
      </c>
      <c r="G1024" s="8">
        <v>18716.73</v>
      </c>
      <c r="I1024" s="14">
        <f t="shared" si="266"/>
        <v>40870</v>
      </c>
      <c r="J1024">
        <f t="shared" si="267"/>
        <v>-1.8894516632462513E-2</v>
      </c>
      <c r="K1024">
        <f t="shared" si="268"/>
        <v>-2.7458042728981325E-2</v>
      </c>
      <c r="L1024">
        <f t="shared" si="269"/>
        <v>2.0202235463493975E-2</v>
      </c>
      <c r="M1024">
        <f t="shared" si="270"/>
        <v>-6.6232482264882517E-3</v>
      </c>
      <c r="N1024">
        <f t="shared" si="271"/>
        <v>-7.253007970132193E-3</v>
      </c>
      <c r="O1024">
        <f t="shared" si="272"/>
        <v>-3.7729142369067508E-3</v>
      </c>
      <c r="P1024">
        <f t="shared" si="273"/>
        <v>0.98110548336753745</v>
      </c>
      <c r="Q1024">
        <f t="shared" si="274"/>
        <v>0.97254195727101866</v>
      </c>
      <c r="R1024">
        <f t="shared" si="275"/>
        <v>-4.9809955398029092E-3</v>
      </c>
      <c r="S1024" s="14">
        <f t="shared" si="276"/>
        <v>40870</v>
      </c>
      <c r="T1024" s="21">
        <f t="shared" si="277"/>
        <v>0.22543112727566764</v>
      </c>
      <c r="U1024" s="21">
        <f t="shared" si="278"/>
        <v>0.32997615048642887</v>
      </c>
      <c r="V1024" s="21">
        <f t="shared" si="279"/>
        <v>0.31972364395819736</v>
      </c>
      <c r="W1024" s="21">
        <f t="shared" si="280"/>
        <v>0.17211833361897702</v>
      </c>
      <c r="X1024" s="21">
        <f t="shared" si="281"/>
        <v>0.26134925021816702</v>
      </c>
      <c r="Y1024" s="21">
        <f t="shared" si="282"/>
        <v>0.12854224640311551</v>
      </c>
      <c r="Z1024" s="21">
        <f t="shared" si="283"/>
        <v>0.1385662907032495</v>
      </c>
    </row>
    <row r="1025" spans="1:26">
      <c r="A1025" s="6">
        <v>40871</v>
      </c>
      <c r="B1025" s="8">
        <v>31858.79</v>
      </c>
      <c r="C1025" s="8">
        <v>1880.49</v>
      </c>
      <c r="D1025" s="8">
        <v>7629.4800000000005</v>
      </c>
      <c r="E1025" s="8">
        <v>3085.98</v>
      </c>
      <c r="F1025" s="8">
        <v>901.46</v>
      </c>
      <c r="G1025" s="8">
        <v>18584.66</v>
      </c>
      <c r="I1025" s="14">
        <f t="shared" si="266"/>
        <v>40871</v>
      </c>
      <c r="J1025">
        <f t="shared" si="267"/>
        <v>-7.4934826366951082E-3</v>
      </c>
      <c r="K1025">
        <f t="shared" si="268"/>
        <v>0</v>
      </c>
      <c r="L1025">
        <f t="shared" si="269"/>
        <v>-2.0202235463494075E-2</v>
      </c>
      <c r="M1025">
        <f t="shared" si="270"/>
        <v>1.756435483171534E-2</v>
      </c>
      <c r="N1025">
        <f t="shared" si="271"/>
        <v>-1.3311491324054799E-2</v>
      </c>
      <c r="O1025">
        <f t="shared" si="272"/>
        <v>-7.0812670455347657E-3</v>
      </c>
      <c r="P1025">
        <f t="shared" si="273"/>
        <v>0.99250651736330486</v>
      </c>
      <c r="Q1025">
        <f t="shared" si="274"/>
        <v>1</v>
      </c>
      <c r="R1025">
        <f t="shared" si="275"/>
        <v>-4.6061278002736614E-3</v>
      </c>
      <c r="S1025" s="14">
        <f t="shared" si="276"/>
        <v>40871</v>
      </c>
      <c r="T1025" s="21">
        <f t="shared" si="277"/>
        <v>0.22578209735098262</v>
      </c>
      <c r="U1025" s="21">
        <f t="shared" si="278"/>
        <v>0.32997615048642887</v>
      </c>
      <c r="V1025" s="21">
        <f t="shared" si="279"/>
        <v>0.32249143817468306</v>
      </c>
      <c r="W1025" s="21">
        <f t="shared" si="280"/>
        <v>0.17159960572792107</v>
      </c>
      <c r="X1025" s="21">
        <f t="shared" si="281"/>
        <v>0.26167644521370514</v>
      </c>
      <c r="Y1025" s="21">
        <f t="shared" si="282"/>
        <v>0.12874203058728365</v>
      </c>
      <c r="Z1025" s="21">
        <f t="shared" si="283"/>
        <v>0.13891708171620398</v>
      </c>
    </row>
    <row r="1026" spans="1:26">
      <c r="A1026" s="6">
        <v>40872</v>
      </c>
      <c r="B1026" s="8">
        <v>31794.7</v>
      </c>
      <c r="C1026" s="8">
        <v>1896</v>
      </c>
      <c r="D1026" s="8">
        <v>7629.4800000000005</v>
      </c>
      <c r="E1026" s="8">
        <v>3089.34</v>
      </c>
      <c r="F1026" s="8">
        <v>895.42000000000007</v>
      </c>
      <c r="G1026" s="8">
        <v>18608.25</v>
      </c>
      <c r="I1026" s="14">
        <f t="shared" si="266"/>
        <v>40872</v>
      </c>
      <c r="J1026">
        <f t="shared" si="267"/>
        <v>-2.0137158750400904E-3</v>
      </c>
      <c r="K1026">
        <f t="shared" si="268"/>
        <v>8.2140226533602631E-3</v>
      </c>
      <c r="L1026">
        <f t="shared" si="269"/>
        <v>0</v>
      </c>
      <c r="M1026">
        <f t="shared" si="270"/>
        <v>1.0882028240065302E-3</v>
      </c>
      <c r="N1026">
        <f t="shared" si="271"/>
        <v>-6.7227892219661944E-3</v>
      </c>
      <c r="O1026">
        <f t="shared" si="272"/>
        <v>1.2685215092507565E-3</v>
      </c>
      <c r="P1026">
        <f t="shared" si="273"/>
        <v>0.99798628412495993</v>
      </c>
      <c r="Q1026">
        <f t="shared" si="274"/>
        <v>1.0082140226533602</v>
      </c>
      <c r="R1026">
        <f t="shared" si="275"/>
        <v>7.6959155293027093E-4</v>
      </c>
      <c r="S1026" s="14">
        <f t="shared" si="276"/>
        <v>40872</v>
      </c>
      <c r="T1026" s="21">
        <f t="shared" si="277"/>
        <v>0.2256661128668096</v>
      </c>
      <c r="U1026" s="21">
        <f t="shared" si="278"/>
        <v>0.32976264888714024</v>
      </c>
      <c r="V1026" s="21">
        <f t="shared" si="279"/>
        <v>0.3192000177515556</v>
      </c>
      <c r="W1026" s="21">
        <f t="shared" si="280"/>
        <v>0.17013095365189038</v>
      </c>
      <c r="X1026" s="21">
        <f t="shared" si="281"/>
        <v>0.25972007922195506</v>
      </c>
      <c r="Y1026" s="21">
        <f t="shared" si="282"/>
        <v>0.12830487917344019</v>
      </c>
      <c r="Z1026" s="21">
        <f t="shared" si="283"/>
        <v>0.13764175608099297</v>
      </c>
    </row>
    <row r="1027" spans="1:26">
      <c r="A1027" s="6">
        <v>40875</v>
      </c>
      <c r="B1027" s="8">
        <v>32303.79</v>
      </c>
      <c r="C1027" s="8">
        <v>1897.94</v>
      </c>
      <c r="D1027" s="8">
        <v>7707.33</v>
      </c>
      <c r="E1027" s="8">
        <v>3028.89</v>
      </c>
      <c r="F1027" s="8">
        <v>912.03</v>
      </c>
      <c r="G1027" s="8">
        <v>18589.38</v>
      </c>
      <c r="I1027" s="14">
        <f t="shared" si="266"/>
        <v>40875</v>
      </c>
      <c r="J1027">
        <f t="shared" si="267"/>
        <v>1.5884951577377494E-2</v>
      </c>
      <c r="K1027">
        <f t="shared" si="268"/>
        <v>1.0226836318362378E-3</v>
      </c>
      <c r="L1027">
        <f t="shared" si="269"/>
        <v>1.0152133153931851E-2</v>
      </c>
      <c r="M1027">
        <f t="shared" si="270"/>
        <v>-1.9761260092617271E-2</v>
      </c>
      <c r="N1027">
        <f t="shared" si="271"/>
        <v>1.8380002326768799E-2</v>
      </c>
      <c r="O1027">
        <f t="shared" si="272"/>
        <v>-1.0145808546775663E-3</v>
      </c>
      <c r="P1027">
        <f t="shared" si="273"/>
        <v>1.0158849515773776</v>
      </c>
      <c r="Q1027">
        <f t="shared" si="274"/>
        <v>1.0010226836318363</v>
      </c>
      <c r="R1027">
        <f t="shared" si="275"/>
        <v>1.7557956330484102E-3</v>
      </c>
      <c r="S1027" s="14">
        <f t="shared" si="276"/>
        <v>40875</v>
      </c>
      <c r="T1027" s="21">
        <f t="shared" si="277"/>
        <v>0.22788024735660473</v>
      </c>
      <c r="U1027" s="21">
        <f t="shared" si="278"/>
        <v>0.31245406249627977</v>
      </c>
      <c r="V1027" s="21">
        <f t="shared" si="279"/>
        <v>0.31962439963127248</v>
      </c>
      <c r="W1027" s="21">
        <f t="shared" si="280"/>
        <v>0.17330991959371977</v>
      </c>
      <c r="X1027" s="21">
        <f t="shared" si="281"/>
        <v>0.25708935950803818</v>
      </c>
      <c r="Y1027" s="21">
        <f t="shared" si="282"/>
        <v>0.12550167847024671</v>
      </c>
      <c r="Z1027" s="21">
        <f t="shared" si="283"/>
        <v>0.1344506109100834</v>
      </c>
    </row>
    <row r="1028" spans="1:26">
      <c r="A1028" s="6">
        <v>40876</v>
      </c>
      <c r="B1028" s="8">
        <v>32562.79</v>
      </c>
      <c r="C1028" s="8">
        <v>1861.1100000000001</v>
      </c>
      <c r="D1028" s="8">
        <v>7781.29</v>
      </c>
      <c r="E1028" s="8">
        <v>3035.61</v>
      </c>
      <c r="F1028" s="8">
        <v>934.68000000000006</v>
      </c>
      <c r="G1028" s="8">
        <v>18546.93</v>
      </c>
      <c r="I1028" s="14">
        <f t="shared" si="266"/>
        <v>40876</v>
      </c>
      <c r="J1028">
        <f t="shared" si="267"/>
        <v>7.9856646176142358E-3</v>
      </c>
      <c r="K1028">
        <f t="shared" si="268"/>
        <v>-1.9596003544913747E-2</v>
      </c>
      <c r="L1028">
        <f t="shared" si="269"/>
        <v>9.550310117629815E-3</v>
      </c>
      <c r="M1028">
        <f t="shared" si="270"/>
        <v>2.2161770139028729E-3</v>
      </c>
      <c r="N1028">
        <f t="shared" si="271"/>
        <v>2.453134044970403E-2</v>
      </c>
      <c r="O1028">
        <f t="shared" si="272"/>
        <v>-2.2861732083265169E-3</v>
      </c>
      <c r="P1028">
        <f t="shared" si="273"/>
        <v>1.0079856646176142</v>
      </c>
      <c r="Q1028">
        <f t="shared" si="274"/>
        <v>0.98040399645508625</v>
      </c>
      <c r="R1028">
        <f t="shared" si="275"/>
        <v>2.8831301655992915E-3</v>
      </c>
      <c r="S1028" s="14">
        <f t="shared" si="276"/>
        <v>40876</v>
      </c>
      <c r="T1028" s="21">
        <f t="shared" si="277"/>
        <v>0.22650586353166513</v>
      </c>
      <c r="U1028" s="21">
        <f t="shared" si="278"/>
        <v>0.31422763278656024</v>
      </c>
      <c r="V1028" s="21">
        <f t="shared" si="279"/>
        <v>0.31997143568617564</v>
      </c>
      <c r="W1028" s="21">
        <f t="shared" si="280"/>
        <v>0.16016621566834105</v>
      </c>
      <c r="X1028" s="21">
        <f t="shared" si="281"/>
        <v>0.25731522252222139</v>
      </c>
      <c r="Y1028" s="21">
        <f t="shared" si="282"/>
        <v>0.1218551562836853</v>
      </c>
      <c r="Z1028" s="21">
        <f t="shared" si="283"/>
        <v>0.13453204879644459</v>
      </c>
    </row>
    <row r="1029" spans="1:26">
      <c r="A1029" s="6">
        <v>40877</v>
      </c>
      <c r="B1029" s="8">
        <v>33878.550000000003</v>
      </c>
      <c r="C1029" s="8">
        <v>1909.57</v>
      </c>
      <c r="D1029" s="8">
        <v>7785.18</v>
      </c>
      <c r="E1029" s="8">
        <v>3022.18</v>
      </c>
      <c r="F1029" s="8">
        <v>941.33</v>
      </c>
      <c r="G1029" s="8">
        <v>18867.68</v>
      </c>
      <c r="I1029" s="14">
        <f t="shared" si="266"/>
        <v>40877</v>
      </c>
      <c r="J1029">
        <f t="shared" si="267"/>
        <v>3.9611845332984667E-2</v>
      </c>
      <c r="K1029">
        <f t="shared" si="268"/>
        <v>2.5705001902970637E-2</v>
      </c>
      <c r="L1029">
        <f t="shared" si="269"/>
        <v>4.9979219193246644E-4</v>
      </c>
      <c r="M1029">
        <f t="shared" si="270"/>
        <v>-4.4339675039529744E-3</v>
      </c>
      <c r="N1029">
        <f t="shared" si="271"/>
        <v>7.0895441424085274E-3</v>
      </c>
      <c r="O1029">
        <f t="shared" si="272"/>
        <v>1.7146128641293858E-2</v>
      </c>
      <c r="P1029">
        <f t="shared" si="273"/>
        <v>1.0396118453329846</v>
      </c>
      <c r="Q1029">
        <f t="shared" si="274"/>
        <v>1.0257050019029705</v>
      </c>
      <c r="R1029">
        <f t="shared" si="275"/>
        <v>9.2012998749305044E-3</v>
      </c>
      <c r="S1029" s="14">
        <f t="shared" si="276"/>
        <v>40877</v>
      </c>
      <c r="T1029" s="21">
        <f t="shared" si="277"/>
        <v>0.23888519999581609</v>
      </c>
      <c r="U1029" s="21">
        <f t="shared" si="278"/>
        <v>0.31848582222863003</v>
      </c>
      <c r="V1029" s="21">
        <f t="shared" si="279"/>
        <v>0.31996194338685974</v>
      </c>
      <c r="W1029" s="21">
        <f t="shared" si="280"/>
        <v>0.16013365676285995</v>
      </c>
      <c r="X1029" s="21">
        <f t="shared" si="281"/>
        <v>0.25671314537572631</v>
      </c>
      <c r="Y1029" s="21">
        <f t="shared" si="282"/>
        <v>0.1259157694728936</v>
      </c>
      <c r="Z1029" s="21">
        <f t="shared" si="283"/>
        <v>0.13555272268321586</v>
      </c>
    </row>
    <row r="1030" spans="1:26">
      <c r="A1030" s="6">
        <v>40878</v>
      </c>
      <c r="B1030" s="8">
        <v>33626.44</v>
      </c>
      <c r="C1030" s="8">
        <v>1907.64</v>
      </c>
      <c r="D1030" s="8">
        <v>7789.85</v>
      </c>
      <c r="E1030" s="8">
        <v>3038.9700000000003</v>
      </c>
      <c r="F1030" s="8">
        <v>937.85</v>
      </c>
      <c r="G1030" s="8">
        <v>18749.760000000002</v>
      </c>
      <c r="I1030" s="14">
        <f t="shared" si="266"/>
        <v>40878</v>
      </c>
      <c r="J1030">
        <f t="shared" si="267"/>
        <v>-7.4694084731709107E-3</v>
      </c>
      <c r="K1030">
        <f t="shared" si="268"/>
        <v>-1.0112098440794779E-3</v>
      </c>
      <c r="L1030">
        <f t="shared" si="269"/>
        <v>5.9967783560614728E-4</v>
      </c>
      <c r="M1030">
        <f t="shared" si="270"/>
        <v>5.5402169377116789E-3</v>
      </c>
      <c r="N1030">
        <f t="shared" si="271"/>
        <v>-3.7037473559159394E-3</v>
      </c>
      <c r="O1030">
        <f t="shared" si="272"/>
        <v>-6.2694530115344734E-3</v>
      </c>
      <c r="P1030">
        <f t="shared" si="273"/>
        <v>0.9925305915268291</v>
      </c>
      <c r="Q1030">
        <f t="shared" si="274"/>
        <v>0.99898879015592057</v>
      </c>
      <c r="R1030">
        <f t="shared" si="275"/>
        <v>-9.6890308764241298E-4</v>
      </c>
      <c r="S1030" s="14">
        <f t="shared" si="276"/>
        <v>40878</v>
      </c>
      <c r="T1030" s="21">
        <f t="shared" si="277"/>
        <v>0.23826414545709493</v>
      </c>
      <c r="U1030" s="21">
        <f t="shared" si="278"/>
        <v>0.30824111307071456</v>
      </c>
      <c r="V1030" s="21">
        <f t="shared" si="279"/>
        <v>0.31995085362102688</v>
      </c>
      <c r="W1030" s="21">
        <f t="shared" si="280"/>
        <v>0.15717040144683567</v>
      </c>
      <c r="X1030" s="21">
        <f t="shared" si="281"/>
        <v>0.24992921128141443</v>
      </c>
      <c r="Y1030" s="21">
        <f t="shared" si="282"/>
        <v>0.12448658324402817</v>
      </c>
      <c r="Z1030" s="21">
        <f t="shared" si="283"/>
        <v>0.13008415209242497</v>
      </c>
    </row>
    <row r="1031" spans="1:26">
      <c r="A1031" s="6">
        <v>40879</v>
      </c>
      <c r="B1031" s="8">
        <v>33520.980000000003</v>
      </c>
      <c r="C1031" s="8">
        <v>1928.96</v>
      </c>
      <c r="D1031" s="8">
        <v>7785.18</v>
      </c>
      <c r="E1031" s="8">
        <v>3065.83</v>
      </c>
      <c r="F1031" s="8">
        <v>925.62</v>
      </c>
      <c r="G1031" s="8">
        <v>19009.18</v>
      </c>
      <c r="I1031" s="14">
        <f t="shared" si="266"/>
        <v>40879</v>
      </c>
      <c r="J1031">
        <f t="shared" si="267"/>
        <v>-3.1411508204771529E-3</v>
      </c>
      <c r="K1031">
        <f t="shared" si="268"/>
        <v>1.1114121597240519E-2</v>
      </c>
      <c r="L1031">
        <f t="shared" si="269"/>
        <v>-5.9967783560603246E-4</v>
      </c>
      <c r="M1031">
        <f t="shared" si="270"/>
        <v>8.79968985850209E-3</v>
      </c>
      <c r="N1031">
        <f t="shared" si="271"/>
        <v>-1.312623825444717E-2</v>
      </c>
      <c r="O1031">
        <f t="shared" si="272"/>
        <v>1.3741068043485259E-2</v>
      </c>
      <c r="P1031">
        <f t="shared" si="273"/>
        <v>0.99685884917952283</v>
      </c>
      <c r="Q1031">
        <f t="shared" si="274"/>
        <v>1.0111141215972406</v>
      </c>
      <c r="R1031">
        <f t="shared" si="275"/>
        <v>3.9857926818349333E-3</v>
      </c>
      <c r="S1031" s="14">
        <f t="shared" si="276"/>
        <v>40879</v>
      </c>
      <c r="T1031" s="21">
        <f t="shared" si="277"/>
        <v>0.23814638156934739</v>
      </c>
      <c r="U1031" s="21">
        <f t="shared" si="278"/>
        <v>0.30838046540975456</v>
      </c>
      <c r="V1031" s="21">
        <f t="shared" si="279"/>
        <v>0.3198929757352621</v>
      </c>
      <c r="W1031" s="21">
        <f t="shared" si="280"/>
        <v>0.15805027513083819</v>
      </c>
      <c r="X1031" s="21">
        <f t="shared" si="281"/>
        <v>0.24521947540681505</v>
      </c>
      <c r="Y1031" s="21">
        <f t="shared" si="282"/>
        <v>0.12580251347812041</v>
      </c>
      <c r="Z1031" s="21">
        <f t="shared" si="283"/>
        <v>0.12909926359654228</v>
      </c>
    </row>
    <row r="1032" spans="1:26">
      <c r="A1032" s="6">
        <v>40882</v>
      </c>
      <c r="B1032" s="8">
        <v>33643.870000000003</v>
      </c>
      <c r="C1032" s="8">
        <v>1938.65</v>
      </c>
      <c r="D1032" s="8">
        <v>7785.18</v>
      </c>
      <c r="E1032" s="8">
        <v>3022.18</v>
      </c>
      <c r="F1032" s="8">
        <v>912.49</v>
      </c>
      <c r="G1032" s="8">
        <v>18952.580000000002</v>
      </c>
      <c r="I1032" s="14">
        <f t="shared" si="266"/>
        <v>40882</v>
      </c>
      <c r="J1032">
        <f t="shared" si="267"/>
        <v>3.6593586417300681E-3</v>
      </c>
      <c r="K1032">
        <f t="shared" si="268"/>
        <v>5.010856976404964E-3</v>
      </c>
      <c r="L1032">
        <f t="shared" si="269"/>
        <v>0</v>
      </c>
      <c r="M1032">
        <f t="shared" si="270"/>
        <v>-1.433990679621364E-2</v>
      </c>
      <c r="N1032">
        <f t="shared" si="271"/>
        <v>-1.4286656759415359E-2</v>
      </c>
      <c r="O1032">
        <f t="shared" si="272"/>
        <v>-2.9819503595578788E-3</v>
      </c>
      <c r="P1032">
        <f t="shared" si="273"/>
        <v>1.0036593586417302</v>
      </c>
      <c r="Q1032">
        <f t="shared" si="274"/>
        <v>1.0050108569764049</v>
      </c>
      <c r="R1032">
        <f t="shared" si="275"/>
        <v>-5.3195313877563832E-3</v>
      </c>
      <c r="S1032" s="14">
        <f t="shared" si="276"/>
        <v>40882</v>
      </c>
      <c r="T1032" s="21">
        <f t="shared" si="277"/>
        <v>0.23787245773756685</v>
      </c>
      <c r="U1032" s="21">
        <f t="shared" si="278"/>
        <v>0.30546681553776184</v>
      </c>
      <c r="V1032" s="21">
        <f t="shared" si="279"/>
        <v>0.3198929757352621</v>
      </c>
      <c r="W1032" s="21">
        <f t="shared" si="280"/>
        <v>0.15886308929519607</v>
      </c>
      <c r="X1032" s="21">
        <f t="shared" si="281"/>
        <v>0.24572136124950278</v>
      </c>
      <c r="Y1032" s="21">
        <f t="shared" si="282"/>
        <v>0.12587101217252916</v>
      </c>
      <c r="Z1032" s="21">
        <f t="shared" si="283"/>
        <v>0.12915551375002762</v>
      </c>
    </row>
    <row r="1033" spans="1:26">
      <c r="A1033" s="6">
        <v>40883</v>
      </c>
      <c r="B1033" s="8">
        <v>33538.270000000004</v>
      </c>
      <c r="C1033" s="8">
        <v>1915.39</v>
      </c>
      <c r="D1033" s="8">
        <v>7785.18</v>
      </c>
      <c r="E1033" s="8">
        <v>3025.53</v>
      </c>
      <c r="F1033" s="8">
        <v>921.09</v>
      </c>
      <c r="G1033" s="8">
        <v>18839.37</v>
      </c>
      <c r="I1033" s="14">
        <f t="shared" ref="I1033:I1096" si="284">A1033</f>
        <v>40883</v>
      </c>
      <c r="J1033">
        <f t="shared" ref="J1033:J1096" si="285">LN(B1033/B1032)</f>
        <v>-3.1436952430749406E-3</v>
      </c>
      <c r="K1033">
        <f t="shared" ref="K1033:K1096" si="286">LN(C1033/C1032)</f>
        <v>-1.2070597302135559E-2</v>
      </c>
      <c r="L1033">
        <f t="shared" ref="L1033:L1096" si="287">LN(D1033/D1032)</f>
        <v>0</v>
      </c>
      <c r="M1033">
        <f t="shared" ref="M1033:M1096" si="288">LN(E1033/E1032)</f>
        <v>1.1078574675818596E-3</v>
      </c>
      <c r="N1033">
        <f t="shared" ref="N1033:N1096" si="289">LN(F1033/F1032)</f>
        <v>9.3806248582506135E-3</v>
      </c>
      <c r="O1033">
        <f t="shared" ref="O1033:O1096" si="290">LN(G1033/G1032)</f>
        <v>-5.9912409197677968E-3</v>
      </c>
      <c r="P1033">
        <f t="shared" ref="P1033:P1096" si="291">1+J1033</f>
        <v>0.9968563047569251</v>
      </c>
      <c r="Q1033">
        <f t="shared" ref="Q1033:Q1096" si="292">1+K1033</f>
        <v>0.98792940269786444</v>
      </c>
      <c r="R1033">
        <f t="shared" ref="R1033:R1096" si="293">1/5*K1033+1/5*L1033+1/5*M1033+1/5*N1033+1/5*O1033</f>
        <v>-1.5146711792141769E-3</v>
      </c>
      <c r="S1033" s="14">
        <f t="shared" si="276"/>
        <v>40883</v>
      </c>
      <c r="T1033" s="21">
        <f t="shared" si="277"/>
        <v>0.23792640544744811</v>
      </c>
      <c r="U1033" s="21">
        <f t="shared" si="278"/>
        <v>0.30630476507545978</v>
      </c>
      <c r="V1033" s="21">
        <f t="shared" si="279"/>
        <v>0.3198929757352621</v>
      </c>
      <c r="W1033" s="21">
        <f t="shared" si="280"/>
        <v>0.15887858584181191</v>
      </c>
      <c r="X1033" s="21">
        <f t="shared" si="281"/>
        <v>0.24642760928818555</v>
      </c>
      <c r="Y1033" s="21">
        <f t="shared" si="282"/>
        <v>0.12653378932683465</v>
      </c>
      <c r="Z1033" s="21">
        <f t="shared" si="283"/>
        <v>0.12920515098260157</v>
      </c>
    </row>
    <row r="1034" spans="1:26">
      <c r="A1034" s="6">
        <v>40884</v>
      </c>
      <c r="B1034" s="8">
        <v>33740.79</v>
      </c>
      <c r="C1034" s="8">
        <v>1909.57</v>
      </c>
      <c r="D1034" s="8">
        <v>7707.33</v>
      </c>
      <c r="E1034" s="8">
        <v>3049.04</v>
      </c>
      <c r="F1034" s="8">
        <v>919.36</v>
      </c>
      <c r="G1034" s="8">
        <v>18952.580000000002</v>
      </c>
      <c r="I1034" s="14">
        <f t="shared" si="284"/>
        <v>40884</v>
      </c>
      <c r="J1034">
        <f t="shared" si="285"/>
        <v>6.0203163266864665E-3</v>
      </c>
      <c r="K1034">
        <f t="shared" si="286"/>
        <v>-3.0431714274304464E-3</v>
      </c>
      <c r="L1034">
        <f t="shared" si="287"/>
        <v>-1.0050102309562176E-2</v>
      </c>
      <c r="M1034">
        <f t="shared" si="288"/>
        <v>7.7405042280023293E-3</v>
      </c>
      <c r="N1034">
        <f t="shared" si="289"/>
        <v>-1.879975559813496E-3</v>
      </c>
      <c r="O1034">
        <f t="shared" si="290"/>
        <v>5.9912409197677092E-3</v>
      </c>
      <c r="P1034">
        <f t="shared" si="291"/>
        <v>1.0060203163266865</v>
      </c>
      <c r="Q1034">
        <f t="shared" si="292"/>
        <v>0.99695682857256951</v>
      </c>
      <c r="R1034">
        <f t="shared" si="293"/>
        <v>-2.4830082980721612E-4</v>
      </c>
      <c r="S1034" s="14">
        <f t="shared" ref="S1034:S1097" si="294">I1034</f>
        <v>40884</v>
      </c>
      <c r="T1034" s="21">
        <f t="shared" ref="T1034:T1097" si="295">_xlfn.STDEV.S(J969:J1034)*SQRT(250)</f>
        <v>0.23795066128238673</v>
      </c>
      <c r="U1034" s="21">
        <f t="shared" ref="U1034:U1097" si="296">_xlfn.STDEV.S(K969:K1034)*SQRT(250)</f>
        <v>0.30633888033320694</v>
      </c>
      <c r="V1034" s="21">
        <f t="shared" ref="V1034:V1097" si="297">_xlfn.STDEV.S(L969:L1034)*SQRT(250)</f>
        <v>0.32070106856424258</v>
      </c>
      <c r="W1034" s="21">
        <f t="shared" ref="W1034:W1097" si="298">_xlfn.STDEV.S(M969:M1034)*SQRT(250)</f>
        <v>0.15774835564921721</v>
      </c>
      <c r="X1034" s="21">
        <f t="shared" ref="X1034:X1097" si="299">_xlfn.STDEV.S(N969:N1034)*SQRT(250)</f>
        <v>0.24574164309064825</v>
      </c>
      <c r="Y1034" s="21">
        <f t="shared" ref="Y1034:Y1097" si="300">_xlfn.STDEV.S(O969:O1034)*SQRT(250)</f>
        <v>0.1237526879563015</v>
      </c>
      <c r="Z1034" s="21">
        <f t="shared" ref="Z1034:Z1097" si="301">_xlfn.STDEV.S(R969:R1034)*SQRT(250)</f>
        <v>0.12901237671555846</v>
      </c>
    </row>
    <row r="1035" spans="1:26">
      <c r="A1035" s="6">
        <v>40885</v>
      </c>
      <c r="B1035" s="8">
        <v>33194.01</v>
      </c>
      <c r="C1035" s="8">
        <v>1909.57</v>
      </c>
      <c r="D1035" s="8">
        <v>7707.33</v>
      </c>
      <c r="E1035" s="8">
        <v>3132.9900000000002</v>
      </c>
      <c r="F1035" s="8">
        <v>917.54</v>
      </c>
      <c r="G1035" s="8">
        <v>19150.689999999999</v>
      </c>
      <c r="I1035" s="14">
        <f t="shared" si="284"/>
        <v>40885</v>
      </c>
      <c r="J1035">
        <f t="shared" si="285"/>
        <v>-1.6338053230956384E-2</v>
      </c>
      <c r="K1035">
        <f t="shared" si="286"/>
        <v>0</v>
      </c>
      <c r="L1035">
        <f t="shared" si="287"/>
        <v>0</v>
      </c>
      <c r="M1035">
        <f t="shared" si="288"/>
        <v>2.716103316055116E-2</v>
      </c>
      <c r="N1035">
        <f t="shared" si="289"/>
        <v>-1.981600082264091E-3</v>
      </c>
      <c r="O1035">
        <f t="shared" si="290"/>
        <v>1.039867629070812E-2</v>
      </c>
      <c r="P1035">
        <f t="shared" si="291"/>
        <v>0.98366194676904362</v>
      </c>
      <c r="Q1035">
        <f t="shared" si="292"/>
        <v>1</v>
      </c>
      <c r="R1035">
        <f t="shared" si="293"/>
        <v>7.1156218737990374E-3</v>
      </c>
      <c r="S1035" s="14">
        <f t="shared" si="294"/>
        <v>40885</v>
      </c>
      <c r="T1035" s="21">
        <f t="shared" si="295"/>
        <v>0.23763417940419507</v>
      </c>
      <c r="U1035" s="21">
        <f t="shared" si="296"/>
        <v>0.30633888033320694</v>
      </c>
      <c r="V1035" s="21">
        <f t="shared" si="297"/>
        <v>0.32070106856424258</v>
      </c>
      <c r="W1035" s="21">
        <f t="shared" si="298"/>
        <v>0.16619029807892424</v>
      </c>
      <c r="X1035" s="21">
        <f t="shared" si="299"/>
        <v>0.24205484864782201</v>
      </c>
      <c r="Y1035" s="21">
        <f t="shared" si="300"/>
        <v>0.12470731048394616</v>
      </c>
      <c r="Z1035" s="21">
        <f t="shared" si="301"/>
        <v>0.1292968434616982</v>
      </c>
    </row>
    <row r="1036" spans="1:26">
      <c r="A1036" s="6">
        <v>40886</v>
      </c>
      <c r="B1036" s="8">
        <v>33424.5</v>
      </c>
      <c r="C1036" s="8">
        <v>1909.57</v>
      </c>
      <c r="D1036" s="8">
        <v>7512.7</v>
      </c>
      <c r="E1036" s="8">
        <v>3082.62</v>
      </c>
      <c r="F1036" s="8">
        <v>910.25</v>
      </c>
      <c r="G1036" s="8">
        <v>19216.73</v>
      </c>
      <c r="I1036" s="14">
        <f t="shared" si="284"/>
        <v>40886</v>
      </c>
      <c r="J1036">
        <f t="shared" si="285"/>
        <v>6.9197260552501414E-3</v>
      </c>
      <c r="K1036">
        <f t="shared" si="286"/>
        <v>0</v>
      </c>
      <c r="L1036">
        <f t="shared" si="287"/>
        <v>-2.5576902293255654E-2</v>
      </c>
      <c r="M1036">
        <f t="shared" si="288"/>
        <v>-1.6207935397022356E-2</v>
      </c>
      <c r="N1036">
        <f t="shared" si="289"/>
        <v>-7.9768886531179171E-3</v>
      </c>
      <c r="O1036">
        <f t="shared" si="290"/>
        <v>3.4425074826093887E-3</v>
      </c>
      <c r="P1036">
        <f t="shared" si="291"/>
        <v>1.00691972605525</v>
      </c>
      <c r="Q1036">
        <f t="shared" si="292"/>
        <v>1</v>
      </c>
      <c r="R1036">
        <f t="shared" si="293"/>
        <v>-9.2638437721573094E-3</v>
      </c>
      <c r="S1036" s="14">
        <f t="shared" si="294"/>
        <v>40886</v>
      </c>
      <c r="T1036" s="21">
        <f t="shared" si="295"/>
        <v>0.23807521002107701</v>
      </c>
      <c r="U1036" s="21">
        <f t="shared" si="296"/>
        <v>0.30633888033320694</v>
      </c>
      <c r="V1036" s="21">
        <f t="shared" si="297"/>
        <v>0.32502445866651669</v>
      </c>
      <c r="W1036" s="21">
        <f t="shared" si="298"/>
        <v>0.16785443192398525</v>
      </c>
      <c r="X1036" s="21">
        <f t="shared" si="299"/>
        <v>0.24237845739408193</v>
      </c>
      <c r="Y1036" s="21">
        <f t="shared" si="300"/>
        <v>0.12467129661858342</v>
      </c>
      <c r="Z1036" s="21">
        <f t="shared" si="301"/>
        <v>0.13055949194180241</v>
      </c>
    </row>
    <row r="1037" spans="1:26">
      <c r="A1037" s="6">
        <v>40889</v>
      </c>
      <c r="B1037" s="8">
        <v>33072.75</v>
      </c>
      <c r="C1037" s="8">
        <v>1917.33</v>
      </c>
      <c r="D1037" s="8">
        <v>7318.07</v>
      </c>
      <c r="E1037" s="8">
        <v>3038.9700000000003</v>
      </c>
      <c r="F1037" s="8">
        <v>901.91</v>
      </c>
      <c r="G1037" s="8">
        <v>19433.71</v>
      </c>
      <c r="I1037" s="14">
        <f t="shared" si="284"/>
        <v>40889</v>
      </c>
      <c r="J1037">
        <f t="shared" si="285"/>
        <v>-1.0579483536816238E-2</v>
      </c>
      <c r="K1037">
        <f t="shared" si="286"/>
        <v>4.0555074006713163E-3</v>
      </c>
      <c r="L1037">
        <f t="shared" si="287"/>
        <v>-2.6248289796823237E-2</v>
      </c>
      <c r="M1037">
        <f t="shared" si="288"/>
        <v>-1.4261242521401683E-2</v>
      </c>
      <c r="N1037">
        <f t="shared" si="289"/>
        <v>-9.204550241611955E-3</v>
      </c>
      <c r="O1037">
        <f t="shared" si="290"/>
        <v>1.122793321304272E-2</v>
      </c>
      <c r="P1037">
        <f t="shared" si="291"/>
        <v>0.98942051646318374</v>
      </c>
      <c r="Q1037">
        <f t="shared" si="292"/>
        <v>1.0040555074006714</v>
      </c>
      <c r="R1037">
        <f t="shared" si="293"/>
        <v>-6.8861283892245675E-3</v>
      </c>
      <c r="S1037" s="14">
        <f t="shared" si="294"/>
        <v>40889</v>
      </c>
      <c r="T1037" s="21">
        <f t="shared" si="295"/>
        <v>0.23456136587415027</v>
      </c>
      <c r="U1037" s="21">
        <f t="shared" si="296"/>
        <v>0.29995644046649234</v>
      </c>
      <c r="V1037" s="21">
        <f t="shared" si="297"/>
        <v>0.32938489820378869</v>
      </c>
      <c r="W1037" s="21">
        <f t="shared" si="298"/>
        <v>0.16900044566908093</v>
      </c>
      <c r="X1037" s="21">
        <f t="shared" si="299"/>
        <v>0.23961868479260867</v>
      </c>
      <c r="Y1037" s="21">
        <f t="shared" si="300"/>
        <v>0.12575640387688578</v>
      </c>
      <c r="Z1037" s="21">
        <f t="shared" si="301"/>
        <v>0.12993496709055985</v>
      </c>
    </row>
    <row r="1038" spans="1:26">
      <c r="A1038" s="6">
        <v>40890</v>
      </c>
      <c r="B1038" s="8">
        <v>32692.63</v>
      </c>
      <c r="C1038" s="8">
        <v>1892.13</v>
      </c>
      <c r="D1038" s="8">
        <v>7318.07</v>
      </c>
      <c r="E1038" s="8">
        <v>3038.9700000000003</v>
      </c>
      <c r="F1038" s="8">
        <v>889.17000000000007</v>
      </c>
      <c r="G1038" s="8">
        <v>19531.59</v>
      </c>
      <c r="I1038" s="14">
        <f t="shared" si="284"/>
        <v>40890</v>
      </c>
      <c r="J1038">
        <f t="shared" si="285"/>
        <v>-1.156001023836767E-2</v>
      </c>
      <c r="K1038">
        <f t="shared" si="286"/>
        <v>-1.3230414594748408E-2</v>
      </c>
      <c r="L1038">
        <f t="shared" si="287"/>
        <v>0</v>
      </c>
      <c r="M1038">
        <f t="shared" si="288"/>
        <v>0</v>
      </c>
      <c r="N1038">
        <f t="shared" si="289"/>
        <v>-1.422629348466779E-2</v>
      </c>
      <c r="O1038">
        <f t="shared" si="290"/>
        <v>5.0239677803706672E-3</v>
      </c>
      <c r="P1038">
        <f t="shared" si="291"/>
        <v>0.98843998976163228</v>
      </c>
      <c r="Q1038">
        <f t="shared" si="292"/>
        <v>0.98676958540525161</v>
      </c>
      <c r="R1038">
        <f t="shared" si="293"/>
        <v>-4.4865480598091064E-3</v>
      </c>
      <c r="S1038" s="14">
        <f t="shared" si="294"/>
        <v>40890</v>
      </c>
      <c r="T1038" s="21">
        <f t="shared" si="295"/>
        <v>0.23260474605688622</v>
      </c>
      <c r="U1038" s="21">
        <f t="shared" si="296"/>
        <v>0.30060189147790428</v>
      </c>
      <c r="V1038" s="21">
        <f t="shared" si="297"/>
        <v>0.32938377582535872</v>
      </c>
      <c r="W1038" s="21">
        <f t="shared" si="298"/>
        <v>0.15951732827415063</v>
      </c>
      <c r="X1038" s="21">
        <f t="shared" si="299"/>
        <v>0.23918747317055522</v>
      </c>
      <c r="Y1038" s="21">
        <f t="shared" si="300"/>
        <v>0.12580781424406384</v>
      </c>
      <c r="Z1038" s="21">
        <f t="shared" si="301"/>
        <v>0.13010255362733308</v>
      </c>
    </row>
    <row r="1039" spans="1:26">
      <c r="A1039" s="6">
        <v>40891</v>
      </c>
      <c r="B1039" s="8">
        <v>32094.030000000002</v>
      </c>
      <c r="C1039" s="8">
        <v>1894.06</v>
      </c>
      <c r="D1039" s="8">
        <v>7318.07</v>
      </c>
      <c r="E1039" s="8">
        <v>3038.9700000000003</v>
      </c>
      <c r="F1039" s="8">
        <v>886.44</v>
      </c>
      <c r="G1039" s="8">
        <v>19302.3</v>
      </c>
      <c r="I1039" s="14">
        <f t="shared" si="284"/>
        <v>40891</v>
      </c>
      <c r="J1039">
        <f t="shared" si="285"/>
        <v>-1.8479638706920751E-2</v>
      </c>
      <c r="K1039">
        <f t="shared" si="286"/>
        <v>1.019494619744518E-3</v>
      </c>
      <c r="L1039">
        <f t="shared" si="287"/>
        <v>0</v>
      </c>
      <c r="M1039">
        <f t="shared" si="288"/>
        <v>0</v>
      </c>
      <c r="N1039">
        <f t="shared" si="289"/>
        <v>-3.0750020006163185E-3</v>
      </c>
      <c r="O1039">
        <f t="shared" si="290"/>
        <v>-1.1808894990159408E-2</v>
      </c>
      <c r="P1039">
        <f t="shared" si="291"/>
        <v>0.98152036129307929</v>
      </c>
      <c r="Q1039">
        <f t="shared" si="292"/>
        <v>1.0010194946197446</v>
      </c>
      <c r="R1039">
        <f t="shared" si="293"/>
        <v>-2.7728804742062417E-3</v>
      </c>
      <c r="S1039" s="14">
        <f t="shared" si="294"/>
        <v>40891</v>
      </c>
      <c r="T1039" s="21">
        <f t="shared" si="295"/>
        <v>0.23495187948129634</v>
      </c>
      <c r="U1039" s="21">
        <f t="shared" si="296"/>
        <v>0.29948328923017864</v>
      </c>
      <c r="V1039" s="21">
        <f t="shared" si="297"/>
        <v>0.32431933867918655</v>
      </c>
      <c r="W1039" s="21">
        <f t="shared" si="298"/>
        <v>0.15239606489002838</v>
      </c>
      <c r="X1039" s="21">
        <f t="shared" si="299"/>
        <v>0.23842573788520424</v>
      </c>
      <c r="Y1039" s="21">
        <f t="shared" si="300"/>
        <v>0.12836398655091014</v>
      </c>
      <c r="Z1039" s="21">
        <f t="shared" si="301"/>
        <v>0.12968499862556121</v>
      </c>
    </row>
    <row r="1040" spans="1:26">
      <c r="A1040" s="6">
        <v>40892</v>
      </c>
      <c r="B1040" s="8">
        <v>31986.73</v>
      </c>
      <c r="C1040" s="8">
        <v>1907.64</v>
      </c>
      <c r="D1040" s="8">
        <v>7240.22</v>
      </c>
      <c r="E1040" s="8">
        <v>3038.9700000000003</v>
      </c>
      <c r="F1040" s="8">
        <v>894.63</v>
      </c>
      <c r="G1040" s="8">
        <v>19359.63</v>
      </c>
      <c r="I1040" s="14">
        <f t="shared" si="284"/>
        <v>40892</v>
      </c>
      <c r="J1040">
        <f t="shared" si="285"/>
        <v>-3.348902237803771E-3</v>
      </c>
      <c r="K1040">
        <f t="shared" si="286"/>
        <v>7.1442027302533288E-3</v>
      </c>
      <c r="L1040">
        <f t="shared" si="287"/>
        <v>-1.0695039330019819E-2</v>
      </c>
      <c r="M1040">
        <f t="shared" si="288"/>
        <v>0</v>
      </c>
      <c r="N1040">
        <f t="shared" si="289"/>
        <v>9.1967836484075551E-3</v>
      </c>
      <c r="O1040">
        <f t="shared" si="290"/>
        <v>2.965710300556576E-3</v>
      </c>
      <c r="P1040">
        <f t="shared" si="291"/>
        <v>0.99665109776219618</v>
      </c>
      <c r="Q1040">
        <f t="shared" si="292"/>
        <v>1.0071442027302533</v>
      </c>
      <c r="R1040">
        <f t="shared" si="293"/>
        <v>1.7223314698395283E-3</v>
      </c>
      <c r="S1040" s="14">
        <f t="shared" si="294"/>
        <v>40892</v>
      </c>
      <c r="T1040" s="21">
        <f t="shared" si="295"/>
        <v>0.23446562041157332</v>
      </c>
      <c r="U1040" s="21">
        <f t="shared" si="296"/>
        <v>0.29984815702040624</v>
      </c>
      <c r="V1040" s="21">
        <f t="shared" si="297"/>
        <v>0.32514360600145331</v>
      </c>
      <c r="W1040" s="21">
        <f t="shared" si="298"/>
        <v>0.15186251937400391</v>
      </c>
      <c r="X1040" s="21">
        <f t="shared" si="299"/>
        <v>0.23915761715969802</v>
      </c>
      <c r="Y1040" s="21">
        <f t="shared" si="300"/>
        <v>0.1244291856071216</v>
      </c>
      <c r="Z1040" s="21">
        <f t="shared" si="301"/>
        <v>0.12952126349918605</v>
      </c>
    </row>
    <row r="1041" spans="1:26">
      <c r="A1041" s="6">
        <v>40893</v>
      </c>
      <c r="B1041" s="8">
        <v>32352.61</v>
      </c>
      <c r="C1041" s="8">
        <v>1907.64</v>
      </c>
      <c r="D1041" s="8">
        <v>7240.22</v>
      </c>
      <c r="E1041" s="8">
        <v>3122.91</v>
      </c>
      <c r="F1041" s="8">
        <v>884.16</v>
      </c>
      <c r="G1041" s="8">
        <v>19287.97</v>
      </c>
      <c r="I1041" s="14">
        <f t="shared" si="284"/>
        <v>40893</v>
      </c>
      <c r="J1041">
        <f t="shared" si="285"/>
        <v>1.137356846118502E-2</v>
      </c>
      <c r="K1041">
        <f t="shared" si="286"/>
        <v>0</v>
      </c>
      <c r="L1041">
        <f t="shared" si="287"/>
        <v>0</v>
      </c>
      <c r="M1041">
        <f t="shared" si="288"/>
        <v>2.7246617224259116E-2</v>
      </c>
      <c r="N1041">
        <f t="shared" si="289"/>
        <v>-1.177218324200268E-2</v>
      </c>
      <c r="O1041">
        <f t="shared" si="290"/>
        <v>-3.7083845891095358E-3</v>
      </c>
      <c r="P1041">
        <f t="shared" si="291"/>
        <v>1.0113735684611851</v>
      </c>
      <c r="Q1041">
        <f t="shared" si="292"/>
        <v>1</v>
      </c>
      <c r="R1041">
        <f t="shared" si="293"/>
        <v>2.3532098786293804E-3</v>
      </c>
      <c r="S1041" s="14">
        <f t="shared" si="294"/>
        <v>40893</v>
      </c>
      <c r="T1041" s="21">
        <f t="shared" si="295"/>
        <v>0.23460936664469054</v>
      </c>
      <c r="U1041" s="21">
        <f t="shared" si="296"/>
        <v>0.27744548175145706</v>
      </c>
      <c r="V1041" s="21">
        <f t="shared" si="297"/>
        <v>0.32450460389307112</v>
      </c>
      <c r="W1041" s="21">
        <f t="shared" si="298"/>
        <v>0.15975838168954024</v>
      </c>
      <c r="X1041" s="21">
        <f t="shared" si="299"/>
        <v>0.23929179035094336</v>
      </c>
      <c r="Y1041" s="21">
        <f t="shared" si="300"/>
        <v>0.12434157835547081</v>
      </c>
      <c r="Z1041" s="21">
        <f t="shared" si="301"/>
        <v>0.12623347011842068</v>
      </c>
    </row>
    <row r="1042" spans="1:26">
      <c r="A1042" s="6">
        <v>40896</v>
      </c>
      <c r="B1042" s="8">
        <v>32087.14</v>
      </c>
      <c r="C1042" s="8">
        <v>1907.64</v>
      </c>
      <c r="D1042" s="8">
        <v>7244.1100000000006</v>
      </c>
      <c r="E1042" s="8">
        <v>3169.9300000000003</v>
      </c>
      <c r="F1042" s="8">
        <v>881.58</v>
      </c>
      <c r="G1042" s="8">
        <v>19407.39</v>
      </c>
      <c r="I1042" s="14">
        <f t="shared" si="284"/>
        <v>40896</v>
      </c>
      <c r="J1042">
        <f t="shared" si="285"/>
        <v>-8.2393709421165438E-3</v>
      </c>
      <c r="K1042">
        <f t="shared" si="286"/>
        <v>0</v>
      </c>
      <c r="L1042">
        <f t="shared" si="287"/>
        <v>5.3713221026108161E-4</v>
      </c>
      <c r="M1042">
        <f t="shared" si="288"/>
        <v>1.4944246184572499E-2</v>
      </c>
      <c r="N1042">
        <f t="shared" si="289"/>
        <v>-2.9222896191417073E-3</v>
      </c>
      <c r="O1042">
        <f t="shared" si="290"/>
        <v>6.1723358633007487E-3</v>
      </c>
      <c r="P1042">
        <f t="shared" si="291"/>
        <v>0.99176062905788342</v>
      </c>
      <c r="Q1042">
        <f t="shared" si="292"/>
        <v>1</v>
      </c>
      <c r="R1042">
        <f t="shared" si="293"/>
        <v>3.7462849277985245E-3</v>
      </c>
      <c r="S1042" s="14">
        <f t="shared" si="294"/>
        <v>40896</v>
      </c>
      <c r="T1042" s="21">
        <f t="shared" si="295"/>
        <v>0.23384143253240697</v>
      </c>
      <c r="U1042" s="21">
        <f t="shared" si="296"/>
        <v>0.26932281842011863</v>
      </c>
      <c r="V1042" s="21">
        <f t="shared" si="297"/>
        <v>0.32434855614902736</v>
      </c>
      <c r="W1042" s="21">
        <f t="shared" si="298"/>
        <v>0.16212969213225817</v>
      </c>
      <c r="X1042" s="21">
        <f t="shared" si="299"/>
        <v>0.23913320832016249</v>
      </c>
      <c r="Y1042" s="21">
        <f t="shared" si="300"/>
        <v>0.12025457879051774</v>
      </c>
      <c r="Z1042" s="21">
        <f t="shared" si="301"/>
        <v>0.12473635415298433</v>
      </c>
    </row>
    <row r="1043" spans="1:26">
      <c r="A1043" s="6">
        <v>40897</v>
      </c>
      <c r="B1043" s="8">
        <v>32581.27</v>
      </c>
      <c r="C1043" s="8">
        <v>1913.49</v>
      </c>
      <c r="D1043" s="8">
        <v>7318.07</v>
      </c>
      <c r="E1043" s="8">
        <v>3132.9900000000002</v>
      </c>
      <c r="F1043" s="8">
        <v>885.68000000000006</v>
      </c>
      <c r="G1043" s="8">
        <v>19464.71</v>
      </c>
      <c r="I1043" s="14">
        <f t="shared" si="284"/>
        <v>40897</v>
      </c>
      <c r="J1043">
        <f t="shared" si="285"/>
        <v>1.5282256571925308E-2</v>
      </c>
      <c r="K1043">
        <f t="shared" si="286"/>
        <v>3.0619238657130401E-3</v>
      </c>
      <c r="L1043">
        <f t="shared" si="287"/>
        <v>1.0157907119758679E-2</v>
      </c>
      <c r="M1043">
        <f t="shared" si="288"/>
        <v>-1.1721685490407592E-2</v>
      </c>
      <c r="N1043">
        <f t="shared" si="289"/>
        <v>4.6399594353013626E-3</v>
      </c>
      <c r="O1043">
        <f t="shared" si="290"/>
        <v>2.9491610458553092E-3</v>
      </c>
      <c r="P1043">
        <f t="shared" si="291"/>
        <v>1.0152822565719253</v>
      </c>
      <c r="Q1043">
        <f t="shared" si="292"/>
        <v>1.003061923865713</v>
      </c>
      <c r="R1043">
        <f t="shared" si="293"/>
        <v>1.8174531952441595E-3</v>
      </c>
      <c r="S1043" s="14">
        <f t="shared" si="294"/>
        <v>40897</v>
      </c>
      <c r="T1043" s="21">
        <f t="shared" si="295"/>
        <v>0.23553357461887567</v>
      </c>
      <c r="U1043" s="21">
        <f t="shared" si="296"/>
        <v>0.26942348352983531</v>
      </c>
      <c r="V1043" s="21">
        <f t="shared" si="297"/>
        <v>0.32426338747888767</v>
      </c>
      <c r="W1043" s="21">
        <f t="shared" si="298"/>
        <v>0.16396606041546669</v>
      </c>
      <c r="X1043" s="21">
        <f t="shared" si="299"/>
        <v>0.23936097260872438</v>
      </c>
      <c r="Y1043" s="21">
        <f t="shared" si="300"/>
        <v>0.11960076571782999</v>
      </c>
      <c r="Z1043" s="21">
        <f t="shared" si="301"/>
        <v>0.12476202958852946</v>
      </c>
    </row>
    <row r="1044" spans="1:26">
      <c r="A1044" s="6">
        <v>40898</v>
      </c>
      <c r="B1044" s="8">
        <v>32683.4</v>
      </c>
      <c r="C1044" s="8">
        <v>1915.45</v>
      </c>
      <c r="D1044" s="8">
        <v>7318.07</v>
      </c>
      <c r="E1044" s="8">
        <v>3169.9300000000003</v>
      </c>
      <c r="F1044" s="8">
        <v>898.88</v>
      </c>
      <c r="G1044" s="8">
        <v>19708.32</v>
      </c>
      <c r="I1044" s="14">
        <f t="shared" si="284"/>
        <v>40898</v>
      </c>
      <c r="J1044">
        <f t="shared" si="285"/>
        <v>3.1297203637089851E-3</v>
      </c>
      <c r="K1044">
        <f t="shared" si="286"/>
        <v>1.0237821283145701E-3</v>
      </c>
      <c r="L1044">
        <f t="shared" si="287"/>
        <v>0</v>
      </c>
      <c r="M1044">
        <f t="shared" si="288"/>
        <v>1.1721685490407635E-2</v>
      </c>
      <c r="N1044">
        <f t="shared" si="289"/>
        <v>1.4793832364667369E-2</v>
      </c>
      <c r="O1044">
        <f t="shared" si="290"/>
        <v>1.2437799195387836E-2</v>
      </c>
      <c r="P1044">
        <f t="shared" si="291"/>
        <v>1.0031297203637091</v>
      </c>
      <c r="Q1044">
        <f t="shared" si="292"/>
        <v>1.0010237821283146</v>
      </c>
      <c r="R1044">
        <f t="shared" si="293"/>
        <v>7.9954198357554823E-3</v>
      </c>
      <c r="S1044" s="14">
        <f t="shared" si="294"/>
        <v>40898</v>
      </c>
      <c r="T1044" s="21">
        <f t="shared" si="295"/>
        <v>0.23552870074341964</v>
      </c>
      <c r="U1044" s="21">
        <f t="shared" si="296"/>
        <v>0.26852275781198937</v>
      </c>
      <c r="V1044" s="21">
        <f t="shared" si="297"/>
        <v>0.32277787345241954</v>
      </c>
      <c r="W1044" s="21">
        <f t="shared" si="298"/>
        <v>0.1653646436992742</v>
      </c>
      <c r="X1044" s="21">
        <f t="shared" si="299"/>
        <v>0.2412275941301191</v>
      </c>
      <c r="Y1044" s="21">
        <f t="shared" si="300"/>
        <v>0.12158103883047366</v>
      </c>
      <c r="Z1044" s="21">
        <f t="shared" si="301"/>
        <v>0.12529087893237642</v>
      </c>
    </row>
    <row r="1045" spans="1:26">
      <c r="A1045" s="6">
        <v>40899</v>
      </c>
      <c r="B1045" s="8">
        <v>33033.94</v>
      </c>
      <c r="C1045" s="8">
        <v>1917.4</v>
      </c>
      <c r="D1045" s="8">
        <v>7785.18</v>
      </c>
      <c r="E1045" s="8">
        <v>3173.28</v>
      </c>
      <c r="F1045" s="8">
        <v>925.58</v>
      </c>
      <c r="G1045" s="8">
        <v>19808.63</v>
      </c>
      <c r="I1045" s="14">
        <f t="shared" si="284"/>
        <v>40899</v>
      </c>
      <c r="J1045">
        <f t="shared" si="285"/>
        <v>1.066821403899109E-2</v>
      </c>
      <c r="K1045">
        <f t="shared" si="286"/>
        <v>1.0175196880879789E-3</v>
      </c>
      <c r="L1045">
        <f t="shared" si="287"/>
        <v>6.187529439964095E-2</v>
      </c>
      <c r="M1045">
        <f t="shared" si="288"/>
        <v>1.0562476447901034E-3</v>
      </c>
      <c r="N1045">
        <f t="shared" si="289"/>
        <v>2.927102412426302E-2</v>
      </c>
      <c r="O1045">
        <f t="shared" si="290"/>
        <v>5.0768197165972856E-3</v>
      </c>
      <c r="P1045">
        <f t="shared" si="291"/>
        <v>1.0106682140389911</v>
      </c>
      <c r="Q1045">
        <f t="shared" si="292"/>
        <v>1.0010175196880879</v>
      </c>
      <c r="R1045">
        <f t="shared" si="293"/>
        <v>1.9659381114675866E-2</v>
      </c>
      <c r="S1045" s="14">
        <f t="shared" si="294"/>
        <v>40899</v>
      </c>
      <c r="T1045" s="21">
        <f t="shared" si="295"/>
        <v>0.23295154711557778</v>
      </c>
      <c r="U1045" s="21">
        <f t="shared" si="296"/>
        <v>0.26423530453811678</v>
      </c>
      <c r="V1045" s="21">
        <f t="shared" si="297"/>
        <v>0.34412289006676816</v>
      </c>
      <c r="W1045" s="21">
        <f t="shared" si="298"/>
        <v>0.16510575573073649</v>
      </c>
      <c r="X1045" s="21">
        <f t="shared" si="299"/>
        <v>0.24773093224106577</v>
      </c>
      <c r="Y1045" s="21">
        <f t="shared" si="300"/>
        <v>0.12149440166219642</v>
      </c>
      <c r="Z1045" s="21">
        <f t="shared" si="301"/>
        <v>0.13023603733535419</v>
      </c>
    </row>
    <row r="1046" spans="1:26">
      <c r="A1046" s="6">
        <v>40900</v>
      </c>
      <c r="B1046" s="8">
        <v>33176.67</v>
      </c>
      <c r="C1046" s="8">
        <v>1917.4</v>
      </c>
      <c r="D1046" s="8">
        <v>7785.18</v>
      </c>
      <c r="E1046" s="8">
        <v>3173.28</v>
      </c>
      <c r="F1046" s="8">
        <v>925.58</v>
      </c>
      <c r="G1046" s="8">
        <v>19846.84</v>
      </c>
      <c r="I1046" s="14">
        <f t="shared" si="284"/>
        <v>40900</v>
      </c>
      <c r="J1046">
        <f t="shared" si="285"/>
        <v>4.3114002752957549E-3</v>
      </c>
      <c r="K1046">
        <f t="shared" si="286"/>
        <v>0</v>
      </c>
      <c r="L1046">
        <f t="shared" si="287"/>
        <v>0</v>
      </c>
      <c r="M1046">
        <f t="shared" si="288"/>
        <v>0</v>
      </c>
      <c r="N1046">
        <f t="shared" si="289"/>
        <v>0</v>
      </c>
      <c r="O1046">
        <f t="shared" si="290"/>
        <v>1.9270991782508163E-3</v>
      </c>
      <c r="P1046">
        <f t="shared" si="291"/>
        <v>1.0043114002752958</v>
      </c>
      <c r="Q1046">
        <f t="shared" si="292"/>
        <v>1</v>
      </c>
      <c r="R1046">
        <f t="shared" si="293"/>
        <v>3.8541983565016329E-4</v>
      </c>
      <c r="S1046" s="14">
        <f t="shared" si="294"/>
        <v>40900</v>
      </c>
      <c r="T1046" s="21">
        <f t="shared" si="295"/>
        <v>0.22353370402808059</v>
      </c>
      <c r="U1046" s="21">
        <f t="shared" si="296"/>
        <v>0.25426767718660903</v>
      </c>
      <c r="V1046" s="21">
        <f t="shared" si="297"/>
        <v>0.30422574327893243</v>
      </c>
      <c r="W1046" s="21">
        <f t="shared" si="298"/>
        <v>0.16425361412063533</v>
      </c>
      <c r="X1046" s="21">
        <f t="shared" si="299"/>
        <v>0.22952894325915585</v>
      </c>
      <c r="Y1046" s="21">
        <f t="shared" si="300"/>
        <v>0.1212051000652106</v>
      </c>
      <c r="Z1046" s="21">
        <f t="shared" si="301"/>
        <v>0.1117580770700979</v>
      </c>
    </row>
    <row r="1047" spans="1:26">
      <c r="A1047" s="6">
        <v>40903</v>
      </c>
      <c r="B1047" s="8">
        <v>33176.67</v>
      </c>
      <c r="C1047" s="8">
        <v>1917.4</v>
      </c>
      <c r="D1047" s="8">
        <v>7785.18</v>
      </c>
      <c r="E1047" s="8">
        <v>3173.28</v>
      </c>
      <c r="F1047" s="8">
        <v>925.58</v>
      </c>
      <c r="G1047" s="8">
        <v>19846.84</v>
      </c>
      <c r="I1047" s="14">
        <f t="shared" si="284"/>
        <v>40903</v>
      </c>
      <c r="J1047">
        <f t="shared" si="285"/>
        <v>0</v>
      </c>
      <c r="K1047">
        <f t="shared" si="286"/>
        <v>0</v>
      </c>
      <c r="L1047">
        <f t="shared" si="287"/>
        <v>0</v>
      </c>
      <c r="M1047">
        <f t="shared" si="288"/>
        <v>0</v>
      </c>
      <c r="N1047">
        <f t="shared" si="289"/>
        <v>0</v>
      </c>
      <c r="O1047">
        <f t="shared" si="290"/>
        <v>0</v>
      </c>
      <c r="P1047">
        <f t="shared" si="291"/>
        <v>1</v>
      </c>
      <c r="Q1047">
        <f t="shared" si="292"/>
        <v>1</v>
      </c>
      <c r="R1047">
        <f t="shared" si="293"/>
        <v>0</v>
      </c>
      <c r="S1047" s="14">
        <f t="shared" si="294"/>
        <v>40903</v>
      </c>
      <c r="T1047" s="21">
        <f t="shared" si="295"/>
        <v>0.22279183562638946</v>
      </c>
      <c r="U1047" s="21">
        <f t="shared" si="296"/>
        <v>0.25426767718660903</v>
      </c>
      <c r="V1047" s="21">
        <f t="shared" si="297"/>
        <v>0.30373209071675328</v>
      </c>
      <c r="W1047" s="21">
        <f t="shared" si="298"/>
        <v>0.16376791004748295</v>
      </c>
      <c r="X1047" s="21">
        <f t="shared" si="299"/>
        <v>0.22605056457298792</v>
      </c>
      <c r="Y1047" s="21">
        <f t="shared" si="300"/>
        <v>0.12040702157393716</v>
      </c>
      <c r="Z1047" s="21">
        <f t="shared" si="301"/>
        <v>0.11115212428668295</v>
      </c>
    </row>
    <row r="1048" spans="1:26">
      <c r="A1048" s="6">
        <v>40904</v>
      </c>
      <c r="B1048" s="8">
        <v>33176.67</v>
      </c>
      <c r="C1048" s="8">
        <v>1917.4</v>
      </c>
      <c r="D1048" s="8">
        <v>7785.18</v>
      </c>
      <c r="E1048" s="8">
        <v>3173.28</v>
      </c>
      <c r="F1048" s="8">
        <v>925.58</v>
      </c>
      <c r="G1048" s="8">
        <v>19846.84</v>
      </c>
      <c r="I1048" s="14">
        <f t="shared" si="284"/>
        <v>40904</v>
      </c>
      <c r="J1048">
        <f t="shared" si="285"/>
        <v>0</v>
      </c>
      <c r="K1048">
        <f t="shared" si="286"/>
        <v>0</v>
      </c>
      <c r="L1048">
        <f t="shared" si="287"/>
        <v>0</v>
      </c>
      <c r="M1048">
        <f t="shared" si="288"/>
        <v>0</v>
      </c>
      <c r="N1048">
        <f t="shared" si="289"/>
        <v>0</v>
      </c>
      <c r="O1048">
        <f t="shared" si="290"/>
        <v>0</v>
      </c>
      <c r="P1048">
        <f t="shared" si="291"/>
        <v>1</v>
      </c>
      <c r="Q1048">
        <f t="shared" si="292"/>
        <v>1</v>
      </c>
      <c r="R1048">
        <f t="shared" si="293"/>
        <v>0</v>
      </c>
      <c r="S1048" s="14">
        <f t="shared" si="294"/>
        <v>40904</v>
      </c>
      <c r="T1048" s="21">
        <f t="shared" si="295"/>
        <v>0.21902995269591163</v>
      </c>
      <c r="U1048" s="21">
        <f t="shared" si="296"/>
        <v>0.24529790554385877</v>
      </c>
      <c r="V1048" s="21">
        <f t="shared" si="297"/>
        <v>0.30294238546116498</v>
      </c>
      <c r="W1048" s="21">
        <f t="shared" si="298"/>
        <v>0.16199646100774651</v>
      </c>
      <c r="X1048" s="21">
        <f t="shared" si="299"/>
        <v>0.22603652139880681</v>
      </c>
      <c r="Y1048" s="21">
        <f t="shared" si="300"/>
        <v>0.12027750566387863</v>
      </c>
      <c r="Z1048" s="21">
        <f t="shared" si="301"/>
        <v>0.11114815438572728</v>
      </c>
    </row>
    <row r="1049" spans="1:26">
      <c r="A1049" s="6">
        <v>40905</v>
      </c>
      <c r="B1049" s="8">
        <v>32658.13</v>
      </c>
      <c r="C1049" s="8">
        <v>1966.21</v>
      </c>
      <c r="D1049" s="8">
        <v>7785.18</v>
      </c>
      <c r="E1049" s="8">
        <v>3186.7200000000003</v>
      </c>
      <c r="F1049" s="8">
        <v>906.46</v>
      </c>
      <c r="G1049" s="8">
        <v>19865.95</v>
      </c>
      <c r="I1049" s="14">
        <f t="shared" si="284"/>
        <v>40905</v>
      </c>
      <c r="J1049">
        <f t="shared" si="285"/>
        <v>-1.5753088741954573E-2</v>
      </c>
      <c r="K1049">
        <f t="shared" si="286"/>
        <v>2.5137730229593244E-2</v>
      </c>
      <c r="L1049">
        <f t="shared" si="287"/>
        <v>0</v>
      </c>
      <c r="M1049">
        <f t="shared" si="288"/>
        <v>4.2264213855812225E-3</v>
      </c>
      <c r="N1049">
        <f t="shared" si="289"/>
        <v>-2.0873664577217517E-2</v>
      </c>
      <c r="O1049">
        <f t="shared" si="290"/>
        <v>9.6241042117801556E-4</v>
      </c>
      <c r="P1049">
        <f t="shared" si="291"/>
        <v>0.98424691125804542</v>
      </c>
      <c r="Q1049">
        <f t="shared" si="292"/>
        <v>1.0251377302295932</v>
      </c>
      <c r="R1049">
        <f t="shared" si="293"/>
        <v>1.8905794918269935E-3</v>
      </c>
      <c r="S1049" s="14">
        <f t="shared" si="294"/>
        <v>40905</v>
      </c>
      <c r="T1049" s="21">
        <f t="shared" si="295"/>
        <v>0.22046778194212996</v>
      </c>
      <c r="U1049" s="21">
        <f t="shared" si="296"/>
        <v>0.2503039909377936</v>
      </c>
      <c r="V1049" s="21">
        <f t="shared" si="297"/>
        <v>0.29732898526532581</v>
      </c>
      <c r="W1049" s="21">
        <f t="shared" si="298"/>
        <v>0.16088823733127669</v>
      </c>
      <c r="X1049" s="21">
        <f t="shared" si="299"/>
        <v>0.19277765635643812</v>
      </c>
      <c r="Y1049" s="21">
        <f t="shared" si="300"/>
        <v>0.12027474832968142</v>
      </c>
      <c r="Z1049" s="21">
        <f t="shared" si="301"/>
        <v>0.10353220084455216</v>
      </c>
    </row>
    <row r="1050" spans="1:26">
      <c r="A1050" s="6">
        <v>40906</v>
      </c>
      <c r="B1050" s="8">
        <v>32987.07</v>
      </c>
      <c r="C1050" s="8">
        <v>1966.21</v>
      </c>
      <c r="D1050" s="8">
        <v>7940.89</v>
      </c>
      <c r="E1050" s="8">
        <v>3186.7200000000003</v>
      </c>
      <c r="F1050" s="8">
        <v>910.25</v>
      </c>
      <c r="G1050" s="8">
        <v>20028.350000000002</v>
      </c>
      <c r="I1050" s="14">
        <f t="shared" si="284"/>
        <v>40906</v>
      </c>
      <c r="J1050">
        <f t="shared" si="285"/>
        <v>1.0021837183739155E-2</v>
      </c>
      <c r="K1050">
        <f t="shared" si="286"/>
        <v>0</v>
      </c>
      <c r="L1050">
        <f t="shared" si="287"/>
        <v>1.9803433251504445E-2</v>
      </c>
      <c r="M1050">
        <f t="shared" si="288"/>
        <v>0</v>
      </c>
      <c r="N1050">
        <f t="shared" si="289"/>
        <v>4.1723835926183494E-3</v>
      </c>
      <c r="O1050">
        <f t="shared" si="290"/>
        <v>8.1415589222402079E-3</v>
      </c>
      <c r="P1050">
        <f t="shared" si="291"/>
        <v>1.0100218371837391</v>
      </c>
      <c r="Q1050">
        <f t="shared" si="292"/>
        <v>1</v>
      </c>
      <c r="R1050">
        <f t="shared" si="293"/>
        <v>6.4234751532726009E-3</v>
      </c>
      <c r="S1050" s="14">
        <f t="shared" si="294"/>
        <v>40906</v>
      </c>
      <c r="T1050" s="21">
        <f t="shared" si="295"/>
        <v>0.21803765032204966</v>
      </c>
      <c r="U1050" s="21">
        <f t="shared" si="296"/>
        <v>0.25029753889021783</v>
      </c>
      <c r="V1050" s="21">
        <f t="shared" si="297"/>
        <v>0.29802028047002066</v>
      </c>
      <c r="W1050" s="21">
        <f t="shared" si="298"/>
        <v>0.16014651885201789</v>
      </c>
      <c r="X1050" s="21">
        <f t="shared" si="299"/>
        <v>0.18856847875071045</v>
      </c>
      <c r="Y1050" s="21">
        <f t="shared" si="300"/>
        <v>0.12039484504635754</v>
      </c>
      <c r="Z1050" s="21">
        <f t="shared" si="301"/>
        <v>0.10324842599435405</v>
      </c>
    </row>
    <row r="1051" spans="1:26">
      <c r="A1051" s="6">
        <v>40907</v>
      </c>
      <c r="B1051" s="8">
        <v>33302.949999999997</v>
      </c>
      <c r="C1051" s="8">
        <v>1966.21</v>
      </c>
      <c r="D1051" s="8">
        <v>7940.89</v>
      </c>
      <c r="E1051" s="8">
        <v>3152.82</v>
      </c>
      <c r="F1051" s="8">
        <v>913.89</v>
      </c>
      <c r="G1051" s="8">
        <v>20286.29</v>
      </c>
      <c r="I1051" s="14">
        <f t="shared" si="284"/>
        <v>40907</v>
      </c>
      <c r="J1051">
        <f t="shared" si="285"/>
        <v>9.530315147387787E-3</v>
      </c>
      <c r="K1051">
        <f t="shared" si="286"/>
        <v>0</v>
      </c>
      <c r="L1051">
        <f t="shared" si="287"/>
        <v>0</v>
      </c>
      <c r="M1051">
        <f t="shared" si="288"/>
        <v>-1.0694884210662897E-2</v>
      </c>
      <c r="N1051">
        <f t="shared" si="289"/>
        <v>3.9909270465423932E-3</v>
      </c>
      <c r="O1051">
        <f t="shared" si="290"/>
        <v>1.2796518575669895E-2</v>
      </c>
      <c r="P1051">
        <f t="shared" si="291"/>
        <v>1.0095303151473878</v>
      </c>
      <c r="Q1051">
        <f t="shared" si="292"/>
        <v>1</v>
      </c>
      <c r="R1051">
        <f t="shared" si="293"/>
        <v>1.2185122823098785E-3</v>
      </c>
      <c r="S1051" s="14">
        <f t="shared" si="294"/>
        <v>40907</v>
      </c>
      <c r="T1051" s="21">
        <f t="shared" si="295"/>
        <v>0.21817233008685283</v>
      </c>
      <c r="U1051" s="21">
        <f t="shared" si="296"/>
        <v>0.23143171549009497</v>
      </c>
      <c r="V1051" s="21">
        <f t="shared" si="297"/>
        <v>0.29355391391981217</v>
      </c>
      <c r="W1051" s="21">
        <f t="shared" si="298"/>
        <v>0.16112643965018458</v>
      </c>
      <c r="X1051" s="21">
        <f t="shared" si="299"/>
        <v>0.18736819753081066</v>
      </c>
      <c r="Y1051" s="21">
        <f t="shared" si="300"/>
        <v>0.12024549272304395</v>
      </c>
      <c r="Z1051" s="21">
        <f t="shared" si="301"/>
        <v>0.10175766052044331</v>
      </c>
    </row>
    <row r="1052" spans="1:26">
      <c r="A1052" s="6">
        <v>40910</v>
      </c>
      <c r="B1052" s="8">
        <v>33302.949999999997</v>
      </c>
      <c r="C1052" s="8">
        <v>1966.21</v>
      </c>
      <c r="D1052" s="8">
        <v>7940.89</v>
      </c>
      <c r="E1052" s="8">
        <v>3152.82</v>
      </c>
      <c r="F1052" s="8">
        <v>913.89</v>
      </c>
      <c r="G1052" s="8">
        <v>20286.29</v>
      </c>
      <c r="I1052" s="14">
        <f t="shared" si="284"/>
        <v>40910</v>
      </c>
      <c r="J1052">
        <f t="shared" si="285"/>
        <v>0</v>
      </c>
      <c r="K1052">
        <f t="shared" si="286"/>
        <v>0</v>
      </c>
      <c r="L1052">
        <f t="shared" si="287"/>
        <v>0</v>
      </c>
      <c r="M1052">
        <f t="shared" si="288"/>
        <v>0</v>
      </c>
      <c r="N1052">
        <f t="shared" si="289"/>
        <v>0</v>
      </c>
      <c r="O1052">
        <f t="shared" si="290"/>
        <v>0</v>
      </c>
      <c r="P1052">
        <f t="shared" si="291"/>
        <v>1</v>
      </c>
      <c r="Q1052">
        <f t="shared" si="292"/>
        <v>1</v>
      </c>
      <c r="R1052">
        <f t="shared" si="293"/>
        <v>0</v>
      </c>
      <c r="S1052" s="14">
        <f t="shared" si="294"/>
        <v>40910</v>
      </c>
      <c r="T1052" s="21">
        <f t="shared" si="295"/>
        <v>0.21791257296523667</v>
      </c>
      <c r="U1052" s="21">
        <f t="shared" si="296"/>
        <v>0.23143171549009497</v>
      </c>
      <c r="V1052" s="21">
        <f t="shared" si="297"/>
        <v>0.29355391391981217</v>
      </c>
      <c r="W1052" s="21">
        <f t="shared" si="298"/>
        <v>0.16083759699597924</v>
      </c>
      <c r="X1052" s="21">
        <f t="shared" si="299"/>
        <v>0.18690969330401286</v>
      </c>
      <c r="Y1052" s="21">
        <f t="shared" si="300"/>
        <v>0.11896511978018597</v>
      </c>
      <c r="Z1052" s="21">
        <f t="shared" si="301"/>
        <v>0.10176917233201981</v>
      </c>
    </row>
    <row r="1053" spans="1:26">
      <c r="A1053" s="6">
        <v>40911</v>
      </c>
      <c r="B1053" s="8">
        <v>34023.18</v>
      </c>
      <c r="C1053" s="8">
        <v>1931.07</v>
      </c>
      <c r="D1053" s="8">
        <v>7960.35</v>
      </c>
      <c r="E1053" s="8">
        <v>3173.16</v>
      </c>
      <c r="F1053" s="8">
        <v>923.30000000000007</v>
      </c>
      <c r="G1053" s="8">
        <v>20152.54</v>
      </c>
      <c r="I1053" s="14">
        <f t="shared" si="284"/>
        <v>40911</v>
      </c>
      <c r="J1053">
        <f t="shared" si="285"/>
        <v>2.1396075374812123E-2</v>
      </c>
      <c r="K1053">
        <f t="shared" si="286"/>
        <v>-1.8033578453680931E-2</v>
      </c>
      <c r="L1053">
        <f t="shared" si="287"/>
        <v>2.4476090814381487E-3</v>
      </c>
      <c r="M1053">
        <f t="shared" si="288"/>
        <v>6.430646348438116E-3</v>
      </c>
      <c r="N1053">
        <f t="shared" si="289"/>
        <v>1.0243994676497069E-2</v>
      </c>
      <c r="O1053">
        <f t="shared" si="290"/>
        <v>-6.6149533858745769E-3</v>
      </c>
      <c r="P1053">
        <f t="shared" si="291"/>
        <v>1.0213960753748121</v>
      </c>
      <c r="Q1053">
        <f t="shared" si="292"/>
        <v>0.98196642154631908</v>
      </c>
      <c r="R1053">
        <f t="shared" si="293"/>
        <v>-1.105256346636435E-3</v>
      </c>
      <c r="S1053" s="14">
        <f t="shared" si="294"/>
        <v>40911</v>
      </c>
      <c r="T1053" s="21">
        <f t="shared" si="295"/>
        <v>0.21190722026816969</v>
      </c>
      <c r="U1053" s="21">
        <f t="shared" si="296"/>
        <v>0.23425621170817684</v>
      </c>
      <c r="V1053" s="21">
        <f t="shared" si="297"/>
        <v>0.29349603950353875</v>
      </c>
      <c r="W1053" s="21">
        <f t="shared" si="298"/>
        <v>0.15406702236033043</v>
      </c>
      <c r="X1053" s="21">
        <f t="shared" si="299"/>
        <v>0.18632793339647194</v>
      </c>
      <c r="Y1053" s="21">
        <f t="shared" si="300"/>
        <v>0.11835692089719092</v>
      </c>
      <c r="Z1053" s="21">
        <f t="shared" si="301"/>
        <v>0.1000604030795571</v>
      </c>
    </row>
    <row r="1054" spans="1:26">
      <c r="A1054" s="6">
        <v>40912</v>
      </c>
      <c r="B1054" s="8">
        <v>34073.94</v>
      </c>
      <c r="C1054" s="8">
        <v>1923.26</v>
      </c>
      <c r="D1054" s="8">
        <v>8018.74</v>
      </c>
      <c r="E1054" s="8">
        <v>3203.67</v>
      </c>
      <c r="F1054" s="8">
        <v>928</v>
      </c>
      <c r="G1054" s="8">
        <v>20195.54</v>
      </c>
      <c r="I1054" s="14">
        <f t="shared" si="284"/>
        <v>40912</v>
      </c>
      <c r="J1054">
        <f t="shared" si="285"/>
        <v>1.4908122223455452E-3</v>
      </c>
      <c r="K1054">
        <f t="shared" si="286"/>
        <v>-4.0525905612399087E-3</v>
      </c>
      <c r="L1054">
        <f t="shared" si="287"/>
        <v>7.3083335649765276E-3</v>
      </c>
      <c r="M1054">
        <f t="shared" si="288"/>
        <v>9.5690908523555253E-3</v>
      </c>
      <c r="N1054">
        <f t="shared" si="289"/>
        <v>5.0775240076181821E-3</v>
      </c>
      <c r="O1054">
        <f t="shared" si="290"/>
        <v>2.1314529107413047E-3</v>
      </c>
      <c r="P1054">
        <f t="shared" si="291"/>
        <v>1.0014908122223456</v>
      </c>
      <c r="Q1054">
        <f t="shared" si="292"/>
        <v>0.99594740943876015</v>
      </c>
      <c r="R1054">
        <f t="shared" si="293"/>
        <v>4.0067621548903259E-3</v>
      </c>
      <c r="S1054" s="14">
        <f t="shared" si="294"/>
        <v>40912</v>
      </c>
      <c r="T1054" s="21">
        <f t="shared" si="295"/>
        <v>0.21132601020752162</v>
      </c>
      <c r="U1054" s="21">
        <f t="shared" si="296"/>
        <v>0.22867303094692679</v>
      </c>
      <c r="V1054" s="21">
        <f t="shared" si="297"/>
        <v>0.29062952625159949</v>
      </c>
      <c r="W1054" s="21">
        <f t="shared" si="298"/>
        <v>0.15490422896153314</v>
      </c>
      <c r="X1054" s="21">
        <f t="shared" si="299"/>
        <v>0.18274148375312965</v>
      </c>
      <c r="Y1054" s="21">
        <f t="shared" si="300"/>
        <v>0.11426340383762648</v>
      </c>
      <c r="Z1054" s="21">
        <f t="shared" si="301"/>
        <v>9.9622923504194591E-2</v>
      </c>
    </row>
    <row r="1055" spans="1:26">
      <c r="A1055" s="6">
        <v>40913</v>
      </c>
      <c r="B1055" s="8">
        <v>34104.9</v>
      </c>
      <c r="C1055" s="8">
        <v>1923.26</v>
      </c>
      <c r="D1055" s="8">
        <v>8096.59</v>
      </c>
      <c r="E1055" s="8">
        <v>3200.28</v>
      </c>
      <c r="F1055" s="8">
        <v>923.30000000000007</v>
      </c>
      <c r="G1055" s="8">
        <v>20276.740000000002</v>
      </c>
      <c r="I1055" s="14">
        <f t="shared" si="284"/>
        <v>40913</v>
      </c>
      <c r="J1055">
        <f t="shared" si="285"/>
        <v>9.0819973258720579E-4</v>
      </c>
      <c r="K1055">
        <f t="shared" si="286"/>
        <v>0</v>
      </c>
      <c r="L1055">
        <f t="shared" si="287"/>
        <v>9.6616830800220592E-3</v>
      </c>
      <c r="M1055">
        <f t="shared" si="288"/>
        <v>-1.0587216691735021E-3</v>
      </c>
      <c r="N1055">
        <f t="shared" si="289"/>
        <v>-5.0775240076182844E-3</v>
      </c>
      <c r="O1055">
        <f t="shared" si="290"/>
        <v>4.0126283447006394E-3</v>
      </c>
      <c r="P1055">
        <f t="shared" si="291"/>
        <v>1.0009081997325873</v>
      </c>
      <c r="Q1055">
        <f t="shared" si="292"/>
        <v>1</v>
      </c>
      <c r="R1055">
        <f t="shared" si="293"/>
        <v>1.5076131495861825E-3</v>
      </c>
      <c r="S1055" s="14">
        <f t="shared" si="294"/>
        <v>40913</v>
      </c>
      <c r="T1055" s="21">
        <f t="shared" si="295"/>
        <v>0.20627820549825571</v>
      </c>
      <c r="U1055" s="21">
        <f t="shared" si="296"/>
        <v>0.2251773241973973</v>
      </c>
      <c r="V1055" s="21">
        <f t="shared" si="297"/>
        <v>0.29083572282932629</v>
      </c>
      <c r="W1055" s="21">
        <f t="shared" si="298"/>
        <v>0.154712220720086</v>
      </c>
      <c r="X1055" s="21">
        <f t="shared" si="299"/>
        <v>0.1816788275444908</v>
      </c>
      <c r="Y1055" s="21">
        <f t="shared" si="300"/>
        <v>0.11365830677775567</v>
      </c>
      <c r="Z1055" s="21">
        <f t="shared" si="301"/>
        <v>9.9396377417690071E-2</v>
      </c>
    </row>
    <row r="1056" spans="1:26">
      <c r="A1056" s="6">
        <v>40914</v>
      </c>
      <c r="B1056" s="8">
        <v>33969.83</v>
      </c>
      <c r="C1056" s="8">
        <v>1923.26</v>
      </c>
      <c r="D1056" s="8">
        <v>8096.59</v>
      </c>
      <c r="E1056" s="8">
        <v>3203.67</v>
      </c>
      <c r="F1056" s="8">
        <v>917.54</v>
      </c>
      <c r="G1056" s="8">
        <v>19980.580000000002</v>
      </c>
      <c r="I1056" s="14">
        <f t="shared" si="284"/>
        <v>40914</v>
      </c>
      <c r="J1056">
        <f t="shared" si="285"/>
        <v>-3.9682912366845744E-3</v>
      </c>
      <c r="K1056">
        <f t="shared" si="286"/>
        <v>0</v>
      </c>
      <c r="L1056">
        <f t="shared" si="287"/>
        <v>0</v>
      </c>
      <c r="M1056">
        <f t="shared" si="288"/>
        <v>1.0587216691733891E-3</v>
      </c>
      <c r="N1056">
        <f t="shared" si="289"/>
        <v>-6.2580330699215638E-3</v>
      </c>
      <c r="O1056">
        <f t="shared" si="290"/>
        <v>-1.4713614466389892E-2</v>
      </c>
      <c r="P1056">
        <f t="shared" si="291"/>
        <v>0.99603170876331537</v>
      </c>
      <c r="Q1056">
        <f t="shared" si="292"/>
        <v>1</v>
      </c>
      <c r="R1056">
        <f t="shared" si="293"/>
        <v>-3.9825851734276137E-3</v>
      </c>
      <c r="S1056" s="14">
        <f t="shared" si="294"/>
        <v>40914</v>
      </c>
      <c r="T1056" s="21">
        <f t="shared" si="295"/>
        <v>0.19961934867695699</v>
      </c>
      <c r="U1056" s="21">
        <f t="shared" si="296"/>
        <v>0.22456119100564145</v>
      </c>
      <c r="V1056" s="21">
        <f t="shared" si="297"/>
        <v>0.28814755450143464</v>
      </c>
      <c r="W1056" s="21">
        <f t="shared" si="298"/>
        <v>0.15469640459466247</v>
      </c>
      <c r="X1056" s="21">
        <f t="shared" si="299"/>
        <v>0.17855334764220174</v>
      </c>
      <c r="Y1056" s="21">
        <f t="shared" si="300"/>
        <v>0.11694549546168531</v>
      </c>
      <c r="Z1056" s="21">
        <f t="shared" si="301"/>
        <v>9.8850063322119402E-2</v>
      </c>
    </row>
    <row r="1057" spans="1:26">
      <c r="A1057" s="6">
        <v>40917</v>
      </c>
      <c r="B1057" s="8">
        <v>33992.35</v>
      </c>
      <c r="C1057" s="8">
        <v>1923.26</v>
      </c>
      <c r="D1057" s="8">
        <v>8018.74</v>
      </c>
      <c r="E1057" s="8">
        <v>3203.67</v>
      </c>
      <c r="F1057" s="8">
        <v>906.76</v>
      </c>
      <c r="G1057" s="8">
        <v>20037.91</v>
      </c>
      <c r="I1057" s="14">
        <f t="shared" si="284"/>
        <v>40917</v>
      </c>
      <c r="J1057">
        <f t="shared" si="285"/>
        <v>6.6272155555422536E-4</v>
      </c>
      <c r="K1057">
        <f t="shared" si="286"/>
        <v>0</v>
      </c>
      <c r="L1057">
        <f t="shared" si="287"/>
        <v>-9.6616830800221546E-3</v>
      </c>
      <c r="M1057">
        <f t="shared" si="288"/>
        <v>0</v>
      </c>
      <c r="N1057">
        <f t="shared" si="289"/>
        <v>-1.1818369208336125E-2</v>
      </c>
      <c r="O1057">
        <f t="shared" si="290"/>
        <v>2.8651775326679523E-3</v>
      </c>
      <c r="P1057">
        <f t="shared" si="291"/>
        <v>1.0006627215555541</v>
      </c>
      <c r="Q1057">
        <f t="shared" si="292"/>
        <v>1</v>
      </c>
      <c r="R1057">
        <f t="shared" si="293"/>
        <v>-3.7229749511380654E-3</v>
      </c>
      <c r="S1057" s="14">
        <f t="shared" si="294"/>
        <v>40917</v>
      </c>
      <c r="T1057" s="21">
        <f t="shared" si="295"/>
        <v>0.19676141334378952</v>
      </c>
      <c r="U1057" s="21">
        <f t="shared" si="296"/>
        <v>0.22309238336700207</v>
      </c>
      <c r="V1057" s="21">
        <f t="shared" si="297"/>
        <v>0.28916229622463374</v>
      </c>
      <c r="W1057" s="21">
        <f t="shared" si="298"/>
        <v>0.15157574232224452</v>
      </c>
      <c r="X1057" s="21">
        <f t="shared" si="299"/>
        <v>0.17982418040251436</v>
      </c>
      <c r="Y1057" s="21">
        <f t="shared" si="300"/>
        <v>0.11667750971770792</v>
      </c>
      <c r="Z1057" s="21">
        <f t="shared" si="301"/>
        <v>9.8757185917347987E-2</v>
      </c>
    </row>
    <row r="1058" spans="1:26">
      <c r="A1058" s="6">
        <v>40918</v>
      </c>
      <c r="B1058" s="8">
        <v>34198.54</v>
      </c>
      <c r="C1058" s="8">
        <v>1923.26</v>
      </c>
      <c r="D1058" s="8">
        <v>8018.74</v>
      </c>
      <c r="E1058" s="8">
        <v>3268.08</v>
      </c>
      <c r="F1058" s="8">
        <v>897.05000000000007</v>
      </c>
      <c r="G1058" s="8">
        <v>19980.580000000002</v>
      </c>
      <c r="I1058" s="14">
        <f t="shared" si="284"/>
        <v>40918</v>
      </c>
      <c r="J1058">
        <f t="shared" si="285"/>
        <v>6.0474537989696686E-3</v>
      </c>
      <c r="K1058">
        <f t="shared" si="286"/>
        <v>0</v>
      </c>
      <c r="L1058">
        <f t="shared" si="287"/>
        <v>0</v>
      </c>
      <c r="M1058">
        <f t="shared" si="288"/>
        <v>1.9905628855339714E-2</v>
      </c>
      <c r="N1058">
        <f t="shared" si="289"/>
        <v>-1.0766204634931036E-2</v>
      </c>
      <c r="O1058">
        <f t="shared" si="290"/>
        <v>-2.8651775326679566E-3</v>
      </c>
      <c r="P1058">
        <f t="shared" si="291"/>
        <v>1.0060474537989696</v>
      </c>
      <c r="Q1058">
        <f t="shared" si="292"/>
        <v>1</v>
      </c>
      <c r="R1058">
        <f t="shared" si="293"/>
        <v>1.2548493375481445E-3</v>
      </c>
      <c r="S1058" s="14">
        <f t="shared" si="294"/>
        <v>40918</v>
      </c>
      <c r="T1058" s="21">
        <f t="shared" si="295"/>
        <v>0.19700877509982392</v>
      </c>
      <c r="U1058" s="21">
        <f t="shared" si="296"/>
        <v>0.22309238336700207</v>
      </c>
      <c r="V1058" s="21">
        <f t="shared" si="297"/>
        <v>0.28916229622463374</v>
      </c>
      <c r="W1058" s="21">
        <f t="shared" si="298"/>
        <v>0.15601536109725034</v>
      </c>
      <c r="X1058" s="21">
        <f t="shared" si="299"/>
        <v>0.18095709243568911</v>
      </c>
      <c r="Y1058" s="21">
        <f t="shared" si="300"/>
        <v>0.11693943368286888</v>
      </c>
      <c r="Z1058" s="21">
        <f t="shared" si="301"/>
        <v>9.873850971667926E-2</v>
      </c>
    </row>
    <row r="1059" spans="1:26">
      <c r="A1059" s="6">
        <v>40919</v>
      </c>
      <c r="B1059" s="8">
        <v>34173.49</v>
      </c>
      <c r="C1059" s="8">
        <v>1907.64</v>
      </c>
      <c r="D1059" s="8">
        <v>7785.96</v>
      </c>
      <c r="E1059" s="8">
        <v>3227.4</v>
      </c>
      <c r="F1059" s="8">
        <v>916.32</v>
      </c>
      <c r="G1059" s="8">
        <v>20095.22</v>
      </c>
      <c r="I1059" s="14">
        <f t="shared" si="284"/>
        <v>40919</v>
      </c>
      <c r="J1059">
        <f t="shared" si="285"/>
        <v>-7.3275581025882962E-4</v>
      </c>
      <c r="K1059">
        <f t="shared" si="286"/>
        <v>-8.154786896787905E-3</v>
      </c>
      <c r="L1059">
        <f t="shared" si="287"/>
        <v>-2.9459190554951154E-2</v>
      </c>
      <c r="M1059">
        <f t="shared" si="288"/>
        <v>-1.2525796977177619E-2</v>
      </c>
      <c r="N1059">
        <f t="shared" si="289"/>
        <v>2.1254046780153673E-2</v>
      </c>
      <c r="O1059">
        <f t="shared" si="290"/>
        <v>5.7211740101472215E-3</v>
      </c>
      <c r="P1059">
        <f t="shared" si="291"/>
        <v>0.99926724418974122</v>
      </c>
      <c r="Q1059">
        <f t="shared" si="292"/>
        <v>0.99184521310321205</v>
      </c>
      <c r="R1059">
        <f t="shared" si="293"/>
        <v>-4.6329107277231565E-3</v>
      </c>
      <c r="S1059" s="14">
        <f t="shared" si="294"/>
        <v>40919</v>
      </c>
      <c r="T1059" s="21">
        <f t="shared" si="295"/>
        <v>0.19145707122796729</v>
      </c>
      <c r="U1059" s="21">
        <f t="shared" si="296"/>
        <v>0.22364032910966453</v>
      </c>
      <c r="V1059" s="21">
        <f t="shared" si="297"/>
        <v>0.29593416760863672</v>
      </c>
      <c r="W1059" s="21">
        <f t="shared" si="298"/>
        <v>0.15828134304661706</v>
      </c>
      <c r="X1059" s="21">
        <f t="shared" si="299"/>
        <v>0.18051558517093888</v>
      </c>
      <c r="Y1059" s="21">
        <f t="shared" si="300"/>
        <v>0.11585994116925361</v>
      </c>
      <c r="Z1059" s="21">
        <f t="shared" si="301"/>
        <v>9.858361823492362E-2</v>
      </c>
    </row>
    <row r="1060" spans="1:26">
      <c r="A1060" s="6">
        <v>40920</v>
      </c>
      <c r="B1060" s="8">
        <v>34211.06</v>
      </c>
      <c r="C1060" s="8">
        <v>1878.3500000000001</v>
      </c>
      <c r="D1060" s="8">
        <v>7785.18</v>
      </c>
      <c r="E1060" s="8">
        <v>3288.42</v>
      </c>
      <c r="F1060" s="8">
        <v>907.37</v>
      </c>
      <c r="G1060" s="8">
        <v>20233.740000000002</v>
      </c>
      <c r="I1060" s="14">
        <f t="shared" si="284"/>
        <v>40920</v>
      </c>
      <c r="J1060">
        <f t="shared" si="285"/>
        <v>1.0987863129889907E-3</v>
      </c>
      <c r="K1060">
        <f t="shared" si="286"/>
        <v>-1.5473144079916361E-2</v>
      </c>
      <c r="L1060">
        <f t="shared" si="287"/>
        <v>-1.0018534296813556E-4</v>
      </c>
      <c r="M1060">
        <f t="shared" si="288"/>
        <v>1.8730346737391112E-2</v>
      </c>
      <c r="N1060">
        <f t="shared" si="289"/>
        <v>-9.8153434566065328E-3</v>
      </c>
      <c r="O1060">
        <f t="shared" si="290"/>
        <v>6.8695322039015287E-3</v>
      </c>
      <c r="P1060">
        <f t="shared" si="291"/>
        <v>1.001098786312989</v>
      </c>
      <c r="Q1060">
        <f t="shared" si="292"/>
        <v>0.9845268559200836</v>
      </c>
      <c r="R1060">
        <f t="shared" si="293"/>
        <v>4.2241212360322189E-5</v>
      </c>
      <c r="S1060" s="14">
        <f t="shared" si="294"/>
        <v>40920</v>
      </c>
      <c r="T1060" s="21">
        <f t="shared" si="295"/>
        <v>0.1898879348629513</v>
      </c>
      <c r="U1060" s="21">
        <f t="shared" si="296"/>
        <v>0.22530909678373562</v>
      </c>
      <c r="V1060" s="21">
        <f t="shared" si="297"/>
        <v>0.28322747032213796</v>
      </c>
      <c r="W1060" s="21">
        <f t="shared" si="298"/>
        <v>0.16186432169126666</v>
      </c>
      <c r="X1060" s="21">
        <f t="shared" si="299"/>
        <v>0.17875105056518834</v>
      </c>
      <c r="Y1060" s="21">
        <f t="shared" si="300"/>
        <v>0.11466081728838837</v>
      </c>
      <c r="Z1060" s="21">
        <f t="shared" si="301"/>
        <v>9.4388808974318034E-2</v>
      </c>
    </row>
    <row r="1061" spans="1:26">
      <c r="A1061" s="6">
        <v>40921</v>
      </c>
      <c r="B1061" s="8">
        <v>34090.83</v>
      </c>
      <c r="C1061" s="8">
        <v>1921.3</v>
      </c>
      <c r="D1061" s="8">
        <v>7785.18</v>
      </c>
      <c r="E1061" s="8">
        <v>3288.42</v>
      </c>
      <c r="F1061" s="8">
        <v>901.30000000000007</v>
      </c>
      <c r="G1061" s="8">
        <v>20252.850000000002</v>
      </c>
      <c r="I1061" s="14">
        <f t="shared" si="284"/>
        <v>40921</v>
      </c>
      <c r="J1061">
        <f t="shared" si="285"/>
        <v>-3.5205504322144061E-3</v>
      </c>
      <c r="K1061">
        <f t="shared" si="286"/>
        <v>2.2608308356791285E-2</v>
      </c>
      <c r="L1061">
        <f t="shared" si="287"/>
        <v>0</v>
      </c>
      <c r="M1061">
        <f t="shared" si="288"/>
        <v>0</v>
      </c>
      <c r="N1061">
        <f t="shared" si="289"/>
        <v>-6.712139626576524E-3</v>
      </c>
      <c r="O1061">
        <f t="shared" si="290"/>
        <v>9.4401634808884095E-4</v>
      </c>
      <c r="P1061">
        <f t="shared" si="291"/>
        <v>0.99647944956778556</v>
      </c>
      <c r="Q1061">
        <f t="shared" si="292"/>
        <v>1.0226083083567912</v>
      </c>
      <c r="R1061">
        <f t="shared" si="293"/>
        <v>3.3680370156607205E-3</v>
      </c>
      <c r="S1061" s="14">
        <f t="shared" si="294"/>
        <v>40921</v>
      </c>
      <c r="T1061" s="21">
        <f t="shared" si="295"/>
        <v>0.18897796389879545</v>
      </c>
      <c r="U1061" s="21">
        <f t="shared" si="296"/>
        <v>0.22899992856633833</v>
      </c>
      <c r="V1061" s="21">
        <f t="shared" si="297"/>
        <v>0.27086490291495596</v>
      </c>
      <c r="W1061" s="21">
        <f t="shared" si="298"/>
        <v>0.16088334429587109</v>
      </c>
      <c r="X1061" s="21">
        <f t="shared" si="299"/>
        <v>0.16700025146483785</v>
      </c>
      <c r="Y1061" s="21">
        <f t="shared" si="300"/>
        <v>0.11293355935289374</v>
      </c>
      <c r="Z1061" s="21">
        <f t="shared" si="301"/>
        <v>8.8405533377808557E-2</v>
      </c>
    </row>
    <row r="1062" spans="1:26">
      <c r="A1062" s="6">
        <v>40924</v>
      </c>
      <c r="B1062" s="8">
        <v>34167.590000000004</v>
      </c>
      <c r="C1062" s="8">
        <v>1952.54</v>
      </c>
      <c r="D1062" s="8">
        <v>7785.18</v>
      </c>
      <c r="E1062" s="8">
        <v>3220.62</v>
      </c>
      <c r="F1062" s="8">
        <v>907.67000000000007</v>
      </c>
      <c r="G1062" s="8">
        <v>20138.21</v>
      </c>
      <c r="I1062" s="14">
        <f t="shared" si="284"/>
        <v>40924</v>
      </c>
      <c r="J1062">
        <f t="shared" si="285"/>
        <v>2.2491007660957376E-3</v>
      </c>
      <c r="K1062">
        <f t="shared" si="286"/>
        <v>1.6129048822036623E-2</v>
      </c>
      <c r="L1062">
        <f t="shared" si="287"/>
        <v>0</v>
      </c>
      <c r="M1062">
        <f t="shared" si="288"/>
        <v>-2.0833318657052579E-2</v>
      </c>
      <c r="N1062">
        <f t="shared" si="289"/>
        <v>7.0427108566673063E-3</v>
      </c>
      <c r="O1062">
        <f t="shared" si="290"/>
        <v>-5.6765189047094508E-3</v>
      </c>
      <c r="P1062">
        <f t="shared" si="291"/>
        <v>1.0022491007660956</v>
      </c>
      <c r="Q1062">
        <f t="shared" si="292"/>
        <v>1.0161290488220367</v>
      </c>
      <c r="R1062">
        <f t="shared" si="293"/>
        <v>-6.6761557661161965E-4</v>
      </c>
      <c r="S1062" s="14">
        <f t="shared" si="294"/>
        <v>40924</v>
      </c>
      <c r="T1062" s="21">
        <f t="shared" si="295"/>
        <v>0.18708156750865318</v>
      </c>
      <c r="U1062" s="21">
        <f t="shared" si="296"/>
        <v>0.23117800295771834</v>
      </c>
      <c r="V1062" s="21">
        <f t="shared" si="297"/>
        <v>0.27086490291495596</v>
      </c>
      <c r="W1062" s="21">
        <f t="shared" si="298"/>
        <v>0.16566644601287822</v>
      </c>
      <c r="X1062" s="21">
        <f t="shared" si="299"/>
        <v>0.16696224771447274</v>
      </c>
      <c r="Y1062" s="21">
        <f t="shared" si="300"/>
        <v>0.1113782465266487</v>
      </c>
      <c r="Z1062" s="21">
        <f t="shared" si="301"/>
        <v>8.8245827772697821E-2</v>
      </c>
    </row>
    <row r="1063" spans="1:26">
      <c r="A1063" s="6">
        <v>40925</v>
      </c>
      <c r="B1063" s="8">
        <v>34102.76</v>
      </c>
      <c r="C1063" s="8">
        <v>1917.4</v>
      </c>
      <c r="D1063" s="8">
        <v>7785.18</v>
      </c>
      <c r="E1063" s="8">
        <v>3220.62</v>
      </c>
      <c r="F1063" s="8">
        <v>908.89</v>
      </c>
      <c r="G1063" s="8">
        <v>20190.75</v>
      </c>
      <c r="I1063" s="14">
        <f t="shared" si="284"/>
        <v>40925</v>
      </c>
      <c r="J1063">
        <f t="shared" si="285"/>
        <v>-1.8992145048883945E-3</v>
      </c>
      <c r="K1063">
        <f t="shared" si="286"/>
        <v>-1.8160987416795928E-2</v>
      </c>
      <c r="L1063">
        <f t="shared" si="287"/>
        <v>0</v>
      </c>
      <c r="M1063">
        <f t="shared" si="288"/>
        <v>0</v>
      </c>
      <c r="N1063">
        <f t="shared" si="289"/>
        <v>1.3431983346819938E-3</v>
      </c>
      <c r="O1063">
        <f t="shared" si="290"/>
        <v>2.6055732518048356E-3</v>
      </c>
      <c r="P1063">
        <f t="shared" si="291"/>
        <v>0.99810078549511161</v>
      </c>
      <c r="Q1063">
        <f t="shared" si="292"/>
        <v>0.98183901258320405</v>
      </c>
      <c r="R1063">
        <f t="shared" si="293"/>
        <v>-2.8424431660618197E-3</v>
      </c>
      <c r="S1063" s="14">
        <f t="shared" si="294"/>
        <v>40925</v>
      </c>
      <c r="T1063" s="21">
        <f t="shared" si="295"/>
        <v>0.18521594639139219</v>
      </c>
      <c r="U1063" s="21">
        <f t="shared" si="296"/>
        <v>0.23227086982408712</v>
      </c>
      <c r="V1063" s="21">
        <f t="shared" si="297"/>
        <v>0.2701293720701447</v>
      </c>
      <c r="W1063" s="21">
        <f t="shared" si="298"/>
        <v>0.16278800987986866</v>
      </c>
      <c r="X1063" s="21">
        <f t="shared" si="299"/>
        <v>0.16693306582500383</v>
      </c>
      <c r="Y1063" s="21">
        <f t="shared" si="300"/>
        <v>0.11137985876425777</v>
      </c>
      <c r="Z1063" s="21">
        <f t="shared" si="301"/>
        <v>8.8448485155740872E-2</v>
      </c>
    </row>
    <row r="1064" spans="1:26">
      <c r="A1064" s="6">
        <v>40926</v>
      </c>
      <c r="B1064" s="8">
        <v>34367.03</v>
      </c>
      <c r="C1064" s="8">
        <v>1923.26</v>
      </c>
      <c r="D1064" s="8">
        <v>7785.18</v>
      </c>
      <c r="E1064" s="8">
        <v>3254.52</v>
      </c>
      <c r="F1064" s="8">
        <v>900.09</v>
      </c>
      <c r="G1064" s="8">
        <v>20190.75</v>
      </c>
      <c r="I1064" s="14">
        <f t="shared" si="284"/>
        <v>40926</v>
      </c>
      <c r="J1064">
        <f t="shared" si="285"/>
        <v>7.7193551283037207E-3</v>
      </c>
      <c r="K1064">
        <f t="shared" si="286"/>
        <v>3.0515612146723176E-3</v>
      </c>
      <c r="L1064">
        <f t="shared" si="287"/>
        <v>0</v>
      </c>
      <c r="M1064">
        <f t="shared" si="288"/>
        <v>1.0470911743194223E-2</v>
      </c>
      <c r="N1064">
        <f t="shared" si="289"/>
        <v>-9.7293164290695386E-3</v>
      </c>
      <c r="O1064">
        <f t="shared" si="290"/>
        <v>0</v>
      </c>
      <c r="P1064">
        <f t="shared" si="291"/>
        <v>1.0077193551283037</v>
      </c>
      <c r="Q1064">
        <f t="shared" si="292"/>
        <v>1.0030515612146724</v>
      </c>
      <c r="R1064">
        <f t="shared" si="293"/>
        <v>7.5863130575940072E-4</v>
      </c>
      <c r="S1064" s="14">
        <f t="shared" si="294"/>
        <v>40926</v>
      </c>
      <c r="T1064" s="21">
        <f t="shared" si="295"/>
        <v>0.18464236230089229</v>
      </c>
      <c r="U1064" s="21">
        <f t="shared" si="296"/>
        <v>0.21314427329156274</v>
      </c>
      <c r="V1064" s="21">
        <f t="shared" si="297"/>
        <v>0.27012339468549706</v>
      </c>
      <c r="W1064" s="21">
        <f t="shared" si="298"/>
        <v>0.16370443730699266</v>
      </c>
      <c r="X1064" s="21">
        <f t="shared" si="299"/>
        <v>0.16786875178290772</v>
      </c>
      <c r="Y1064" s="21">
        <f t="shared" si="300"/>
        <v>0.10732222047461711</v>
      </c>
      <c r="Z1064" s="21">
        <f t="shared" si="301"/>
        <v>8.7764968660926881E-2</v>
      </c>
    </row>
    <row r="1065" spans="1:26">
      <c r="A1065" s="6">
        <v>40927</v>
      </c>
      <c r="B1065" s="8">
        <v>34516.83</v>
      </c>
      <c r="C1065" s="8">
        <v>1923.26</v>
      </c>
      <c r="D1065" s="8">
        <v>7785.18</v>
      </c>
      <c r="E1065" s="8">
        <v>3288.42</v>
      </c>
      <c r="F1065" s="8">
        <v>903.73</v>
      </c>
      <c r="G1065" s="8">
        <v>20080.89</v>
      </c>
      <c r="I1065" s="14">
        <f t="shared" si="284"/>
        <v>40927</v>
      </c>
      <c r="J1065">
        <f t="shared" si="285"/>
        <v>4.3493566169471526E-3</v>
      </c>
      <c r="K1065">
        <f t="shared" si="286"/>
        <v>0</v>
      </c>
      <c r="L1065">
        <f t="shared" si="287"/>
        <v>0</v>
      </c>
      <c r="M1065">
        <f t="shared" si="288"/>
        <v>1.0362406913858193E-2</v>
      </c>
      <c r="N1065">
        <f t="shared" si="289"/>
        <v>4.0358848896268106E-3</v>
      </c>
      <c r="O1065">
        <f t="shared" si="290"/>
        <v>-5.455962186866131E-3</v>
      </c>
      <c r="P1065">
        <f t="shared" si="291"/>
        <v>1.0043493566169472</v>
      </c>
      <c r="Q1065">
        <f t="shared" si="292"/>
        <v>1</v>
      </c>
      <c r="R1065">
        <f t="shared" si="293"/>
        <v>1.7884659233237748E-3</v>
      </c>
      <c r="S1065" s="14">
        <f t="shared" si="294"/>
        <v>40927</v>
      </c>
      <c r="T1065" s="21">
        <f t="shared" si="295"/>
        <v>0.1815236428858833</v>
      </c>
      <c r="U1065" s="21">
        <f t="shared" si="296"/>
        <v>0.21314427329156274</v>
      </c>
      <c r="V1065" s="21">
        <f t="shared" si="297"/>
        <v>0.26707800869994269</v>
      </c>
      <c r="W1065" s="21">
        <f t="shared" si="298"/>
        <v>0.16416444699522062</v>
      </c>
      <c r="X1065" s="21">
        <f t="shared" si="299"/>
        <v>0.16741067447856278</v>
      </c>
      <c r="Y1065" s="21">
        <f t="shared" si="300"/>
        <v>0.10766595889688178</v>
      </c>
      <c r="Z1065" s="21">
        <f t="shared" si="301"/>
        <v>8.7554583013783438E-2</v>
      </c>
    </row>
    <row r="1066" spans="1:26">
      <c r="A1066" s="6">
        <v>40928</v>
      </c>
      <c r="B1066" s="8">
        <v>34562.590000000004</v>
      </c>
      <c r="C1066" s="8">
        <v>1915.45</v>
      </c>
      <c r="D1066" s="8">
        <v>7785.18</v>
      </c>
      <c r="E1066" s="8">
        <v>3288.42</v>
      </c>
      <c r="F1066" s="8">
        <v>909.5</v>
      </c>
      <c r="G1066" s="8">
        <v>20128.66</v>
      </c>
      <c r="I1066" s="14">
        <f t="shared" si="284"/>
        <v>40928</v>
      </c>
      <c r="J1066">
        <f t="shared" si="285"/>
        <v>1.3248520816557725E-3</v>
      </c>
      <c r="K1066">
        <f t="shared" si="286"/>
        <v>-4.0690809027602798E-3</v>
      </c>
      <c r="L1066">
        <f t="shared" si="287"/>
        <v>0</v>
      </c>
      <c r="M1066">
        <f t="shared" si="288"/>
        <v>0</v>
      </c>
      <c r="N1066">
        <f t="shared" si="289"/>
        <v>6.3643547439061207E-3</v>
      </c>
      <c r="O1066">
        <f t="shared" si="290"/>
        <v>2.3760535730597151E-3</v>
      </c>
      <c r="P1066">
        <f t="shared" si="291"/>
        <v>1.0013248520816558</v>
      </c>
      <c r="Q1066">
        <f t="shared" si="292"/>
        <v>0.99593091909723974</v>
      </c>
      <c r="R1066">
        <f t="shared" si="293"/>
        <v>9.3426548284111137E-4</v>
      </c>
      <c r="S1066" s="14">
        <f t="shared" si="294"/>
        <v>40928</v>
      </c>
      <c r="T1066" s="21">
        <f t="shared" si="295"/>
        <v>0.18146590893350356</v>
      </c>
      <c r="U1066" s="21">
        <f t="shared" si="296"/>
        <v>0.20732226146177049</v>
      </c>
      <c r="V1066" s="21">
        <f t="shared" si="297"/>
        <v>0.26707800869994269</v>
      </c>
      <c r="W1066" s="21">
        <f t="shared" si="298"/>
        <v>0.16383983542397737</v>
      </c>
      <c r="X1066" s="21">
        <f t="shared" si="299"/>
        <v>0.16470582151292082</v>
      </c>
      <c r="Y1066" s="21">
        <f t="shared" si="300"/>
        <v>0.10751087231489699</v>
      </c>
      <c r="Z1066" s="21">
        <f t="shared" si="301"/>
        <v>8.7478418195415325E-2</v>
      </c>
    </row>
    <row r="1067" spans="1:26">
      <c r="A1067" s="6">
        <v>40931</v>
      </c>
      <c r="B1067" s="8">
        <v>34911.020000000004</v>
      </c>
      <c r="C1067" s="8">
        <v>1915.45</v>
      </c>
      <c r="D1067" s="8">
        <v>7785.18</v>
      </c>
      <c r="E1067" s="8">
        <v>3339.27</v>
      </c>
      <c r="F1067" s="8">
        <v>904.19</v>
      </c>
      <c r="G1067" s="8">
        <v>19980.580000000002</v>
      </c>
      <c r="I1067" s="14">
        <f t="shared" si="284"/>
        <v>40931</v>
      </c>
      <c r="J1067">
        <f t="shared" si="285"/>
        <v>1.0030655421759113E-2</v>
      </c>
      <c r="K1067">
        <f t="shared" si="286"/>
        <v>0</v>
      </c>
      <c r="L1067">
        <f t="shared" si="287"/>
        <v>0</v>
      </c>
      <c r="M1067">
        <f t="shared" si="288"/>
        <v>1.5345013963505615E-2</v>
      </c>
      <c r="N1067">
        <f t="shared" si="289"/>
        <v>-5.8554826589393982E-3</v>
      </c>
      <c r="O1067">
        <f t="shared" si="290"/>
        <v>-7.3838682954268384E-3</v>
      </c>
      <c r="P1067">
        <f t="shared" si="291"/>
        <v>1.0100306554217591</v>
      </c>
      <c r="Q1067">
        <f t="shared" si="292"/>
        <v>1</v>
      </c>
      <c r="R1067">
        <f t="shared" si="293"/>
        <v>4.2113260182787557E-4</v>
      </c>
      <c r="S1067" s="14">
        <f t="shared" si="294"/>
        <v>40931</v>
      </c>
      <c r="T1067" s="21">
        <f t="shared" si="295"/>
        <v>0.18146327830918166</v>
      </c>
      <c r="U1067" s="21">
        <f t="shared" si="296"/>
        <v>0.20656968052743679</v>
      </c>
      <c r="V1067" s="21">
        <f t="shared" si="297"/>
        <v>0.26707800869994269</v>
      </c>
      <c r="W1067" s="21">
        <f t="shared" si="298"/>
        <v>0.16567212467401754</v>
      </c>
      <c r="X1067" s="21">
        <f t="shared" si="299"/>
        <v>0.16245166120052665</v>
      </c>
      <c r="Y1067" s="21">
        <f t="shared" si="300"/>
        <v>0.10879399034394925</v>
      </c>
      <c r="Z1067" s="21">
        <f t="shared" si="301"/>
        <v>8.7479275272612761E-2</v>
      </c>
    </row>
    <row r="1068" spans="1:26">
      <c r="A1068" s="6">
        <v>40932</v>
      </c>
      <c r="B1068" s="8">
        <v>34576.629999999997</v>
      </c>
      <c r="C1068" s="8">
        <v>1921.3</v>
      </c>
      <c r="D1068" s="8">
        <v>7785.18</v>
      </c>
      <c r="E1068" s="8">
        <v>3356.2200000000003</v>
      </c>
      <c r="F1068" s="8">
        <v>906.31000000000006</v>
      </c>
      <c r="G1068" s="8">
        <v>19865.95</v>
      </c>
      <c r="I1068" s="14">
        <f t="shared" si="284"/>
        <v>40932</v>
      </c>
      <c r="J1068">
        <f t="shared" si="285"/>
        <v>-9.6245183495449159E-3</v>
      </c>
      <c r="K1068">
        <f t="shared" si="286"/>
        <v>3.0494582828472557E-3</v>
      </c>
      <c r="L1068">
        <f t="shared" si="287"/>
        <v>0</v>
      </c>
      <c r="M1068">
        <f t="shared" si="288"/>
        <v>5.0631204615910414E-3</v>
      </c>
      <c r="N1068">
        <f t="shared" si="289"/>
        <v>2.3418955746189051E-3</v>
      </c>
      <c r="O1068">
        <f t="shared" si="290"/>
        <v>-5.7535909010875234E-3</v>
      </c>
      <c r="P1068">
        <f t="shared" si="291"/>
        <v>0.99037548165045508</v>
      </c>
      <c r="Q1068">
        <f t="shared" si="292"/>
        <v>1.0030494582828473</v>
      </c>
      <c r="R1068">
        <f t="shared" si="293"/>
        <v>9.4017668359393583E-4</v>
      </c>
      <c r="S1068" s="14">
        <f t="shared" si="294"/>
        <v>40932</v>
      </c>
      <c r="T1068" s="21">
        <f t="shared" si="295"/>
        <v>0.17928024704506132</v>
      </c>
      <c r="U1068" s="21">
        <f t="shared" si="296"/>
        <v>0.20570530413062901</v>
      </c>
      <c r="V1068" s="21">
        <f t="shared" si="297"/>
        <v>0.26707800869994269</v>
      </c>
      <c r="W1068" s="21">
        <f t="shared" si="298"/>
        <v>0.16583215854449829</v>
      </c>
      <c r="X1068" s="21">
        <f t="shared" si="299"/>
        <v>0.16249818839494365</v>
      </c>
      <c r="Y1068" s="21">
        <f t="shared" si="300"/>
        <v>0.10507401706426407</v>
      </c>
      <c r="Z1068" s="21">
        <f t="shared" si="301"/>
        <v>8.7441709622577843E-2</v>
      </c>
    </row>
    <row r="1069" spans="1:26">
      <c r="A1069" s="6">
        <v>40933</v>
      </c>
      <c r="B1069" s="8">
        <v>34978.26</v>
      </c>
      <c r="C1069" s="8">
        <v>1923.26</v>
      </c>
      <c r="D1069" s="8">
        <v>7785.18</v>
      </c>
      <c r="E1069" s="8">
        <v>3339.27</v>
      </c>
      <c r="F1069" s="8">
        <v>898.88</v>
      </c>
      <c r="G1069" s="8">
        <v>19560.25</v>
      </c>
      <c r="I1069" s="14">
        <f t="shared" si="284"/>
        <v>40933</v>
      </c>
      <c r="J1069">
        <f t="shared" si="285"/>
        <v>1.1548705313448834E-2</v>
      </c>
      <c r="K1069">
        <f t="shared" si="286"/>
        <v>1.0196226199129779E-3</v>
      </c>
      <c r="L1069">
        <f t="shared" si="287"/>
        <v>0</v>
      </c>
      <c r="M1069">
        <f t="shared" si="288"/>
        <v>-5.0631204615910032E-3</v>
      </c>
      <c r="N1069">
        <f t="shared" si="289"/>
        <v>-8.2318669579776148E-3</v>
      </c>
      <c r="O1069">
        <f t="shared" si="290"/>
        <v>-1.5507765215928336E-2</v>
      </c>
      <c r="P1069">
        <f t="shared" si="291"/>
        <v>1.0115487053134489</v>
      </c>
      <c r="Q1069">
        <f t="shared" si="292"/>
        <v>1.0010196226199131</v>
      </c>
      <c r="R1069">
        <f t="shared" si="293"/>
        <v>-5.5566260031167953E-3</v>
      </c>
      <c r="S1069" s="14">
        <f t="shared" si="294"/>
        <v>40933</v>
      </c>
      <c r="T1069" s="21">
        <f t="shared" si="295"/>
        <v>0.18033020660622487</v>
      </c>
      <c r="U1069" s="21">
        <f t="shared" si="296"/>
        <v>0.20525106042215044</v>
      </c>
      <c r="V1069" s="21">
        <f t="shared" si="297"/>
        <v>0.26403743451495126</v>
      </c>
      <c r="W1069" s="21">
        <f t="shared" si="298"/>
        <v>0.16341708728507648</v>
      </c>
      <c r="X1069" s="21">
        <f t="shared" si="299"/>
        <v>0.16119776287682064</v>
      </c>
      <c r="Y1069" s="21">
        <f t="shared" si="300"/>
        <v>0.10899811274451733</v>
      </c>
      <c r="Z1069" s="21">
        <f t="shared" si="301"/>
        <v>8.8302030180859026E-2</v>
      </c>
    </row>
    <row r="1070" spans="1:26">
      <c r="A1070" s="6">
        <v>40934</v>
      </c>
      <c r="B1070" s="8">
        <v>34770</v>
      </c>
      <c r="C1070" s="8">
        <v>1923.26</v>
      </c>
      <c r="D1070" s="8">
        <v>7804.64</v>
      </c>
      <c r="E1070" s="8">
        <v>3339.27</v>
      </c>
      <c r="F1070" s="8">
        <v>894.78</v>
      </c>
      <c r="G1070" s="8">
        <v>19235.43</v>
      </c>
      <c r="I1070" s="14">
        <f t="shared" si="284"/>
        <v>40934</v>
      </c>
      <c r="J1070">
        <f t="shared" si="285"/>
        <v>-5.971779623356311E-3</v>
      </c>
      <c r="K1070">
        <f t="shared" si="286"/>
        <v>0</v>
      </c>
      <c r="L1070">
        <f t="shared" si="287"/>
        <v>2.4965022183802963E-3</v>
      </c>
      <c r="M1070">
        <f t="shared" si="288"/>
        <v>0</v>
      </c>
      <c r="N1070">
        <f t="shared" si="289"/>
        <v>-4.5716659131329988E-3</v>
      </c>
      <c r="O1070">
        <f t="shared" si="290"/>
        <v>-1.6745554674817302E-2</v>
      </c>
      <c r="P1070">
        <f t="shared" si="291"/>
        <v>0.99402822037664373</v>
      </c>
      <c r="Q1070">
        <f t="shared" si="292"/>
        <v>1</v>
      </c>
      <c r="R1070">
        <f t="shared" si="293"/>
        <v>-3.7641436739140012E-3</v>
      </c>
      <c r="S1070" s="14">
        <f t="shared" si="294"/>
        <v>40934</v>
      </c>
      <c r="T1070" s="21">
        <f t="shared" si="295"/>
        <v>0.18043229923129506</v>
      </c>
      <c r="U1070" s="21">
        <f t="shared" si="296"/>
        <v>0.2038376003754365</v>
      </c>
      <c r="V1070" s="21">
        <f t="shared" si="297"/>
        <v>0.26338797039804884</v>
      </c>
      <c r="W1070" s="21">
        <f t="shared" si="298"/>
        <v>0.16341708728507648</v>
      </c>
      <c r="X1070" s="21">
        <f t="shared" si="299"/>
        <v>0.16043403777322807</v>
      </c>
      <c r="Y1070" s="21">
        <f t="shared" si="300"/>
        <v>0.11395493371699232</v>
      </c>
      <c r="Z1070" s="21">
        <f t="shared" si="301"/>
        <v>8.8741154707830047E-2</v>
      </c>
    </row>
    <row r="1071" spans="1:26">
      <c r="A1071" s="6">
        <v>40935</v>
      </c>
      <c r="B1071" s="8">
        <v>34786.18</v>
      </c>
      <c r="C1071" s="8">
        <v>1923.26</v>
      </c>
      <c r="D1071" s="8">
        <v>7808.54</v>
      </c>
      <c r="E1071" s="8">
        <v>3390.12</v>
      </c>
      <c r="F1071" s="8">
        <v>885.22</v>
      </c>
      <c r="G1071" s="8">
        <v>19311.86</v>
      </c>
      <c r="I1071" s="14">
        <f t="shared" si="284"/>
        <v>40935</v>
      </c>
      <c r="J1071">
        <f t="shared" si="285"/>
        <v>4.6523544829047526E-4</v>
      </c>
      <c r="K1071">
        <f t="shared" si="286"/>
        <v>0</v>
      </c>
      <c r="L1071">
        <f t="shared" si="287"/>
        <v>4.9957793109563816E-4</v>
      </c>
      <c r="M1071">
        <f t="shared" si="288"/>
        <v>1.5113098769932973E-2</v>
      </c>
      <c r="N1071">
        <f t="shared" si="289"/>
        <v>-1.0741676316965451E-2</v>
      </c>
      <c r="O1071">
        <f t="shared" si="290"/>
        <v>3.9655239140048738E-3</v>
      </c>
      <c r="P1071">
        <f t="shared" si="291"/>
        <v>1.0004652354482906</v>
      </c>
      <c r="Q1071">
        <f t="shared" si="292"/>
        <v>1</v>
      </c>
      <c r="R1071">
        <f t="shared" si="293"/>
        <v>1.7673048596136072E-3</v>
      </c>
      <c r="S1071" s="14">
        <f t="shared" si="294"/>
        <v>40935</v>
      </c>
      <c r="T1071" s="21">
        <f t="shared" si="295"/>
        <v>0.17487709863838899</v>
      </c>
      <c r="U1071" s="21">
        <f t="shared" si="296"/>
        <v>0.20356912988796996</v>
      </c>
      <c r="V1071" s="21">
        <f t="shared" si="297"/>
        <v>0.26337977646932342</v>
      </c>
      <c r="W1071" s="21">
        <f t="shared" si="298"/>
        <v>0.16551305939957639</v>
      </c>
      <c r="X1071" s="21">
        <f t="shared" si="299"/>
        <v>0.16079226532615176</v>
      </c>
      <c r="Y1071" s="21">
        <f t="shared" si="300"/>
        <v>0.11353372283280909</v>
      </c>
      <c r="Z1071" s="21">
        <f t="shared" si="301"/>
        <v>8.8729601375298242E-2</v>
      </c>
    </row>
    <row r="1072" spans="1:26">
      <c r="A1072" s="6">
        <v>40938</v>
      </c>
      <c r="B1072" s="8">
        <v>34715.340000000004</v>
      </c>
      <c r="C1072" s="8">
        <v>1923.26</v>
      </c>
      <c r="D1072" s="8">
        <v>7808.54</v>
      </c>
      <c r="E1072" s="8">
        <v>3339.27</v>
      </c>
      <c r="F1072" s="8">
        <v>888.56000000000006</v>
      </c>
      <c r="G1072" s="8">
        <v>19373.96</v>
      </c>
      <c r="I1072" s="14">
        <f t="shared" si="284"/>
        <v>40938</v>
      </c>
      <c r="J1072">
        <f t="shared" si="285"/>
        <v>-2.038517273625264E-3</v>
      </c>
      <c r="K1072">
        <f t="shared" si="286"/>
        <v>0</v>
      </c>
      <c r="L1072">
        <f t="shared" si="287"/>
        <v>0</v>
      </c>
      <c r="M1072">
        <f t="shared" si="288"/>
        <v>-1.5113098769933097E-2</v>
      </c>
      <c r="N1072">
        <f t="shared" si="289"/>
        <v>3.7659731730842632E-3</v>
      </c>
      <c r="O1072">
        <f t="shared" si="290"/>
        <v>3.210481429097369E-3</v>
      </c>
      <c r="P1072">
        <f t="shared" si="291"/>
        <v>0.99796148272637475</v>
      </c>
      <c r="Q1072">
        <f t="shared" si="292"/>
        <v>1</v>
      </c>
      <c r="R1072">
        <f t="shared" si="293"/>
        <v>-1.627328833550293E-3</v>
      </c>
      <c r="S1072" s="14">
        <f t="shared" si="294"/>
        <v>40938</v>
      </c>
      <c r="T1072" s="21">
        <f t="shared" si="295"/>
        <v>0.1746886792332252</v>
      </c>
      <c r="U1072" s="21">
        <f t="shared" si="296"/>
        <v>0.20269627223824993</v>
      </c>
      <c r="V1072" s="21">
        <f t="shared" si="297"/>
        <v>0.25629828464591892</v>
      </c>
      <c r="W1072" s="21">
        <f t="shared" si="298"/>
        <v>0.16873115464766311</v>
      </c>
      <c r="X1072" s="21">
        <f t="shared" si="299"/>
        <v>0.16026341660356891</v>
      </c>
      <c r="Y1072" s="21">
        <f t="shared" si="300"/>
        <v>0.11347134134521276</v>
      </c>
      <c r="Z1072" s="21">
        <f t="shared" si="301"/>
        <v>8.8760280614947881E-2</v>
      </c>
    </row>
    <row r="1073" spans="1:26">
      <c r="A1073" s="6">
        <v>40939</v>
      </c>
      <c r="B1073" s="8">
        <v>34759.270000000004</v>
      </c>
      <c r="C1073" s="8">
        <v>1897.8700000000001</v>
      </c>
      <c r="D1073" s="8">
        <v>7707.33</v>
      </c>
      <c r="E1073" s="8">
        <v>3281.64</v>
      </c>
      <c r="F1073" s="8">
        <v>905.55000000000007</v>
      </c>
      <c r="G1073" s="8">
        <v>19526.8</v>
      </c>
      <c r="I1073" s="14">
        <f t="shared" si="284"/>
        <v>40939</v>
      </c>
      <c r="J1073">
        <f t="shared" si="285"/>
        <v>1.2646348314808568E-3</v>
      </c>
      <c r="K1073">
        <f t="shared" si="286"/>
        <v>-1.3289458184143333E-2</v>
      </c>
      <c r="L1073">
        <f t="shared" si="287"/>
        <v>-1.3046182459038044E-2</v>
      </c>
      <c r="M1073">
        <f t="shared" si="288"/>
        <v>-1.7408922788308349E-2</v>
      </c>
      <c r="N1073">
        <f t="shared" si="289"/>
        <v>1.8940319051680247E-2</v>
      </c>
      <c r="O1073">
        <f t="shared" si="290"/>
        <v>7.8579845978274544E-3</v>
      </c>
      <c r="P1073">
        <f t="shared" si="291"/>
        <v>1.0012646348314809</v>
      </c>
      <c r="Q1073">
        <f t="shared" si="292"/>
        <v>0.98671054181585671</v>
      </c>
      <c r="R1073">
        <f t="shared" si="293"/>
        <v>-3.3892519563964059E-3</v>
      </c>
      <c r="S1073" s="14">
        <f t="shared" si="294"/>
        <v>40939</v>
      </c>
      <c r="T1073" s="21">
        <f t="shared" si="295"/>
        <v>0.16940014422997979</v>
      </c>
      <c r="U1073" s="21">
        <f t="shared" si="296"/>
        <v>0.20158030113548875</v>
      </c>
      <c r="V1073" s="21">
        <f t="shared" si="297"/>
        <v>0.25772639398740366</v>
      </c>
      <c r="W1073" s="21">
        <f t="shared" si="298"/>
        <v>0.17263576545174183</v>
      </c>
      <c r="X1073" s="21">
        <f t="shared" si="299"/>
        <v>0.1628481984884449</v>
      </c>
      <c r="Y1073" s="21">
        <f t="shared" si="300"/>
        <v>0.11364265588272303</v>
      </c>
      <c r="Z1073" s="21">
        <f t="shared" si="301"/>
        <v>8.8164764838659523E-2</v>
      </c>
    </row>
    <row r="1074" spans="1:26">
      <c r="A1074" s="6">
        <v>40940</v>
      </c>
      <c r="B1074" s="8">
        <v>34942.14</v>
      </c>
      <c r="C1074" s="8">
        <v>1923.26</v>
      </c>
      <c r="D1074" s="8">
        <v>7707.33</v>
      </c>
      <c r="E1074" s="8">
        <v>3254.52</v>
      </c>
      <c r="F1074" s="8">
        <v>908.74</v>
      </c>
      <c r="G1074" s="8">
        <v>19431.27</v>
      </c>
      <c r="I1074" s="14">
        <f t="shared" si="284"/>
        <v>40940</v>
      </c>
      <c r="J1074">
        <f t="shared" si="285"/>
        <v>5.2472516578842467E-3</v>
      </c>
      <c r="K1074">
        <f t="shared" si="286"/>
        <v>1.3289458184143309E-2</v>
      </c>
      <c r="L1074">
        <f t="shared" si="287"/>
        <v>0</v>
      </c>
      <c r="M1074">
        <f t="shared" si="288"/>
        <v>-8.2984980890555386E-3</v>
      </c>
      <c r="N1074">
        <f t="shared" si="289"/>
        <v>3.5165307500908431E-3</v>
      </c>
      <c r="O1074">
        <f t="shared" si="290"/>
        <v>-4.9042568829400553E-3</v>
      </c>
      <c r="P1074">
        <f t="shared" si="291"/>
        <v>1.0052472516578843</v>
      </c>
      <c r="Q1074">
        <f t="shared" si="292"/>
        <v>1.0132894581841434</v>
      </c>
      <c r="R1074">
        <f t="shared" si="293"/>
        <v>7.2064679244771153E-4</v>
      </c>
      <c r="S1074" s="14">
        <f t="shared" si="294"/>
        <v>40940</v>
      </c>
      <c r="T1074" s="21">
        <f t="shared" si="295"/>
        <v>0.16809292094445491</v>
      </c>
      <c r="U1074" s="21">
        <f t="shared" si="296"/>
        <v>0.20208562011350184</v>
      </c>
      <c r="V1074" s="21">
        <f t="shared" si="297"/>
        <v>0.25602355234836593</v>
      </c>
      <c r="W1074" s="21">
        <f t="shared" si="298"/>
        <v>0.17093723485478327</v>
      </c>
      <c r="X1074" s="21">
        <f t="shared" si="299"/>
        <v>0.16296510642758982</v>
      </c>
      <c r="Y1074" s="21">
        <f t="shared" si="300"/>
        <v>0.11299778446884133</v>
      </c>
      <c r="Z1074" s="21">
        <f t="shared" si="301"/>
        <v>8.7300279304358144E-2</v>
      </c>
    </row>
    <row r="1075" spans="1:26">
      <c r="A1075" s="6">
        <v>40941</v>
      </c>
      <c r="B1075" s="8">
        <v>35042.11</v>
      </c>
      <c r="C1075" s="8">
        <v>1923.26</v>
      </c>
      <c r="D1075" s="8">
        <v>7707.33</v>
      </c>
      <c r="E1075" s="8">
        <v>3281.64</v>
      </c>
      <c r="F1075" s="8">
        <v>913.74</v>
      </c>
      <c r="G1075" s="8">
        <v>19431.27</v>
      </c>
      <c r="I1075" s="14">
        <f t="shared" si="284"/>
        <v>40941</v>
      </c>
      <c r="J1075">
        <f t="shared" si="285"/>
        <v>2.8569304664030197E-3</v>
      </c>
      <c r="K1075">
        <f t="shared" si="286"/>
        <v>0</v>
      </c>
      <c r="L1075">
        <f t="shared" si="287"/>
        <v>0</v>
      </c>
      <c r="M1075">
        <f t="shared" si="288"/>
        <v>8.2984980890555577E-3</v>
      </c>
      <c r="N1075">
        <f t="shared" si="289"/>
        <v>5.487042431018785E-3</v>
      </c>
      <c r="O1075">
        <f t="shared" si="290"/>
        <v>0</v>
      </c>
      <c r="P1075">
        <f t="shared" si="291"/>
        <v>1.002856930466403</v>
      </c>
      <c r="Q1075">
        <f t="shared" si="292"/>
        <v>1</v>
      </c>
      <c r="R1075">
        <f t="shared" si="293"/>
        <v>2.7571081040148686E-3</v>
      </c>
      <c r="S1075" s="14">
        <f t="shared" si="294"/>
        <v>40941</v>
      </c>
      <c r="T1075" s="21">
        <f t="shared" si="295"/>
        <v>0.16704035008303547</v>
      </c>
      <c r="U1075" s="21">
        <f t="shared" si="296"/>
        <v>0.20193094877051318</v>
      </c>
      <c r="V1075" s="21">
        <f t="shared" si="297"/>
        <v>0.25602355234836593</v>
      </c>
      <c r="W1075" s="21">
        <f t="shared" si="298"/>
        <v>0.17153641470820194</v>
      </c>
      <c r="X1075" s="21">
        <f t="shared" si="299"/>
        <v>0.16115181391096853</v>
      </c>
      <c r="Y1075" s="21">
        <f t="shared" si="300"/>
        <v>0.11102141677924884</v>
      </c>
      <c r="Z1075" s="21">
        <f t="shared" si="301"/>
        <v>8.7109619746398539E-2</v>
      </c>
    </row>
    <row r="1076" spans="1:26">
      <c r="A1076" s="6">
        <v>40942</v>
      </c>
      <c r="B1076" s="8">
        <v>35109.200000000004</v>
      </c>
      <c r="C1076" s="8">
        <v>1893.97</v>
      </c>
      <c r="D1076" s="8">
        <v>7863.04</v>
      </c>
      <c r="E1076" s="8">
        <v>3281.64</v>
      </c>
      <c r="F1076" s="8">
        <v>914.80000000000007</v>
      </c>
      <c r="G1076" s="8">
        <v>19264.09</v>
      </c>
      <c r="I1076" s="14">
        <f t="shared" si="284"/>
        <v>40942</v>
      </c>
      <c r="J1076">
        <f t="shared" si="285"/>
        <v>1.9127232393556658E-3</v>
      </c>
      <c r="K1076">
        <f t="shared" si="286"/>
        <v>-1.534650773012744E-2</v>
      </c>
      <c r="L1076">
        <f t="shared" si="287"/>
        <v>2.0001476016928588E-2</v>
      </c>
      <c r="M1076">
        <f t="shared" si="288"/>
        <v>0</v>
      </c>
      <c r="N1076">
        <f t="shared" si="289"/>
        <v>1.1593950569716441E-3</v>
      </c>
      <c r="O1076">
        <f t="shared" si="290"/>
        <v>-8.6408830518514435E-3</v>
      </c>
      <c r="P1076">
        <f t="shared" si="291"/>
        <v>1.0019127232393557</v>
      </c>
      <c r="Q1076">
        <f t="shared" si="292"/>
        <v>0.98465349226987253</v>
      </c>
      <c r="R1076">
        <f t="shared" si="293"/>
        <v>-5.6530394161573012E-4</v>
      </c>
      <c r="S1076" s="14">
        <f t="shared" si="294"/>
        <v>40942</v>
      </c>
      <c r="T1076" s="21">
        <f t="shared" si="295"/>
        <v>0.16330738000540634</v>
      </c>
      <c r="U1076" s="21">
        <f t="shared" si="296"/>
        <v>0.20348597420941106</v>
      </c>
      <c r="V1076" s="21">
        <f t="shared" si="297"/>
        <v>0.21344069653467851</v>
      </c>
      <c r="W1076" s="21">
        <f t="shared" si="298"/>
        <v>0.17141743456849992</v>
      </c>
      <c r="X1076" s="21">
        <f t="shared" si="299"/>
        <v>0.16101322349700362</v>
      </c>
      <c r="Y1076" s="21">
        <f t="shared" si="300"/>
        <v>0.11207176424778831</v>
      </c>
      <c r="Z1076" s="21">
        <f t="shared" si="301"/>
        <v>8.1592569696507758E-2</v>
      </c>
    </row>
    <row r="1077" spans="1:26">
      <c r="A1077" s="6">
        <v>40945</v>
      </c>
      <c r="B1077" s="8">
        <v>35060.65</v>
      </c>
      <c r="C1077" s="8">
        <v>1909.5900000000001</v>
      </c>
      <c r="D1077" s="8">
        <v>7863.04</v>
      </c>
      <c r="E1077" s="8">
        <v>3254.52</v>
      </c>
      <c r="F1077" s="8">
        <v>919.36</v>
      </c>
      <c r="G1077" s="8">
        <v>19364.400000000001</v>
      </c>
      <c r="I1077" s="14">
        <f t="shared" si="284"/>
        <v>40945</v>
      </c>
      <c r="J1077">
        <f t="shared" si="285"/>
        <v>-1.3837854220071996E-3</v>
      </c>
      <c r="K1077">
        <f t="shared" si="286"/>
        <v>8.2134041846824817E-3</v>
      </c>
      <c r="L1077">
        <f t="shared" si="287"/>
        <v>0</v>
      </c>
      <c r="M1077">
        <f t="shared" si="288"/>
        <v>-8.2984980890555386E-3</v>
      </c>
      <c r="N1077">
        <f t="shared" si="289"/>
        <v>4.9723136422986447E-3</v>
      </c>
      <c r="O1077">
        <f t="shared" si="290"/>
        <v>5.1935877107625004E-3</v>
      </c>
      <c r="P1077">
        <f t="shared" si="291"/>
        <v>0.99861621457799277</v>
      </c>
      <c r="Q1077">
        <f t="shared" si="292"/>
        <v>1.0082134041846824</v>
      </c>
      <c r="R1077">
        <f t="shared" si="293"/>
        <v>2.0161614897376175E-3</v>
      </c>
      <c r="S1077" s="14">
        <f t="shared" si="294"/>
        <v>40945</v>
      </c>
      <c r="T1077" s="21">
        <f t="shared" si="295"/>
        <v>0.16303283164630866</v>
      </c>
      <c r="U1077" s="21">
        <f t="shared" si="296"/>
        <v>0.20415700442421542</v>
      </c>
      <c r="V1077" s="21">
        <f t="shared" si="297"/>
        <v>0.19915885903597</v>
      </c>
      <c r="W1077" s="21">
        <f t="shared" si="298"/>
        <v>0.16694541893063297</v>
      </c>
      <c r="X1077" s="21">
        <f t="shared" si="299"/>
        <v>0.15533915219300512</v>
      </c>
      <c r="Y1077" s="21">
        <f t="shared" si="300"/>
        <v>0.11236544688410127</v>
      </c>
      <c r="Z1077" s="21">
        <f t="shared" si="301"/>
        <v>8.0020741440702287E-2</v>
      </c>
    </row>
    <row r="1078" spans="1:26">
      <c r="A1078" s="6">
        <v>40946</v>
      </c>
      <c r="B1078" s="8">
        <v>34928.39</v>
      </c>
      <c r="C1078" s="8">
        <v>1909.5900000000001</v>
      </c>
      <c r="D1078" s="8">
        <v>7863.04</v>
      </c>
      <c r="E1078" s="8">
        <v>3305.37</v>
      </c>
      <c r="F1078" s="8">
        <v>930.58</v>
      </c>
      <c r="G1078" s="8">
        <v>19393.060000000001</v>
      </c>
      <c r="I1078" s="14">
        <f t="shared" si="284"/>
        <v>40946</v>
      </c>
      <c r="J1078">
        <f t="shared" si="285"/>
        <v>-3.7794533954575334E-3</v>
      </c>
      <c r="K1078">
        <f t="shared" si="286"/>
        <v>0</v>
      </c>
      <c r="L1078">
        <f t="shared" si="287"/>
        <v>0</v>
      </c>
      <c r="M1078">
        <f t="shared" si="288"/>
        <v>1.5503619277392577E-2</v>
      </c>
      <c r="N1078">
        <f t="shared" si="289"/>
        <v>1.2130271877824441E-2</v>
      </c>
      <c r="O1078">
        <f t="shared" si="290"/>
        <v>1.47894135600863E-3</v>
      </c>
      <c r="P1078">
        <f t="shared" si="291"/>
        <v>0.99622054660454251</v>
      </c>
      <c r="Q1078">
        <f t="shared" si="292"/>
        <v>1</v>
      </c>
      <c r="R1078">
        <f t="shared" si="293"/>
        <v>5.8225665022451304E-3</v>
      </c>
      <c r="S1078" s="14">
        <f t="shared" si="294"/>
        <v>40946</v>
      </c>
      <c r="T1078" s="21">
        <f t="shared" si="295"/>
        <v>0.16302549801116395</v>
      </c>
      <c r="U1078" s="21">
        <f t="shared" si="296"/>
        <v>0.2022851068542996</v>
      </c>
      <c r="V1078" s="21">
        <f t="shared" si="297"/>
        <v>0.1953622471421351</v>
      </c>
      <c r="W1078" s="21">
        <f t="shared" si="298"/>
        <v>0.1692754410829182</v>
      </c>
      <c r="X1078" s="21">
        <f t="shared" si="299"/>
        <v>0.15616317967736612</v>
      </c>
      <c r="Y1078" s="21">
        <f t="shared" si="300"/>
        <v>0.11214287422520049</v>
      </c>
      <c r="Z1078" s="21">
        <f t="shared" si="301"/>
        <v>8.0748479224309194E-2</v>
      </c>
    </row>
    <row r="1079" spans="1:26">
      <c r="A1079" s="6">
        <v>40947</v>
      </c>
      <c r="B1079" s="8">
        <v>34953.800000000003</v>
      </c>
      <c r="C1079" s="8">
        <v>1923.26</v>
      </c>
      <c r="D1079" s="8">
        <v>7785.18</v>
      </c>
      <c r="E1079" s="8">
        <v>3356.2200000000003</v>
      </c>
      <c r="F1079" s="8">
        <v>932.4</v>
      </c>
      <c r="G1079" s="8">
        <v>19512.48</v>
      </c>
      <c r="I1079" s="14">
        <f t="shared" si="284"/>
        <v>40947</v>
      </c>
      <c r="J1079">
        <f t="shared" si="285"/>
        <v>7.2722394990345585E-4</v>
      </c>
      <c r="K1079">
        <f t="shared" si="286"/>
        <v>7.1331035454448317E-3</v>
      </c>
      <c r="L1079">
        <f t="shared" si="287"/>
        <v>-9.951373707366375E-3</v>
      </c>
      <c r="M1079">
        <f t="shared" si="288"/>
        <v>1.5266922061562225E-2</v>
      </c>
      <c r="N1079">
        <f t="shared" si="289"/>
        <v>1.9538594928529703E-3</v>
      </c>
      <c r="O1079">
        <f t="shared" si="290"/>
        <v>6.1389907478621277E-3</v>
      </c>
      <c r="P1079">
        <f t="shared" si="291"/>
        <v>1.0007272239499034</v>
      </c>
      <c r="Q1079">
        <f t="shared" si="292"/>
        <v>1.0071331035454449</v>
      </c>
      <c r="R1079">
        <f t="shared" si="293"/>
        <v>4.1083004280711563E-3</v>
      </c>
      <c r="S1079" s="14">
        <f t="shared" si="294"/>
        <v>40947</v>
      </c>
      <c r="T1079" s="21">
        <f t="shared" si="295"/>
        <v>0.16298044381774793</v>
      </c>
      <c r="U1079" s="21">
        <f t="shared" si="296"/>
        <v>0.20136691021976688</v>
      </c>
      <c r="V1079" s="21">
        <f t="shared" si="297"/>
        <v>0.19625534095322036</v>
      </c>
      <c r="W1079" s="21">
        <f t="shared" si="298"/>
        <v>0.17142708956853009</v>
      </c>
      <c r="X1079" s="21">
        <f t="shared" si="299"/>
        <v>0.15466923647234798</v>
      </c>
      <c r="Y1079" s="21">
        <f t="shared" si="300"/>
        <v>0.1118388649774304</v>
      </c>
      <c r="Z1079" s="21">
        <f t="shared" si="301"/>
        <v>8.1041816391888247E-2</v>
      </c>
    </row>
    <row r="1080" spans="1:26">
      <c r="A1080" s="6">
        <v>40948</v>
      </c>
      <c r="B1080" s="8">
        <v>34889.85</v>
      </c>
      <c r="C1080" s="8">
        <v>1933.02</v>
      </c>
      <c r="D1080" s="8">
        <v>7785.18</v>
      </c>
      <c r="E1080" s="8">
        <v>3478.27</v>
      </c>
      <c r="F1080" s="8">
        <v>933.77</v>
      </c>
      <c r="G1080" s="8">
        <v>18924.95</v>
      </c>
      <c r="I1080" s="14">
        <f t="shared" si="284"/>
        <v>40948</v>
      </c>
      <c r="J1080">
        <f t="shared" si="285"/>
        <v>-1.8312335586962124E-3</v>
      </c>
      <c r="K1080">
        <f t="shared" si="286"/>
        <v>5.0618839087210824E-3</v>
      </c>
      <c r="L1080">
        <f t="shared" si="287"/>
        <v>0</v>
      </c>
      <c r="M1080">
        <f t="shared" si="288"/>
        <v>3.5719703053683952E-2</v>
      </c>
      <c r="N1080">
        <f t="shared" si="289"/>
        <v>1.4682480654120407E-3</v>
      </c>
      <c r="O1080">
        <f t="shared" si="290"/>
        <v>-3.0573103544944125E-2</v>
      </c>
      <c r="P1080">
        <f t="shared" si="291"/>
        <v>0.99816876644130381</v>
      </c>
      <c r="Q1080">
        <f t="shared" si="292"/>
        <v>1.0050618839087211</v>
      </c>
      <c r="R1080">
        <f t="shared" si="293"/>
        <v>2.3353462965745898E-3</v>
      </c>
      <c r="S1080" s="14">
        <f t="shared" si="294"/>
        <v>40948</v>
      </c>
      <c r="T1080" s="21">
        <f t="shared" si="295"/>
        <v>0.15399466555152339</v>
      </c>
      <c r="U1080" s="21">
        <f t="shared" si="296"/>
        <v>0.20040564101648209</v>
      </c>
      <c r="V1080" s="21">
        <f t="shared" si="297"/>
        <v>0.19330553879070383</v>
      </c>
      <c r="W1080" s="21">
        <f t="shared" si="298"/>
        <v>0.18354349714768894</v>
      </c>
      <c r="X1080" s="21">
        <f t="shared" si="299"/>
        <v>0.15469173116159948</v>
      </c>
      <c r="Y1080" s="21">
        <f t="shared" si="300"/>
        <v>0.12551471587355706</v>
      </c>
      <c r="Z1080" s="21">
        <f t="shared" si="301"/>
        <v>8.0055684294426624E-2</v>
      </c>
    </row>
    <row r="1081" spans="1:26">
      <c r="A1081" s="6">
        <v>40949</v>
      </c>
      <c r="B1081" s="8">
        <v>34587.26</v>
      </c>
      <c r="C1081" s="8">
        <v>1913.49</v>
      </c>
      <c r="D1081" s="8">
        <v>7863.04</v>
      </c>
      <c r="E1081" s="8">
        <v>3474.88</v>
      </c>
      <c r="F1081" s="8">
        <v>927.7</v>
      </c>
      <c r="G1081" s="8">
        <v>18810.310000000001</v>
      </c>
      <c r="I1081" s="14">
        <f t="shared" si="284"/>
        <v>40949</v>
      </c>
      <c r="J1081">
        <f t="shared" si="285"/>
        <v>-8.7105497973531468E-3</v>
      </c>
      <c r="K1081">
        <f t="shared" si="286"/>
        <v>-1.0154746939796047E-2</v>
      </c>
      <c r="L1081">
        <f t="shared" si="287"/>
        <v>9.951373707366375E-3</v>
      </c>
      <c r="M1081">
        <f t="shared" si="288"/>
        <v>-9.750976948880042E-4</v>
      </c>
      <c r="N1081">
        <f t="shared" si="289"/>
        <v>-6.5217505677882719E-3</v>
      </c>
      <c r="O1081">
        <f t="shared" si="290"/>
        <v>-6.0760335395329008E-3</v>
      </c>
      <c r="P1081">
        <f t="shared" si="291"/>
        <v>0.9912894502026468</v>
      </c>
      <c r="Q1081">
        <f t="shared" si="292"/>
        <v>0.98984525306020399</v>
      </c>
      <c r="R1081">
        <f t="shared" si="293"/>
        <v>-2.7552510069277702E-3</v>
      </c>
      <c r="S1081" s="14">
        <f t="shared" si="294"/>
        <v>40949</v>
      </c>
      <c r="T1081" s="21">
        <f t="shared" si="295"/>
        <v>0.15484626758143011</v>
      </c>
      <c r="U1081" s="21">
        <f t="shared" si="296"/>
        <v>0.20093536170763332</v>
      </c>
      <c r="V1081" s="21">
        <f t="shared" si="297"/>
        <v>0.19425997467669762</v>
      </c>
      <c r="W1081" s="21">
        <f t="shared" si="298"/>
        <v>0.1834976561634061</v>
      </c>
      <c r="X1081" s="21">
        <f t="shared" si="299"/>
        <v>0.15505139085446412</v>
      </c>
      <c r="Y1081" s="21">
        <f t="shared" si="300"/>
        <v>0.12600411383268662</v>
      </c>
      <c r="Z1081" s="21">
        <f t="shared" si="301"/>
        <v>8.029341525480975E-2</v>
      </c>
    </row>
    <row r="1082" spans="1:26">
      <c r="A1082" s="6">
        <v>40952</v>
      </c>
      <c r="B1082" s="8">
        <v>34621.1</v>
      </c>
      <c r="C1082" s="8">
        <v>1913.49</v>
      </c>
      <c r="D1082" s="8">
        <v>7940.89</v>
      </c>
      <c r="E1082" s="8">
        <v>3390.12</v>
      </c>
      <c r="F1082" s="8">
        <v>934.83</v>
      </c>
      <c r="G1082" s="8">
        <v>18853.3</v>
      </c>
      <c r="I1082" s="14">
        <f t="shared" si="284"/>
        <v>40952</v>
      </c>
      <c r="J1082">
        <f t="shared" si="285"/>
        <v>9.7791661865185425E-4</v>
      </c>
      <c r="K1082">
        <f t="shared" si="286"/>
        <v>0</v>
      </c>
      <c r="L1082">
        <f t="shared" si="287"/>
        <v>9.8520595441381701E-3</v>
      </c>
      <c r="M1082">
        <f t="shared" si="288"/>
        <v>-2.4694627050453818E-2</v>
      </c>
      <c r="N1082">
        <f t="shared" si="289"/>
        <v>7.6562899167136314E-3</v>
      </c>
      <c r="O1082">
        <f t="shared" si="290"/>
        <v>2.2828411121347644E-3</v>
      </c>
      <c r="P1082">
        <f t="shared" si="291"/>
        <v>1.0009779166186519</v>
      </c>
      <c r="Q1082">
        <f t="shared" si="292"/>
        <v>1</v>
      </c>
      <c r="R1082">
        <f t="shared" si="293"/>
        <v>-9.8068729549345007E-4</v>
      </c>
      <c r="S1082" s="14">
        <f t="shared" si="294"/>
        <v>40952</v>
      </c>
      <c r="T1082" s="21">
        <f t="shared" si="295"/>
        <v>0.15259789428383949</v>
      </c>
      <c r="U1082" s="21">
        <f t="shared" si="296"/>
        <v>0.19774197910049734</v>
      </c>
      <c r="V1082" s="21">
        <f t="shared" si="297"/>
        <v>0.19134501592334863</v>
      </c>
      <c r="W1082" s="21">
        <f t="shared" si="298"/>
        <v>0.1880737043559326</v>
      </c>
      <c r="X1082" s="21">
        <f t="shared" si="299"/>
        <v>0.15505094522586679</v>
      </c>
      <c r="Y1082" s="21">
        <f t="shared" si="300"/>
        <v>0.12484313152609555</v>
      </c>
      <c r="Z1082" s="21">
        <f t="shared" si="301"/>
        <v>7.8920426212610847E-2</v>
      </c>
    </row>
    <row r="1083" spans="1:26">
      <c r="A1083" s="6">
        <v>40953</v>
      </c>
      <c r="B1083" s="8">
        <v>34498.480000000003</v>
      </c>
      <c r="C1083" s="8">
        <v>1950.5900000000001</v>
      </c>
      <c r="D1083" s="8">
        <v>7824.1100000000006</v>
      </c>
      <c r="E1083" s="8">
        <v>3390.12</v>
      </c>
      <c r="F1083" s="8">
        <v>938.62</v>
      </c>
      <c r="G1083" s="8">
        <v>18819.87</v>
      </c>
      <c r="I1083" s="14">
        <f t="shared" si="284"/>
        <v>40953</v>
      </c>
      <c r="J1083">
        <f t="shared" si="285"/>
        <v>-3.5480576888817098E-3</v>
      </c>
      <c r="K1083">
        <f t="shared" si="286"/>
        <v>1.9203091070575475E-2</v>
      </c>
      <c r="L1083">
        <f t="shared" si="287"/>
        <v>-1.4815367719065642E-2</v>
      </c>
      <c r="M1083">
        <f t="shared" si="288"/>
        <v>0</v>
      </c>
      <c r="N1083">
        <f t="shared" si="289"/>
        <v>4.0460168889161268E-3</v>
      </c>
      <c r="O1083">
        <f t="shared" si="290"/>
        <v>-1.7747382964867842E-3</v>
      </c>
      <c r="P1083">
        <f t="shared" si="291"/>
        <v>0.99645194231111833</v>
      </c>
      <c r="Q1083">
        <f t="shared" si="292"/>
        <v>1.0192030910705754</v>
      </c>
      <c r="R1083">
        <f t="shared" si="293"/>
        <v>1.3318003887878352E-3</v>
      </c>
      <c r="S1083" s="14">
        <f t="shared" si="294"/>
        <v>40953</v>
      </c>
      <c r="T1083" s="21">
        <f t="shared" si="295"/>
        <v>0.15251978017910572</v>
      </c>
      <c r="U1083" s="21">
        <f t="shared" si="296"/>
        <v>0.19394302267667557</v>
      </c>
      <c r="V1083" s="21">
        <f t="shared" si="297"/>
        <v>0.19352541962330377</v>
      </c>
      <c r="W1083" s="21">
        <f t="shared" si="298"/>
        <v>0.1880737043559326</v>
      </c>
      <c r="X1083" s="21">
        <f t="shared" si="299"/>
        <v>0.15524143905855803</v>
      </c>
      <c r="Y1083" s="21">
        <f t="shared" si="300"/>
        <v>0.12486849627425345</v>
      </c>
      <c r="Z1083" s="21">
        <f t="shared" si="301"/>
        <v>7.8367968583815964E-2</v>
      </c>
    </row>
    <row r="1084" spans="1:26">
      <c r="A1084" s="6">
        <v>40954</v>
      </c>
      <c r="B1084" s="8">
        <v>34519.590000000004</v>
      </c>
      <c r="C1084" s="8">
        <v>1952.54</v>
      </c>
      <c r="D1084" s="8">
        <v>7824.1100000000006</v>
      </c>
      <c r="E1084" s="8">
        <v>3400.29</v>
      </c>
      <c r="F1084" s="8">
        <v>948.33</v>
      </c>
      <c r="G1084" s="8">
        <v>18805.54</v>
      </c>
      <c r="I1084" s="14">
        <f t="shared" si="284"/>
        <v>40954</v>
      </c>
      <c r="J1084">
        <f t="shared" si="285"/>
        <v>6.1172387632082092E-4</v>
      </c>
      <c r="K1084">
        <f t="shared" si="286"/>
        <v>9.9919816262298363E-4</v>
      </c>
      <c r="L1084">
        <f t="shared" si="287"/>
        <v>0</v>
      </c>
      <c r="M1084">
        <f t="shared" si="288"/>
        <v>2.9954031064815404E-3</v>
      </c>
      <c r="N1084">
        <f t="shared" si="289"/>
        <v>1.02918314828001E-2</v>
      </c>
      <c r="O1084">
        <f t="shared" si="290"/>
        <v>-7.6171931111832175E-4</v>
      </c>
      <c r="P1084">
        <f t="shared" si="291"/>
        <v>1.0006117238763208</v>
      </c>
      <c r="Q1084">
        <f t="shared" si="292"/>
        <v>1.0009991981626229</v>
      </c>
      <c r="R1084">
        <f t="shared" si="293"/>
        <v>2.70494268815726E-3</v>
      </c>
      <c r="S1084" s="14">
        <f t="shared" si="294"/>
        <v>40954</v>
      </c>
      <c r="T1084" s="21">
        <f t="shared" si="295"/>
        <v>0.15252046316135062</v>
      </c>
      <c r="U1084" s="21">
        <f t="shared" si="296"/>
        <v>0.19269669295681685</v>
      </c>
      <c r="V1084" s="21">
        <f t="shared" si="297"/>
        <v>0.19122414903826249</v>
      </c>
      <c r="W1084" s="21">
        <f t="shared" si="298"/>
        <v>0.18808646163187401</v>
      </c>
      <c r="X1084" s="21">
        <f t="shared" si="299"/>
        <v>0.1556051053816</v>
      </c>
      <c r="Y1084" s="21">
        <f t="shared" si="300"/>
        <v>0.12487757958594911</v>
      </c>
      <c r="Z1084" s="21">
        <f t="shared" si="301"/>
        <v>7.7239314248574845E-2</v>
      </c>
    </row>
    <row r="1085" spans="1:26">
      <c r="A1085" s="6">
        <v>40955</v>
      </c>
      <c r="B1085" s="8">
        <v>34864.629999999997</v>
      </c>
      <c r="C1085" s="8">
        <v>1917.4</v>
      </c>
      <c r="D1085" s="8">
        <v>8137.0700000000006</v>
      </c>
      <c r="E1085" s="8">
        <v>3359.61</v>
      </c>
      <c r="F1085" s="8">
        <v>938.47</v>
      </c>
      <c r="G1085" s="8">
        <v>19015.71</v>
      </c>
      <c r="I1085" s="14">
        <f t="shared" si="284"/>
        <v>40955</v>
      </c>
      <c r="J1085">
        <f t="shared" si="285"/>
        <v>9.9458592826553727E-3</v>
      </c>
      <c r="K1085">
        <f t="shared" si="286"/>
        <v>-1.8160987416795928E-2</v>
      </c>
      <c r="L1085">
        <f t="shared" si="287"/>
        <v>3.922017241824878E-2</v>
      </c>
      <c r="M1085">
        <f t="shared" si="288"/>
        <v>-1.2035826292694467E-2</v>
      </c>
      <c r="N1085">
        <f t="shared" si="289"/>
        <v>-1.0451653335049263E-2</v>
      </c>
      <c r="O1085">
        <f t="shared" si="290"/>
        <v>1.1113972348988413E-2</v>
      </c>
      <c r="P1085">
        <f t="shared" si="291"/>
        <v>1.0099458592826553</v>
      </c>
      <c r="Q1085">
        <f t="shared" si="292"/>
        <v>0.98183901258320405</v>
      </c>
      <c r="R1085">
        <f t="shared" si="293"/>
        <v>1.9371355445395072E-3</v>
      </c>
      <c r="S1085" s="14">
        <f t="shared" si="294"/>
        <v>40955</v>
      </c>
      <c r="T1085" s="21">
        <f t="shared" si="295"/>
        <v>0.15337602303186018</v>
      </c>
      <c r="U1085" s="21">
        <f t="shared" si="296"/>
        <v>0.19324305468429837</v>
      </c>
      <c r="V1085" s="21">
        <f t="shared" si="297"/>
        <v>0.20584065703061052</v>
      </c>
      <c r="W1085" s="21">
        <f t="shared" si="298"/>
        <v>0.18974450622772157</v>
      </c>
      <c r="X1085" s="21">
        <f t="shared" si="299"/>
        <v>0.15701215067681037</v>
      </c>
      <c r="Y1085" s="21">
        <f t="shared" si="300"/>
        <v>0.12671139808440954</v>
      </c>
      <c r="Z1085" s="21">
        <f t="shared" si="301"/>
        <v>7.7167611084507134E-2</v>
      </c>
    </row>
    <row r="1086" spans="1:26">
      <c r="A1086" s="6">
        <v>40956</v>
      </c>
      <c r="B1086" s="8">
        <v>34796.660000000003</v>
      </c>
      <c r="C1086" s="8">
        <v>1923.26</v>
      </c>
      <c r="D1086" s="8">
        <v>8215.31</v>
      </c>
      <c r="E1086" s="8">
        <v>3400.29</v>
      </c>
      <c r="F1086" s="8">
        <v>956.22</v>
      </c>
      <c r="G1086" s="8">
        <v>18982.27</v>
      </c>
      <c r="I1086" s="14">
        <f t="shared" si="284"/>
        <v>40956</v>
      </c>
      <c r="J1086">
        <f t="shared" si="285"/>
        <v>-1.9514430918484238E-3</v>
      </c>
      <c r="K1086">
        <f t="shared" si="286"/>
        <v>3.0515612146723176E-3</v>
      </c>
      <c r="L1086">
        <f t="shared" si="287"/>
        <v>9.5693222696711065E-3</v>
      </c>
      <c r="M1086">
        <f t="shared" si="288"/>
        <v>1.2035826292694531E-2</v>
      </c>
      <c r="N1086">
        <f t="shared" si="289"/>
        <v>1.8737122486990835E-2</v>
      </c>
      <c r="O1086">
        <f t="shared" si="290"/>
        <v>-1.7600940172555865E-3</v>
      </c>
      <c r="P1086">
        <f t="shared" si="291"/>
        <v>0.99804855690815153</v>
      </c>
      <c r="Q1086">
        <f t="shared" si="292"/>
        <v>1.0030515612146724</v>
      </c>
      <c r="R1086">
        <f t="shared" si="293"/>
        <v>8.3267476493546419E-3</v>
      </c>
      <c r="S1086" s="14">
        <f t="shared" si="294"/>
        <v>40956</v>
      </c>
      <c r="T1086" s="21">
        <f t="shared" si="295"/>
        <v>0.14719274832982404</v>
      </c>
      <c r="U1086" s="21">
        <f t="shared" si="296"/>
        <v>0.19239332527727768</v>
      </c>
      <c r="V1086" s="21">
        <f t="shared" si="297"/>
        <v>0.20656217891131409</v>
      </c>
      <c r="W1086" s="21">
        <f t="shared" si="298"/>
        <v>0.19082359385915146</v>
      </c>
      <c r="X1086" s="21">
        <f t="shared" si="299"/>
        <v>0.16002488834422457</v>
      </c>
      <c r="Y1086" s="21">
        <f t="shared" si="300"/>
        <v>0.12663382169337256</v>
      </c>
      <c r="Z1086" s="21">
        <f t="shared" si="301"/>
        <v>7.8137483557974743E-2</v>
      </c>
    </row>
    <row r="1087" spans="1:26">
      <c r="A1087" s="6">
        <v>40959</v>
      </c>
      <c r="B1087" s="8">
        <v>34796.660000000003</v>
      </c>
      <c r="C1087" s="8">
        <v>1923.26</v>
      </c>
      <c r="D1087" s="8">
        <v>8215.31</v>
      </c>
      <c r="E1087" s="8">
        <v>3400.29</v>
      </c>
      <c r="F1087" s="8">
        <v>956.22</v>
      </c>
      <c r="G1087" s="8">
        <v>18982.27</v>
      </c>
      <c r="I1087" s="14">
        <f t="shared" si="284"/>
        <v>40959</v>
      </c>
      <c r="J1087">
        <f t="shared" si="285"/>
        <v>0</v>
      </c>
      <c r="K1087">
        <f t="shared" si="286"/>
        <v>0</v>
      </c>
      <c r="L1087">
        <f t="shared" si="287"/>
        <v>0</v>
      </c>
      <c r="M1087">
        <f t="shared" si="288"/>
        <v>0</v>
      </c>
      <c r="N1087">
        <f t="shared" si="289"/>
        <v>0</v>
      </c>
      <c r="O1087">
        <f t="shared" si="290"/>
        <v>0</v>
      </c>
      <c r="P1087">
        <f t="shared" si="291"/>
        <v>1</v>
      </c>
      <c r="Q1087">
        <f t="shared" si="292"/>
        <v>1</v>
      </c>
      <c r="R1087">
        <f t="shared" si="293"/>
        <v>0</v>
      </c>
      <c r="S1087" s="14">
        <f t="shared" si="294"/>
        <v>40959</v>
      </c>
      <c r="T1087" s="21">
        <f t="shared" si="295"/>
        <v>0.14710572604433647</v>
      </c>
      <c r="U1087" s="21">
        <f t="shared" si="296"/>
        <v>0.18618370245598442</v>
      </c>
      <c r="V1087" s="21">
        <f t="shared" si="297"/>
        <v>0.20656217891131409</v>
      </c>
      <c r="W1087" s="21">
        <f t="shared" si="298"/>
        <v>0.18861052870959247</v>
      </c>
      <c r="X1087" s="21">
        <f t="shared" si="299"/>
        <v>0.15999621903280584</v>
      </c>
      <c r="Y1087" s="21">
        <f t="shared" si="300"/>
        <v>0.12662595019050674</v>
      </c>
      <c r="Z1087" s="21">
        <f t="shared" si="301"/>
        <v>7.6577770843705928E-2</v>
      </c>
    </row>
    <row r="1088" spans="1:26">
      <c r="A1088" s="6">
        <v>40960</v>
      </c>
      <c r="B1088" s="8">
        <v>35260.050000000003</v>
      </c>
      <c r="C1088" s="8">
        <v>1933.02</v>
      </c>
      <c r="D1088" s="8">
        <v>8606.52</v>
      </c>
      <c r="E1088" s="8">
        <v>3305.37</v>
      </c>
      <c r="F1088" s="8">
        <v>964.11</v>
      </c>
      <c r="G1088" s="8">
        <v>18987.05</v>
      </c>
      <c r="I1088" s="14">
        <f t="shared" si="284"/>
        <v>40960</v>
      </c>
      <c r="J1088">
        <f t="shared" si="285"/>
        <v>1.3229189843308542E-2</v>
      </c>
      <c r="K1088">
        <f t="shared" si="286"/>
        <v>5.0618839087210824E-3</v>
      </c>
      <c r="L1088">
        <f t="shared" si="287"/>
        <v>4.6520568925430682E-2</v>
      </c>
      <c r="M1088">
        <f t="shared" si="288"/>
        <v>-2.8312303476385872E-2</v>
      </c>
      <c r="N1088">
        <f t="shared" si="289"/>
        <v>8.2173838849563859E-3</v>
      </c>
      <c r="O1088">
        <f t="shared" si="290"/>
        <v>2.5178222971864123E-4</v>
      </c>
      <c r="P1088">
        <f t="shared" si="291"/>
        <v>1.0132291898433086</v>
      </c>
      <c r="Q1088">
        <f t="shared" si="292"/>
        <v>1.0050618839087211</v>
      </c>
      <c r="R1088">
        <f t="shared" si="293"/>
        <v>6.3478630944881842E-3</v>
      </c>
      <c r="S1088" s="14">
        <f t="shared" si="294"/>
        <v>40960</v>
      </c>
      <c r="T1088" s="21">
        <f t="shared" si="295"/>
        <v>0.14778341709766277</v>
      </c>
      <c r="U1088" s="21">
        <f t="shared" si="296"/>
        <v>0.15736530082833899</v>
      </c>
      <c r="V1088" s="21">
        <f t="shared" si="297"/>
        <v>0.22078103709317054</v>
      </c>
      <c r="W1088" s="21">
        <f t="shared" si="298"/>
        <v>0.1963853092305323</v>
      </c>
      <c r="X1088" s="21">
        <f t="shared" si="299"/>
        <v>0.16067913271495202</v>
      </c>
      <c r="Y1088" s="21">
        <f t="shared" si="300"/>
        <v>0.12614386342177028</v>
      </c>
      <c r="Z1088" s="21">
        <f t="shared" si="301"/>
        <v>6.9203516847638147E-2</v>
      </c>
    </row>
    <row r="1089" spans="1:26">
      <c r="A1089" s="6">
        <v>40961</v>
      </c>
      <c r="B1089" s="8">
        <v>35482.26</v>
      </c>
      <c r="C1089" s="8">
        <v>1950.5900000000001</v>
      </c>
      <c r="D1089" s="8">
        <v>9154.2100000000009</v>
      </c>
      <c r="E1089" s="8">
        <v>3342.66</v>
      </c>
      <c r="F1089" s="8">
        <v>983.68000000000006</v>
      </c>
      <c r="G1089" s="8">
        <v>19211.55</v>
      </c>
      <c r="I1089" s="14">
        <f t="shared" si="284"/>
        <v>40961</v>
      </c>
      <c r="J1089">
        <f t="shared" si="285"/>
        <v>6.2822582645494889E-3</v>
      </c>
      <c r="K1089">
        <f t="shared" si="286"/>
        <v>9.0483441307794062E-3</v>
      </c>
      <c r="L1089">
        <f t="shared" si="287"/>
        <v>6.1693827207486111E-2</v>
      </c>
      <c r="M1089">
        <f t="shared" si="288"/>
        <v>1.1218478584271758E-2</v>
      </c>
      <c r="N1089">
        <f t="shared" si="289"/>
        <v>2.0095244925622664E-2</v>
      </c>
      <c r="O1089">
        <f t="shared" si="290"/>
        <v>1.1754492829001645E-2</v>
      </c>
      <c r="P1089">
        <f t="shared" si="291"/>
        <v>1.0062822582645494</v>
      </c>
      <c r="Q1089">
        <f t="shared" si="292"/>
        <v>1.0090483441307794</v>
      </c>
      <c r="R1089">
        <f t="shared" si="293"/>
        <v>2.2762077535432315E-2</v>
      </c>
      <c r="S1089" s="14">
        <f t="shared" si="294"/>
        <v>40961</v>
      </c>
      <c r="T1089" s="21">
        <f t="shared" si="295"/>
        <v>0.14811908786403066</v>
      </c>
      <c r="U1089" s="21">
        <f t="shared" si="296"/>
        <v>0.1580477158706928</v>
      </c>
      <c r="V1089" s="21">
        <f t="shared" si="297"/>
        <v>0.24958960412434064</v>
      </c>
      <c r="W1089" s="21">
        <f t="shared" si="298"/>
        <v>0.19734596876214913</v>
      </c>
      <c r="X1089" s="21">
        <f t="shared" si="299"/>
        <v>0.16503923967231449</v>
      </c>
      <c r="Y1089" s="21">
        <f t="shared" si="300"/>
        <v>0.12592075767652958</v>
      </c>
      <c r="Z1089" s="21">
        <f t="shared" si="301"/>
        <v>8.1314349146188653E-2</v>
      </c>
    </row>
    <row r="1090" spans="1:26">
      <c r="A1090" s="6">
        <v>40962</v>
      </c>
      <c r="B1090" s="8">
        <v>35566.39</v>
      </c>
      <c r="C1090" s="8">
        <v>1956.45</v>
      </c>
      <c r="D1090" s="8">
        <v>9388.93</v>
      </c>
      <c r="E1090" s="8">
        <v>3400.29</v>
      </c>
      <c r="F1090" s="8">
        <v>1008.71</v>
      </c>
      <c r="G1090" s="8">
        <v>19082.580000000002</v>
      </c>
      <c r="I1090" s="14">
        <f t="shared" si="284"/>
        <v>40962</v>
      </c>
      <c r="J1090">
        <f t="shared" si="285"/>
        <v>2.3682375195192662E-3</v>
      </c>
      <c r="K1090">
        <f t="shared" si="286"/>
        <v>2.9997155873325012E-3</v>
      </c>
      <c r="L1090">
        <f t="shared" si="287"/>
        <v>2.5317452956321623E-2</v>
      </c>
      <c r="M1090">
        <f t="shared" si="288"/>
        <v>1.7093824892114275E-2</v>
      </c>
      <c r="N1090">
        <f t="shared" si="289"/>
        <v>2.5126924851844222E-2</v>
      </c>
      <c r="O1090">
        <f t="shared" si="290"/>
        <v>-6.7357836630368272E-3</v>
      </c>
      <c r="P1090">
        <f t="shared" si="291"/>
        <v>1.0023682375195193</v>
      </c>
      <c r="Q1090">
        <f t="shared" si="292"/>
        <v>1.0029997155873325</v>
      </c>
      <c r="R1090">
        <f t="shared" si="293"/>
        <v>1.276042692491516E-2</v>
      </c>
      <c r="S1090" s="14">
        <f t="shared" si="294"/>
        <v>40962</v>
      </c>
      <c r="T1090" s="21">
        <f t="shared" si="295"/>
        <v>0.14268793813044381</v>
      </c>
      <c r="U1090" s="21">
        <f t="shared" si="296"/>
        <v>0.14841628303876617</v>
      </c>
      <c r="V1090" s="21">
        <f t="shared" si="297"/>
        <v>0.25115806918498224</v>
      </c>
      <c r="W1090" s="21">
        <f t="shared" si="298"/>
        <v>0.19903937714904213</v>
      </c>
      <c r="X1090" s="21">
        <f t="shared" si="299"/>
        <v>0.17073676134366864</v>
      </c>
      <c r="Y1090" s="21">
        <f t="shared" si="300"/>
        <v>0.12642383889329276</v>
      </c>
      <c r="Z1090" s="21">
        <f t="shared" si="301"/>
        <v>8.3492530034728715E-2</v>
      </c>
    </row>
    <row r="1091" spans="1:26">
      <c r="A1091" s="6">
        <v>40963</v>
      </c>
      <c r="B1091" s="8">
        <v>35550.980000000003</v>
      </c>
      <c r="C1091" s="8">
        <v>2020.88</v>
      </c>
      <c r="D1091" s="8">
        <v>9388.93</v>
      </c>
      <c r="E1091" s="8">
        <v>3390.12</v>
      </c>
      <c r="F1091" s="8">
        <v>1017.36</v>
      </c>
      <c r="G1091" s="8">
        <v>19139.900000000001</v>
      </c>
      <c r="I1091" s="14">
        <f t="shared" si="284"/>
        <v>40963</v>
      </c>
      <c r="J1091">
        <f t="shared" si="285"/>
        <v>-4.3336811361757368E-4</v>
      </c>
      <c r="K1091">
        <f t="shared" si="286"/>
        <v>3.2401453610098122E-2</v>
      </c>
      <c r="L1091">
        <f t="shared" si="287"/>
        <v>0</v>
      </c>
      <c r="M1091">
        <f t="shared" si="288"/>
        <v>-2.9954031064815681E-3</v>
      </c>
      <c r="N1091">
        <f t="shared" si="289"/>
        <v>8.5387499504708878E-3</v>
      </c>
      <c r="O1091">
        <f t="shared" si="290"/>
        <v>2.9992843462529461E-3</v>
      </c>
      <c r="P1091">
        <f t="shared" si="291"/>
        <v>0.9995666318863824</v>
      </c>
      <c r="Q1091">
        <f t="shared" si="292"/>
        <v>1.0324014536100981</v>
      </c>
      <c r="R1091">
        <f t="shared" si="293"/>
        <v>8.1888169600680769E-3</v>
      </c>
      <c r="S1091" s="14">
        <f t="shared" si="294"/>
        <v>40963</v>
      </c>
      <c r="T1091" s="21">
        <f t="shared" si="295"/>
        <v>0.14162370753585138</v>
      </c>
      <c r="U1091" s="21">
        <f t="shared" si="296"/>
        <v>0.16079356723947011</v>
      </c>
      <c r="V1091" s="21">
        <f t="shared" si="297"/>
        <v>0.24707453581615332</v>
      </c>
      <c r="W1091" s="21">
        <f t="shared" si="298"/>
        <v>0.19675997996255254</v>
      </c>
      <c r="X1091" s="21">
        <f t="shared" si="299"/>
        <v>0.16872980502553406</v>
      </c>
      <c r="Y1091" s="21">
        <f t="shared" si="300"/>
        <v>0.12568236813358849</v>
      </c>
      <c r="Z1091" s="21">
        <f t="shared" si="301"/>
        <v>8.3669582172587881E-2</v>
      </c>
    </row>
    <row r="1092" spans="1:26">
      <c r="A1092" s="6">
        <v>40966</v>
      </c>
      <c r="B1092" s="8">
        <v>35492.910000000003</v>
      </c>
      <c r="C1092" s="8">
        <v>2050.17</v>
      </c>
      <c r="D1092" s="8">
        <v>9232.4500000000007</v>
      </c>
      <c r="E1092" s="8">
        <v>3461.32</v>
      </c>
      <c r="F1092" s="8">
        <v>1021.76</v>
      </c>
      <c r="G1092" s="8">
        <v>19225.88</v>
      </c>
      <c r="I1092" s="14">
        <f t="shared" si="284"/>
        <v>40966</v>
      </c>
      <c r="J1092">
        <f t="shared" si="285"/>
        <v>-1.6347644514525597E-3</v>
      </c>
      <c r="K1092">
        <f t="shared" si="286"/>
        <v>1.438965642898273E-2</v>
      </c>
      <c r="L1092">
        <f t="shared" si="287"/>
        <v>-1.6806883636862634E-2</v>
      </c>
      <c r="M1092">
        <f t="shared" si="288"/>
        <v>2.078470021013713E-2</v>
      </c>
      <c r="N1092">
        <f t="shared" si="289"/>
        <v>4.3155938139258446E-3</v>
      </c>
      <c r="O1092">
        <f t="shared" si="290"/>
        <v>4.4821267254793436E-3</v>
      </c>
      <c r="P1092">
        <f t="shared" si="291"/>
        <v>0.99836523554854739</v>
      </c>
      <c r="Q1092">
        <f t="shared" si="292"/>
        <v>1.0143896564289827</v>
      </c>
      <c r="R1092">
        <f t="shared" si="293"/>
        <v>5.4330387083324832E-3</v>
      </c>
      <c r="S1092" s="14">
        <f t="shared" si="294"/>
        <v>40966</v>
      </c>
      <c r="T1092" s="21">
        <f t="shared" si="295"/>
        <v>0.14158780102885241</v>
      </c>
      <c r="U1092" s="21">
        <f t="shared" si="296"/>
        <v>0.1622880686712985</v>
      </c>
      <c r="V1092" s="21">
        <f t="shared" si="297"/>
        <v>0.25004454888694028</v>
      </c>
      <c r="W1092" s="21">
        <f t="shared" si="298"/>
        <v>0.20033247392395928</v>
      </c>
      <c r="X1092" s="21">
        <f t="shared" si="299"/>
        <v>0.16794297326729887</v>
      </c>
      <c r="Y1092" s="21">
        <f t="shared" si="300"/>
        <v>0.12591865562498492</v>
      </c>
      <c r="Z1092" s="21">
        <f t="shared" si="301"/>
        <v>8.3985914042068219E-2</v>
      </c>
    </row>
    <row r="1093" spans="1:26">
      <c r="A1093" s="6">
        <v>40967</v>
      </c>
      <c r="B1093" s="8">
        <v>35608.090000000004</v>
      </c>
      <c r="C1093" s="8">
        <v>2089.2200000000003</v>
      </c>
      <c r="D1093" s="8">
        <v>9232.4500000000007</v>
      </c>
      <c r="E1093" s="8">
        <v>3488.44</v>
      </c>
      <c r="F1093" s="8">
        <v>1019.33</v>
      </c>
      <c r="G1093" s="8">
        <v>19244.98</v>
      </c>
      <c r="I1093" s="14">
        <f t="shared" si="284"/>
        <v>40967</v>
      </c>
      <c r="J1093">
        <f t="shared" si="285"/>
        <v>3.2399010071108162E-3</v>
      </c>
      <c r="K1093">
        <f t="shared" si="286"/>
        <v>1.8868074035152504E-2</v>
      </c>
      <c r="L1093">
        <f t="shared" si="287"/>
        <v>0</v>
      </c>
      <c r="M1093">
        <f t="shared" si="288"/>
        <v>7.8046256738050247E-3</v>
      </c>
      <c r="N1093">
        <f t="shared" si="289"/>
        <v>-2.3810818220498186E-3</v>
      </c>
      <c r="O1093">
        <f t="shared" si="290"/>
        <v>9.9295942795834071E-4</v>
      </c>
      <c r="P1093">
        <f t="shared" si="291"/>
        <v>1.0032399010071109</v>
      </c>
      <c r="Q1093">
        <f t="shared" si="292"/>
        <v>1.0188680740351526</v>
      </c>
      <c r="R1093">
        <f t="shared" si="293"/>
        <v>5.0569154629732105E-3</v>
      </c>
      <c r="S1093" s="14">
        <f t="shared" si="294"/>
        <v>40967</v>
      </c>
      <c r="T1093" s="21">
        <f t="shared" si="295"/>
        <v>0.13881577355635935</v>
      </c>
      <c r="U1093" s="21">
        <f t="shared" si="296"/>
        <v>0.1658960093389831</v>
      </c>
      <c r="V1093" s="21">
        <f t="shared" si="297"/>
        <v>0.24969083151670163</v>
      </c>
      <c r="W1093" s="21">
        <f t="shared" si="298"/>
        <v>0.19610168798662203</v>
      </c>
      <c r="X1093" s="21">
        <f t="shared" si="299"/>
        <v>0.16498963654143828</v>
      </c>
      <c r="Y1093" s="21">
        <f t="shared" si="300"/>
        <v>0.12588671924881586</v>
      </c>
      <c r="Z1093" s="21">
        <f t="shared" si="301"/>
        <v>8.4246004898015828E-2</v>
      </c>
    </row>
    <row r="1094" spans="1:26">
      <c r="A1094" s="6">
        <v>40968</v>
      </c>
      <c r="B1094" s="8">
        <v>35340.93</v>
      </c>
      <c r="C1094" s="8">
        <v>2130.23</v>
      </c>
      <c r="D1094" s="8">
        <v>9154.2100000000009</v>
      </c>
      <c r="E1094" s="8">
        <v>3474.88</v>
      </c>
      <c r="F1094" s="8">
        <v>1029.19</v>
      </c>
      <c r="G1094" s="8">
        <v>19364.400000000001</v>
      </c>
      <c r="I1094" s="14">
        <f t="shared" si="284"/>
        <v>40968</v>
      </c>
      <c r="J1094">
        <f t="shared" si="285"/>
        <v>-7.5310768974946214E-3</v>
      </c>
      <c r="K1094">
        <f t="shared" si="286"/>
        <v>1.9439164535940291E-2</v>
      </c>
      <c r="L1094">
        <f t="shared" si="287"/>
        <v>-8.5105693194589792E-3</v>
      </c>
      <c r="M1094">
        <f t="shared" si="288"/>
        <v>-3.894698833488263E-3</v>
      </c>
      <c r="N1094">
        <f t="shared" si="289"/>
        <v>9.6265363715255636E-3</v>
      </c>
      <c r="O1094">
        <f t="shared" si="290"/>
        <v>6.1860812489694756E-3</v>
      </c>
      <c r="P1094">
        <f t="shared" si="291"/>
        <v>0.99246892310250534</v>
      </c>
      <c r="Q1094">
        <f t="shared" si="292"/>
        <v>1.0194391645359402</v>
      </c>
      <c r="R1094">
        <f t="shared" si="293"/>
        <v>4.5693028006976175E-3</v>
      </c>
      <c r="S1094" s="14">
        <f t="shared" si="294"/>
        <v>40968</v>
      </c>
      <c r="T1094" s="21">
        <f t="shared" si="295"/>
        <v>0.13930105186384317</v>
      </c>
      <c r="U1094" s="21">
        <f t="shared" si="296"/>
        <v>0.16423241669490765</v>
      </c>
      <c r="V1094" s="21">
        <f t="shared" si="297"/>
        <v>0.25026853503069774</v>
      </c>
      <c r="W1094" s="21">
        <f t="shared" si="298"/>
        <v>0.19645293160878124</v>
      </c>
      <c r="X1094" s="21">
        <f t="shared" si="299"/>
        <v>0.15951085950707422</v>
      </c>
      <c r="Y1094" s="21">
        <f t="shared" si="300"/>
        <v>0.12623842293151369</v>
      </c>
      <c r="Z1094" s="21">
        <f t="shared" si="301"/>
        <v>8.4400224444327585E-2</v>
      </c>
    </row>
    <row r="1095" spans="1:26">
      <c r="A1095" s="6">
        <v>40969</v>
      </c>
      <c r="B1095" s="8">
        <v>35569.24</v>
      </c>
      <c r="C1095" s="8">
        <v>2157.56</v>
      </c>
      <c r="D1095" s="8">
        <v>9154.2100000000009</v>
      </c>
      <c r="E1095" s="8">
        <v>3444.37</v>
      </c>
      <c r="F1095" s="8">
        <v>1039.96</v>
      </c>
      <c r="G1095" s="8">
        <v>19397.830000000002</v>
      </c>
      <c r="I1095" s="14">
        <f t="shared" si="284"/>
        <v>40969</v>
      </c>
      <c r="J1095">
        <f t="shared" si="285"/>
        <v>6.4394370773984072E-3</v>
      </c>
      <c r="K1095">
        <f t="shared" si="286"/>
        <v>1.2747998441554989E-2</v>
      </c>
      <c r="L1095">
        <f t="shared" si="287"/>
        <v>0</v>
      </c>
      <c r="M1095">
        <f t="shared" si="288"/>
        <v>-8.818932034259739E-3</v>
      </c>
      <c r="N1095">
        <f t="shared" si="289"/>
        <v>1.0410165781400013E-2</v>
      </c>
      <c r="O1095">
        <f t="shared" si="290"/>
        <v>1.7248753896975987E-3</v>
      </c>
      <c r="P1095">
        <f t="shared" si="291"/>
        <v>1.0064394370773984</v>
      </c>
      <c r="Q1095">
        <f t="shared" si="292"/>
        <v>1.0127479984415551</v>
      </c>
      <c r="R1095">
        <f t="shared" si="293"/>
        <v>3.212821515678573E-3</v>
      </c>
      <c r="S1095" s="14">
        <f t="shared" si="294"/>
        <v>40969</v>
      </c>
      <c r="T1095" s="21">
        <f t="shared" si="295"/>
        <v>0.11739542134813363</v>
      </c>
      <c r="U1095" s="21">
        <f t="shared" si="296"/>
        <v>0.158903011525</v>
      </c>
      <c r="V1095" s="21">
        <f t="shared" si="297"/>
        <v>0.25028549620572377</v>
      </c>
      <c r="W1095" s="21">
        <f t="shared" si="298"/>
        <v>0.19719334896694565</v>
      </c>
      <c r="X1095" s="21">
        <f t="shared" si="299"/>
        <v>0.16009151299915092</v>
      </c>
      <c r="Y1095" s="21">
        <f t="shared" si="300"/>
        <v>0.12198572629772086</v>
      </c>
      <c r="Z1095" s="21">
        <f t="shared" si="301"/>
        <v>8.3157957742125574E-2</v>
      </c>
    </row>
    <row r="1096" spans="1:26">
      <c r="A1096" s="6">
        <v>40970</v>
      </c>
      <c r="B1096" s="8">
        <v>35348.68</v>
      </c>
      <c r="C1096" s="8">
        <v>2155.61</v>
      </c>
      <c r="D1096" s="8">
        <v>9154.2100000000009</v>
      </c>
      <c r="E1096" s="8">
        <v>3444.37</v>
      </c>
      <c r="F1096" s="8">
        <v>1042.24</v>
      </c>
      <c r="G1096" s="8">
        <v>19426.5</v>
      </c>
      <c r="I1096" s="14">
        <f t="shared" si="284"/>
        <v>40970</v>
      </c>
      <c r="J1096">
        <f t="shared" si="285"/>
        <v>-6.2201686437191638E-3</v>
      </c>
      <c r="K1096">
        <f t="shared" si="286"/>
        <v>-9.0420740794279865E-4</v>
      </c>
      <c r="L1096">
        <f t="shared" si="287"/>
        <v>0</v>
      </c>
      <c r="M1096">
        <f t="shared" si="288"/>
        <v>0</v>
      </c>
      <c r="N1096">
        <f t="shared" si="289"/>
        <v>2.1899922305757755E-3</v>
      </c>
      <c r="O1096">
        <f t="shared" si="290"/>
        <v>1.4769092067469989E-3</v>
      </c>
      <c r="P1096">
        <f t="shared" si="291"/>
        <v>0.99377983135628079</v>
      </c>
      <c r="Q1096">
        <f t="shared" si="292"/>
        <v>0.99909579259205716</v>
      </c>
      <c r="R1096">
        <f t="shared" si="293"/>
        <v>5.5253880587599515E-4</v>
      </c>
      <c r="S1096" s="14">
        <f t="shared" si="294"/>
        <v>40970</v>
      </c>
      <c r="T1096" s="21">
        <f t="shared" si="295"/>
        <v>0.11708427823511695</v>
      </c>
      <c r="U1096" s="21">
        <f t="shared" si="296"/>
        <v>0.15889573749270439</v>
      </c>
      <c r="V1096" s="21">
        <f t="shared" si="297"/>
        <v>0.25030530867700301</v>
      </c>
      <c r="W1096" s="21">
        <f t="shared" si="298"/>
        <v>0.19710354998267687</v>
      </c>
      <c r="X1096" s="21">
        <f t="shared" si="299"/>
        <v>0.15976391093376571</v>
      </c>
      <c r="Y1096" s="21">
        <f t="shared" si="300"/>
        <v>0.12128155070711372</v>
      </c>
      <c r="Z1096" s="21">
        <f t="shared" si="301"/>
        <v>8.302677426693772E-2</v>
      </c>
    </row>
    <row r="1097" spans="1:26">
      <c r="A1097" s="6">
        <v>40973</v>
      </c>
      <c r="B1097" s="8">
        <v>35018.480000000003</v>
      </c>
      <c r="C1097" s="8">
        <v>2134.13</v>
      </c>
      <c r="D1097" s="8">
        <v>9115.09</v>
      </c>
      <c r="E1097" s="8">
        <v>3424.03</v>
      </c>
      <c r="F1097" s="8">
        <v>1039.6600000000001</v>
      </c>
      <c r="G1097" s="8">
        <v>19584.13</v>
      </c>
      <c r="I1097" s="14">
        <f t="shared" ref="I1097:I1160" si="302">A1097</f>
        <v>40973</v>
      </c>
      <c r="J1097">
        <f t="shared" ref="J1097:J1160" si="303">LN(B1097/B1096)</f>
        <v>-9.3851286219886945E-3</v>
      </c>
      <c r="K1097">
        <f t="shared" ref="K1097:K1160" si="304">LN(C1097/C1096)</f>
        <v>-1.0014676658962909E-2</v>
      </c>
      <c r="L1097">
        <f t="shared" ref="L1097:L1160" si="305">LN(D1097/D1096)</f>
        <v>-4.282600843006263E-3</v>
      </c>
      <c r="M1097">
        <f t="shared" ref="M1097:M1160" si="306">LN(E1097/E1096)</f>
        <v>-5.9227940887834835E-3</v>
      </c>
      <c r="N1097">
        <f t="shared" ref="N1097:N1160" si="307">LN(F1097/F1096)</f>
        <v>-2.4785064803722941E-3</v>
      </c>
      <c r="O1097">
        <f t="shared" ref="O1097:O1160" si="308">LN(G1097/G1096)</f>
        <v>8.0814310301645497E-3</v>
      </c>
      <c r="P1097">
        <f t="shared" ref="P1097:P1160" si="309">1+J1097</f>
        <v>0.9906148713780113</v>
      </c>
      <c r="Q1097">
        <f t="shared" ref="Q1097:Q1160" si="310">1+K1097</f>
        <v>0.98998532334103706</v>
      </c>
      <c r="R1097">
        <f t="shared" ref="R1097:R1160" si="311">1/5*K1097+1/5*L1097+1/5*M1097+1/5*N1097+1/5*O1097</f>
        <v>-2.9234294081920799E-3</v>
      </c>
      <c r="S1097" s="14">
        <f t="shared" si="294"/>
        <v>40973</v>
      </c>
      <c r="T1097" s="21">
        <f t="shared" si="295"/>
        <v>0.11850581349301904</v>
      </c>
      <c r="U1097" s="21">
        <f t="shared" si="296"/>
        <v>0.15947863853661207</v>
      </c>
      <c r="V1097" s="21">
        <f t="shared" si="297"/>
        <v>0.2505801106806525</v>
      </c>
      <c r="W1097" s="21">
        <f t="shared" si="298"/>
        <v>0.19720330660019114</v>
      </c>
      <c r="X1097" s="21">
        <f t="shared" si="299"/>
        <v>0.15731455968058988</v>
      </c>
      <c r="Y1097" s="21">
        <f t="shared" si="300"/>
        <v>0.11939726968476132</v>
      </c>
      <c r="Z1097" s="21">
        <f t="shared" si="301"/>
        <v>8.3372551512008244E-2</v>
      </c>
    </row>
    <row r="1098" spans="1:26">
      <c r="A1098" s="6">
        <v>40974</v>
      </c>
      <c r="B1098" s="8">
        <v>34388.480000000003</v>
      </c>
      <c r="C1098" s="8">
        <v>2120.46</v>
      </c>
      <c r="D1098" s="8">
        <v>9153.42</v>
      </c>
      <c r="E1098" s="8">
        <v>3369.78</v>
      </c>
      <c r="F1098" s="8">
        <v>1047.25</v>
      </c>
      <c r="G1098" s="8">
        <v>19550.689999999999</v>
      </c>
      <c r="I1098" s="14">
        <f t="shared" si="302"/>
        <v>40974</v>
      </c>
      <c r="J1098">
        <f t="shared" si="303"/>
        <v>-1.8154297574112979E-2</v>
      </c>
      <c r="K1098">
        <f t="shared" si="304"/>
        <v>-6.4260232080923466E-3</v>
      </c>
      <c r="L1098">
        <f t="shared" si="305"/>
        <v>4.1962980282243979E-3</v>
      </c>
      <c r="M1098">
        <f t="shared" si="306"/>
        <v>-1.5970759589150743E-2</v>
      </c>
      <c r="N1098">
        <f t="shared" si="307"/>
        <v>7.273944219647918E-3</v>
      </c>
      <c r="O1098">
        <f t="shared" si="308"/>
        <v>-1.7089644535801436E-3</v>
      </c>
      <c r="P1098">
        <f t="shared" si="309"/>
        <v>0.98184570242588698</v>
      </c>
      <c r="Q1098">
        <f t="shared" si="310"/>
        <v>0.99357397679190762</v>
      </c>
      <c r="R1098">
        <f t="shared" si="311"/>
        <v>-2.5271010005901836E-3</v>
      </c>
      <c r="S1098" s="14">
        <f t="shared" ref="S1098:S1161" si="312">I1098</f>
        <v>40974</v>
      </c>
      <c r="T1098" s="21">
        <f t="shared" ref="T1098:T1161" si="313">_xlfn.STDEV.S(J1033:J1098)*SQRT(250)</f>
        <v>0.12386734072013859</v>
      </c>
      <c r="U1098" s="21">
        <f t="shared" ref="U1098:U1161" si="314">_xlfn.STDEV.S(K1033:K1098)*SQRT(250)</f>
        <v>0.16007122784646349</v>
      </c>
      <c r="V1098" s="21">
        <f t="shared" ref="V1098:V1161" si="315">_xlfn.STDEV.S(L1033:L1098)*SQRT(250)</f>
        <v>0.25055929432917778</v>
      </c>
      <c r="W1098" s="21">
        <f t="shared" ref="W1098:W1161" si="316">_xlfn.STDEV.S(M1033:M1098)*SQRT(250)</f>
        <v>0.19773749393415274</v>
      </c>
      <c r="X1098" s="21">
        <f t="shared" ref="X1098:X1161" si="317">_xlfn.STDEV.S(N1033:N1098)*SQRT(250)</f>
        <v>0.15442567237341795</v>
      </c>
      <c r="Y1098" s="21">
        <f t="shared" ref="Y1098:Y1161" si="318">_xlfn.STDEV.S(O1033:O1098)*SQRT(250)</f>
        <v>0.11928212535220865</v>
      </c>
      <c r="Z1098" s="21">
        <f t="shared" ref="Z1098:Z1161" si="319">_xlfn.STDEV.S(R1033:R1098)*SQRT(250)</f>
        <v>8.2660234846097816E-2</v>
      </c>
    </row>
    <row r="1099" spans="1:26">
      <c r="A1099" s="6">
        <v>40975</v>
      </c>
      <c r="B1099" s="8">
        <v>34542.97</v>
      </c>
      <c r="C1099" s="8">
        <v>2081.41</v>
      </c>
      <c r="D1099" s="8">
        <v>9153.42</v>
      </c>
      <c r="E1099" s="8">
        <v>3356.2200000000003</v>
      </c>
      <c r="F1099" s="8">
        <v>1059.95</v>
      </c>
      <c r="G1099" s="8">
        <v>19684.43</v>
      </c>
      <c r="I1099" s="14">
        <f t="shared" si="302"/>
        <v>40975</v>
      </c>
      <c r="J1099">
        <f t="shared" si="303"/>
        <v>4.4824317106391346E-3</v>
      </c>
      <c r="K1099">
        <f t="shared" si="304"/>
        <v>-1.8587497610377351E-2</v>
      </c>
      <c r="L1099">
        <f t="shared" si="305"/>
        <v>0</v>
      </c>
      <c r="M1099">
        <f t="shared" si="306"/>
        <v>-4.0321196466019862E-3</v>
      </c>
      <c r="N1099">
        <f t="shared" si="307"/>
        <v>1.2054056355117306E-2</v>
      </c>
      <c r="O1099">
        <f t="shared" si="308"/>
        <v>6.8173879923548834E-3</v>
      </c>
      <c r="P1099">
        <f t="shared" si="309"/>
        <v>1.0044824317106391</v>
      </c>
      <c r="Q1099">
        <f t="shared" si="310"/>
        <v>0.98141250238962263</v>
      </c>
      <c r="R1099">
        <f t="shared" si="311"/>
        <v>-7.4963458190142971E-4</v>
      </c>
      <c r="S1099" s="14">
        <f t="shared" si="312"/>
        <v>40975</v>
      </c>
      <c r="T1099" s="21">
        <f t="shared" si="313"/>
        <v>0.12393360601484622</v>
      </c>
      <c r="U1099" s="21">
        <f t="shared" si="314"/>
        <v>0.16265563252288284</v>
      </c>
      <c r="V1099" s="21">
        <f t="shared" si="315"/>
        <v>0.25055929432917778</v>
      </c>
      <c r="W1099" s="21">
        <f t="shared" si="316"/>
        <v>0.19804445635977153</v>
      </c>
      <c r="X1099" s="21">
        <f t="shared" si="317"/>
        <v>0.15499791067679033</v>
      </c>
      <c r="Y1099" s="21">
        <f t="shared" si="318"/>
        <v>0.11921820547361588</v>
      </c>
      <c r="Z1099" s="21">
        <f t="shared" si="319"/>
        <v>8.2562581750062133E-2</v>
      </c>
    </row>
    <row r="1100" spans="1:26">
      <c r="A1100" s="6">
        <v>40976</v>
      </c>
      <c r="B1100" s="8">
        <v>34857.270000000004</v>
      </c>
      <c r="C1100" s="8">
        <v>2118.5100000000002</v>
      </c>
      <c r="D1100" s="8">
        <v>9153.42</v>
      </c>
      <c r="E1100" s="8">
        <v>3390.12</v>
      </c>
      <c r="F1100" s="8">
        <v>1064.98</v>
      </c>
      <c r="G1100" s="8">
        <v>19760.86</v>
      </c>
      <c r="I1100" s="14">
        <f t="shared" si="302"/>
        <v>40976</v>
      </c>
      <c r="J1100">
        <f t="shared" si="303"/>
        <v>9.057667489233593E-3</v>
      </c>
      <c r="K1100">
        <f t="shared" si="304"/>
        <v>1.7667462725700137E-2</v>
      </c>
      <c r="L1100">
        <f t="shared" si="305"/>
        <v>0</v>
      </c>
      <c r="M1100">
        <f t="shared" si="306"/>
        <v>1.0049978308342075E-2</v>
      </c>
      <c r="N1100">
        <f t="shared" si="307"/>
        <v>4.7342824422069501E-3</v>
      </c>
      <c r="O1100">
        <f t="shared" si="308"/>
        <v>3.8752457213078913E-3</v>
      </c>
      <c r="P1100">
        <f t="shared" si="309"/>
        <v>1.0090576674892335</v>
      </c>
      <c r="Q1100">
        <f t="shared" si="310"/>
        <v>1.0176674627257001</v>
      </c>
      <c r="R1100">
        <f t="shared" si="311"/>
        <v>7.2653938395114111E-3</v>
      </c>
      <c r="S1100" s="14">
        <f t="shared" si="312"/>
        <v>40976</v>
      </c>
      <c r="T1100" s="21">
        <f t="shared" si="313"/>
        <v>0.12459813326878896</v>
      </c>
      <c r="U1100" s="21">
        <f t="shared" si="314"/>
        <v>0.16551775712432865</v>
      </c>
      <c r="V1100" s="21">
        <f t="shared" si="315"/>
        <v>0.24939115501654621</v>
      </c>
      <c r="W1100" s="21">
        <f t="shared" si="316"/>
        <v>0.1983718749919369</v>
      </c>
      <c r="X1100" s="21">
        <f t="shared" si="317"/>
        <v>0.15487468068549978</v>
      </c>
      <c r="Y1100" s="21">
        <f t="shared" si="318"/>
        <v>0.11892536821213009</v>
      </c>
      <c r="Z1100" s="21">
        <f t="shared" si="319"/>
        <v>8.3202846588148333E-2</v>
      </c>
    </row>
    <row r="1101" spans="1:26">
      <c r="A1101" s="6">
        <v>40977</v>
      </c>
      <c r="B1101" s="8">
        <v>34973.870000000003</v>
      </c>
      <c r="C1101" s="8">
        <v>2130.23</v>
      </c>
      <c r="D1101" s="8">
        <v>9075.9600000000009</v>
      </c>
      <c r="E1101" s="8">
        <v>3454.54</v>
      </c>
      <c r="F1101" s="8">
        <v>1067.73</v>
      </c>
      <c r="G1101" s="8">
        <v>19846.84</v>
      </c>
      <c r="I1101" s="14">
        <f t="shared" si="302"/>
        <v>40977</v>
      </c>
      <c r="J1101">
        <f t="shared" si="303"/>
        <v>3.3394874653904427E-3</v>
      </c>
      <c r="K1101">
        <f t="shared" si="304"/>
        <v>5.5169437181206097E-3</v>
      </c>
      <c r="L1101">
        <f t="shared" si="305"/>
        <v>-8.4984202644139625E-3</v>
      </c>
      <c r="M1101">
        <f t="shared" si="306"/>
        <v>1.8823988983455508E-2</v>
      </c>
      <c r="N1101">
        <f t="shared" si="307"/>
        <v>2.5788799453283122E-3</v>
      </c>
      <c r="O1101">
        <f t="shared" si="308"/>
        <v>4.3415868659751481E-3</v>
      </c>
      <c r="P1101">
        <f t="shared" si="309"/>
        <v>1.0033394874653905</v>
      </c>
      <c r="Q1101">
        <f t="shared" si="310"/>
        <v>1.0055169437181206</v>
      </c>
      <c r="R1101">
        <f t="shared" si="311"/>
        <v>4.5525958496931236E-3</v>
      </c>
      <c r="S1101" s="14">
        <f t="shared" si="312"/>
        <v>40977</v>
      </c>
      <c r="T1101" s="21">
        <f t="shared" si="313"/>
        <v>0.1201819511397635</v>
      </c>
      <c r="U1101" s="21">
        <f t="shared" si="314"/>
        <v>0.16566427626491481</v>
      </c>
      <c r="V1101" s="21">
        <f t="shared" si="315"/>
        <v>0.25027952674066417</v>
      </c>
      <c r="W1101" s="21">
        <f t="shared" si="316"/>
        <v>0.19487393606537598</v>
      </c>
      <c r="X1101" s="21">
        <f t="shared" si="317"/>
        <v>0.15465212339347065</v>
      </c>
      <c r="Y1101" s="21">
        <f t="shared" si="318"/>
        <v>0.11758907925459748</v>
      </c>
      <c r="Z1101" s="21">
        <f t="shared" si="319"/>
        <v>8.2712753443255974E-2</v>
      </c>
    </row>
    <row r="1102" spans="1:26">
      <c r="A1102" s="6">
        <v>40980</v>
      </c>
      <c r="B1102" s="8">
        <v>34762.58</v>
      </c>
      <c r="C1102" s="8">
        <v>2132.1799999999998</v>
      </c>
      <c r="D1102" s="8">
        <v>9075.9600000000009</v>
      </c>
      <c r="E1102" s="8">
        <v>3390.12</v>
      </c>
      <c r="F1102" s="8">
        <v>1075.8</v>
      </c>
      <c r="G1102" s="8">
        <v>19904.16</v>
      </c>
      <c r="I1102" s="14">
        <f t="shared" si="302"/>
        <v>40980</v>
      </c>
      <c r="J1102">
        <f t="shared" si="303"/>
        <v>-6.0596903497184785E-3</v>
      </c>
      <c r="K1102">
        <f t="shared" si="304"/>
        <v>9.1497539469057054E-4</v>
      </c>
      <c r="L1102">
        <f t="shared" si="305"/>
        <v>0</v>
      </c>
      <c r="M1102">
        <f t="shared" si="306"/>
        <v>-1.8823988983455497E-2</v>
      </c>
      <c r="N1102">
        <f t="shared" si="307"/>
        <v>7.5296712693454148E-3</v>
      </c>
      <c r="O1102">
        <f t="shared" si="308"/>
        <v>2.8839546038318424E-3</v>
      </c>
      <c r="P1102">
        <f t="shared" si="309"/>
        <v>0.99394030965028157</v>
      </c>
      <c r="Q1102">
        <f t="shared" si="310"/>
        <v>1.0009149753946907</v>
      </c>
      <c r="R1102">
        <f t="shared" si="311"/>
        <v>-1.4990775431175339E-3</v>
      </c>
      <c r="S1102" s="14">
        <f t="shared" si="312"/>
        <v>40980</v>
      </c>
      <c r="T1102" s="21">
        <f t="shared" si="313"/>
        <v>0.12029116386738674</v>
      </c>
      <c r="U1102" s="21">
        <f t="shared" si="314"/>
        <v>0.1656386495653617</v>
      </c>
      <c r="V1102" s="21">
        <f t="shared" si="315"/>
        <v>0.24412780555771668</v>
      </c>
      <c r="W1102" s="21">
        <f t="shared" si="316"/>
        <v>0.19585127961984328</v>
      </c>
      <c r="X1102" s="21">
        <f t="shared" si="317"/>
        <v>0.15363144203509507</v>
      </c>
      <c r="Y1102" s="21">
        <f t="shared" si="318"/>
        <v>0.11754108561750903</v>
      </c>
      <c r="Z1102" s="21">
        <f t="shared" si="319"/>
        <v>8.0096785029845241E-2</v>
      </c>
    </row>
    <row r="1103" spans="1:26">
      <c r="A1103" s="6">
        <v>40981</v>
      </c>
      <c r="B1103" s="8">
        <v>35093.800000000003</v>
      </c>
      <c r="C1103" s="8">
        <v>2128.27</v>
      </c>
      <c r="D1103" s="8">
        <v>9075.9600000000009</v>
      </c>
      <c r="E1103" s="8">
        <v>3390.12</v>
      </c>
      <c r="F1103" s="8">
        <v>1071.54</v>
      </c>
      <c r="G1103" s="8">
        <v>19747.72</v>
      </c>
      <c r="I1103" s="14">
        <f t="shared" si="302"/>
        <v>40981</v>
      </c>
      <c r="J1103">
        <f t="shared" si="303"/>
        <v>9.4829558049300284E-3</v>
      </c>
      <c r="K1103">
        <f t="shared" si="304"/>
        <v>-1.8354873770314228E-3</v>
      </c>
      <c r="L1103">
        <f t="shared" si="305"/>
        <v>0</v>
      </c>
      <c r="M1103">
        <f t="shared" si="306"/>
        <v>0</v>
      </c>
      <c r="N1103">
        <f t="shared" si="307"/>
        <v>-3.9677047776787433E-3</v>
      </c>
      <c r="O1103">
        <f t="shared" si="308"/>
        <v>-7.8907134645727958E-3</v>
      </c>
      <c r="P1103">
        <f t="shared" si="309"/>
        <v>1.0094829558049301</v>
      </c>
      <c r="Q1103">
        <f t="shared" si="310"/>
        <v>0.99816451262296857</v>
      </c>
      <c r="R1103">
        <f t="shared" si="311"/>
        <v>-2.7387811238565925E-3</v>
      </c>
      <c r="S1103" s="14">
        <f t="shared" si="312"/>
        <v>40981</v>
      </c>
      <c r="T1103" s="21">
        <f t="shared" si="313"/>
        <v>0.11945758117895829</v>
      </c>
      <c r="U1103" s="21">
        <f t="shared" si="314"/>
        <v>0.16570922776150121</v>
      </c>
      <c r="V1103" s="21">
        <f t="shared" si="315"/>
        <v>0.23733950181006502</v>
      </c>
      <c r="W1103" s="21">
        <f t="shared" si="316"/>
        <v>0.19340522979118815</v>
      </c>
      <c r="X1103" s="21">
        <f t="shared" si="317"/>
        <v>0.15242611119683705</v>
      </c>
      <c r="Y1103" s="21">
        <f t="shared" si="318"/>
        <v>0.11673700274773594</v>
      </c>
      <c r="Z1103" s="21">
        <f t="shared" si="319"/>
        <v>7.8760922701028815E-2</v>
      </c>
    </row>
    <row r="1104" spans="1:26">
      <c r="A1104" s="6">
        <v>40982</v>
      </c>
      <c r="B1104" s="8">
        <v>34649.410000000003</v>
      </c>
      <c r="C1104" s="8">
        <v>2118.5100000000002</v>
      </c>
      <c r="D1104" s="8">
        <v>9075.9600000000009</v>
      </c>
      <c r="E1104" s="8">
        <v>3383.34</v>
      </c>
      <c r="F1104" s="8">
        <v>1068.79</v>
      </c>
      <c r="G1104" s="8">
        <v>19447.64</v>
      </c>
      <c r="I1104" s="14">
        <f t="shared" si="302"/>
        <v>40982</v>
      </c>
      <c r="J1104">
        <f t="shared" si="303"/>
        <v>-1.2743778618905162E-2</v>
      </c>
      <c r="K1104">
        <f t="shared" si="304"/>
        <v>-4.5964317357797511E-3</v>
      </c>
      <c r="L1104">
        <f t="shared" si="305"/>
        <v>0</v>
      </c>
      <c r="M1104">
        <f t="shared" si="306"/>
        <v>-2.0019317348496891E-3</v>
      </c>
      <c r="N1104">
        <f t="shared" si="307"/>
        <v>-2.5696986102776362E-3</v>
      </c>
      <c r="O1104">
        <f t="shared" si="308"/>
        <v>-1.531231570346633E-2</v>
      </c>
      <c r="P1104">
        <f t="shared" si="309"/>
        <v>0.98725622138109481</v>
      </c>
      <c r="Q1104">
        <f t="shared" si="310"/>
        <v>0.99540356826422027</v>
      </c>
      <c r="R1104">
        <f t="shared" si="311"/>
        <v>-4.8960755568746815E-3</v>
      </c>
      <c r="S1104" s="14">
        <f t="shared" si="312"/>
        <v>40982</v>
      </c>
      <c r="T1104" s="21">
        <f t="shared" si="313"/>
        <v>0.11995361465376679</v>
      </c>
      <c r="U1104" s="21">
        <f t="shared" si="314"/>
        <v>0.16357929027787491</v>
      </c>
      <c r="V1104" s="21">
        <f t="shared" si="315"/>
        <v>0.23733950181006502</v>
      </c>
      <c r="W1104" s="21">
        <f t="shared" si="316"/>
        <v>0.19351040556818622</v>
      </c>
      <c r="X1104" s="21">
        <f t="shared" si="317"/>
        <v>0.14912629473928418</v>
      </c>
      <c r="Y1104" s="21">
        <f t="shared" si="318"/>
        <v>0.12019208442116518</v>
      </c>
      <c r="Z1104" s="21">
        <f t="shared" si="319"/>
        <v>7.8891984898874654E-2</v>
      </c>
    </row>
    <row r="1105" spans="1:26">
      <c r="A1105" s="6">
        <v>40983</v>
      </c>
      <c r="B1105" s="8">
        <v>34874.550000000003</v>
      </c>
      <c r="C1105" s="8">
        <v>2054.08</v>
      </c>
      <c r="D1105" s="8">
        <v>9075.9600000000009</v>
      </c>
      <c r="E1105" s="8">
        <v>3383.34</v>
      </c>
      <c r="F1105" s="8">
        <v>1075.8</v>
      </c>
      <c r="G1105" s="8">
        <v>19389.560000000001</v>
      </c>
      <c r="I1105" s="14">
        <f t="shared" si="302"/>
        <v>40983</v>
      </c>
      <c r="J1105">
        <f t="shared" si="303"/>
        <v>6.4766387585592456E-3</v>
      </c>
      <c r="K1105">
        <f t="shared" si="304"/>
        <v>-3.0884952253041876E-2</v>
      </c>
      <c r="L1105">
        <f t="shared" si="305"/>
        <v>0</v>
      </c>
      <c r="M1105">
        <f t="shared" si="306"/>
        <v>0</v>
      </c>
      <c r="N1105">
        <f t="shared" si="307"/>
        <v>6.5374033879563379E-3</v>
      </c>
      <c r="O1105">
        <f t="shared" si="308"/>
        <v>-2.9909490538735663E-3</v>
      </c>
      <c r="P1105">
        <f t="shared" si="309"/>
        <v>1.0064766387585593</v>
      </c>
      <c r="Q1105">
        <f t="shared" si="310"/>
        <v>0.96911504774695811</v>
      </c>
      <c r="R1105">
        <f t="shared" si="311"/>
        <v>-5.4676995837918217E-3</v>
      </c>
      <c r="S1105" s="14">
        <f t="shared" si="312"/>
        <v>40983</v>
      </c>
      <c r="T1105" s="21">
        <f t="shared" si="313"/>
        <v>0.11415505103041765</v>
      </c>
      <c r="U1105" s="21">
        <f t="shared" si="314"/>
        <v>0.1754533055893899</v>
      </c>
      <c r="V1105" s="21">
        <f t="shared" si="315"/>
        <v>0.23733950181006502</v>
      </c>
      <c r="W1105" s="21">
        <f t="shared" si="316"/>
        <v>0.19351040556818622</v>
      </c>
      <c r="X1105" s="21">
        <f t="shared" si="317"/>
        <v>0.14884603298339513</v>
      </c>
      <c r="Y1105" s="21">
        <f t="shared" si="318"/>
        <v>0.11808511113486761</v>
      </c>
      <c r="Z1105" s="21">
        <f t="shared" si="319"/>
        <v>7.967173581626226E-2</v>
      </c>
    </row>
    <row r="1106" spans="1:26">
      <c r="A1106" s="6">
        <v>40984</v>
      </c>
      <c r="B1106" s="8">
        <v>34990.160000000003</v>
      </c>
      <c r="C1106" s="8">
        <v>2150.39</v>
      </c>
      <c r="D1106" s="8">
        <v>8763</v>
      </c>
      <c r="E1106" s="8">
        <v>3393.51</v>
      </c>
      <c r="F1106" s="8">
        <v>1066.2</v>
      </c>
      <c r="G1106" s="8">
        <v>19186.27</v>
      </c>
      <c r="I1106" s="14">
        <f t="shared" si="302"/>
        <v>40984</v>
      </c>
      <c r="J1106">
        <f t="shared" si="303"/>
        <v>3.3095422717330223E-3</v>
      </c>
      <c r="K1106">
        <f t="shared" si="304"/>
        <v>4.5821161896985277E-2</v>
      </c>
      <c r="L1106">
        <f t="shared" si="305"/>
        <v>-3.5090847606316214E-2</v>
      </c>
      <c r="M1106">
        <f t="shared" si="306"/>
        <v>3.0013967063172381E-3</v>
      </c>
      <c r="N1106">
        <f t="shared" si="307"/>
        <v>-8.9636454504814934E-3</v>
      </c>
      <c r="O1106">
        <f t="shared" si="308"/>
        <v>-1.0539857829632026E-2</v>
      </c>
      <c r="P1106">
        <f t="shared" si="309"/>
        <v>1.0033095422717331</v>
      </c>
      <c r="Q1106">
        <f t="shared" si="310"/>
        <v>1.0458211618969853</v>
      </c>
      <c r="R1106">
        <f t="shared" si="311"/>
        <v>-1.1543584566254443E-3</v>
      </c>
      <c r="S1106" s="14">
        <f t="shared" si="312"/>
        <v>40984</v>
      </c>
      <c r="T1106" s="21">
        <f t="shared" si="313"/>
        <v>0.11385650966850162</v>
      </c>
      <c r="U1106" s="21">
        <f t="shared" si="314"/>
        <v>0.19547398361337093</v>
      </c>
      <c r="V1106" s="21">
        <f t="shared" si="315"/>
        <v>0.24739354846806474</v>
      </c>
      <c r="W1106" s="21">
        <f t="shared" si="316"/>
        <v>0.19350154811029247</v>
      </c>
      <c r="X1106" s="21">
        <f t="shared" si="317"/>
        <v>0.15009805298357062</v>
      </c>
      <c r="Y1106" s="21">
        <f t="shared" si="318"/>
        <v>0.11972468093920097</v>
      </c>
      <c r="Z1106" s="21">
        <f t="shared" si="319"/>
        <v>7.9882266680478708E-2</v>
      </c>
    </row>
    <row r="1107" spans="1:26">
      <c r="A1107" s="6">
        <v>40987</v>
      </c>
      <c r="B1107" s="8">
        <v>34941.96</v>
      </c>
      <c r="C1107" s="8">
        <v>2150.39</v>
      </c>
      <c r="D1107" s="8">
        <v>9052.49</v>
      </c>
      <c r="E1107" s="8">
        <v>3420.63</v>
      </c>
      <c r="F1107" s="8">
        <v>1064.3700000000001</v>
      </c>
      <c r="G1107" s="8">
        <v>19157.23</v>
      </c>
      <c r="I1107" s="14">
        <f t="shared" si="302"/>
        <v>40987</v>
      </c>
      <c r="J1107">
        <f t="shared" si="303"/>
        <v>-1.3784798067754578E-3</v>
      </c>
      <c r="K1107">
        <f t="shared" si="304"/>
        <v>0</v>
      </c>
      <c r="L1107">
        <f t="shared" si="305"/>
        <v>3.250154591611653E-2</v>
      </c>
      <c r="M1107">
        <f t="shared" si="306"/>
        <v>7.9599606687415746E-3</v>
      </c>
      <c r="N1107">
        <f t="shared" si="307"/>
        <v>-1.717850575225418E-3</v>
      </c>
      <c r="O1107">
        <f t="shared" si="308"/>
        <v>-1.5147289920042736E-3</v>
      </c>
      <c r="P1107">
        <f t="shared" si="309"/>
        <v>0.99862152019322459</v>
      </c>
      <c r="Q1107">
        <f t="shared" si="310"/>
        <v>1</v>
      </c>
      <c r="R1107">
        <f t="shared" si="311"/>
        <v>7.4457854035256841E-3</v>
      </c>
      <c r="S1107" s="14">
        <f t="shared" si="312"/>
        <v>40987</v>
      </c>
      <c r="T1107" s="21">
        <f t="shared" si="313"/>
        <v>0.11223631659748939</v>
      </c>
      <c r="U1107" s="21">
        <f t="shared" si="314"/>
        <v>0.19547398361337093</v>
      </c>
      <c r="V1107" s="21">
        <f t="shared" si="315"/>
        <v>0.25393267863160757</v>
      </c>
      <c r="W1107" s="21">
        <f t="shared" si="316"/>
        <v>0.1872367769202104</v>
      </c>
      <c r="X1107" s="21">
        <f t="shared" si="317"/>
        <v>0.14763561397683028</v>
      </c>
      <c r="Y1107" s="21">
        <f t="shared" si="318"/>
        <v>0.11954894582044449</v>
      </c>
      <c r="Z1107" s="21">
        <f t="shared" si="319"/>
        <v>8.0634108715457106E-2</v>
      </c>
    </row>
    <row r="1108" spans="1:26">
      <c r="A1108" s="6">
        <v>40988</v>
      </c>
      <c r="B1108" s="8">
        <v>34807.53</v>
      </c>
      <c r="C1108" s="8">
        <v>2054.08</v>
      </c>
      <c r="D1108" s="8">
        <v>9075.9600000000009</v>
      </c>
      <c r="E1108" s="8">
        <v>3471.4900000000002</v>
      </c>
      <c r="F1108" s="8">
        <v>1074.74</v>
      </c>
      <c r="G1108" s="8">
        <v>19133.03</v>
      </c>
      <c r="I1108" s="14">
        <f t="shared" si="302"/>
        <v>40988</v>
      </c>
      <c r="J1108">
        <f t="shared" si="303"/>
        <v>-3.854656613286666E-3</v>
      </c>
      <c r="K1108">
        <f t="shared" si="304"/>
        <v>-4.5821161896985305E-2</v>
      </c>
      <c r="L1108">
        <f t="shared" si="305"/>
        <v>2.589301690199745E-3</v>
      </c>
      <c r="M1108">
        <f t="shared" si="306"/>
        <v>1.475915197172353E-2</v>
      </c>
      <c r="N1108">
        <f t="shared" si="307"/>
        <v>9.6956970302525067E-3</v>
      </c>
      <c r="O1108">
        <f t="shared" si="308"/>
        <v>-1.2640291929158377E-3</v>
      </c>
      <c r="P1108">
        <f t="shared" si="309"/>
        <v>0.99614534338671334</v>
      </c>
      <c r="Q1108">
        <f t="shared" si="310"/>
        <v>0.95417883810301474</v>
      </c>
      <c r="R1108">
        <f t="shared" si="311"/>
        <v>-4.0082080795450729E-3</v>
      </c>
      <c r="S1108" s="14">
        <f t="shared" si="312"/>
        <v>40988</v>
      </c>
      <c r="T1108" s="21">
        <f t="shared" si="313"/>
        <v>0.1111421003205669</v>
      </c>
      <c r="U1108" s="21">
        <f t="shared" si="314"/>
        <v>0.2163393667293165</v>
      </c>
      <c r="V1108" s="21">
        <f t="shared" si="315"/>
        <v>0.25387557294112473</v>
      </c>
      <c r="W1108" s="21">
        <f t="shared" si="316"/>
        <v>0.18718554208380345</v>
      </c>
      <c r="X1108" s="21">
        <f t="shared" si="317"/>
        <v>0.14779348002824194</v>
      </c>
      <c r="Y1108" s="21">
        <f t="shared" si="318"/>
        <v>0.11892202726696643</v>
      </c>
      <c r="Z1108" s="21">
        <f t="shared" si="319"/>
        <v>8.1344690032665354E-2</v>
      </c>
    </row>
    <row r="1109" spans="1:26">
      <c r="A1109" s="6">
        <v>40989</v>
      </c>
      <c r="B1109" s="8">
        <v>34829.620000000003</v>
      </c>
      <c r="C1109" s="8">
        <v>2063.9</v>
      </c>
      <c r="D1109" s="8">
        <v>9075.9600000000009</v>
      </c>
      <c r="E1109" s="8">
        <v>3474.88</v>
      </c>
      <c r="F1109" s="8">
        <v>1063.31</v>
      </c>
      <c r="G1109" s="8">
        <v>19345.990000000002</v>
      </c>
      <c r="I1109" s="14">
        <f t="shared" si="302"/>
        <v>40989</v>
      </c>
      <c r="J1109">
        <f t="shared" si="303"/>
        <v>6.34431499305944E-4</v>
      </c>
      <c r="K1109">
        <f t="shared" si="304"/>
        <v>4.7693376919167082E-3</v>
      </c>
      <c r="L1109">
        <f t="shared" si="305"/>
        <v>0</v>
      </c>
      <c r="M1109">
        <f t="shared" si="306"/>
        <v>9.760494385210773E-4</v>
      </c>
      <c r="N1109">
        <f t="shared" si="307"/>
        <v>-1.0692087547338729E-2</v>
      </c>
      <c r="O1109">
        <f t="shared" si="308"/>
        <v>1.1069001984298969E-2</v>
      </c>
      <c r="P1109">
        <f t="shared" si="309"/>
        <v>1.0006344314993059</v>
      </c>
      <c r="Q1109">
        <f t="shared" si="310"/>
        <v>1.0047693376919167</v>
      </c>
      <c r="R1109">
        <f t="shared" si="311"/>
        <v>1.2244603134796053E-3</v>
      </c>
      <c r="S1109" s="14">
        <f t="shared" si="312"/>
        <v>40989</v>
      </c>
      <c r="T1109" s="21">
        <f t="shared" si="313"/>
        <v>0.10762100968351612</v>
      </c>
      <c r="U1109" s="21">
        <f t="shared" si="314"/>
        <v>0.21642379997644187</v>
      </c>
      <c r="V1109" s="21">
        <f t="shared" si="315"/>
        <v>0.2536076411781924</v>
      </c>
      <c r="W1109" s="21">
        <f t="shared" si="316"/>
        <v>0.18539081665788015</v>
      </c>
      <c r="X1109" s="21">
        <f t="shared" si="317"/>
        <v>0.15013371446740631</v>
      </c>
      <c r="Y1109" s="21">
        <f t="shared" si="318"/>
        <v>0.12078853420012746</v>
      </c>
      <c r="Z1109" s="21">
        <f t="shared" si="319"/>
        <v>8.1350701694563016E-2</v>
      </c>
    </row>
    <row r="1110" spans="1:26">
      <c r="A1110" s="6">
        <v>40990</v>
      </c>
      <c r="B1110" s="8">
        <v>34620.81</v>
      </c>
      <c r="C1110" s="8">
        <v>2063.9</v>
      </c>
      <c r="D1110" s="8">
        <v>9075.9600000000009</v>
      </c>
      <c r="E1110" s="8">
        <v>3474.88</v>
      </c>
      <c r="F1110" s="8">
        <v>1064.3700000000001</v>
      </c>
      <c r="G1110" s="8">
        <v>19355.670000000002</v>
      </c>
      <c r="I1110" s="14">
        <f t="shared" si="302"/>
        <v>40990</v>
      </c>
      <c r="J1110">
        <f t="shared" si="303"/>
        <v>-6.0132278286765053E-3</v>
      </c>
      <c r="K1110">
        <f t="shared" si="304"/>
        <v>0</v>
      </c>
      <c r="L1110">
        <f t="shared" si="305"/>
        <v>0</v>
      </c>
      <c r="M1110">
        <f t="shared" si="306"/>
        <v>0</v>
      </c>
      <c r="N1110">
        <f t="shared" si="307"/>
        <v>9.9639051708612044E-4</v>
      </c>
      <c r="O1110">
        <f t="shared" si="308"/>
        <v>5.002369511724824E-4</v>
      </c>
      <c r="P1110">
        <f t="shared" si="309"/>
        <v>0.99398677217132347</v>
      </c>
      <c r="Q1110">
        <f t="shared" si="310"/>
        <v>1</v>
      </c>
      <c r="R1110">
        <f t="shared" si="311"/>
        <v>2.993254936517206E-4</v>
      </c>
      <c r="S1110" s="14">
        <f t="shared" si="312"/>
        <v>40990</v>
      </c>
      <c r="T1110" s="21">
        <f t="shared" si="313"/>
        <v>0.10839703999831558</v>
      </c>
      <c r="U1110" s="21">
        <f t="shared" si="314"/>
        <v>0.21643520455446838</v>
      </c>
      <c r="V1110" s="21">
        <f t="shared" si="315"/>
        <v>0.2536076411781924</v>
      </c>
      <c r="W1110" s="21">
        <f t="shared" si="316"/>
        <v>0.18432251901799912</v>
      </c>
      <c r="X1110" s="21">
        <f t="shared" si="317"/>
        <v>0.14827351321959328</v>
      </c>
      <c r="Y1110" s="21">
        <f t="shared" si="318"/>
        <v>0.1182329072290331</v>
      </c>
      <c r="Z1110" s="21">
        <f t="shared" si="319"/>
        <v>8.0445180930520527E-2</v>
      </c>
    </row>
    <row r="1111" spans="1:26">
      <c r="A1111" s="6">
        <v>40991</v>
      </c>
      <c r="B1111" s="8">
        <v>34911.980000000003</v>
      </c>
      <c r="C1111" s="8">
        <v>2063.9</v>
      </c>
      <c r="D1111" s="8">
        <v>9075.9600000000009</v>
      </c>
      <c r="E1111" s="8">
        <v>3488.44</v>
      </c>
      <c r="F1111" s="8">
        <v>1074.5899999999999</v>
      </c>
      <c r="G1111" s="8">
        <v>19399.23</v>
      </c>
      <c r="I1111" s="14">
        <f t="shared" si="302"/>
        <v>40991</v>
      </c>
      <c r="J1111">
        <f t="shared" si="303"/>
        <v>8.3750904267923462E-3</v>
      </c>
      <c r="K1111">
        <f t="shared" si="304"/>
        <v>0</v>
      </c>
      <c r="L1111">
        <f t="shared" si="305"/>
        <v>0</v>
      </c>
      <c r="M1111">
        <f t="shared" si="306"/>
        <v>3.8946988334882466E-3</v>
      </c>
      <c r="N1111">
        <f t="shared" si="307"/>
        <v>9.5561186497862809E-3</v>
      </c>
      <c r="O1111">
        <f t="shared" si="308"/>
        <v>2.2479747512599191E-3</v>
      </c>
      <c r="P1111">
        <f t="shared" si="309"/>
        <v>1.0083750904267923</v>
      </c>
      <c r="Q1111">
        <f t="shared" si="310"/>
        <v>1</v>
      </c>
      <c r="R1111">
        <f t="shared" si="311"/>
        <v>3.1397584469068894E-3</v>
      </c>
      <c r="S1111" s="14">
        <f t="shared" si="312"/>
        <v>40991</v>
      </c>
      <c r="T1111" s="21">
        <f t="shared" si="313"/>
        <v>0.10768958440358584</v>
      </c>
      <c r="U1111" s="21">
        <f t="shared" si="314"/>
        <v>0.21644631578105442</v>
      </c>
      <c r="V1111" s="21">
        <f t="shared" si="315"/>
        <v>0.22565693422892619</v>
      </c>
      <c r="W1111" s="21">
        <f t="shared" si="316"/>
        <v>0.18438542635841149</v>
      </c>
      <c r="X1111" s="21">
        <f t="shared" si="317"/>
        <v>0.13930740845188205</v>
      </c>
      <c r="Y1111" s="21">
        <f t="shared" si="318"/>
        <v>0.11786817233996301</v>
      </c>
      <c r="Z1111" s="21">
        <f t="shared" si="319"/>
        <v>7.2194649256295623E-2</v>
      </c>
    </row>
    <row r="1112" spans="1:26">
      <c r="A1112" s="6">
        <v>40994</v>
      </c>
      <c r="B1112" s="8">
        <v>35226.07</v>
      </c>
      <c r="C1112" s="8">
        <v>2063.9</v>
      </c>
      <c r="D1112" s="8">
        <v>9075.9600000000009</v>
      </c>
      <c r="E1112" s="8">
        <v>3461.32</v>
      </c>
      <c r="F1112" s="8">
        <v>1073.3700000000001</v>
      </c>
      <c r="G1112" s="8">
        <v>19350.84</v>
      </c>
      <c r="I1112" s="14">
        <f t="shared" si="302"/>
        <v>40994</v>
      </c>
      <c r="J1112">
        <f t="shared" si="303"/>
        <v>8.9563966951294489E-3</v>
      </c>
      <c r="K1112">
        <f t="shared" si="304"/>
        <v>0</v>
      </c>
      <c r="L1112">
        <f t="shared" si="305"/>
        <v>0</v>
      </c>
      <c r="M1112">
        <f t="shared" si="306"/>
        <v>-7.8046256738049536E-3</v>
      </c>
      <c r="N1112">
        <f t="shared" si="307"/>
        <v>-1.1359616856844923E-3</v>
      </c>
      <c r="O1112">
        <f t="shared" si="308"/>
        <v>-2.4975451736552108E-3</v>
      </c>
      <c r="P1112">
        <f t="shared" si="309"/>
        <v>1.0089563966951294</v>
      </c>
      <c r="Q1112">
        <f t="shared" si="310"/>
        <v>1</v>
      </c>
      <c r="R1112">
        <f t="shared" si="311"/>
        <v>-2.2876265066289316E-3</v>
      </c>
      <c r="S1112" s="14">
        <f t="shared" si="312"/>
        <v>40994</v>
      </c>
      <c r="T1112" s="21">
        <f t="shared" si="313"/>
        <v>0.10864109856201329</v>
      </c>
      <c r="U1112" s="21">
        <f t="shared" si="314"/>
        <v>0.21644631578105442</v>
      </c>
      <c r="V1112" s="21">
        <f t="shared" si="315"/>
        <v>0.22565693422892619</v>
      </c>
      <c r="W1112" s="21">
        <f t="shared" si="316"/>
        <v>0.18524266591323502</v>
      </c>
      <c r="X1112" s="21">
        <f t="shared" si="317"/>
        <v>0.13939585825918374</v>
      </c>
      <c r="Y1112" s="21">
        <f t="shared" si="318"/>
        <v>0.11785882676571839</v>
      </c>
      <c r="Z1112" s="21">
        <f t="shared" si="319"/>
        <v>7.2520710634308455E-2</v>
      </c>
    </row>
    <row r="1113" spans="1:26">
      <c r="A1113" s="6">
        <v>40995</v>
      </c>
      <c r="B1113" s="8">
        <v>35053.1</v>
      </c>
      <c r="C1113" s="8">
        <v>2081.59</v>
      </c>
      <c r="D1113" s="8">
        <v>9075.9600000000009</v>
      </c>
      <c r="E1113" s="8">
        <v>3485.05</v>
      </c>
      <c r="F1113" s="8">
        <v>1064.07</v>
      </c>
      <c r="G1113" s="8">
        <v>19239.52</v>
      </c>
      <c r="I1113" s="14">
        <f t="shared" si="302"/>
        <v>40995</v>
      </c>
      <c r="J1113">
        <f t="shared" si="303"/>
        <v>-4.9223788286750884E-3</v>
      </c>
      <c r="K1113">
        <f t="shared" si="304"/>
        <v>8.5346279344463184E-3</v>
      </c>
      <c r="L1113">
        <f t="shared" si="305"/>
        <v>0</v>
      </c>
      <c r="M1113">
        <f t="shared" si="306"/>
        <v>6.8323721057807554E-3</v>
      </c>
      <c r="N1113">
        <f t="shared" si="307"/>
        <v>-8.7020535662959055E-3</v>
      </c>
      <c r="O1113">
        <f t="shared" si="308"/>
        <v>-5.769332484874953E-3</v>
      </c>
      <c r="P1113">
        <f t="shared" si="309"/>
        <v>0.99507762117132492</v>
      </c>
      <c r="Q1113">
        <f t="shared" si="310"/>
        <v>1.0085346279344463</v>
      </c>
      <c r="R1113">
        <f t="shared" si="311"/>
        <v>1.7912279781124273E-4</v>
      </c>
      <c r="S1113" s="14">
        <f t="shared" si="312"/>
        <v>40995</v>
      </c>
      <c r="T1113" s="21">
        <f t="shared" si="313"/>
        <v>0.10922021526280047</v>
      </c>
      <c r="U1113" s="21">
        <f t="shared" si="314"/>
        <v>0.21691398821541077</v>
      </c>
      <c r="V1113" s="21">
        <f t="shared" si="315"/>
        <v>0.22565693422892619</v>
      </c>
      <c r="W1113" s="21">
        <f t="shared" si="316"/>
        <v>0.18553296547056267</v>
      </c>
      <c r="X1113" s="21">
        <f t="shared" si="317"/>
        <v>0.14095492353176109</v>
      </c>
      <c r="Y1113" s="21">
        <f t="shared" si="318"/>
        <v>0.11832060333220232</v>
      </c>
      <c r="Z1113" s="21">
        <f t="shared" si="319"/>
        <v>7.2508974804804546E-2</v>
      </c>
    </row>
    <row r="1114" spans="1:26">
      <c r="A1114" s="6">
        <v>40996</v>
      </c>
      <c r="B1114" s="8">
        <v>34810.629999999997</v>
      </c>
      <c r="C1114" s="8">
        <v>2079.63</v>
      </c>
      <c r="D1114" s="8">
        <v>9075.9600000000009</v>
      </c>
      <c r="E1114" s="8">
        <v>3488.44</v>
      </c>
      <c r="F1114" s="8">
        <v>1074.8900000000001</v>
      </c>
      <c r="G1114" s="8">
        <v>19321.8</v>
      </c>
      <c r="I1114" s="14">
        <f t="shared" si="302"/>
        <v>40996</v>
      </c>
      <c r="J1114">
        <f t="shared" si="303"/>
        <v>-6.9412547408169416E-3</v>
      </c>
      <c r="K1114">
        <f t="shared" si="304"/>
        <v>-9.4203149314186802E-4</v>
      </c>
      <c r="L1114">
        <f t="shared" si="305"/>
        <v>0</v>
      </c>
      <c r="M1114">
        <f t="shared" si="306"/>
        <v>9.7225356802422408E-4</v>
      </c>
      <c r="N1114">
        <f t="shared" si="307"/>
        <v>1.0117152533507076E-2</v>
      </c>
      <c r="O1114">
        <f t="shared" si="308"/>
        <v>4.2674952449890963E-3</v>
      </c>
      <c r="P1114">
        <f t="shared" si="309"/>
        <v>0.99305874525918303</v>
      </c>
      <c r="Q1114">
        <f t="shared" si="310"/>
        <v>0.99905796850685813</v>
      </c>
      <c r="R1114">
        <f t="shared" si="311"/>
        <v>2.8829739706757061E-3</v>
      </c>
      <c r="S1114" s="14">
        <f t="shared" si="312"/>
        <v>40996</v>
      </c>
      <c r="T1114" s="21">
        <f t="shared" si="313"/>
        <v>0.11025456163813752</v>
      </c>
      <c r="U1114" s="21">
        <f t="shared" si="314"/>
        <v>0.21694252836152431</v>
      </c>
      <c r="V1114" s="21">
        <f t="shared" si="315"/>
        <v>0.22565693422892619</v>
      </c>
      <c r="W1114" s="21">
        <f t="shared" si="316"/>
        <v>0.18551399475902733</v>
      </c>
      <c r="X1114" s="21">
        <f t="shared" si="317"/>
        <v>0.14174480222368818</v>
      </c>
      <c r="Y1114" s="21">
        <f t="shared" si="318"/>
        <v>0.11867689675043556</v>
      </c>
      <c r="Z1114" s="21">
        <f t="shared" si="319"/>
        <v>7.2523264787389796E-2</v>
      </c>
    </row>
    <row r="1115" spans="1:26">
      <c r="A1115" s="6">
        <v>40997</v>
      </c>
      <c r="B1115" s="8">
        <v>34602.120000000003</v>
      </c>
      <c r="C1115" s="8">
        <v>2034.42</v>
      </c>
      <c r="D1115" s="8">
        <v>9075.9600000000009</v>
      </c>
      <c r="E1115" s="8">
        <v>3481.6</v>
      </c>
      <c r="F1115" s="8">
        <v>1066.2</v>
      </c>
      <c r="G1115" s="8">
        <v>19360.52</v>
      </c>
      <c r="I1115" s="14">
        <f t="shared" si="302"/>
        <v>40997</v>
      </c>
      <c r="J1115">
        <f t="shared" si="303"/>
        <v>-6.0078480442594499E-3</v>
      </c>
      <c r="K1115">
        <f t="shared" si="304"/>
        <v>-2.1979227288671615E-2</v>
      </c>
      <c r="L1115">
        <f t="shared" si="305"/>
        <v>0</v>
      </c>
      <c r="M1115">
        <f t="shared" si="306"/>
        <v>-1.9626866404552044E-3</v>
      </c>
      <c r="N1115">
        <f t="shared" si="307"/>
        <v>-8.1174053560877559E-3</v>
      </c>
      <c r="O1115">
        <f t="shared" si="308"/>
        <v>2.0019488454587858E-3</v>
      </c>
      <c r="P1115">
        <f t="shared" si="309"/>
        <v>0.99399215195574053</v>
      </c>
      <c r="Q1115">
        <f t="shared" si="310"/>
        <v>0.97802077271132837</v>
      </c>
      <c r="R1115">
        <f t="shared" si="311"/>
        <v>-6.0114740879511578E-3</v>
      </c>
      <c r="S1115" s="14">
        <f t="shared" si="312"/>
        <v>40997</v>
      </c>
      <c r="T1115" s="21">
        <f t="shared" si="313"/>
        <v>0.10620871990835032</v>
      </c>
      <c r="U1115" s="21">
        <f t="shared" si="314"/>
        <v>0.2163523204113843</v>
      </c>
      <c r="V1115" s="21">
        <f t="shared" si="315"/>
        <v>0.22565693422892619</v>
      </c>
      <c r="W1115" s="21">
        <f t="shared" si="316"/>
        <v>0.18554683099517436</v>
      </c>
      <c r="X1115" s="21">
        <f t="shared" si="317"/>
        <v>0.13578432864434967</v>
      </c>
      <c r="Y1115" s="21">
        <f t="shared" si="318"/>
        <v>0.11874023486178457</v>
      </c>
      <c r="Z1115" s="21">
        <f t="shared" si="319"/>
        <v>7.3922237798810561E-2</v>
      </c>
    </row>
    <row r="1116" spans="1:26">
      <c r="A1116" s="6">
        <v>40998</v>
      </c>
      <c r="B1116" s="8">
        <v>34764.840000000004</v>
      </c>
      <c r="C1116" s="8">
        <v>2034.42</v>
      </c>
      <c r="D1116" s="8">
        <v>9075.9600000000009</v>
      </c>
      <c r="E1116" s="8">
        <v>3485.02</v>
      </c>
      <c r="F1116" s="8">
        <v>1066.05</v>
      </c>
      <c r="G1116" s="8">
        <v>19331.47</v>
      </c>
      <c r="I1116" s="14">
        <f t="shared" si="302"/>
        <v>40998</v>
      </c>
      <c r="J1116">
        <f t="shared" si="303"/>
        <v>4.691579347514188E-3</v>
      </c>
      <c r="K1116">
        <f t="shared" si="304"/>
        <v>0</v>
      </c>
      <c r="L1116">
        <f t="shared" si="305"/>
        <v>0</v>
      </c>
      <c r="M1116">
        <f t="shared" si="306"/>
        <v>9.8182483750636055E-4</v>
      </c>
      <c r="N1116">
        <f t="shared" si="307"/>
        <v>-1.4069644764693452E-4</v>
      </c>
      <c r="O1116">
        <f t="shared" si="308"/>
        <v>-1.5016030686725314E-3</v>
      </c>
      <c r="P1116">
        <f t="shared" si="309"/>
        <v>1.0046915793475142</v>
      </c>
      <c r="Q1116">
        <f t="shared" si="310"/>
        <v>1</v>
      </c>
      <c r="R1116">
        <f t="shared" si="311"/>
        <v>-1.3209493576262112E-4</v>
      </c>
      <c r="S1116" s="14">
        <f t="shared" si="312"/>
        <v>40998</v>
      </c>
      <c r="T1116" s="21">
        <f t="shared" si="313"/>
        <v>0.10494244986654626</v>
      </c>
      <c r="U1116" s="21">
        <f t="shared" si="314"/>
        <v>0.2163523204113843</v>
      </c>
      <c r="V1116" s="21">
        <f t="shared" si="315"/>
        <v>0.22303342093915457</v>
      </c>
      <c r="W1116" s="21">
        <f t="shared" si="316"/>
        <v>0.18552937972817529</v>
      </c>
      <c r="X1116" s="21">
        <f t="shared" si="317"/>
        <v>0.13583449622799013</v>
      </c>
      <c r="Y1116" s="21">
        <f t="shared" si="318"/>
        <v>0.11755249818306664</v>
      </c>
      <c r="Z1116" s="21">
        <f t="shared" si="319"/>
        <v>7.325575289533176E-2</v>
      </c>
    </row>
    <row r="1117" spans="1:26">
      <c r="A1117" s="6">
        <v>41001</v>
      </c>
      <c r="B1117" s="8">
        <v>35103.1</v>
      </c>
      <c r="C1117" s="8">
        <v>2034.42</v>
      </c>
      <c r="D1117" s="8">
        <v>9075.9600000000009</v>
      </c>
      <c r="E1117" s="8">
        <v>3454.2400000000002</v>
      </c>
      <c r="F1117" s="8">
        <v>1074.1300000000001</v>
      </c>
      <c r="G1117" s="8">
        <v>19433.12</v>
      </c>
      <c r="I1117" s="14">
        <f t="shared" si="302"/>
        <v>41001</v>
      </c>
      <c r="J1117">
        <f t="shared" si="303"/>
        <v>9.6829144497770619E-3</v>
      </c>
      <c r="K1117">
        <f t="shared" si="304"/>
        <v>0</v>
      </c>
      <c r="L1117">
        <f t="shared" si="305"/>
        <v>0</v>
      </c>
      <c r="M1117">
        <f t="shared" si="306"/>
        <v>-8.8713211109260996E-3</v>
      </c>
      <c r="N1117">
        <f t="shared" si="307"/>
        <v>7.5508026332439604E-3</v>
      </c>
      <c r="O1117">
        <f t="shared" si="308"/>
        <v>5.2444890033570982E-3</v>
      </c>
      <c r="P1117">
        <f t="shared" si="309"/>
        <v>1.009682914449777</v>
      </c>
      <c r="Q1117">
        <f t="shared" si="310"/>
        <v>1</v>
      </c>
      <c r="R1117">
        <f t="shared" si="311"/>
        <v>7.8479410513499176E-4</v>
      </c>
      <c r="S1117" s="14">
        <f t="shared" si="312"/>
        <v>41001</v>
      </c>
      <c r="T1117" s="21">
        <f t="shared" si="313"/>
        <v>0.10499171152397903</v>
      </c>
      <c r="U1117" s="21">
        <f t="shared" si="314"/>
        <v>0.2163523204113843</v>
      </c>
      <c r="V1117" s="21">
        <f t="shared" si="315"/>
        <v>0.22303342093915457</v>
      </c>
      <c r="W1117" s="21">
        <f t="shared" si="316"/>
        <v>0.18510728584069844</v>
      </c>
      <c r="X1117" s="21">
        <f t="shared" si="317"/>
        <v>0.13617175185419264</v>
      </c>
      <c r="Y1117" s="21">
        <f t="shared" si="318"/>
        <v>0.11515238103919999</v>
      </c>
      <c r="Z1117" s="21">
        <f t="shared" si="319"/>
        <v>7.3259074725189305E-2</v>
      </c>
    </row>
    <row r="1118" spans="1:26">
      <c r="A1118" s="6">
        <v>41002</v>
      </c>
      <c r="B1118" s="8">
        <v>34589.42</v>
      </c>
      <c r="C1118" s="8">
        <v>2034.42</v>
      </c>
      <c r="D1118" s="8">
        <v>9075.9600000000009</v>
      </c>
      <c r="E1118" s="8">
        <v>3437.14</v>
      </c>
      <c r="F1118" s="8">
        <v>1069.71</v>
      </c>
      <c r="G1118" s="8">
        <v>19418.600000000002</v>
      </c>
      <c r="I1118" s="14">
        <f t="shared" si="302"/>
        <v>41002</v>
      </c>
      <c r="J1118">
        <f t="shared" si="303"/>
        <v>-1.4741590703723174E-2</v>
      </c>
      <c r="K1118">
        <f t="shared" si="304"/>
        <v>0</v>
      </c>
      <c r="L1118">
        <f t="shared" si="305"/>
        <v>0</v>
      </c>
      <c r="M1118">
        <f t="shared" si="306"/>
        <v>-4.9627317303333925E-3</v>
      </c>
      <c r="N1118">
        <f t="shared" si="307"/>
        <v>-4.1234478904251595E-3</v>
      </c>
      <c r="O1118">
        <f t="shared" si="308"/>
        <v>-7.4745729023136768E-4</v>
      </c>
      <c r="P1118">
        <f t="shared" si="309"/>
        <v>0.98525840929627684</v>
      </c>
      <c r="Q1118">
        <f t="shared" si="310"/>
        <v>1</v>
      </c>
      <c r="R1118">
        <f t="shared" si="311"/>
        <v>-1.9667273821979839E-3</v>
      </c>
      <c r="S1118" s="14">
        <f t="shared" si="312"/>
        <v>41002</v>
      </c>
      <c r="T1118" s="21">
        <f t="shared" si="313"/>
        <v>0.10925597920325528</v>
      </c>
      <c r="U1118" s="21">
        <f t="shared" si="314"/>
        <v>0.2163523204113843</v>
      </c>
      <c r="V1118" s="21">
        <f t="shared" si="315"/>
        <v>0.22303342093915457</v>
      </c>
      <c r="W1118" s="21">
        <f t="shared" si="316"/>
        <v>0.18550150773521021</v>
      </c>
      <c r="X1118" s="21">
        <f t="shared" si="317"/>
        <v>0.13669232827303762</v>
      </c>
      <c r="Y1118" s="21">
        <f t="shared" si="318"/>
        <v>0.11514531706397842</v>
      </c>
      <c r="Z1118" s="21">
        <f t="shared" si="319"/>
        <v>7.3476898047987446E-2</v>
      </c>
    </row>
    <row r="1119" spans="1:26">
      <c r="A1119" s="6">
        <v>41003</v>
      </c>
      <c r="B1119" s="8">
        <v>34182.559999999998</v>
      </c>
      <c r="C1119" s="8">
        <v>2018.7</v>
      </c>
      <c r="D1119" s="8">
        <v>9075.9600000000009</v>
      </c>
      <c r="E1119" s="8">
        <v>3416.62</v>
      </c>
      <c r="F1119" s="8">
        <v>1072.76</v>
      </c>
      <c r="G1119" s="8">
        <v>19452.47</v>
      </c>
      <c r="I1119" s="14">
        <f t="shared" si="302"/>
        <v>41003</v>
      </c>
      <c r="J1119">
        <f t="shared" si="303"/>
        <v>-1.1832282472819247E-2</v>
      </c>
      <c r="K1119">
        <f t="shared" si="304"/>
        <v>-7.757026105580796E-3</v>
      </c>
      <c r="L1119">
        <f t="shared" si="305"/>
        <v>0</v>
      </c>
      <c r="M1119">
        <f t="shared" si="306"/>
        <v>-5.9879719492351539E-3</v>
      </c>
      <c r="N1119">
        <f t="shared" si="307"/>
        <v>2.8471829807551071E-3</v>
      </c>
      <c r="O1119">
        <f t="shared" si="308"/>
        <v>1.7426846532286949E-3</v>
      </c>
      <c r="P1119">
        <f t="shared" si="309"/>
        <v>0.9881677175271808</v>
      </c>
      <c r="Q1119">
        <f t="shared" si="310"/>
        <v>0.99224297389441918</v>
      </c>
      <c r="R1119">
        <f t="shared" si="311"/>
        <v>-1.8310260841664296E-3</v>
      </c>
      <c r="S1119" s="14">
        <f t="shared" si="312"/>
        <v>41003</v>
      </c>
      <c r="T1119" s="21">
        <f t="shared" si="313"/>
        <v>0.10390883224365148</v>
      </c>
      <c r="U1119" s="21">
        <f t="shared" si="314"/>
        <v>0.21387367112939051</v>
      </c>
      <c r="V1119" s="21">
        <f t="shared" si="315"/>
        <v>0.22306642347135316</v>
      </c>
      <c r="W1119" s="21">
        <f t="shared" si="316"/>
        <v>0.18575696356779609</v>
      </c>
      <c r="X1119" s="21">
        <f t="shared" si="317"/>
        <v>0.13581197393199873</v>
      </c>
      <c r="Y1119" s="21">
        <f t="shared" si="318"/>
        <v>0.11463130733023812</v>
      </c>
      <c r="Z1119" s="21">
        <f t="shared" si="319"/>
        <v>7.3574737817962851E-2</v>
      </c>
    </row>
    <row r="1120" spans="1:26">
      <c r="A1120" s="6">
        <v>41004</v>
      </c>
      <c r="B1120" s="8">
        <v>33971.82</v>
      </c>
      <c r="C1120" s="8">
        <v>2018.7</v>
      </c>
      <c r="D1120" s="8">
        <v>9018.07</v>
      </c>
      <c r="E1120" s="8">
        <v>3423.46</v>
      </c>
      <c r="F1120" s="8">
        <v>1072.3</v>
      </c>
      <c r="G1120" s="8">
        <v>19486.36</v>
      </c>
      <c r="I1120" s="14">
        <f t="shared" si="302"/>
        <v>41004</v>
      </c>
      <c r="J1120">
        <f t="shared" si="303"/>
        <v>-6.1842150610719876E-3</v>
      </c>
      <c r="K1120">
        <f t="shared" si="304"/>
        <v>0</v>
      </c>
      <c r="L1120">
        <f t="shared" si="305"/>
        <v>-6.3988174579923847E-3</v>
      </c>
      <c r="M1120">
        <f t="shared" si="306"/>
        <v>1.9999772751043646E-3</v>
      </c>
      <c r="N1120">
        <f t="shared" si="307"/>
        <v>-4.2889243848783063E-4</v>
      </c>
      <c r="O1120">
        <f t="shared" si="308"/>
        <v>1.7406793453796775E-3</v>
      </c>
      <c r="P1120">
        <f t="shared" si="309"/>
        <v>0.99381578493892797</v>
      </c>
      <c r="Q1120">
        <f t="shared" si="310"/>
        <v>1</v>
      </c>
      <c r="R1120">
        <f t="shared" si="311"/>
        <v>-6.1741065519923459E-4</v>
      </c>
      <c r="S1120" s="14">
        <f t="shared" si="312"/>
        <v>41004</v>
      </c>
      <c r="T1120" s="21">
        <f t="shared" si="313"/>
        <v>0.104576954330446</v>
      </c>
      <c r="U1120" s="21">
        <f t="shared" si="314"/>
        <v>0.21367466179638142</v>
      </c>
      <c r="V1120" s="21">
        <f t="shared" si="315"/>
        <v>0.22340380904973178</v>
      </c>
      <c r="W1120" s="21">
        <f t="shared" si="316"/>
        <v>0.1850154767038362</v>
      </c>
      <c r="X1120" s="21">
        <f t="shared" si="317"/>
        <v>0.13579750803787388</v>
      </c>
      <c r="Y1120" s="21">
        <f t="shared" si="318"/>
        <v>0.11459885562732766</v>
      </c>
      <c r="Z1120" s="21">
        <f t="shared" si="319"/>
        <v>7.34231964687318E-2</v>
      </c>
    </row>
    <row r="1121" spans="1:26">
      <c r="A1121" s="6">
        <v>41005</v>
      </c>
      <c r="B1121" s="8">
        <v>33971.82</v>
      </c>
      <c r="C1121" s="8">
        <v>2018.7</v>
      </c>
      <c r="D1121" s="8">
        <v>9018.07</v>
      </c>
      <c r="E1121" s="8">
        <v>3423.46</v>
      </c>
      <c r="F1121" s="8">
        <v>1072.3</v>
      </c>
      <c r="G1121" s="8">
        <v>19486.36</v>
      </c>
      <c r="I1121" s="14">
        <f t="shared" si="302"/>
        <v>41005</v>
      </c>
      <c r="J1121">
        <f t="shared" si="303"/>
        <v>0</v>
      </c>
      <c r="K1121">
        <f t="shared" si="304"/>
        <v>0</v>
      </c>
      <c r="L1121">
        <f t="shared" si="305"/>
        <v>0</v>
      </c>
      <c r="M1121">
        <f t="shared" si="306"/>
        <v>0</v>
      </c>
      <c r="N1121">
        <f t="shared" si="307"/>
        <v>0</v>
      </c>
      <c r="O1121">
        <f t="shared" si="308"/>
        <v>0</v>
      </c>
      <c r="P1121">
        <f t="shared" si="309"/>
        <v>1</v>
      </c>
      <c r="Q1121">
        <f t="shared" si="310"/>
        <v>1</v>
      </c>
      <c r="R1121">
        <f t="shared" si="311"/>
        <v>0</v>
      </c>
      <c r="S1121" s="14">
        <f t="shared" si="312"/>
        <v>41005</v>
      </c>
      <c r="T1121" s="21">
        <f t="shared" si="313"/>
        <v>0.1045600362816964</v>
      </c>
      <c r="U1121" s="21">
        <f t="shared" si="314"/>
        <v>0.21367466179638142</v>
      </c>
      <c r="V1121" s="21">
        <f t="shared" si="315"/>
        <v>0.22288348228299665</v>
      </c>
      <c r="W1121" s="21">
        <f t="shared" si="316"/>
        <v>0.18498151906819382</v>
      </c>
      <c r="X1121" s="21">
        <f t="shared" si="317"/>
        <v>0.13511022034495673</v>
      </c>
      <c r="Y1121" s="21">
        <f t="shared" si="318"/>
        <v>0.11425110006917358</v>
      </c>
      <c r="Z1121" s="21">
        <f t="shared" si="319"/>
        <v>7.3444371086720792E-2</v>
      </c>
    </row>
    <row r="1122" spans="1:26">
      <c r="A1122" s="6">
        <v>41008</v>
      </c>
      <c r="B1122" s="8">
        <v>33734.340000000004</v>
      </c>
      <c r="C1122" s="8">
        <v>1985.28</v>
      </c>
      <c r="D1122" s="8">
        <v>8997.73</v>
      </c>
      <c r="E1122" s="8">
        <v>3437.14</v>
      </c>
      <c r="F1122" s="8">
        <v>1072.45</v>
      </c>
      <c r="G1122" s="8">
        <v>19389.560000000001</v>
      </c>
      <c r="I1122" s="14">
        <f t="shared" si="302"/>
        <v>41008</v>
      </c>
      <c r="J1122">
        <f t="shared" si="303"/>
        <v>-7.0150477853955706E-3</v>
      </c>
      <c r="K1122">
        <f t="shared" si="304"/>
        <v>-1.6693777754317473E-2</v>
      </c>
      <c r="L1122">
        <f t="shared" si="305"/>
        <v>-2.2580189214145624E-3</v>
      </c>
      <c r="M1122">
        <f t="shared" si="306"/>
        <v>3.9879946741307563E-3</v>
      </c>
      <c r="N1122">
        <f t="shared" si="307"/>
        <v>1.3987644270393854E-4</v>
      </c>
      <c r="O1122">
        <f t="shared" si="308"/>
        <v>-4.9799567471587071E-3</v>
      </c>
      <c r="P1122">
        <f t="shared" si="309"/>
        <v>0.99298495221460448</v>
      </c>
      <c r="Q1122">
        <f t="shared" si="310"/>
        <v>0.98330622224568254</v>
      </c>
      <c r="R1122">
        <f t="shared" si="311"/>
        <v>-3.9607764612112099E-3</v>
      </c>
      <c r="S1122" s="14">
        <f t="shared" si="312"/>
        <v>41008</v>
      </c>
      <c r="T1122" s="21">
        <f t="shared" si="313"/>
        <v>0.10516452775676698</v>
      </c>
      <c r="U1122" s="21">
        <f t="shared" si="314"/>
        <v>0.21634857981185315</v>
      </c>
      <c r="V1122" s="21">
        <f t="shared" si="315"/>
        <v>0.22299041771941869</v>
      </c>
      <c r="W1122" s="21">
        <f t="shared" si="316"/>
        <v>0.18507162244677819</v>
      </c>
      <c r="X1122" s="21">
        <f t="shared" si="317"/>
        <v>0.13412783527477237</v>
      </c>
      <c r="Y1122" s="21">
        <f t="shared" si="318"/>
        <v>0.11115586936578184</v>
      </c>
      <c r="Z1122" s="21">
        <f t="shared" si="319"/>
        <v>7.3438680554789623E-2</v>
      </c>
    </row>
    <row r="1123" spans="1:26">
      <c r="A1123" s="6">
        <v>41009</v>
      </c>
      <c r="B1123" s="8">
        <v>33503.74</v>
      </c>
      <c r="C1123" s="8">
        <v>1983.31</v>
      </c>
      <c r="D1123" s="8">
        <v>8997.73</v>
      </c>
      <c r="E1123" s="8">
        <v>3515.8</v>
      </c>
      <c r="F1123" s="8">
        <v>1055.53</v>
      </c>
      <c r="G1123" s="8">
        <v>19103.98</v>
      </c>
      <c r="I1123" s="14">
        <f t="shared" si="302"/>
        <v>41009</v>
      </c>
      <c r="J1123">
        <f t="shared" si="303"/>
        <v>-6.8592352466436803E-3</v>
      </c>
      <c r="K1123">
        <f t="shared" si="304"/>
        <v>-9.927960115859722E-4</v>
      </c>
      <c r="L1123">
        <f t="shared" si="305"/>
        <v>0</v>
      </c>
      <c r="M1123">
        <f t="shared" si="306"/>
        <v>2.2627365147975049E-2</v>
      </c>
      <c r="N1123">
        <f t="shared" si="307"/>
        <v>-1.5902740235786375E-2</v>
      </c>
      <c r="O1123">
        <f t="shared" si="308"/>
        <v>-1.483808657928494E-2</v>
      </c>
      <c r="P1123">
        <f t="shared" si="309"/>
        <v>0.99314076475335633</v>
      </c>
      <c r="Q1123">
        <f t="shared" si="310"/>
        <v>0.99900720398841403</v>
      </c>
      <c r="R1123">
        <f t="shared" si="311"/>
        <v>-1.8212515357364477E-3</v>
      </c>
      <c r="S1123" s="14">
        <f t="shared" si="312"/>
        <v>41009</v>
      </c>
      <c r="T1123" s="21">
        <f t="shared" si="313"/>
        <v>0.10596910376351974</v>
      </c>
      <c r="U1123" s="21">
        <f t="shared" si="314"/>
        <v>0.21636569492525953</v>
      </c>
      <c r="V1123" s="21">
        <f t="shared" si="315"/>
        <v>0.22190408253334798</v>
      </c>
      <c r="W1123" s="21">
        <f t="shared" si="316"/>
        <v>0.18975083968294496</v>
      </c>
      <c r="X1123" s="21">
        <f t="shared" si="317"/>
        <v>0.13601118286513794</v>
      </c>
      <c r="Y1123" s="21">
        <f t="shared" si="318"/>
        <v>0.11441433242379542</v>
      </c>
      <c r="Z1123" s="21">
        <f t="shared" si="319"/>
        <v>7.3059489793477414E-2</v>
      </c>
    </row>
    <row r="1124" spans="1:26">
      <c r="A1124" s="6">
        <v>41010</v>
      </c>
      <c r="B1124" s="8">
        <v>33762.81</v>
      </c>
      <c r="C1124" s="8">
        <v>1967.5900000000001</v>
      </c>
      <c r="D1124" s="8">
        <v>8997.73</v>
      </c>
      <c r="E1124" s="8">
        <v>3526.06</v>
      </c>
      <c r="F1124" s="8">
        <v>1071.69</v>
      </c>
      <c r="G1124" s="8">
        <v>19292.75</v>
      </c>
      <c r="I1124" s="14">
        <f t="shared" si="302"/>
        <v>41010</v>
      </c>
      <c r="J1124">
        <f t="shared" si="303"/>
        <v>7.7028264705212715E-3</v>
      </c>
      <c r="K1124">
        <f t="shared" si="304"/>
        <v>-7.9577225220166057E-3</v>
      </c>
      <c r="L1124">
        <f t="shared" si="305"/>
        <v>0</v>
      </c>
      <c r="M1124">
        <f t="shared" si="306"/>
        <v>2.9140048964810018E-3</v>
      </c>
      <c r="N1124">
        <f t="shared" si="307"/>
        <v>1.5193831272912416E-2</v>
      </c>
      <c r="O1124">
        <f t="shared" si="308"/>
        <v>9.8326873607153479E-3</v>
      </c>
      <c r="P1124">
        <f t="shared" si="309"/>
        <v>1.0077028264705212</v>
      </c>
      <c r="Q1124">
        <f t="shared" si="310"/>
        <v>0.99204227747798335</v>
      </c>
      <c r="R1124">
        <f t="shared" si="311"/>
        <v>3.9965602016184326E-3</v>
      </c>
      <c r="S1124" s="14">
        <f t="shared" si="312"/>
        <v>41010</v>
      </c>
      <c r="T1124" s="21">
        <f t="shared" si="313"/>
        <v>0.10639375063343484</v>
      </c>
      <c r="U1124" s="21">
        <f t="shared" si="314"/>
        <v>0.21698501865573894</v>
      </c>
      <c r="V1124" s="21">
        <f t="shared" si="315"/>
        <v>0.22190408253334798</v>
      </c>
      <c r="W1124" s="21">
        <f t="shared" si="316"/>
        <v>0.18622930515637695</v>
      </c>
      <c r="X1124" s="21">
        <f t="shared" si="317"/>
        <v>0.13580203811275993</v>
      </c>
      <c r="Y1124" s="21">
        <f t="shared" si="318"/>
        <v>0.11615575169209019</v>
      </c>
      <c r="Z1124" s="21">
        <f t="shared" si="319"/>
        <v>7.3285061063438461E-2</v>
      </c>
    </row>
    <row r="1125" spans="1:26">
      <c r="A1125" s="6">
        <v>41011</v>
      </c>
      <c r="B1125" s="8">
        <v>34291.21</v>
      </c>
      <c r="C1125" s="8">
        <v>1918.45</v>
      </c>
      <c r="D1125" s="8">
        <v>8997.73</v>
      </c>
      <c r="E1125" s="8">
        <v>3488.44</v>
      </c>
      <c r="F1125" s="8">
        <v>1069.56</v>
      </c>
      <c r="G1125" s="8">
        <v>19268.55</v>
      </c>
      <c r="I1125" s="14">
        <f t="shared" si="302"/>
        <v>41011</v>
      </c>
      <c r="J1125">
        <f t="shared" si="303"/>
        <v>1.55291522469023E-2</v>
      </c>
      <c r="K1125">
        <f t="shared" si="304"/>
        <v>-2.5291875254701199E-2</v>
      </c>
      <c r="L1125">
        <f t="shared" si="305"/>
        <v>0</v>
      </c>
      <c r="M1125">
        <f t="shared" si="306"/>
        <v>-1.0726455400247694E-2</v>
      </c>
      <c r="N1125">
        <f t="shared" si="307"/>
        <v>-1.989492775303677E-3</v>
      </c>
      <c r="O1125">
        <f t="shared" si="308"/>
        <v>-1.2551445712168517E-3</v>
      </c>
      <c r="P1125">
        <f t="shared" si="309"/>
        <v>1.0155291522469023</v>
      </c>
      <c r="Q1125">
        <f t="shared" si="310"/>
        <v>0.97470812474529878</v>
      </c>
      <c r="R1125">
        <f t="shared" si="311"/>
        <v>-7.8525936002938838E-3</v>
      </c>
      <c r="S1125" s="14">
        <f t="shared" si="312"/>
        <v>41011</v>
      </c>
      <c r="T1125" s="21">
        <f t="shared" si="313"/>
        <v>0.11069767699045406</v>
      </c>
      <c r="U1125" s="21">
        <f t="shared" si="314"/>
        <v>0.22207077959282079</v>
      </c>
      <c r="V1125" s="21">
        <f t="shared" si="315"/>
        <v>0.21320760270104272</v>
      </c>
      <c r="W1125" s="21">
        <f t="shared" si="316"/>
        <v>0.18575336733123429</v>
      </c>
      <c r="X1125" s="21">
        <f t="shared" si="317"/>
        <v>0.13103578781125136</v>
      </c>
      <c r="Y1125" s="21">
        <f t="shared" si="318"/>
        <v>0.11550327379282878</v>
      </c>
      <c r="Z1125" s="21">
        <f t="shared" si="319"/>
        <v>7.4508305885615758E-2</v>
      </c>
    </row>
    <row r="1126" spans="1:26">
      <c r="A1126" s="6">
        <v>41012</v>
      </c>
      <c r="B1126" s="8">
        <v>33803.440000000002</v>
      </c>
      <c r="C1126" s="8">
        <v>1926.31</v>
      </c>
      <c r="D1126" s="8">
        <v>9149.51</v>
      </c>
      <c r="E1126" s="8">
        <v>3447.4</v>
      </c>
      <c r="F1126" s="8">
        <v>1062.24</v>
      </c>
      <c r="G1126" s="8">
        <v>19171.75</v>
      </c>
      <c r="I1126" s="14">
        <f t="shared" si="302"/>
        <v>41012</v>
      </c>
      <c r="J1126">
        <f t="shared" si="303"/>
        <v>-1.4326480649844894E-2</v>
      </c>
      <c r="K1126">
        <f t="shared" si="304"/>
        <v>4.088687434259039E-3</v>
      </c>
      <c r="L1126">
        <f t="shared" si="305"/>
        <v>1.672800264028395E-2</v>
      </c>
      <c r="M1126">
        <f t="shared" si="306"/>
        <v>-1.183432114173295E-2</v>
      </c>
      <c r="N1126">
        <f t="shared" si="307"/>
        <v>-6.8674629597770282E-3</v>
      </c>
      <c r="O1126">
        <f t="shared" si="308"/>
        <v>-5.0363917353851585E-3</v>
      </c>
      <c r="P1126">
        <f t="shared" si="309"/>
        <v>0.98567351935015513</v>
      </c>
      <c r="Q1126">
        <f t="shared" si="310"/>
        <v>1.0040886874342589</v>
      </c>
      <c r="R1126">
        <f t="shared" si="311"/>
        <v>-5.8429715247042984E-4</v>
      </c>
      <c r="S1126" s="14">
        <f t="shared" si="312"/>
        <v>41012</v>
      </c>
      <c r="T1126" s="21">
        <f t="shared" si="313"/>
        <v>0.11415368679430589</v>
      </c>
      <c r="U1126" s="21">
        <f t="shared" si="314"/>
        <v>0.22005387176513019</v>
      </c>
      <c r="V1126" s="21">
        <f t="shared" si="315"/>
        <v>0.21501973903109034</v>
      </c>
      <c r="W1126" s="21">
        <f t="shared" si="316"/>
        <v>0.18416370421558231</v>
      </c>
      <c r="X1126" s="21">
        <f t="shared" si="317"/>
        <v>0.13010608002627391</v>
      </c>
      <c r="Y1126" s="21">
        <f t="shared" si="318"/>
        <v>0.11484995002546465</v>
      </c>
      <c r="Z1126" s="21">
        <f t="shared" si="319"/>
        <v>7.4550297836298032E-2</v>
      </c>
    </row>
    <row r="1127" spans="1:26">
      <c r="A1127" s="6">
        <v>41015</v>
      </c>
      <c r="B1127" s="8">
        <v>33795.550000000003</v>
      </c>
      <c r="C1127" s="8">
        <v>1926.31</v>
      </c>
      <c r="D1127" s="8">
        <v>9149.51</v>
      </c>
      <c r="E1127" s="8">
        <v>3426.88</v>
      </c>
      <c r="F1127" s="8">
        <v>1055.8399999999999</v>
      </c>
      <c r="G1127" s="8">
        <v>19263.71</v>
      </c>
      <c r="I1127" s="14">
        <f t="shared" si="302"/>
        <v>41015</v>
      </c>
      <c r="J1127">
        <f t="shared" si="303"/>
        <v>-2.3343544144155257E-4</v>
      </c>
      <c r="K1127">
        <f t="shared" si="304"/>
        <v>0</v>
      </c>
      <c r="L1127">
        <f t="shared" si="305"/>
        <v>0</v>
      </c>
      <c r="M1127">
        <f t="shared" si="306"/>
        <v>-5.9700975077807781E-3</v>
      </c>
      <c r="N1127">
        <f t="shared" si="307"/>
        <v>-6.043227335737796E-3</v>
      </c>
      <c r="O1127">
        <f t="shared" si="308"/>
        <v>4.7851736638028376E-3</v>
      </c>
      <c r="P1127">
        <f t="shared" si="309"/>
        <v>0.9997665645585585</v>
      </c>
      <c r="Q1127">
        <f t="shared" si="310"/>
        <v>1</v>
      </c>
      <c r="R1127">
        <f t="shared" si="311"/>
        <v>-1.4456302359431474E-3</v>
      </c>
      <c r="S1127" s="14">
        <f t="shared" si="312"/>
        <v>41015</v>
      </c>
      <c r="T1127" s="21">
        <f t="shared" si="313"/>
        <v>0.11396300273431678</v>
      </c>
      <c r="U1127" s="21">
        <f t="shared" si="314"/>
        <v>0.21562571476214695</v>
      </c>
      <c r="V1127" s="21">
        <f t="shared" si="315"/>
        <v>0.21501973903109034</v>
      </c>
      <c r="W1127" s="21">
        <f t="shared" si="316"/>
        <v>0.18461887604287505</v>
      </c>
      <c r="X1127" s="21">
        <f t="shared" si="317"/>
        <v>0.12993253690809461</v>
      </c>
      <c r="Y1127" s="21">
        <f t="shared" si="318"/>
        <v>0.11531881415889073</v>
      </c>
      <c r="Z1127" s="21">
        <f t="shared" si="319"/>
        <v>7.4556576867683147E-2</v>
      </c>
    </row>
    <row r="1128" spans="1:26">
      <c r="A1128" s="6">
        <v>41016</v>
      </c>
      <c r="B1128" s="8">
        <v>34074.49</v>
      </c>
      <c r="C1128" s="8">
        <v>1926.31</v>
      </c>
      <c r="D1128" s="8">
        <v>9150.2900000000009</v>
      </c>
      <c r="E1128" s="8">
        <v>3443.98</v>
      </c>
      <c r="F1128" s="8">
        <v>1066.05</v>
      </c>
      <c r="G1128" s="8">
        <v>19302.43</v>
      </c>
      <c r="I1128" s="14">
        <f t="shared" si="302"/>
        <v>41016</v>
      </c>
      <c r="J1128">
        <f t="shared" si="303"/>
        <v>8.2198734692754457E-3</v>
      </c>
      <c r="K1128">
        <f t="shared" si="304"/>
        <v>0</v>
      </c>
      <c r="L1128">
        <f t="shared" si="305"/>
        <v>8.5246833350510103E-5</v>
      </c>
      <c r="M1128">
        <f t="shared" si="306"/>
        <v>4.9775531173201779E-3</v>
      </c>
      <c r="N1128">
        <f t="shared" si="307"/>
        <v>9.6235703059023622E-3</v>
      </c>
      <c r="O1128">
        <f t="shared" si="308"/>
        <v>2.0079796946162218E-3</v>
      </c>
      <c r="P1128">
        <f t="shared" si="309"/>
        <v>1.0082198734692756</v>
      </c>
      <c r="Q1128">
        <f t="shared" si="310"/>
        <v>1</v>
      </c>
      <c r="R1128">
        <f t="shared" si="311"/>
        <v>3.3388699902378543E-3</v>
      </c>
      <c r="S1128" s="14">
        <f t="shared" si="312"/>
        <v>41016</v>
      </c>
      <c r="T1128" s="21">
        <f t="shared" si="313"/>
        <v>0.11503024444421286</v>
      </c>
      <c r="U1128" s="21">
        <f t="shared" si="314"/>
        <v>0.21326889594358059</v>
      </c>
      <c r="V1128" s="21">
        <f t="shared" si="315"/>
        <v>0.21501607225130967</v>
      </c>
      <c r="W1128" s="21">
        <f t="shared" si="316"/>
        <v>0.17985325668152213</v>
      </c>
      <c r="X1128" s="21">
        <f t="shared" si="317"/>
        <v>0.13038369996942442</v>
      </c>
      <c r="Y1128" s="21">
        <f t="shared" si="318"/>
        <v>0.11502785572045891</v>
      </c>
      <c r="Z1128" s="21">
        <f t="shared" si="319"/>
        <v>7.4629965658205677E-2</v>
      </c>
    </row>
    <row r="1129" spans="1:26">
      <c r="A1129" s="6">
        <v>41017</v>
      </c>
      <c r="B1129" s="8">
        <v>34052.01</v>
      </c>
      <c r="C1129" s="8">
        <v>1912.55</v>
      </c>
      <c r="D1129" s="8">
        <v>9150.2900000000009</v>
      </c>
      <c r="E1129" s="8">
        <v>3420.04</v>
      </c>
      <c r="F1129" s="8">
        <v>1065.44</v>
      </c>
      <c r="G1129" s="8">
        <v>19307.28</v>
      </c>
      <c r="I1129" s="14">
        <f t="shared" si="302"/>
        <v>41017</v>
      </c>
      <c r="J1129">
        <f t="shared" si="303"/>
        <v>-6.5994879572244794E-4</v>
      </c>
      <c r="K1129">
        <f t="shared" si="304"/>
        <v>-7.16882560422228E-3</v>
      </c>
      <c r="L1129">
        <f t="shared" si="305"/>
        <v>0</v>
      </c>
      <c r="M1129">
        <f t="shared" si="306"/>
        <v>-6.9755324351433662E-3</v>
      </c>
      <c r="N1129">
        <f t="shared" si="307"/>
        <v>-5.7236957870150488E-4</v>
      </c>
      <c r="O1129">
        <f t="shared" si="308"/>
        <v>2.5123213955804079E-4</v>
      </c>
      <c r="P1129">
        <f t="shared" si="309"/>
        <v>0.9993400512042776</v>
      </c>
      <c r="Q1129">
        <f t="shared" si="310"/>
        <v>0.99283117439577773</v>
      </c>
      <c r="R1129">
        <f t="shared" si="311"/>
        <v>-2.893099095701822E-3</v>
      </c>
      <c r="S1129" s="14">
        <f t="shared" si="312"/>
        <v>41017</v>
      </c>
      <c r="T1129" s="21">
        <f t="shared" si="313"/>
        <v>0.11497853593182099</v>
      </c>
      <c r="U1129" s="21">
        <f t="shared" si="314"/>
        <v>0.21076770529162209</v>
      </c>
      <c r="V1129" s="21">
        <f t="shared" si="315"/>
        <v>0.21501607225130967</v>
      </c>
      <c r="W1129" s="21">
        <f t="shared" si="316"/>
        <v>0.1805159812861479</v>
      </c>
      <c r="X1129" s="21">
        <f t="shared" si="317"/>
        <v>0.13049875146892442</v>
      </c>
      <c r="Y1129" s="21">
        <f t="shared" si="318"/>
        <v>0.11486332981690382</v>
      </c>
      <c r="Z1129" s="21">
        <f t="shared" si="319"/>
        <v>7.4640089250811753E-2</v>
      </c>
    </row>
    <row r="1130" spans="1:26">
      <c r="A1130" s="6">
        <v>41018</v>
      </c>
      <c r="B1130" s="8">
        <v>34123.26</v>
      </c>
      <c r="C1130" s="8">
        <v>1898.79</v>
      </c>
      <c r="D1130" s="8">
        <v>9349.81</v>
      </c>
      <c r="E1130" s="8">
        <v>3450.82</v>
      </c>
      <c r="F1130" s="8">
        <v>1054.6200000000001</v>
      </c>
      <c r="G1130" s="8">
        <v>19307.28</v>
      </c>
      <c r="I1130" s="14">
        <f t="shared" si="302"/>
        <v>41018</v>
      </c>
      <c r="J1130">
        <f t="shared" si="303"/>
        <v>2.0902015038764469E-3</v>
      </c>
      <c r="K1130">
        <f t="shared" si="304"/>
        <v>-7.2205889705978868E-3</v>
      </c>
      <c r="L1130">
        <f t="shared" si="305"/>
        <v>2.1570449464252055E-2</v>
      </c>
      <c r="M1130">
        <f t="shared" si="306"/>
        <v>8.9596370484470254E-3</v>
      </c>
      <c r="N1130">
        <f t="shared" si="307"/>
        <v>-1.0207346909450191E-2</v>
      </c>
      <c r="O1130">
        <f t="shared" si="308"/>
        <v>0</v>
      </c>
      <c r="P1130">
        <f t="shared" si="309"/>
        <v>1.0020902015038764</v>
      </c>
      <c r="Q1130">
        <f t="shared" si="310"/>
        <v>0.99277941102940215</v>
      </c>
      <c r="R1130">
        <f t="shared" si="311"/>
        <v>2.6204301265302004E-3</v>
      </c>
      <c r="S1130" s="14">
        <f t="shared" si="312"/>
        <v>41018</v>
      </c>
      <c r="T1130" s="21">
        <f t="shared" si="313"/>
        <v>0.11403884151668539</v>
      </c>
      <c r="U1130" s="21">
        <f t="shared" si="314"/>
        <v>0.21113634336319365</v>
      </c>
      <c r="V1130" s="21">
        <f t="shared" si="315"/>
        <v>0.2181471398122766</v>
      </c>
      <c r="W1130" s="21">
        <f t="shared" si="316"/>
        <v>0.18023186912587938</v>
      </c>
      <c r="X1130" s="21">
        <f t="shared" si="317"/>
        <v>0.1306729506890284</v>
      </c>
      <c r="Y1130" s="21">
        <f t="shared" si="318"/>
        <v>0.11486332981690382</v>
      </c>
      <c r="Z1130" s="21">
        <f t="shared" si="319"/>
        <v>7.4703905182696373E-2</v>
      </c>
    </row>
    <row r="1131" spans="1:26">
      <c r="A1131" s="6">
        <v>41019</v>
      </c>
      <c r="B1131" s="8">
        <v>34105.270000000004</v>
      </c>
      <c r="C1131" s="8">
        <v>1898.79</v>
      </c>
      <c r="D1131" s="8">
        <v>9388.93</v>
      </c>
      <c r="E1131" s="8">
        <v>3426.88</v>
      </c>
      <c r="F1131" s="8">
        <v>1066.51</v>
      </c>
      <c r="G1131" s="8">
        <v>19355.670000000002</v>
      </c>
      <c r="I1131" s="14">
        <f t="shared" si="302"/>
        <v>41019</v>
      </c>
      <c r="J1131">
        <f t="shared" si="303"/>
        <v>-5.2734539105288964E-4</v>
      </c>
      <c r="K1131">
        <f t="shared" si="304"/>
        <v>0</v>
      </c>
      <c r="L1131">
        <f t="shared" si="305"/>
        <v>4.1753134770378814E-3</v>
      </c>
      <c r="M1131">
        <f t="shared" si="306"/>
        <v>-6.9616577306237061E-3</v>
      </c>
      <c r="N1131">
        <f t="shared" si="307"/>
        <v>1.1211122879657099E-2</v>
      </c>
      <c r="O1131">
        <f t="shared" si="308"/>
        <v>2.5031729481138267E-3</v>
      </c>
      <c r="P1131">
        <f t="shared" si="309"/>
        <v>0.99947265460894708</v>
      </c>
      <c r="Q1131">
        <f t="shared" si="310"/>
        <v>1</v>
      </c>
      <c r="R1131">
        <f t="shared" si="311"/>
        <v>2.1855903148370204E-3</v>
      </c>
      <c r="S1131" s="14">
        <f t="shared" si="312"/>
        <v>41019</v>
      </c>
      <c r="T1131" s="21">
        <f t="shared" si="313"/>
        <v>0.11370021007018809</v>
      </c>
      <c r="U1131" s="21">
        <f t="shared" si="314"/>
        <v>0.21113634336319365</v>
      </c>
      <c r="V1131" s="21">
        <f t="shared" si="315"/>
        <v>0.21809422384351485</v>
      </c>
      <c r="W1131" s="21">
        <f t="shared" si="316"/>
        <v>0.17988244952111482</v>
      </c>
      <c r="X1131" s="21">
        <f t="shared" si="317"/>
        <v>0.13175997984070964</v>
      </c>
      <c r="Y1131" s="21">
        <f t="shared" si="318"/>
        <v>0.11463423002522941</v>
      </c>
      <c r="Z1131" s="21">
        <f t="shared" si="319"/>
        <v>7.4723241655907199E-2</v>
      </c>
    </row>
    <row r="1132" spans="1:26">
      <c r="A1132" s="6">
        <v>41022</v>
      </c>
      <c r="B1132" s="8">
        <v>33681.43</v>
      </c>
      <c r="C1132" s="8">
        <v>1877.17</v>
      </c>
      <c r="D1132" s="8">
        <v>9075.9600000000009</v>
      </c>
      <c r="E1132" s="8">
        <v>3426.88</v>
      </c>
      <c r="F1132" s="8">
        <v>1068.03</v>
      </c>
      <c r="G1132" s="8">
        <v>19200.79</v>
      </c>
      <c r="I1132" s="14">
        <f t="shared" si="302"/>
        <v>41022</v>
      </c>
      <c r="J1132">
        <f t="shared" si="303"/>
        <v>-1.2505270898001897E-2</v>
      </c>
      <c r="K1132">
        <f t="shared" si="304"/>
        <v>-1.1451517635306887E-2</v>
      </c>
      <c r="L1132">
        <f t="shared" si="305"/>
        <v>-3.3902176035517366E-2</v>
      </c>
      <c r="M1132">
        <f t="shared" si="306"/>
        <v>0</v>
      </c>
      <c r="N1132">
        <f t="shared" si="307"/>
        <v>1.4241946807478593E-3</v>
      </c>
      <c r="O1132">
        <f t="shared" si="308"/>
        <v>-8.0339757880727742E-3</v>
      </c>
      <c r="P1132">
        <f t="shared" si="309"/>
        <v>0.98749472910199809</v>
      </c>
      <c r="Q1132">
        <f t="shared" si="310"/>
        <v>0.98854848236469306</v>
      </c>
      <c r="R1132">
        <f t="shared" si="311"/>
        <v>-1.0392694955629833E-2</v>
      </c>
      <c r="S1132" s="14">
        <f t="shared" si="312"/>
        <v>41022</v>
      </c>
      <c r="T1132" s="21">
        <f t="shared" si="313"/>
        <v>0.11615495675620777</v>
      </c>
      <c r="U1132" s="21">
        <f t="shared" si="314"/>
        <v>0.21214394542891055</v>
      </c>
      <c r="V1132" s="21">
        <f t="shared" si="315"/>
        <v>0.22947512647170609</v>
      </c>
      <c r="W1132" s="21">
        <f t="shared" si="316"/>
        <v>0.17988244952111482</v>
      </c>
      <c r="X1132" s="21">
        <f t="shared" si="317"/>
        <v>0.13155470631162774</v>
      </c>
      <c r="Y1132" s="21">
        <f t="shared" si="318"/>
        <v>0.11539756464683532</v>
      </c>
      <c r="Z1132" s="21">
        <f t="shared" si="319"/>
        <v>7.7968744073382446E-2</v>
      </c>
    </row>
    <row r="1133" spans="1:26">
      <c r="A1133" s="6">
        <v>41023</v>
      </c>
      <c r="B1133" s="8">
        <v>33656.559999999998</v>
      </c>
      <c r="C1133" s="8">
        <v>1873.24</v>
      </c>
      <c r="D1133" s="8">
        <v>9385.02</v>
      </c>
      <c r="E1133" s="8">
        <v>3423.46</v>
      </c>
      <c r="F1133" s="8">
        <v>1080.68</v>
      </c>
      <c r="G1133" s="8">
        <v>19244.350000000002</v>
      </c>
      <c r="I1133" s="14">
        <f t="shared" si="302"/>
        <v>41023</v>
      </c>
      <c r="J1133">
        <f t="shared" si="303"/>
        <v>-7.3866182019397258E-4</v>
      </c>
      <c r="K1133">
        <f t="shared" si="304"/>
        <v>-2.0957716294829685E-3</v>
      </c>
      <c r="L1133">
        <f t="shared" si="305"/>
        <v>3.3485641416374154E-2</v>
      </c>
      <c r="M1133">
        <f t="shared" si="306"/>
        <v>-9.9849066882535371E-4</v>
      </c>
      <c r="N1133">
        <f t="shared" si="307"/>
        <v>1.1774642601055624E-2</v>
      </c>
      <c r="O1133">
        <f t="shared" si="308"/>
        <v>2.2660871382234357E-3</v>
      </c>
      <c r="P1133">
        <f t="shared" si="309"/>
        <v>0.999261338179806</v>
      </c>
      <c r="Q1133">
        <f t="shared" si="310"/>
        <v>0.99790422837051707</v>
      </c>
      <c r="R1133">
        <f t="shared" si="311"/>
        <v>8.8864217714689792E-3</v>
      </c>
      <c r="S1133" s="14">
        <f t="shared" si="312"/>
        <v>41023</v>
      </c>
      <c r="T1133" s="21">
        <f t="shared" si="313"/>
        <v>0.11431501144024095</v>
      </c>
      <c r="U1133" s="21">
        <f t="shared" si="314"/>
        <v>0.21217153422889809</v>
      </c>
      <c r="V1133" s="21">
        <f t="shared" si="315"/>
        <v>0.23729185926996427</v>
      </c>
      <c r="W1133" s="21">
        <f t="shared" si="316"/>
        <v>0.17753555655188288</v>
      </c>
      <c r="X1133" s="21">
        <f t="shared" si="317"/>
        <v>0.13175636180905007</v>
      </c>
      <c r="Y1133" s="21">
        <f t="shared" si="318"/>
        <v>0.11477936279848179</v>
      </c>
      <c r="Z1133" s="21">
        <f t="shared" si="319"/>
        <v>7.9505802364136985E-2</v>
      </c>
    </row>
    <row r="1134" spans="1:26">
      <c r="A1134" s="6">
        <v>41024</v>
      </c>
      <c r="B1134" s="8">
        <v>34024.49</v>
      </c>
      <c r="C1134" s="8">
        <v>1993.14</v>
      </c>
      <c r="D1134" s="8">
        <v>9310.69</v>
      </c>
      <c r="E1134" s="8">
        <v>3437.14</v>
      </c>
      <c r="F1134" s="8">
        <v>1093.49</v>
      </c>
      <c r="G1134" s="8">
        <v>19113.670000000002</v>
      </c>
      <c r="I1134" s="14">
        <f t="shared" si="302"/>
        <v>41024</v>
      </c>
      <c r="J1134">
        <f t="shared" si="303"/>
        <v>1.0872574361599368E-2</v>
      </c>
      <c r="K1134">
        <f t="shared" si="304"/>
        <v>6.2041732691771698E-2</v>
      </c>
      <c r="L1134">
        <f t="shared" si="305"/>
        <v>-7.9515986976555937E-3</v>
      </c>
      <c r="M1134">
        <f t="shared" si="306"/>
        <v>3.9879946741307563E-3</v>
      </c>
      <c r="N1134">
        <f t="shared" si="307"/>
        <v>1.1783943513267977E-2</v>
      </c>
      <c r="O1134">
        <f t="shared" si="308"/>
        <v>-6.8137252959371069E-3</v>
      </c>
      <c r="P1134">
        <f t="shared" si="309"/>
        <v>1.0108725743615994</v>
      </c>
      <c r="Q1134">
        <f t="shared" si="310"/>
        <v>1.0620417326917717</v>
      </c>
      <c r="R1134">
        <f t="shared" si="311"/>
        <v>1.2609669377115548E-2</v>
      </c>
      <c r="S1134" s="14">
        <f t="shared" si="312"/>
        <v>41024</v>
      </c>
      <c r="T1134" s="21">
        <f t="shared" si="313"/>
        <v>0.11501848239952105</v>
      </c>
      <c r="U1134" s="21">
        <f t="shared" si="314"/>
        <v>0.24440933910276169</v>
      </c>
      <c r="V1134" s="21">
        <f t="shared" si="315"/>
        <v>0.23815988531766297</v>
      </c>
      <c r="W1134" s="21">
        <f t="shared" si="316"/>
        <v>0.17743871979101311</v>
      </c>
      <c r="X1134" s="21">
        <f t="shared" si="317"/>
        <v>0.13293348120332982</v>
      </c>
      <c r="Y1134" s="21">
        <f t="shared" si="318"/>
        <v>0.11498191294288559</v>
      </c>
      <c r="Z1134" s="21">
        <f t="shared" si="319"/>
        <v>8.2653195185168671E-2</v>
      </c>
    </row>
    <row r="1135" spans="1:26">
      <c r="A1135" s="6">
        <v>41025</v>
      </c>
      <c r="B1135" s="8">
        <v>34131.599999999999</v>
      </c>
      <c r="C1135" s="8">
        <v>2002.97</v>
      </c>
      <c r="D1135" s="8">
        <v>9373.2800000000007</v>
      </c>
      <c r="E1135" s="8">
        <v>3464.5</v>
      </c>
      <c r="F1135" s="8">
        <v>1103.0899999999999</v>
      </c>
      <c r="G1135" s="8">
        <v>19103.98</v>
      </c>
      <c r="I1135" s="14">
        <f t="shared" si="302"/>
        <v>41025</v>
      </c>
      <c r="J1135">
        <f t="shared" si="303"/>
        <v>3.1430819513846475E-3</v>
      </c>
      <c r="K1135">
        <f t="shared" si="304"/>
        <v>4.9197944137727139E-3</v>
      </c>
      <c r="L1135">
        <f t="shared" si="305"/>
        <v>6.6998859589917923E-3</v>
      </c>
      <c r="M1135">
        <f t="shared" si="306"/>
        <v>7.9285918496202409E-3</v>
      </c>
      <c r="N1135">
        <f t="shared" si="307"/>
        <v>8.740916445400029E-3</v>
      </c>
      <c r="O1135">
        <f t="shared" si="308"/>
        <v>-5.0709555441778669E-4</v>
      </c>
      <c r="P1135">
        <f t="shared" si="309"/>
        <v>1.0031430819513847</v>
      </c>
      <c r="Q1135">
        <f t="shared" si="310"/>
        <v>1.0049197944137727</v>
      </c>
      <c r="R1135">
        <f t="shared" si="311"/>
        <v>5.5564186226733986E-3</v>
      </c>
      <c r="S1135" s="14">
        <f t="shared" si="312"/>
        <v>41025</v>
      </c>
      <c r="T1135" s="21">
        <f t="shared" si="313"/>
        <v>0.1128467460535947</v>
      </c>
      <c r="U1135" s="21">
        <f t="shared" si="314"/>
        <v>0.24455561131098538</v>
      </c>
      <c r="V1135" s="21">
        <f t="shared" si="315"/>
        <v>0.2382234932689779</v>
      </c>
      <c r="W1135" s="21">
        <f t="shared" si="316"/>
        <v>0.17771260797294153</v>
      </c>
      <c r="X1135" s="21">
        <f t="shared" si="317"/>
        <v>0.13159161696093399</v>
      </c>
      <c r="Y1135" s="21">
        <f t="shared" si="318"/>
        <v>0.1111361473150108</v>
      </c>
      <c r="Z1135" s="21">
        <f t="shared" si="319"/>
        <v>8.1998016552563321E-2</v>
      </c>
    </row>
    <row r="1136" spans="1:26">
      <c r="A1136" s="6">
        <v>41026</v>
      </c>
      <c r="B1136" s="8">
        <v>34403.07</v>
      </c>
      <c r="C1136" s="8">
        <v>1987.25</v>
      </c>
      <c r="D1136" s="8">
        <v>9385.02</v>
      </c>
      <c r="E1136" s="8">
        <v>3443.98</v>
      </c>
      <c r="F1136" s="8">
        <v>1125.19</v>
      </c>
      <c r="G1136" s="8">
        <v>19326.63</v>
      </c>
      <c r="I1136" s="14">
        <f t="shared" si="302"/>
        <v>41026</v>
      </c>
      <c r="J1136">
        <f t="shared" si="303"/>
        <v>7.9221631854872569E-3</v>
      </c>
      <c r="K1136">
        <f t="shared" si="304"/>
        <v>-7.8793055667324471E-3</v>
      </c>
      <c r="L1136">
        <f t="shared" si="305"/>
        <v>1.2517127386636069E-3</v>
      </c>
      <c r="M1136">
        <f t="shared" si="306"/>
        <v>-5.9405427376055479E-3</v>
      </c>
      <c r="N1136">
        <f t="shared" si="307"/>
        <v>1.983657769429592E-2</v>
      </c>
      <c r="O1136">
        <f t="shared" si="308"/>
        <v>1.1587247309195921E-2</v>
      </c>
      <c r="P1136">
        <f t="shared" si="309"/>
        <v>1.0079221631854873</v>
      </c>
      <c r="Q1136">
        <f t="shared" si="310"/>
        <v>0.99212069443326756</v>
      </c>
      <c r="R1136">
        <f t="shared" si="311"/>
        <v>3.7711378875634909E-3</v>
      </c>
      <c r="S1136" s="14">
        <f t="shared" si="312"/>
        <v>41026</v>
      </c>
      <c r="T1136" s="21">
        <f t="shared" si="313"/>
        <v>0.1134329867810987</v>
      </c>
      <c r="U1136" s="21">
        <f t="shared" si="314"/>
        <v>0.24511202466916512</v>
      </c>
      <c r="V1136" s="21">
        <f t="shared" si="315"/>
        <v>0.23824216710351248</v>
      </c>
      <c r="W1136" s="21">
        <f t="shared" si="316"/>
        <v>0.17815986039569789</v>
      </c>
      <c r="X1136" s="21">
        <f t="shared" si="317"/>
        <v>0.13465617578281597</v>
      </c>
      <c r="Y1136" s="21">
        <f t="shared" si="318"/>
        <v>0.10872116257369124</v>
      </c>
      <c r="Z1136" s="21">
        <f t="shared" si="319"/>
        <v>8.1501831364947194E-2</v>
      </c>
    </row>
    <row r="1137" spans="1:26">
      <c r="A1137" s="6">
        <v>41029</v>
      </c>
      <c r="B1137" s="8">
        <v>34557.53</v>
      </c>
      <c r="C1137" s="8">
        <v>1985.28</v>
      </c>
      <c r="D1137" s="8">
        <v>9173.77</v>
      </c>
      <c r="E1137" s="8">
        <v>3440.56</v>
      </c>
      <c r="F1137" s="8">
        <v>1114.22</v>
      </c>
      <c r="G1137" s="8">
        <v>19370.189999999999</v>
      </c>
      <c r="I1137" s="14">
        <f t="shared" si="302"/>
        <v>41029</v>
      </c>
      <c r="J1137">
        <f t="shared" si="303"/>
        <v>4.4796668909782436E-3</v>
      </c>
      <c r="K1137">
        <f t="shared" si="304"/>
        <v>-9.9181134515743648E-4</v>
      </c>
      <c r="L1137">
        <f t="shared" si="305"/>
        <v>-2.2766476088111665E-2</v>
      </c>
      <c r="M1137">
        <f t="shared" si="306"/>
        <v>-9.9353051367972209E-4</v>
      </c>
      <c r="N1137">
        <f t="shared" si="307"/>
        <v>-9.7973017429470212E-3</v>
      </c>
      <c r="O1137">
        <f t="shared" si="308"/>
        <v>2.2513487360930223E-3</v>
      </c>
      <c r="P1137">
        <f t="shared" si="309"/>
        <v>1.0044796668909783</v>
      </c>
      <c r="Q1137">
        <f t="shared" si="310"/>
        <v>0.99900818865484253</v>
      </c>
      <c r="R1137">
        <f t="shared" si="311"/>
        <v>-6.4595541907605655E-3</v>
      </c>
      <c r="S1137" s="14">
        <f t="shared" si="312"/>
        <v>41029</v>
      </c>
      <c r="T1137" s="21">
        <f t="shared" si="313"/>
        <v>0.11378671745991782</v>
      </c>
      <c r="U1137" s="21">
        <f t="shared" si="314"/>
        <v>0.24512734281571222</v>
      </c>
      <c r="V1137" s="21">
        <f t="shared" si="315"/>
        <v>0.24335232751945779</v>
      </c>
      <c r="W1137" s="21">
        <f t="shared" si="316"/>
        <v>0.17580981578379293</v>
      </c>
      <c r="X1137" s="21">
        <f t="shared" si="317"/>
        <v>0.13428481766945172</v>
      </c>
      <c r="Y1137" s="21">
        <f t="shared" si="318"/>
        <v>0.1085360642062313</v>
      </c>
      <c r="Z1137" s="21">
        <f t="shared" si="319"/>
        <v>8.2942637845876244E-2</v>
      </c>
    </row>
    <row r="1138" spans="1:26">
      <c r="A1138" s="6">
        <v>41030</v>
      </c>
      <c r="B1138" s="8">
        <v>34670.239999999998</v>
      </c>
      <c r="C1138" s="8">
        <v>1985.28</v>
      </c>
      <c r="D1138" s="8">
        <v>9369.3700000000008</v>
      </c>
      <c r="E1138" s="8">
        <v>3485.02</v>
      </c>
      <c r="F1138" s="8">
        <v>1142.4100000000001</v>
      </c>
      <c r="G1138" s="8">
        <v>19360.52</v>
      </c>
      <c r="I1138" s="14">
        <f t="shared" si="302"/>
        <v>41030</v>
      </c>
      <c r="J1138">
        <f t="shared" si="303"/>
        <v>3.2562106099269235E-3</v>
      </c>
      <c r="K1138">
        <f t="shared" si="304"/>
        <v>0</v>
      </c>
      <c r="L1138">
        <f t="shared" si="305"/>
        <v>2.1097533122482002E-2</v>
      </c>
      <c r="M1138">
        <f t="shared" si="306"/>
        <v>1.2839534242924442E-2</v>
      </c>
      <c r="N1138">
        <f t="shared" si="307"/>
        <v>2.4985457524069284E-2</v>
      </c>
      <c r="O1138">
        <f t="shared" si="308"/>
        <v>-4.9934536190681463E-4</v>
      </c>
      <c r="P1138">
        <f t="shared" si="309"/>
        <v>1.003256210609927</v>
      </c>
      <c r="Q1138">
        <f t="shared" si="310"/>
        <v>1</v>
      </c>
      <c r="R1138">
        <f t="shared" si="311"/>
        <v>1.1684635905513781E-2</v>
      </c>
      <c r="S1138" s="14">
        <f t="shared" si="312"/>
        <v>41030</v>
      </c>
      <c r="T1138" s="21">
        <f t="shared" si="313"/>
        <v>0.11390632335738129</v>
      </c>
      <c r="U1138" s="21">
        <f t="shared" si="314"/>
        <v>0.24512734281571222</v>
      </c>
      <c r="V1138" s="21">
        <f t="shared" si="315"/>
        <v>0.24598812159741379</v>
      </c>
      <c r="W1138" s="21">
        <f t="shared" si="316"/>
        <v>0.17484567903163195</v>
      </c>
      <c r="X1138" s="21">
        <f t="shared" si="317"/>
        <v>0.14065444213014225</v>
      </c>
      <c r="Y1138" s="21">
        <f t="shared" si="318"/>
        <v>0.1083600257899813</v>
      </c>
      <c r="Z1138" s="21">
        <f t="shared" si="319"/>
        <v>8.5131242836643251E-2</v>
      </c>
    </row>
    <row r="1139" spans="1:26">
      <c r="A1139" s="6">
        <v>41031</v>
      </c>
      <c r="B1139" s="8">
        <v>34381.64</v>
      </c>
      <c r="C1139" s="8">
        <v>1985.28</v>
      </c>
      <c r="D1139" s="8">
        <v>9384.23</v>
      </c>
      <c r="E1139" s="8">
        <v>3457.66</v>
      </c>
      <c r="F1139" s="8">
        <v>1141.5</v>
      </c>
      <c r="G1139" s="8">
        <v>19505.71</v>
      </c>
      <c r="I1139" s="14">
        <f t="shared" si="302"/>
        <v>41031</v>
      </c>
      <c r="J1139">
        <f t="shared" si="303"/>
        <v>-8.3589811148729147E-3</v>
      </c>
      <c r="K1139">
        <f t="shared" si="304"/>
        <v>0</v>
      </c>
      <c r="L1139">
        <f t="shared" si="305"/>
        <v>1.5847627239611627E-3</v>
      </c>
      <c r="M1139">
        <f t="shared" si="306"/>
        <v>-7.8817233797375229E-3</v>
      </c>
      <c r="N1139">
        <f t="shared" si="307"/>
        <v>-7.9687907855869949E-4</v>
      </c>
      <c r="O1139">
        <f t="shared" si="308"/>
        <v>7.4713022271094684E-3</v>
      </c>
      <c r="P1139">
        <f t="shared" si="309"/>
        <v>0.99164101888512712</v>
      </c>
      <c r="Q1139">
        <f t="shared" si="310"/>
        <v>1</v>
      </c>
      <c r="R1139">
        <f t="shared" si="311"/>
        <v>7.5492498554881543E-5</v>
      </c>
      <c r="S1139" s="14">
        <f t="shared" si="312"/>
        <v>41031</v>
      </c>
      <c r="T1139" s="21">
        <f t="shared" si="313"/>
        <v>0.11502340974311712</v>
      </c>
      <c r="U1139" s="21">
        <f t="shared" si="314"/>
        <v>0.24361587615609376</v>
      </c>
      <c r="V1139" s="21">
        <f t="shared" si="315"/>
        <v>0.24401223838291367</v>
      </c>
      <c r="W1139" s="21">
        <f t="shared" si="316"/>
        <v>0.17202196690092958</v>
      </c>
      <c r="X1139" s="21">
        <f t="shared" si="317"/>
        <v>0.13770159158976469</v>
      </c>
      <c r="Y1139" s="21">
        <f t="shared" si="318"/>
        <v>0.10825459285325016</v>
      </c>
      <c r="Z1139" s="21">
        <f t="shared" si="319"/>
        <v>8.462564524440308E-2</v>
      </c>
    </row>
    <row r="1140" spans="1:26">
      <c r="A1140" s="6">
        <v>41032</v>
      </c>
      <c r="B1140" s="8">
        <v>33776.58</v>
      </c>
      <c r="C1140" s="8">
        <v>1985.28</v>
      </c>
      <c r="D1140" s="8">
        <v>9388.15</v>
      </c>
      <c r="E1140" s="8">
        <v>3443.98</v>
      </c>
      <c r="F1140" s="8">
        <v>1120.31</v>
      </c>
      <c r="G1140" s="8">
        <v>19510.560000000001</v>
      </c>
      <c r="I1140" s="14">
        <f t="shared" si="302"/>
        <v>41032</v>
      </c>
      <c r="J1140">
        <f t="shared" si="303"/>
        <v>-1.7755038054458643E-2</v>
      </c>
      <c r="K1140">
        <f t="shared" si="304"/>
        <v>0</v>
      </c>
      <c r="L1140">
        <f t="shared" si="305"/>
        <v>4.1763485045340107E-4</v>
      </c>
      <c r="M1140">
        <f t="shared" si="306"/>
        <v>-3.9642803495072571E-3</v>
      </c>
      <c r="N1140">
        <f t="shared" si="307"/>
        <v>-1.8737754264523423E-2</v>
      </c>
      <c r="O1140">
        <f t="shared" si="308"/>
        <v>2.4861423324077958E-4</v>
      </c>
      <c r="P1140">
        <f t="shared" si="309"/>
        <v>0.98224496194554134</v>
      </c>
      <c r="Q1140">
        <f t="shared" si="310"/>
        <v>1</v>
      </c>
      <c r="R1140">
        <f t="shared" si="311"/>
        <v>-4.4071571060673009E-3</v>
      </c>
      <c r="S1140" s="14">
        <f t="shared" si="312"/>
        <v>41032</v>
      </c>
      <c r="T1140" s="21">
        <f t="shared" si="313"/>
        <v>0.11948570640712373</v>
      </c>
      <c r="U1140" s="21">
        <f t="shared" si="314"/>
        <v>0.24234041770010259</v>
      </c>
      <c r="V1140" s="21">
        <f t="shared" si="315"/>
        <v>0.24399395685009628</v>
      </c>
      <c r="W1140" s="21">
        <f t="shared" si="316"/>
        <v>0.17134657093434807</v>
      </c>
      <c r="X1140" s="21">
        <f t="shared" si="317"/>
        <v>0.1443478424617034</v>
      </c>
      <c r="Y1140" s="21">
        <f t="shared" si="318"/>
        <v>0.10782341859594413</v>
      </c>
      <c r="Z1140" s="21">
        <f t="shared" si="319"/>
        <v>8.5412998889001876E-2</v>
      </c>
    </row>
    <row r="1141" spans="1:26">
      <c r="A1141" s="6">
        <v>41033</v>
      </c>
      <c r="B1141" s="8">
        <v>33372.720000000001</v>
      </c>
      <c r="C1141" s="8">
        <v>2004.94</v>
      </c>
      <c r="D1141" s="8">
        <v>9334.16</v>
      </c>
      <c r="E1141" s="8">
        <v>3491.86</v>
      </c>
      <c r="F1141" s="8">
        <v>1120.31</v>
      </c>
      <c r="G1141" s="8">
        <v>19563.8</v>
      </c>
      <c r="I1141" s="14">
        <f t="shared" si="302"/>
        <v>41033</v>
      </c>
      <c r="J1141">
        <f t="shared" si="303"/>
        <v>-1.2028863134824175E-2</v>
      </c>
      <c r="K1141">
        <f t="shared" si="304"/>
        <v>9.8541729978051402E-3</v>
      </c>
      <c r="L1141">
        <f t="shared" si="305"/>
        <v>-5.7674666917406237E-3</v>
      </c>
      <c r="M1141">
        <f t="shared" si="306"/>
        <v>1.3806766187941352E-2</v>
      </c>
      <c r="N1141">
        <f t="shared" si="307"/>
        <v>0</v>
      </c>
      <c r="O1141">
        <f t="shared" si="308"/>
        <v>2.7250623143423498E-3</v>
      </c>
      <c r="P1141">
        <f t="shared" si="309"/>
        <v>0.98797113686517579</v>
      </c>
      <c r="Q1141">
        <f t="shared" si="310"/>
        <v>1.0098541729978052</v>
      </c>
      <c r="R1141">
        <f t="shared" si="311"/>
        <v>4.1237069616696445E-3</v>
      </c>
      <c r="S1141" s="14">
        <f t="shared" si="312"/>
        <v>41033</v>
      </c>
      <c r="T1141" s="21">
        <f t="shared" si="313"/>
        <v>0.12136796437640632</v>
      </c>
      <c r="U1141" s="21">
        <f t="shared" si="314"/>
        <v>0.24302314166583167</v>
      </c>
      <c r="V1141" s="21">
        <f t="shared" si="315"/>
        <v>0.24452332964443624</v>
      </c>
      <c r="W1141" s="21">
        <f t="shared" si="316"/>
        <v>0.17259741566669637</v>
      </c>
      <c r="X1141" s="21">
        <f t="shared" si="317"/>
        <v>0.14440428720721032</v>
      </c>
      <c r="Y1141" s="21">
        <f t="shared" si="318"/>
        <v>0.10794778777017866</v>
      </c>
      <c r="Z1141" s="21">
        <f t="shared" si="319"/>
        <v>8.5530948615290064E-2</v>
      </c>
    </row>
    <row r="1142" spans="1:26">
      <c r="A1142" s="6">
        <v>41036</v>
      </c>
      <c r="B1142" s="8">
        <v>33342.980000000003</v>
      </c>
      <c r="C1142" s="8">
        <v>1995.1100000000001</v>
      </c>
      <c r="D1142" s="8">
        <v>9310.69</v>
      </c>
      <c r="E1142" s="8">
        <v>3467.92</v>
      </c>
      <c r="F1142" s="8">
        <v>1127.93</v>
      </c>
      <c r="G1142" s="8">
        <v>19786.45</v>
      </c>
      <c r="I1142" s="14">
        <f t="shared" si="302"/>
        <v>41036</v>
      </c>
      <c r="J1142">
        <f t="shared" si="303"/>
        <v>-8.91544328243677E-4</v>
      </c>
      <c r="K1142">
        <f t="shared" si="304"/>
        <v>-4.9149484573294423E-3</v>
      </c>
      <c r="L1142">
        <f t="shared" si="305"/>
        <v>-2.5175866146998917E-3</v>
      </c>
      <c r="M1142">
        <f t="shared" si="306"/>
        <v>-6.8795549341606858E-3</v>
      </c>
      <c r="N1142">
        <f t="shared" si="307"/>
        <v>6.7786616894897501E-3</v>
      </c>
      <c r="O1142">
        <f t="shared" si="308"/>
        <v>1.1316440229745621E-2</v>
      </c>
      <c r="P1142">
        <f t="shared" si="309"/>
        <v>0.99910845567175632</v>
      </c>
      <c r="Q1142">
        <f t="shared" si="310"/>
        <v>0.99508505154267057</v>
      </c>
      <c r="R1142">
        <f t="shared" si="311"/>
        <v>7.5660238260907061E-4</v>
      </c>
      <c r="S1142" s="14">
        <f t="shared" si="312"/>
        <v>41036</v>
      </c>
      <c r="T1142" s="21">
        <f t="shared" si="313"/>
        <v>0.12125492540811771</v>
      </c>
      <c r="U1142" s="21">
        <f t="shared" si="314"/>
        <v>0.24122690629028909</v>
      </c>
      <c r="V1142" s="21">
        <f t="shared" si="315"/>
        <v>0.24238488096398325</v>
      </c>
      <c r="W1142" s="21">
        <f t="shared" si="316"/>
        <v>0.1732597103582523</v>
      </c>
      <c r="X1142" s="21">
        <f t="shared" si="317"/>
        <v>0.14452970723635739</v>
      </c>
      <c r="Y1142" s="21">
        <f t="shared" si="318"/>
        <v>0.10871557594690354</v>
      </c>
      <c r="Z1142" s="21">
        <f t="shared" si="319"/>
        <v>8.5444884304062413E-2</v>
      </c>
    </row>
    <row r="1143" spans="1:26">
      <c r="A1143" s="6">
        <v>41037</v>
      </c>
      <c r="B1143" s="8">
        <v>32906.14</v>
      </c>
      <c r="C1143" s="8">
        <v>1985.28</v>
      </c>
      <c r="D1143" s="8">
        <v>9310.69</v>
      </c>
      <c r="E1143" s="8">
        <v>3420.04</v>
      </c>
      <c r="F1143" s="8">
        <v>1136.32</v>
      </c>
      <c r="G1143" s="8">
        <v>19602.52</v>
      </c>
      <c r="I1143" s="14">
        <f t="shared" si="302"/>
        <v>41037</v>
      </c>
      <c r="J1143">
        <f t="shared" si="303"/>
        <v>-1.3187988953227106E-2</v>
      </c>
      <c r="K1143">
        <f t="shared" si="304"/>
        <v>-4.9392245404757387E-3</v>
      </c>
      <c r="L1143">
        <f t="shared" si="305"/>
        <v>0</v>
      </c>
      <c r="M1143">
        <f t="shared" si="306"/>
        <v>-1.3902743688924234E-2</v>
      </c>
      <c r="N1143">
        <f t="shared" si="307"/>
        <v>7.4108763599063879E-3</v>
      </c>
      <c r="O1143">
        <f t="shared" si="308"/>
        <v>-9.3392305958460067E-3</v>
      </c>
      <c r="P1143">
        <f t="shared" si="309"/>
        <v>0.98681201104677285</v>
      </c>
      <c r="Q1143">
        <f t="shared" si="310"/>
        <v>0.99506077545952432</v>
      </c>
      <c r="R1143">
        <f t="shared" si="311"/>
        <v>-4.1540644930679188E-3</v>
      </c>
      <c r="S1143" s="14">
        <f t="shared" si="312"/>
        <v>41037</v>
      </c>
      <c r="T1143" s="21">
        <f t="shared" si="313"/>
        <v>0.12363330716644257</v>
      </c>
      <c r="U1143" s="21">
        <f t="shared" si="314"/>
        <v>0.24102791938914472</v>
      </c>
      <c r="V1143" s="21">
        <f t="shared" si="315"/>
        <v>0.24238488096398325</v>
      </c>
      <c r="W1143" s="21">
        <f t="shared" si="316"/>
        <v>0.17473323381921801</v>
      </c>
      <c r="X1143" s="21">
        <f t="shared" si="317"/>
        <v>0.14472425002873224</v>
      </c>
      <c r="Y1143" s="21">
        <f t="shared" si="318"/>
        <v>0.10992637632141412</v>
      </c>
      <c r="Z1143" s="21">
        <f t="shared" si="319"/>
        <v>8.6157095618311558E-2</v>
      </c>
    </row>
    <row r="1144" spans="1:26">
      <c r="A1144" s="6">
        <v>41038</v>
      </c>
      <c r="B1144" s="8">
        <v>32822.550000000003</v>
      </c>
      <c r="C1144" s="8">
        <v>1936.14</v>
      </c>
      <c r="D1144" s="8">
        <v>9369.3700000000008</v>
      </c>
      <c r="E1144" s="8">
        <v>3420.04</v>
      </c>
      <c r="F1144" s="8">
        <v>1127.93</v>
      </c>
      <c r="G1144" s="8">
        <v>19520.23</v>
      </c>
      <c r="I1144" s="14">
        <f t="shared" si="302"/>
        <v>41038</v>
      </c>
      <c r="J1144">
        <f t="shared" si="303"/>
        <v>-2.5434873284178369E-3</v>
      </c>
      <c r="K1144">
        <f t="shared" si="304"/>
        <v>-2.5063661836490326E-2</v>
      </c>
      <c r="L1144">
        <f t="shared" si="305"/>
        <v>6.2826557320260256E-3</v>
      </c>
      <c r="M1144">
        <f t="shared" si="306"/>
        <v>0</v>
      </c>
      <c r="N1144">
        <f t="shared" si="307"/>
        <v>-7.4108763599063645E-3</v>
      </c>
      <c r="O1144">
        <f t="shared" si="308"/>
        <v>-4.2067656980301002E-3</v>
      </c>
      <c r="P1144">
        <f t="shared" si="309"/>
        <v>0.9974565126715822</v>
      </c>
      <c r="Q1144">
        <f t="shared" si="310"/>
        <v>0.97493633816350966</v>
      </c>
      <c r="R1144">
        <f t="shared" si="311"/>
        <v>-6.0797296324801532E-3</v>
      </c>
      <c r="S1144" s="14">
        <f t="shared" si="312"/>
        <v>41038</v>
      </c>
      <c r="T1144" s="21">
        <f t="shared" si="313"/>
        <v>0.12354830616450224</v>
      </c>
      <c r="U1144" s="21">
        <f t="shared" si="314"/>
        <v>0.24614529198440996</v>
      </c>
      <c r="V1144" s="21">
        <f t="shared" si="315"/>
        <v>0.24243803927666577</v>
      </c>
      <c r="W1144" s="21">
        <f t="shared" si="316"/>
        <v>0.17228715549203563</v>
      </c>
      <c r="X1144" s="21">
        <f t="shared" si="317"/>
        <v>0.14508858923365156</v>
      </c>
      <c r="Y1144" s="21">
        <f t="shared" si="318"/>
        <v>0.11022556737394353</v>
      </c>
      <c r="Z1144" s="21">
        <f t="shared" si="319"/>
        <v>8.6949227909256896E-2</v>
      </c>
    </row>
    <row r="1145" spans="1:26">
      <c r="A1145" s="6">
        <v>41039</v>
      </c>
      <c r="B1145" s="8">
        <v>32994.480000000003</v>
      </c>
      <c r="C1145" s="8">
        <v>1983.31</v>
      </c>
      <c r="D1145" s="8">
        <v>9369.3700000000008</v>
      </c>
      <c r="E1145" s="8">
        <v>3420.04</v>
      </c>
      <c r="F1145" s="8">
        <v>1132.2</v>
      </c>
      <c r="G1145" s="8">
        <v>19655.760000000002</v>
      </c>
      <c r="I1145" s="14">
        <f t="shared" si="302"/>
        <v>41039</v>
      </c>
      <c r="J1145">
        <f t="shared" si="303"/>
        <v>5.2244955773302591E-3</v>
      </c>
      <c r="K1145">
        <f t="shared" si="304"/>
        <v>2.4070865824904437E-2</v>
      </c>
      <c r="L1145">
        <f t="shared" si="305"/>
        <v>0</v>
      </c>
      <c r="M1145">
        <f t="shared" si="306"/>
        <v>0</v>
      </c>
      <c r="N1145">
        <f t="shared" si="307"/>
        <v>3.778548207743042E-3</v>
      </c>
      <c r="O1145">
        <f t="shared" si="308"/>
        <v>6.9190614297102168E-3</v>
      </c>
      <c r="P1145">
        <f t="shared" si="309"/>
        <v>1.0052244955773302</v>
      </c>
      <c r="Q1145">
        <f t="shared" si="310"/>
        <v>1.0240708658249045</v>
      </c>
      <c r="R1145">
        <f t="shared" si="311"/>
        <v>6.9536950924715402E-3</v>
      </c>
      <c r="S1145" s="14">
        <f t="shared" si="312"/>
        <v>41039</v>
      </c>
      <c r="T1145" s="21">
        <f t="shared" si="313"/>
        <v>0.12409088484208161</v>
      </c>
      <c r="U1145" s="21">
        <f t="shared" si="314"/>
        <v>0.25015259060488998</v>
      </c>
      <c r="V1145" s="21">
        <f t="shared" si="315"/>
        <v>0.24121828473997017</v>
      </c>
      <c r="W1145" s="21">
        <f t="shared" si="316"/>
        <v>0.16980431960914183</v>
      </c>
      <c r="X1145" s="21">
        <f t="shared" si="317"/>
        <v>0.14508560325457762</v>
      </c>
      <c r="Y1145" s="21">
        <f t="shared" si="318"/>
        <v>0.11040028851489628</v>
      </c>
      <c r="Z1145" s="21">
        <f t="shared" si="319"/>
        <v>8.74800771116689E-2</v>
      </c>
    </row>
    <row r="1146" spans="1:26">
      <c r="A1146" s="6">
        <v>41040</v>
      </c>
      <c r="B1146" s="8">
        <v>32890.18</v>
      </c>
      <c r="C1146" s="8">
        <v>1955.8</v>
      </c>
      <c r="D1146" s="8">
        <v>9369.3700000000008</v>
      </c>
      <c r="E1146" s="8">
        <v>3420.04</v>
      </c>
      <c r="F1146" s="8">
        <v>1139.52</v>
      </c>
      <c r="G1146" s="8">
        <v>19646.080000000002</v>
      </c>
      <c r="I1146" s="14">
        <f t="shared" si="302"/>
        <v>41040</v>
      </c>
      <c r="J1146">
        <f t="shared" si="303"/>
        <v>-3.1661417734931752E-3</v>
      </c>
      <c r="K1146">
        <f t="shared" si="304"/>
        <v>-1.3967849218303907E-2</v>
      </c>
      <c r="L1146">
        <f t="shared" si="305"/>
        <v>0</v>
      </c>
      <c r="M1146">
        <f t="shared" si="306"/>
        <v>0</v>
      </c>
      <c r="N1146">
        <f t="shared" si="307"/>
        <v>6.4444784868533224E-3</v>
      </c>
      <c r="O1146">
        <f t="shared" si="308"/>
        <v>-4.9259781199763591E-4</v>
      </c>
      <c r="P1146">
        <f t="shared" si="309"/>
        <v>0.99683385822650683</v>
      </c>
      <c r="Q1146">
        <f t="shared" si="310"/>
        <v>0.98603215078169604</v>
      </c>
      <c r="R1146">
        <f t="shared" si="311"/>
        <v>-1.603193708689644E-3</v>
      </c>
      <c r="S1146" s="14">
        <f t="shared" si="312"/>
        <v>41040</v>
      </c>
      <c r="T1146" s="21">
        <f t="shared" si="313"/>
        <v>0.12415766809944084</v>
      </c>
      <c r="U1146" s="21">
        <f t="shared" si="314"/>
        <v>0.25154571234910678</v>
      </c>
      <c r="V1146" s="21">
        <f t="shared" si="315"/>
        <v>0.24121828473997017</v>
      </c>
      <c r="W1146" s="21">
        <f t="shared" si="316"/>
        <v>0.15469414241951362</v>
      </c>
      <c r="X1146" s="21">
        <f t="shared" si="317"/>
        <v>0.14521441728847248</v>
      </c>
      <c r="Y1146" s="21">
        <f t="shared" si="318"/>
        <v>9.2280667192407351E-2</v>
      </c>
      <c r="Z1146" s="21">
        <f t="shared" si="319"/>
        <v>8.764030310983377E-2</v>
      </c>
    </row>
    <row r="1147" spans="1:26">
      <c r="A1147" s="6">
        <v>41043</v>
      </c>
      <c r="B1147" s="8">
        <v>32310.84</v>
      </c>
      <c r="C1147" s="8">
        <v>1896.83</v>
      </c>
      <c r="D1147" s="8">
        <v>9271.57</v>
      </c>
      <c r="E1147" s="8">
        <v>3409.78</v>
      </c>
      <c r="F1147" s="8">
        <v>1130.68</v>
      </c>
      <c r="G1147" s="8">
        <v>19558.96</v>
      </c>
      <c r="I1147" s="14">
        <f t="shared" si="302"/>
        <v>41043</v>
      </c>
      <c r="J1147">
        <f t="shared" si="303"/>
        <v>-1.7771355332620593E-2</v>
      </c>
      <c r="K1147">
        <f t="shared" si="304"/>
        <v>-3.061524514070697E-2</v>
      </c>
      <c r="L1147">
        <f t="shared" si="305"/>
        <v>-1.0493129355099974E-2</v>
      </c>
      <c r="M1147">
        <f t="shared" si="306"/>
        <v>-3.0044738274117339E-3</v>
      </c>
      <c r="N1147">
        <f t="shared" si="307"/>
        <v>-7.7878994624291245E-3</v>
      </c>
      <c r="O1147">
        <f t="shared" si="308"/>
        <v>-4.4443338611681897E-3</v>
      </c>
      <c r="P1147">
        <f t="shared" si="309"/>
        <v>0.98222864466737936</v>
      </c>
      <c r="Q1147">
        <f t="shared" si="310"/>
        <v>0.96938475485929299</v>
      </c>
      <c r="R1147">
        <f t="shared" si="311"/>
        <v>-1.12690163293632E-2</v>
      </c>
      <c r="S1147" s="14">
        <f t="shared" si="312"/>
        <v>41043</v>
      </c>
      <c r="T1147" s="21">
        <f t="shared" si="313"/>
        <v>0.1275573893316857</v>
      </c>
      <c r="U1147" s="21">
        <f t="shared" si="314"/>
        <v>0.25785102436652602</v>
      </c>
      <c r="V1147" s="21">
        <f t="shared" si="315"/>
        <v>0.24216906536671631</v>
      </c>
      <c r="W1147" s="21">
        <f t="shared" si="316"/>
        <v>0.1547808329050063</v>
      </c>
      <c r="X1147" s="21">
        <f t="shared" si="317"/>
        <v>0.14555481666544295</v>
      </c>
      <c r="Y1147" s="21">
        <f t="shared" si="318"/>
        <v>9.1882702913069977E-2</v>
      </c>
      <c r="Z1147" s="21">
        <f t="shared" si="319"/>
        <v>9.0655947678244891E-2</v>
      </c>
    </row>
    <row r="1148" spans="1:26">
      <c r="A1148" s="6">
        <v>41044</v>
      </c>
      <c r="B1148" s="8">
        <v>31905.48</v>
      </c>
      <c r="C1148" s="8">
        <v>1896.83</v>
      </c>
      <c r="D1148" s="8">
        <v>9232.4500000000007</v>
      </c>
      <c r="E1148" s="8">
        <v>3385.84</v>
      </c>
      <c r="F1148" s="8">
        <v>1129.46</v>
      </c>
      <c r="G1148" s="8">
        <v>19723.53</v>
      </c>
      <c r="I1148" s="14">
        <f t="shared" si="302"/>
        <v>41044</v>
      </c>
      <c r="J1148">
        <f t="shared" si="303"/>
        <v>-1.2624995770464624E-2</v>
      </c>
      <c r="K1148">
        <f t="shared" si="304"/>
        <v>0</v>
      </c>
      <c r="L1148">
        <f t="shared" si="305"/>
        <v>-4.2282766969898369E-3</v>
      </c>
      <c r="M1148">
        <f t="shared" si="306"/>
        <v>-7.0457438870093932E-3</v>
      </c>
      <c r="N1148">
        <f t="shared" si="307"/>
        <v>-1.0795792459685285E-3</v>
      </c>
      <c r="O1148">
        <f t="shared" si="308"/>
        <v>8.3788457810449659E-3</v>
      </c>
      <c r="P1148">
        <f t="shared" si="309"/>
        <v>0.98737500422953539</v>
      </c>
      <c r="Q1148">
        <f t="shared" si="310"/>
        <v>1</v>
      </c>
      <c r="R1148">
        <f t="shared" si="311"/>
        <v>-7.9495080978455885E-4</v>
      </c>
      <c r="S1148" s="14">
        <f t="shared" si="312"/>
        <v>41044</v>
      </c>
      <c r="T1148" s="21">
        <f t="shared" si="313"/>
        <v>0.1294663163455447</v>
      </c>
      <c r="U1148" s="21">
        <f t="shared" si="314"/>
        <v>0.25785102436652602</v>
      </c>
      <c r="V1148" s="21">
        <f t="shared" si="315"/>
        <v>0.24207469886253857</v>
      </c>
      <c r="W1148" s="21">
        <f t="shared" si="316"/>
        <v>0.14772714699273368</v>
      </c>
      <c r="X1148" s="21">
        <f t="shared" si="317"/>
        <v>0.14547248483686029</v>
      </c>
      <c r="Y1148" s="21">
        <f t="shared" si="318"/>
        <v>9.3072616775115261E-2</v>
      </c>
      <c r="Z1148" s="21">
        <f t="shared" si="319"/>
        <v>9.0640008052683893E-2</v>
      </c>
    </row>
    <row r="1149" spans="1:26">
      <c r="A1149" s="6">
        <v>41045</v>
      </c>
      <c r="B1149" s="8">
        <v>31857.920000000002</v>
      </c>
      <c r="C1149" s="8">
        <v>1847.69</v>
      </c>
      <c r="D1149" s="8">
        <v>9271.57</v>
      </c>
      <c r="E1149" s="8">
        <v>3385.84</v>
      </c>
      <c r="F1149" s="8">
        <v>1101.26</v>
      </c>
      <c r="G1149" s="8">
        <v>19830</v>
      </c>
      <c r="I1149" s="14">
        <f t="shared" si="302"/>
        <v>41045</v>
      </c>
      <c r="J1149">
        <f t="shared" si="303"/>
        <v>-1.49176514489047E-3</v>
      </c>
      <c r="K1149">
        <f t="shared" si="304"/>
        <v>-2.6247861525010494E-2</v>
      </c>
      <c r="L1149">
        <f t="shared" si="305"/>
        <v>4.2282766969898274E-3</v>
      </c>
      <c r="M1149">
        <f t="shared" si="306"/>
        <v>0</v>
      </c>
      <c r="N1149">
        <f t="shared" si="307"/>
        <v>-2.5284663581615976E-2</v>
      </c>
      <c r="O1149">
        <f t="shared" si="308"/>
        <v>5.3836032917001135E-3</v>
      </c>
      <c r="P1149">
        <f t="shared" si="309"/>
        <v>0.99850823485510953</v>
      </c>
      <c r="Q1149">
        <f t="shared" si="310"/>
        <v>0.97375213847498954</v>
      </c>
      <c r="R1149">
        <f t="shared" si="311"/>
        <v>-8.3841290235873063E-3</v>
      </c>
      <c r="S1149" s="14">
        <f t="shared" si="312"/>
        <v>41045</v>
      </c>
      <c r="T1149" s="21">
        <f t="shared" si="313"/>
        <v>0.12938701044531459</v>
      </c>
      <c r="U1149" s="21">
        <f t="shared" si="314"/>
        <v>0.25990757798684844</v>
      </c>
      <c r="V1149" s="21">
        <f t="shared" si="315"/>
        <v>0.23972712413493141</v>
      </c>
      <c r="W1149" s="21">
        <f t="shared" si="316"/>
        <v>0.14772714699273368</v>
      </c>
      <c r="X1149" s="21">
        <f t="shared" si="317"/>
        <v>0.1554174679983886</v>
      </c>
      <c r="Y1149" s="21">
        <f t="shared" si="318"/>
        <v>9.3387568370834034E-2</v>
      </c>
      <c r="Z1149" s="21">
        <f t="shared" si="319"/>
        <v>9.2512514111236094E-2</v>
      </c>
    </row>
    <row r="1150" spans="1:26">
      <c r="A1150" s="6">
        <v>41046</v>
      </c>
      <c r="B1150" s="8">
        <v>31872.97</v>
      </c>
      <c r="C1150" s="8">
        <v>1849.65</v>
      </c>
      <c r="D1150" s="8">
        <v>9134.85</v>
      </c>
      <c r="E1150" s="8">
        <v>3317.44</v>
      </c>
      <c r="F1150" s="8">
        <v>1107.3600000000001</v>
      </c>
      <c r="G1150" s="8">
        <v>19839.689999999999</v>
      </c>
      <c r="I1150" s="14">
        <f t="shared" si="302"/>
        <v>41046</v>
      </c>
      <c r="J1150">
        <f t="shared" si="303"/>
        <v>4.7229844992774123E-4</v>
      </c>
      <c r="K1150">
        <f t="shared" si="304"/>
        <v>1.0602217721920328E-3</v>
      </c>
      <c r="L1150">
        <f t="shared" si="305"/>
        <v>-1.4855959441767841E-2</v>
      </c>
      <c r="M1150">
        <f t="shared" si="306"/>
        <v>-2.0408628045518597E-2</v>
      </c>
      <c r="N1150">
        <f t="shared" si="307"/>
        <v>5.5238252941540653E-3</v>
      </c>
      <c r="O1150">
        <f t="shared" si="308"/>
        <v>4.8853420295049711E-4</v>
      </c>
      <c r="P1150">
        <f t="shared" si="309"/>
        <v>1.0004722984499277</v>
      </c>
      <c r="Q1150">
        <f t="shared" si="310"/>
        <v>1.001060221772192</v>
      </c>
      <c r="R1150">
        <f t="shared" si="311"/>
        <v>-5.6384012435979685E-3</v>
      </c>
      <c r="S1150" s="14">
        <f t="shared" si="312"/>
        <v>41046</v>
      </c>
      <c r="T1150" s="21">
        <f t="shared" si="313"/>
        <v>0.12937975904733862</v>
      </c>
      <c r="U1150" s="21">
        <f t="shared" si="314"/>
        <v>0.25990924895625639</v>
      </c>
      <c r="V1150" s="21">
        <f t="shared" si="315"/>
        <v>0.24207226301793414</v>
      </c>
      <c r="W1150" s="21">
        <f t="shared" si="316"/>
        <v>0.1528247498607945</v>
      </c>
      <c r="X1150" s="21">
        <f t="shared" si="317"/>
        <v>0.15476443979347504</v>
      </c>
      <c r="Y1150" s="21">
        <f t="shared" si="318"/>
        <v>9.3339245162950391E-2</v>
      </c>
      <c r="Z1150" s="21">
        <f t="shared" si="319"/>
        <v>9.3338714009934029E-2</v>
      </c>
    </row>
    <row r="1151" spans="1:26">
      <c r="A1151" s="6">
        <v>41047</v>
      </c>
      <c r="B1151" s="8">
        <v>31734.71</v>
      </c>
      <c r="C1151" s="8">
        <v>1887</v>
      </c>
      <c r="D1151" s="8">
        <v>9116.7800000000007</v>
      </c>
      <c r="E1151" s="8">
        <v>3420.04</v>
      </c>
      <c r="F1151" s="8">
        <v>1097.75</v>
      </c>
      <c r="G1151" s="8">
        <v>19641.240000000002</v>
      </c>
      <c r="I1151" s="14">
        <f t="shared" si="302"/>
        <v>41047</v>
      </c>
      <c r="J1151">
        <f t="shared" si="303"/>
        <v>-4.3472806348595584E-3</v>
      </c>
      <c r="K1151">
        <f t="shared" si="304"/>
        <v>1.9991834383901116E-2</v>
      </c>
      <c r="L1151">
        <f t="shared" si="305"/>
        <v>-1.9800977670543902E-3</v>
      </c>
      <c r="M1151">
        <f t="shared" si="306"/>
        <v>3.0458845759939745E-2</v>
      </c>
      <c r="N1151">
        <f t="shared" si="307"/>
        <v>-8.7161736517264946E-3</v>
      </c>
      <c r="O1151">
        <f t="shared" si="308"/>
        <v>-1.0053039345145473E-2</v>
      </c>
      <c r="P1151">
        <f t="shared" si="309"/>
        <v>0.99565271936514044</v>
      </c>
      <c r="Q1151">
        <f t="shared" si="310"/>
        <v>1.0199918343839012</v>
      </c>
      <c r="R1151">
        <f t="shared" si="311"/>
        <v>5.9402738759829002E-3</v>
      </c>
      <c r="S1151" s="14">
        <f t="shared" si="312"/>
        <v>41047</v>
      </c>
      <c r="T1151" s="21">
        <f t="shared" si="313"/>
        <v>0.12761880228461028</v>
      </c>
      <c r="U1151" s="21">
        <f t="shared" si="314"/>
        <v>0.26072470770011952</v>
      </c>
      <c r="V1151" s="21">
        <f t="shared" si="315"/>
        <v>0.23096028410050304</v>
      </c>
      <c r="W1151" s="21">
        <f t="shared" si="316"/>
        <v>0.16242973899451479</v>
      </c>
      <c r="X1151" s="21">
        <f t="shared" si="317"/>
        <v>0.15424835258069558</v>
      </c>
      <c r="Y1151" s="21">
        <f t="shared" si="318"/>
        <v>9.3444098464783257E-2</v>
      </c>
      <c r="Z1151" s="21">
        <f t="shared" si="319"/>
        <v>9.3839789617179314E-2</v>
      </c>
    </row>
    <row r="1152" spans="1:26">
      <c r="A1152" s="6">
        <v>41050</v>
      </c>
      <c r="B1152" s="8">
        <v>31734.71</v>
      </c>
      <c r="C1152" s="8">
        <v>1887</v>
      </c>
      <c r="D1152" s="8">
        <v>9116.7800000000007</v>
      </c>
      <c r="E1152" s="8">
        <v>3420.04</v>
      </c>
      <c r="F1152" s="8">
        <v>1097.75</v>
      </c>
      <c r="G1152" s="8">
        <v>19641.240000000002</v>
      </c>
      <c r="I1152" s="14">
        <f t="shared" si="302"/>
        <v>41050</v>
      </c>
      <c r="J1152">
        <f t="shared" si="303"/>
        <v>0</v>
      </c>
      <c r="K1152">
        <f t="shared" si="304"/>
        <v>0</v>
      </c>
      <c r="L1152">
        <f t="shared" si="305"/>
        <v>0</v>
      </c>
      <c r="M1152">
        <f t="shared" si="306"/>
        <v>0</v>
      </c>
      <c r="N1152">
        <f t="shared" si="307"/>
        <v>0</v>
      </c>
      <c r="O1152">
        <f t="shared" si="308"/>
        <v>0</v>
      </c>
      <c r="P1152">
        <f t="shared" si="309"/>
        <v>1</v>
      </c>
      <c r="Q1152">
        <f t="shared" si="310"/>
        <v>1</v>
      </c>
      <c r="R1152">
        <f t="shared" si="311"/>
        <v>0</v>
      </c>
      <c r="S1152" s="14">
        <f t="shared" si="312"/>
        <v>41050</v>
      </c>
      <c r="T1152" s="21">
        <f t="shared" si="313"/>
        <v>0.12764436387319991</v>
      </c>
      <c r="U1152" s="21">
        <f t="shared" si="314"/>
        <v>0.26064406950064417</v>
      </c>
      <c r="V1152" s="21">
        <f t="shared" si="315"/>
        <v>0.23046021771144026</v>
      </c>
      <c r="W1152" s="21">
        <f t="shared" si="316"/>
        <v>0.16075704645331199</v>
      </c>
      <c r="X1152" s="21">
        <f t="shared" si="317"/>
        <v>0.15087789201040075</v>
      </c>
      <c r="Y1152" s="21">
        <f t="shared" si="318"/>
        <v>9.3343796586983802E-2</v>
      </c>
      <c r="Z1152" s="21">
        <f t="shared" si="319"/>
        <v>9.2705598920351809E-2</v>
      </c>
    </row>
    <row r="1153" spans="1:26">
      <c r="A1153" s="6">
        <v>41051</v>
      </c>
      <c r="B1153" s="8">
        <v>32219.93</v>
      </c>
      <c r="C1153" s="8">
        <v>1887</v>
      </c>
      <c r="D1153" s="8">
        <v>9116.7800000000007</v>
      </c>
      <c r="E1153" s="8">
        <v>3334.54</v>
      </c>
      <c r="F1153" s="8">
        <v>1117.8700000000001</v>
      </c>
      <c r="G1153" s="8">
        <v>19936.490000000002</v>
      </c>
      <c r="I1153" s="14">
        <f t="shared" si="302"/>
        <v>41051</v>
      </c>
      <c r="J1153">
        <f t="shared" si="303"/>
        <v>1.5174170641679129E-2</v>
      </c>
      <c r="K1153">
        <f t="shared" si="304"/>
        <v>0</v>
      </c>
      <c r="L1153">
        <f t="shared" si="305"/>
        <v>0</v>
      </c>
      <c r="M1153">
        <f t="shared" si="306"/>
        <v>-2.5317508092805592E-2</v>
      </c>
      <c r="N1153">
        <f t="shared" si="307"/>
        <v>1.8162458442515062E-2</v>
      </c>
      <c r="O1153">
        <f t="shared" si="308"/>
        <v>1.4920283565168436E-2</v>
      </c>
      <c r="P1153">
        <f t="shared" si="309"/>
        <v>1.015174170641679</v>
      </c>
      <c r="Q1153">
        <f t="shared" si="310"/>
        <v>1</v>
      </c>
      <c r="R1153">
        <f t="shared" si="311"/>
        <v>1.5530467829755813E-3</v>
      </c>
      <c r="S1153" s="14">
        <f t="shared" si="312"/>
        <v>41051</v>
      </c>
      <c r="T1153" s="21">
        <f t="shared" si="313"/>
        <v>0.13163648924992788</v>
      </c>
      <c r="U1153" s="21">
        <f t="shared" si="314"/>
        <v>0.26064406950064417</v>
      </c>
      <c r="V1153" s="21">
        <f t="shared" si="315"/>
        <v>0.23046021771144026</v>
      </c>
      <c r="W1153" s="21">
        <f t="shared" si="316"/>
        <v>0.16818994496638537</v>
      </c>
      <c r="X1153" s="21">
        <f t="shared" si="317"/>
        <v>0.15401778363558691</v>
      </c>
      <c r="Y1153" s="21">
        <f t="shared" si="318"/>
        <v>9.7452340185997993E-2</v>
      </c>
      <c r="Z1153" s="21">
        <f t="shared" si="319"/>
        <v>9.2703517304292757E-2</v>
      </c>
    </row>
    <row r="1154" spans="1:26">
      <c r="A1154" s="6">
        <v>41052</v>
      </c>
      <c r="B1154" s="8">
        <v>32548.959999999999</v>
      </c>
      <c r="C1154" s="8">
        <v>1906.65</v>
      </c>
      <c r="D1154" s="8">
        <v>9114.42</v>
      </c>
      <c r="E1154" s="8">
        <v>3334.54</v>
      </c>
      <c r="F1154" s="8">
        <v>1103.55</v>
      </c>
      <c r="G1154" s="8">
        <v>19810.64</v>
      </c>
      <c r="I1154" s="14">
        <f t="shared" si="302"/>
        <v>41052</v>
      </c>
      <c r="J1154">
        <f t="shared" si="303"/>
        <v>1.0160212116441764E-2</v>
      </c>
      <c r="K1154">
        <f t="shared" si="304"/>
        <v>1.0359509040237474E-2</v>
      </c>
      <c r="L1154">
        <f t="shared" si="305"/>
        <v>-2.5889683763910396E-4</v>
      </c>
      <c r="M1154">
        <f t="shared" si="306"/>
        <v>0</v>
      </c>
      <c r="N1154">
        <f t="shared" si="307"/>
        <v>-1.2892832837958884E-2</v>
      </c>
      <c r="O1154">
        <f t="shared" si="308"/>
        <v>-6.3325538503765377E-3</v>
      </c>
      <c r="P1154">
        <f t="shared" si="309"/>
        <v>1.0101602121164417</v>
      </c>
      <c r="Q1154">
        <f t="shared" si="310"/>
        <v>1.0103595090402375</v>
      </c>
      <c r="R1154">
        <f t="shared" si="311"/>
        <v>-1.8249548971474103E-3</v>
      </c>
      <c r="S1154" s="14">
        <f t="shared" si="312"/>
        <v>41052</v>
      </c>
      <c r="T1154" s="21">
        <f t="shared" si="313"/>
        <v>0.13047610603203721</v>
      </c>
      <c r="U1154" s="21">
        <f t="shared" si="314"/>
        <v>0.26126550814716065</v>
      </c>
      <c r="V1154" s="21">
        <f t="shared" si="315"/>
        <v>0.21267017414945169</v>
      </c>
      <c r="W1154" s="21">
        <f t="shared" si="316"/>
        <v>0.15881609446743369</v>
      </c>
      <c r="X1154" s="21">
        <f t="shared" si="317"/>
        <v>0.15639506925563768</v>
      </c>
      <c r="Y1154" s="21">
        <f t="shared" si="318"/>
        <v>9.8417794622642218E-2</v>
      </c>
      <c r="Z1154" s="21">
        <f t="shared" si="319"/>
        <v>9.2192548412229985E-2</v>
      </c>
    </row>
    <row r="1155" spans="1:26">
      <c r="A1155" s="6">
        <v>41053</v>
      </c>
      <c r="B1155" s="8">
        <v>32552.68</v>
      </c>
      <c r="C1155" s="8">
        <v>1926.31</v>
      </c>
      <c r="D1155" s="8">
        <v>9075.14</v>
      </c>
      <c r="E1155" s="8">
        <v>3320.86</v>
      </c>
      <c r="F1155" s="8">
        <v>1124.1200000000001</v>
      </c>
      <c r="G1155" s="8">
        <v>19539.600000000002</v>
      </c>
      <c r="I1155" s="14">
        <f t="shared" si="302"/>
        <v>41053</v>
      </c>
      <c r="J1155">
        <f t="shared" si="303"/>
        <v>1.1428283539560462E-4</v>
      </c>
      <c r="K1155">
        <f t="shared" si="304"/>
        <v>1.0258480345232166E-2</v>
      </c>
      <c r="L1155">
        <f t="shared" si="305"/>
        <v>-4.3189677000484202E-3</v>
      </c>
      <c r="M1155">
        <f t="shared" si="306"/>
        <v>-4.110953290838255E-3</v>
      </c>
      <c r="N1155">
        <f t="shared" si="307"/>
        <v>1.846825127447925E-2</v>
      </c>
      <c r="O1155">
        <f t="shared" si="308"/>
        <v>-1.3775991528263547E-2</v>
      </c>
      <c r="P1155">
        <f t="shared" si="309"/>
        <v>1.0001142828353955</v>
      </c>
      <c r="Q1155">
        <f t="shared" si="310"/>
        <v>1.0102584803452321</v>
      </c>
      <c r="R1155">
        <f t="shared" si="311"/>
        <v>1.3041638201122395E-3</v>
      </c>
      <c r="S1155" s="14">
        <f t="shared" si="312"/>
        <v>41053</v>
      </c>
      <c r="T1155" s="21">
        <f t="shared" si="313"/>
        <v>0.12966317217684453</v>
      </c>
      <c r="U1155" s="21">
        <f t="shared" si="314"/>
        <v>0.26144096623790097</v>
      </c>
      <c r="V1155" s="21">
        <f t="shared" si="315"/>
        <v>0.17563767355531701</v>
      </c>
      <c r="W1155" s="21">
        <f t="shared" si="316"/>
        <v>0.15749762118050131</v>
      </c>
      <c r="X1155" s="21">
        <f t="shared" si="317"/>
        <v>0.15570343927288449</v>
      </c>
      <c r="Y1155" s="21">
        <f t="shared" si="318"/>
        <v>9.986454220859424E-2</v>
      </c>
      <c r="Z1155" s="21">
        <f t="shared" si="319"/>
        <v>8.1249276233735984E-2</v>
      </c>
    </row>
    <row r="1156" spans="1:26">
      <c r="A1156" s="6">
        <v>41054</v>
      </c>
      <c r="B1156" s="8">
        <v>32581.96</v>
      </c>
      <c r="C1156" s="8">
        <v>1955.8</v>
      </c>
      <c r="D1156" s="8">
        <v>9035.85</v>
      </c>
      <c r="E1156" s="8">
        <v>3337.96</v>
      </c>
      <c r="F1156" s="8">
        <v>1118.6400000000001</v>
      </c>
      <c r="G1156" s="8">
        <v>19583.16</v>
      </c>
      <c r="I1156" s="14">
        <f t="shared" si="302"/>
        <v>41054</v>
      </c>
      <c r="J1156">
        <f t="shared" si="303"/>
        <v>8.9906083682277007E-4</v>
      </c>
      <c r="K1156">
        <f t="shared" si="304"/>
        <v>1.5193061124154944E-2</v>
      </c>
      <c r="L1156">
        <f t="shared" si="305"/>
        <v>-4.3388088267979456E-3</v>
      </c>
      <c r="M1156">
        <f t="shared" si="306"/>
        <v>5.1360564154508048E-3</v>
      </c>
      <c r="N1156">
        <f t="shared" si="307"/>
        <v>-4.886845588267073E-3</v>
      </c>
      <c r="O1156">
        <f t="shared" si="308"/>
        <v>2.2268376771200147E-3</v>
      </c>
      <c r="P1156">
        <f t="shared" si="309"/>
        <v>1.0008990608368227</v>
      </c>
      <c r="Q1156">
        <f t="shared" si="310"/>
        <v>1.0151930611241549</v>
      </c>
      <c r="R1156">
        <f t="shared" si="311"/>
        <v>2.6660601603321491E-3</v>
      </c>
      <c r="S1156" s="14">
        <f t="shared" si="312"/>
        <v>41054</v>
      </c>
      <c r="T1156" s="21">
        <f t="shared" si="313"/>
        <v>0.12953452942962276</v>
      </c>
      <c r="U1156" s="21">
        <f t="shared" si="314"/>
        <v>0.26308498757968424</v>
      </c>
      <c r="V1156" s="21">
        <f t="shared" si="315"/>
        <v>0.16844725401034674</v>
      </c>
      <c r="W1156" s="21">
        <f t="shared" si="316"/>
        <v>0.15416116659187099</v>
      </c>
      <c r="X1156" s="21">
        <f t="shared" si="317"/>
        <v>0.14940361481318123</v>
      </c>
      <c r="Y1156" s="21">
        <f t="shared" si="318"/>
        <v>9.897034098315774E-2</v>
      </c>
      <c r="Z1156" s="21">
        <f t="shared" si="319"/>
        <v>7.7623703040766809E-2</v>
      </c>
    </row>
    <row r="1157" spans="1:26">
      <c r="A1157" s="6">
        <v>41057</v>
      </c>
      <c r="B1157" s="8">
        <v>32558.39</v>
      </c>
      <c r="C1157" s="8">
        <v>1918.45</v>
      </c>
      <c r="D1157" s="8">
        <v>8957.2800000000007</v>
      </c>
      <c r="E1157" s="8">
        <v>3368.7400000000002</v>
      </c>
      <c r="F1157" s="8">
        <v>1104.92</v>
      </c>
      <c r="G1157" s="8">
        <v>19602.52</v>
      </c>
      <c r="I1157" s="14">
        <f t="shared" si="302"/>
        <v>41057</v>
      </c>
      <c r="J1157">
        <f t="shared" si="303"/>
        <v>-7.2366823416289872E-4</v>
      </c>
      <c r="K1157">
        <f t="shared" si="304"/>
        <v>-1.9281748558413976E-2</v>
      </c>
      <c r="L1157">
        <f t="shared" si="305"/>
        <v>-8.7333887312324356E-3</v>
      </c>
      <c r="M1157">
        <f t="shared" si="306"/>
        <v>9.1789452662962602E-3</v>
      </c>
      <c r="N1157">
        <f t="shared" si="307"/>
        <v>-1.2340727591662786E-2</v>
      </c>
      <c r="O1157">
        <f t="shared" si="308"/>
        <v>9.8811614728729394E-4</v>
      </c>
      <c r="P1157">
        <f t="shared" si="309"/>
        <v>0.99927633176583708</v>
      </c>
      <c r="Q1157">
        <f t="shared" si="310"/>
        <v>0.98071825144158598</v>
      </c>
      <c r="R1157">
        <f t="shared" si="311"/>
        <v>-6.037760693545129E-3</v>
      </c>
      <c r="S1157" s="14">
        <f t="shared" si="312"/>
        <v>41057</v>
      </c>
      <c r="T1157" s="21">
        <f t="shared" si="313"/>
        <v>0.1295280508000291</v>
      </c>
      <c r="U1157" s="21">
        <f t="shared" si="314"/>
        <v>0.25777527460844452</v>
      </c>
      <c r="V1157" s="21">
        <f t="shared" si="315"/>
        <v>0.16918738182186027</v>
      </c>
      <c r="W1157" s="21">
        <f t="shared" si="316"/>
        <v>0.155154181759702</v>
      </c>
      <c r="X1157" s="21">
        <f t="shared" si="317"/>
        <v>0.1511723537123629</v>
      </c>
      <c r="Y1157" s="21">
        <f t="shared" si="318"/>
        <v>9.8843910936426194E-2</v>
      </c>
      <c r="Z1157" s="21">
        <f t="shared" si="319"/>
        <v>7.6940740156300522E-2</v>
      </c>
    </row>
    <row r="1158" spans="1:26">
      <c r="A1158" s="6">
        <v>41058</v>
      </c>
      <c r="B1158" s="8">
        <v>32695.79</v>
      </c>
      <c r="C1158" s="8">
        <v>1945.97</v>
      </c>
      <c r="D1158" s="8">
        <v>9055.49</v>
      </c>
      <c r="E1158" s="8">
        <v>3368.7400000000002</v>
      </c>
      <c r="F1158" s="8">
        <v>1098.67</v>
      </c>
      <c r="G1158" s="8">
        <v>19670.29</v>
      </c>
      <c r="I1158" s="14">
        <f t="shared" si="302"/>
        <v>41058</v>
      </c>
      <c r="J1158">
        <f t="shared" si="303"/>
        <v>4.2112306999965597E-3</v>
      </c>
      <c r="K1158">
        <f t="shared" si="304"/>
        <v>1.4242999068920386E-2</v>
      </c>
      <c r="L1158">
        <f t="shared" si="305"/>
        <v>1.0904594149456128E-2</v>
      </c>
      <c r="M1158">
        <f t="shared" si="306"/>
        <v>0</v>
      </c>
      <c r="N1158">
        <f t="shared" si="307"/>
        <v>-5.6725768036998449E-3</v>
      </c>
      <c r="O1158">
        <f t="shared" si="308"/>
        <v>3.4512461556952313E-3</v>
      </c>
      <c r="P1158">
        <f t="shared" si="309"/>
        <v>1.0042112306999966</v>
      </c>
      <c r="Q1158">
        <f t="shared" si="310"/>
        <v>1.0142429990689203</v>
      </c>
      <c r="R1158">
        <f t="shared" si="311"/>
        <v>4.58525251407438E-3</v>
      </c>
      <c r="S1158" s="14">
        <f t="shared" si="312"/>
        <v>41058</v>
      </c>
      <c r="T1158" s="21">
        <f t="shared" si="313"/>
        <v>0.12997449050511511</v>
      </c>
      <c r="U1158" s="21">
        <f t="shared" si="314"/>
        <v>0.25774221834865096</v>
      </c>
      <c r="V1158" s="21">
        <f t="shared" si="315"/>
        <v>0.16763814111609188</v>
      </c>
      <c r="W1158" s="21">
        <f t="shared" si="316"/>
        <v>0.14956860089536198</v>
      </c>
      <c r="X1158" s="21">
        <f t="shared" si="317"/>
        <v>0.1516427013487342</v>
      </c>
      <c r="Y1158" s="21">
        <f t="shared" si="318"/>
        <v>9.8698891024956645E-2</v>
      </c>
      <c r="Z1158" s="21">
        <f t="shared" si="319"/>
        <v>7.672802175511674E-2</v>
      </c>
    </row>
    <row r="1159" spans="1:26">
      <c r="A1159" s="6">
        <v>41059</v>
      </c>
      <c r="B1159" s="8">
        <v>32205.63</v>
      </c>
      <c r="C1159" s="8">
        <v>1926.31</v>
      </c>
      <c r="D1159" s="8">
        <v>8996.56</v>
      </c>
      <c r="E1159" s="8">
        <v>3454.2400000000002</v>
      </c>
      <c r="F1159" s="8">
        <v>1080.83</v>
      </c>
      <c r="G1159" s="8">
        <v>19617.04</v>
      </c>
      <c r="I1159" s="14">
        <f t="shared" si="302"/>
        <v>41059</v>
      </c>
      <c r="J1159">
        <f t="shared" si="303"/>
        <v>-1.510504145003431E-2</v>
      </c>
      <c r="K1159">
        <f t="shared" si="304"/>
        <v>-1.0154311634661281E-2</v>
      </c>
      <c r="L1159">
        <f t="shared" si="305"/>
        <v>-6.5289215721256151E-3</v>
      </c>
      <c r="M1159">
        <f t="shared" si="306"/>
        <v>2.5063674755358964E-2</v>
      </c>
      <c r="N1159">
        <f t="shared" si="307"/>
        <v>-1.6371092859591742E-2</v>
      </c>
      <c r="O1159">
        <f t="shared" si="308"/>
        <v>-2.710799263205966E-3</v>
      </c>
      <c r="P1159">
        <f t="shared" si="309"/>
        <v>0.98489495854996567</v>
      </c>
      <c r="Q1159">
        <f t="shared" si="310"/>
        <v>0.98984568836533871</v>
      </c>
      <c r="R1159">
        <f t="shared" si="311"/>
        <v>-2.1402901148451282E-3</v>
      </c>
      <c r="S1159" s="14">
        <f t="shared" si="312"/>
        <v>41059</v>
      </c>
      <c r="T1159" s="21">
        <f t="shared" si="313"/>
        <v>0.13242137636052231</v>
      </c>
      <c r="U1159" s="21">
        <f t="shared" si="314"/>
        <v>0.25540723263301801</v>
      </c>
      <c r="V1159" s="21">
        <f t="shared" si="315"/>
        <v>0.1680752354879623</v>
      </c>
      <c r="W1159" s="21">
        <f t="shared" si="316"/>
        <v>0.15681126367520942</v>
      </c>
      <c r="X1159" s="21">
        <f t="shared" si="317"/>
        <v>0.15527861885206032</v>
      </c>
      <c r="Y1159" s="21">
        <f t="shared" si="318"/>
        <v>9.8868636782764127E-2</v>
      </c>
      <c r="Z1159" s="21">
        <f t="shared" si="319"/>
        <v>7.6176748141076625E-2</v>
      </c>
    </row>
    <row r="1160" spans="1:26">
      <c r="A1160" s="6">
        <v>41060</v>
      </c>
      <c r="B1160" s="8">
        <v>32435.71</v>
      </c>
      <c r="C1160" s="8">
        <v>1965.6200000000001</v>
      </c>
      <c r="D1160" s="8">
        <v>8996.56</v>
      </c>
      <c r="E1160" s="8">
        <v>3454.2400000000002</v>
      </c>
      <c r="F1160" s="8">
        <v>1088.1500000000001</v>
      </c>
      <c r="G1160" s="8">
        <v>19951.010000000002</v>
      </c>
      <c r="I1160" s="14">
        <f t="shared" si="302"/>
        <v>41060</v>
      </c>
      <c r="J1160">
        <f t="shared" si="303"/>
        <v>7.1186943718483352E-3</v>
      </c>
      <c r="K1160">
        <f t="shared" si="304"/>
        <v>2.0201461411359495E-2</v>
      </c>
      <c r="L1160">
        <f t="shared" si="305"/>
        <v>0</v>
      </c>
      <c r="M1160">
        <f t="shared" si="306"/>
        <v>0</v>
      </c>
      <c r="N1160">
        <f t="shared" si="307"/>
        <v>6.7497420824352118E-3</v>
      </c>
      <c r="O1160">
        <f t="shared" si="308"/>
        <v>1.6881192327872704E-2</v>
      </c>
      <c r="P1160">
        <f t="shared" si="309"/>
        <v>1.0071186943718484</v>
      </c>
      <c r="Q1160">
        <f t="shared" si="310"/>
        <v>1.0202014614113595</v>
      </c>
      <c r="R1160">
        <f t="shared" si="311"/>
        <v>8.7664791643334832E-3</v>
      </c>
      <c r="S1160" s="14">
        <f t="shared" si="312"/>
        <v>41060</v>
      </c>
      <c r="T1160" s="21">
        <f t="shared" si="313"/>
        <v>0.13293290979490985</v>
      </c>
      <c r="U1160" s="21">
        <f t="shared" si="314"/>
        <v>0.2556486970659923</v>
      </c>
      <c r="V1160" s="21">
        <f t="shared" si="315"/>
        <v>0.16730857881678199</v>
      </c>
      <c r="W1160" s="21">
        <f t="shared" si="316"/>
        <v>0.15663658437429814</v>
      </c>
      <c r="X1160" s="21">
        <f t="shared" si="317"/>
        <v>0.15475597857343898</v>
      </c>
      <c r="Y1160" s="21">
        <f t="shared" si="318"/>
        <v>0.10340863647778109</v>
      </c>
      <c r="Z1160" s="21">
        <f t="shared" si="319"/>
        <v>7.7594997285400022E-2</v>
      </c>
    </row>
    <row r="1161" spans="1:26">
      <c r="A1161" s="6">
        <v>41061</v>
      </c>
      <c r="B1161" s="8">
        <v>32007.47</v>
      </c>
      <c r="C1161" s="8">
        <v>1963.66</v>
      </c>
      <c r="D1161" s="8">
        <v>8996.56</v>
      </c>
      <c r="E1161" s="8">
        <v>3385.84</v>
      </c>
      <c r="F1161" s="8">
        <v>1060.8700000000001</v>
      </c>
      <c r="G1161" s="8">
        <v>19791.29</v>
      </c>
      <c r="I1161" s="14">
        <f t="shared" ref="I1161:I1224" si="320">A1161</f>
        <v>41061</v>
      </c>
      <c r="J1161">
        <f t="shared" ref="J1161:J1224" si="321">LN(B1161/B1160)</f>
        <v>-1.329066330171827E-2</v>
      </c>
      <c r="K1161">
        <f t="shared" ref="K1161:K1224" si="322">LN(C1161/C1160)</f>
        <v>-9.9763832690100336E-4</v>
      </c>
      <c r="L1161">
        <f t="shared" ref="L1161:L1224" si="323">LN(D1161/D1160)</f>
        <v>0</v>
      </c>
      <c r="M1161">
        <f t="shared" ref="M1161:M1224" si="324">LN(E1161/E1160)</f>
        <v>-2.0000432767883138E-2</v>
      </c>
      <c r="N1161">
        <f t="shared" ref="N1161:N1224" si="325">LN(F1161/F1160)</f>
        <v>-2.5389680371950999E-2</v>
      </c>
      <c r="O1161">
        <f t="shared" ref="O1161:O1224" si="326">LN(G1161/G1160)</f>
        <v>-8.0378266941617815E-3</v>
      </c>
      <c r="P1161">
        <f t="shared" ref="P1161:P1224" si="327">1+J1161</f>
        <v>0.98670933669828176</v>
      </c>
      <c r="Q1161">
        <f t="shared" ref="Q1161:Q1224" si="328">1+K1161</f>
        <v>0.99900236167309897</v>
      </c>
      <c r="R1161">
        <f t="shared" ref="R1161:R1224" si="329">1/5*K1161+1/5*L1161+1/5*M1161+1/5*N1161+1/5*O1161</f>
        <v>-1.0885115632179386E-2</v>
      </c>
      <c r="S1161" s="14">
        <f t="shared" si="312"/>
        <v>41061</v>
      </c>
      <c r="T1161" s="21">
        <f t="shared" si="313"/>
        <v>0.13405640425209736</v>
      </c>
      <c r="U1161" s="21">
        <f t="shared" si="314"/>
        <v>0.25415583545497439</v>
      </c>
      <c r="V1161" s="21">
        <f t="shared" si="315"/>
        <v>0.16730857881678199</v>
      </c>
      <c r="W1161" s="21">
        <f t="shared" si="316"/>
        <v>0.1604972550496791</v>
      </c>
      <c r="X1161" s="21">
        <f t="shared" si="317"/>
        <v>0.16177056832218595</v>
      </c>
      <c r="Y1161" s="21">
        <f t="shared" si="318"/>
        <v>0.10468425455023071</v>
      </c>
      <c r="Z1161" s="21">
        <f t="shared" si="319"/>
        <v>8.0121367995944881E-2</v>
      </c>
    </row>
    <row r="1162" spans="1:26">
      <c r="A1162" s="6">
        <v>41064</v>
      </c>
      <c r="B1162" s="8">
        <v>31935.84</v>
      </c>
      <c r="C1162" s="8">
        <v>1906.65</v>
      </c>
      <c r="D1162" s="8">
        <v>8800.130000000001</v>
      </c>
      <c r="E1162" s="8">
        <v>3488.44</v>
      </c>
      <c r="F1162" s="8">
        <v>1077.18</v>
      </c>
      <c r="G1162" s="8">
        <v>19902.61</v>
      </c>
      <c r="I1162" s="14">
        <f t="shared" si="320"/>
        <v>41064</v>
      </c>
      <c r="J1162">
        <f t="shared" si="321"/>
        <v>-2.240422960969715E-3</v>
      </c>
      <c r="K1162">
        <f t="shared" si="322"/>
        <v>-2.9462303429690733E-2</v>
      </c>
      <c r="L1162">
        <f t="shared" si="323"/>
        <v>-2.2075787946146775E-2</v>
      </c>
      <c r="M1162">
        <f t="shared" si="324"/>
        <v>2.9852615681758045E-2</v>
      </c>
      <c r="N1162">
        <f t="shared" si="325"/>
        <v>1.5257188922667211E-2</v>
      </c>
      <c r="O1162">
        <f t="shared" si="326"/>
        <v>5.6089369825284459E-3</v>
      </c>
      <c r="P1162">
        <f t="shared" si="327"/>
        <v>0.99775957703903029</v>
      </c>
      <c r="Q1162">
        <f t="shared" si="328"/>
        <v>0.97053769657030931</v>
      </c>
      <c r="R1162">
        <f t="shared" si="329"/>
        <v>-1.6386995777676054E-4</v>
      </c>
      <c r="S1162" s="14">
        <f t="shared" ref="S1162:S1225" si="330">I1162</f>
        <v>41064</v>
      </c>
      <c r="T1162" s="21">
        <f t="shared" ref="T1162:T1225" si="331">_xlfn.STDEV.S(J1097:J1162)*SQRT(250)</f>
        <v>0.13375213383481149</v>
      </c>
      <c r="U1162" s="21">
        <f t="shared" ref="U1162:U1225" si="332">_xlfn.STDEV.S(K1097:K1162)*SQRT(250)</f>
        <v>0.25994162930615083</v>
      </c>
      <c r="V1162" s="21">
        <f t="shared" ref="V1162:V1225" si="333">_xlfn.STDEV.S(L1097:L1162)*SQRT(250)</f>
        <v>0.17260779515810631</v>
      </c>
      <c r="W1162" s="21">
        <f t="shared" ref="W1162:W1225" si="334">_xlfn.STDEV.S(M1097:M1162)*SQRT(250)</f>
        <v>0.17086450112623006</v>
      </c>
      <c r="X1162" s="21">
        <f t="shared" ref="X1162:X1225" si="335">_xlfn.STDEV.S(N1097:N1162)*SQRT(250)</f>
        <v>0.1643359861134166</v>
      </c>
      <c r="Y1162" s="21">
        <f t="shared" ref="Y1162:Y1225" si="336">_xlfn.STDEV.S(O1097:O1162)*SQRT(250)</f>
        <v>0.10517004677527057</v>
      </c>
      <c r="Z1162" s="21">
        <f t="shared" ref="Z1162:Z1225" si="337">_xlfn.STDEV.S(R1097:R1162)*SQRT(250)</f>
        <v>8.0105253667871926E-2</v>
      </c>
    </row>
    <row r="1163" spans="1:26">
      <c r="A1163" s="6">
        <v>41065</v>
      </c>
      <c r="B1163" s="8">
        <v>32420.23</v>
      </c>
      <c r="C1163" s="8">
        <v>1944</v>
      </c>
      <c r="D1163" s="8">
        <v>8800.130000000001</v>
      </c>
      <c r="E1163" s="8">
        <v>3471.34</v>
      </c>
      <c r="F1163" s="8">
        <v>1103.8500000000001</v>
      </c>
      <c r="G1163" s="8">
        <v>19955.850000000002</v>
      </c>
      <c r="I1163" s="14">
        <f t="shared" si="320"/>
        <v>41065</v>
      </c>
      <c r="J1163">
        <f t="shared" si="321"/>
        <v>1.5053720572083153E-2</v>
      </c>
      <c r="K1163">
        <f t="shared" si="322"/>
        <v>1.9399930611596731E-2</v>
      </c>
      <c r="L1163">
        <f t="shared" si="323"/>
        <v>0</v>
      </c>
      <c r="M1163">
        <f t="shared" si="324"/>
        <v>-4.9139583174875618E-3</v>
      </c>
      <c r="N1163">
        <f t="shared" si="325"/>
        <v>2.4457553929925286E-2</v>
      </c>
      <c r="O1163">
        <f t="shared" si="326"/>
        <v>2.6714545249877301E-3</v>
      </c>
      <c r="P1163">
        <f t="shared" si="327"/>
        <v>1.0150537205720831</v>
      </c>
      <c r="Q1163">
        <f t="shared" si="328"/>
        <v>1.0193999306115968</v>
      </c>
      <c r="R1163">
        <f t="shared" si="329"/>
        <v>8.3229961498044371E-3</v>
      </c>
      <c r="S1163" s="14">
        <f t="shared" si="330"/>
        <v>41065</v>
      </c>
      <c r="T1163" s="21">
        <f t="shared" si="331"/>
        <v>0.13666327178419449</v>
      </c>
      <c r="U1163" s="21">
        <f t="shared" si="332"/>
        <v>0.2626818443666683</v>
      </c>
      <c r="V1163" s="21">
        <f t="shared" si="333"/>
        <v>0.17245733032644683</v>
      </c>
      <c r="W1163" s="21">
        <f t="shared" si="334"/>
        <v>0.17073686033670119</v>
      </c>
      <c r="X1163" s="21">
        <f t="shared" si="335"/>
        <v>0.17069724586318463</v>
      </c>
      <c r="Y1163" s="21">
        <f t="shared" si="336"/>
        <v>0.10416601340229351</v>
      </c>
      <c r="Z1163" s="21">
        <f t="shared" si="337"/>
        <v>8.1653116761643454E-2</v>
      </c>
    </row>
    <row r="1164" spans="1:26">
      <c r="A1164" s="6">
        <v>41066</v>
      </c>
      <c r="B1164" s="8">
        <v>32787.1</v>
      </c>
      <c r="C1164" s="8">
        <v>1944</v>
      </c>
      <c r="D1164" s="8">
        <v>8800.130000000001</v>
      </c>
      <c r="E1164" s="8">
        <v>3420.04</v>
      </c>
      <c r="F1164" s="8">
        <v>1119.21</v>
      </c>
      <c r="G1164" s="8">
        <v>20105.89</v>
      </c>
      <c r="I1164" s="14">
        <f t="shared" si="320"/>
        <v>41066</v>
      </c>
      <c r="J1164">
        <f t="shared" si="321"/>
        <v>1.1252534678773516E-2</v>
      </c>
      <c r="K1164">
        <f t="shared" si="322"/>
        <v>0</v>
      </c>
      <c r="L1164">
        <f t="shared" si="323"/>
        <v>0</v>
      </c>
      <c r="M1164">
        <f t="shared" si="324"/>
        <v>-1.4888439649849431E-2</v>
      </c>
      <c r="N1164">
        <f t="shared" si="325"/>
        <v>1.3819010224175329E-2</v>
      </c>
      <c r="O1164">
        <f t="shared" si="326"/>
        <v>7.4904735304201081E-3</v>
      </c>
      <c r="P1164">
        <f t="shared" si="327"/>
        <v>1.0112525346787735</v>
      </c>
      <c r="Q1164">
        <f t="shared" si="328"/>
        <v>1</v>
      </c>
      <c r="R1164">
        <f t="shared" si="329"/>
        <v>1.2842088209492012E-3</v>
      </c>
      <c r="S1164" s="14">
        <f t="shared" si="330"/>
        <v>41066</v>
      </c>
      <c r="T1164" s="21">
        <f t="shared" si="331"/>
        <v>0.13457366613683058</v>
      </c>
      <c r="U1164" s="21">
        <f t="shared" si="332"/>
        <v>0.26250792111852672</v>
      </c>
      <c r="V1164" s="21">
        <f t="shared" si="333"/>
        <v>0.17220795468894257</v>
      </c>
      <c r="W1164" s="21">
        <f t="shared" si="334"/>
        <v>0.17035497198936847</v>
      </c>
      <c r="X1164" s="21">
        <f t="shared" si="335"/>
        <v>0.17210558385157093</v>
      </c>
      <c r="Y1164" s="21">
        <f t="shared" si="336"/>
        <v>0.10502395088934333</v>
      </c>
      <c r="Z1164" s="21">
        <f t="shared" si="337"/>
        <v>8.1555916168187775E-2</v>
      </c>
    </row>
    <row r="1165" spans="1:26">
      <c r="A1165" s="6">
        <v>41067</v>
      </c>
      <c r="B1165" s="8">
        <v>32670.760000000002</v>
      </c>
      <c r="C1165" s="8">
        <v>1944</v>
      </c>
      <c r="D1165" s="8">
        <v>8800.130000000001</v>
      </c>
      <c r="E1165" s="8">
        <v>3351.64</v>
      </c>
      <c r="F1165" s="8">
        <v>1116.45</v>
      </c>
      <c r="G1165" s="8">
        <v>20294.66</v>
      </c>
      <c r="I1165" s="14">
        <f t="shared" si="320"/>
        <v>41067</v>
      </c>
      <c r="J1165">
        <f t="shared" si="321"/>
        <v>-3.554657072565004E-3</v>
      </c>
      <c r="K1165">
        <f t="shared" si="322"/>
        <v>0</v>
      </c>
      <c r="L1165">
        <f t="shared" si="323"/>
        <v>0</v>
      </c>
      <c r="M1165">
        <f t="shared" si="324"/>
        <v>-2.0202468628371592E-2</v>
      </c>
      <c r="N1165">
        <f t="shared" si="325"/>
        <v>-2.4690707908638391E-3</v>
      </c>
      <c r="O1165">
        <f t="shared" si="326"/>
        <v>9.3449902911461602E-3</v>
      </c>
      <c r="P1165">
        <f t="shared" si="327"/>
        <v>0.99644534292743503</v>
      </c>
      <c r="Q1165">
        <f t="shared" si="328"/>
        <v>1</v>
      </c>
      <c r="R1165">
        <f t="shared" si="329"/>
        <v>-2.6653098256178539E-3</v>
      </c>
      <c r="S1165" s="14">
        <f t="shared" si="330"/>
        <v>41067</v>
      </c>
      <c r="T1165" s="21">
        <f t="shared" si="331"/>
        <v>0.13428685356969483</v>
      </c>
      <c r="U1165" s="21">
        <f t="shared" si="332"/>
        <v>0.26028767537572084</v>
      </c>
      <c r="V1165" s="21">
        <f t="shared" si="333"/>
        <v>0.17220795468894257</v>
      </c>
      <c r="W1165" s="21">
        <f t="shared" si="334"/>
        <v>0.17475902877533495</v>
      </c>
      <c r="X1165" s="21">
        <f t="shared" si="335"/>
        <v>0.17083655313661678</v>
      </c>
      <c r="Y1165" s="21">
        <f t="shared" si="336"/>
        <v>0.10572857720417855</v>
      </c>
      <c r="Z1165" s="21">
        <f t="shared" si="337"/>
        <v>8.170407847791665E-2</v>
      </c>
    </row>
    <row r="1166" spans="1:26">
      <c r="A1166" s="6">
        <v>41068</v>
      </c>
      <c r="B1166" s="8">
        <v>32412.91</v>
      </c>
      <c r="C1166" s="8">
        <v>1906.65</v>
      </c>
      <c r="D1166" s="8">
        <v>8800.130000000001</v>
      </c>
      <c r="E1166" s="8">
        <v>3372.16</v>
      </c>
      <c r="F1166" s="8">
        <v>1116.9100000000001</v>
      </c>
      <c r="G1166" s="8">
        <v>20280.14</v>
      </c>
      <c r="I1166" s="14">
        <f t="shared" si="320"/>
        <v>41068</v>
      </c>
      <c r="J1166">
        <f t="shared" si="321"/>
        <v>-7.9236880491734447E-3</v>
      </c>
      <c r="K1166">
        <f t="shared" si="322"/>
        <v>-1.9399930611596745E-2</v>
      </c>
      <c r="L1166">
        <f t="shared" si="323"/>
        <v>0</v>
      </c>
      <c r="M1166">
        <f t="shared" si="324"/>
        <v>6.1037103145509097E-3</v>
      </c>
      <c r="N1166">
        <f t="shared" si="325"/>
        <v>4.1193538570132254E-4</v>
      </c>
      <c r="O1166">
        <f t="shared" si="326"/>
        <v>-7.1571520351654803E-4</v>
      </c>
      <c r="P1166">
        <f t="shared" si="327"/>
        <v>0.99207631195082657</v>
      </c>
      <c r="Q1166">
        <f t="shared" si="328"/>
        <v>0.98060006938840327</v>
      </c>
      <c r="R1166">
        <f t="shared" si="329"/>
        <v>-2.7200000229722129E-3</v>
      </c>
      <c r="S1166" s="14">
        <f t="shared" si="330"/>
        <v>41068</v>
      </c>
      <c r="T1166" s="21">
        <f t="shared" si="331"/>
        <v>0.13353577821891857</v>
      </c>
      <c r="U1166" s="21">
        <f t="shared" si="332"/>
        <v>0.26004141232729089</v>
      </c>
      <c r="V1166" s="21">
        <f t="shared" si="333"/>
        <v>0.17220795468894257</v>
      </c>
      <c r="W1166" s="21">
        <f t="shared" si="334"/>
        <v>0.17405172393628768</v>
      </c>
      <c r="X1166" s="21">
        <f t="shared" si="335"/>
        <v>0.17065945104802252</v>
      </c>
      <c r="Y1166" s="21">
        <f t="shared" si="336"/>
        <v>0.10553601303018539</v>
      </c>
      <c r="Z1166" s="21">
        <f t="shared" si="337"/>
        <v>8.0554303417037759E-2</v>
      </c>
    </row>
    <row r="1167" spans="1:26">
      <c r="A1167" s="6">
        <v>41071</v>
      </c>
      <c r="B1167" s="8">
        <v>32134.5</v>
      </c>
      <c r="C1167" s="8">
        <v>1906.65</v>
      </c>
      <c r="D1167" s="8">
        <v>8800.130000000001</v>
      </c>
      <c r="E1167" s="8">
        <v>3351.64</v>
      </c>
      <c r="F1167" s="8">
        <v>1100.07</v>
      </c>
      <c r="G1167" s="8">
        <v>20226.900000000001</v>
      </c>
      <c r="I1167" s="14">
        <f t="shared" si="320"/>
        <v>41071</v>
      </c>
      <c r="J1167">
        <f t="shared" si="321"/>
        <v>-8.6265808823343636E-3</v>
      </c>
      <c r="K1167">
        <f t="shared" si="322"/>
        <v>0</v>
      </c>
      <c r="L1167">
        <f t="shared" si="323"/>
        <v>0</v>
      </c>
      <c r="M1167">
        <f t="shared" si="324"/>
        <v>-6.1037103145508862E-3</v>
      </c>
      <c r="N1167">
        <f t="shared" si="325"/>
        <v>-1.519212973433993E-2</v>
      </c>
      <c r="O1167">
        <f t="shared" si="326"/>
        <v>-2.6286803803578498E-3</v>
      </c>
      <c r="P1167">
        <f t="shared" si="327"/>
        <v>0.99137341911766563</v>
      </c>
      <c r="Q1167">
        <f t="shared" si="328"/>
        <v>1</v>
      </c>
      <c r="R1167">
        <f t="shared" si="329"/>
        <v>-4.7849040858497331E-3</v>
      </c>
      <c r="S1167" s="14">
        <f t="shared" si="330"/>
        <v>41071</v>
      </c>
      <c r="T1167" s="21">
        <f t="shared" si="331"/>
        <v>0.1340350396871903</v>
      </c>
      <c r="U1167" s="21">
        <f t="shared" si="332"/>
        <v>0.25968239914660124</v>
      </c>
      <c r="V1167" s="21">
        <f t="shared" si="333"/>
        <v>0.17150095145824082</v>
      </c>
      <c r="W1167" s="21">
        <f t="shared" si="334"/>
        <v>0.17036077009489603</v>
      </c>
      <c r="X1167" s="21">
        <f t="shared" si="335"/>
        <v>0.17339830118891747</v>
      </c>
      <c r="Y1167" s="21">
        <f t="shared" si="336"/>
        <v>0.1054047926012253</v>
      </c>
      <c r="Z1167" s="21">
        <f t="shared" si="337"/>
        <v>8.0471171127926441E-2</v>
      </c>
    </row>
    <row r="1168" spans="1:26">
      <c r="A1168" s="6">
        <v>41072</v>
      </c>
      <c r="B1168" s="8">
        <v>32404.58</v>
      </c>
      <c r="C1168" s="8">
        <v>1898.79</v>
      </c>
      <c r="D1168" s="8">
        <v>8800.92</v>
      </c>
      <c r="E1168" s="8">
        <v>3320.86</v>
      </c>
      <c r="F1168" s="8">
        <v>1100.22</v>
      </c>
      <c r="G1168" s="8">
        <v>20357.580000000002</v>
      </c>
      <c r="I1168" s="14">
        <f t="shared" si="320"/>
        <v>41072</v>
      </c>
      <c r="J1168">
        <f t="shared" si="321"/>
        <v>8.3695514896240698E-3</v>
      </c>
      <c r="K1168">
        <f t="shared" si="322"/>
        <v>-4.1309342295879209E-3</v>
      </c>
      <c r="L1168">
        <f t="shared" si="323"/>
        <v>8.9767371893019346E-5</v>
      </c>
      <c r="M1168">
        <f t="shared" si="324"/>
        <v>-9.2259927552722828E-3</v>
      </c>
      <c r="N1168">
        <f t="shared" si="325"/>
        <v>1.3634566373745102E-4</v>
      </c>
      <c r="O1168">
        <f t="shared" si="326"/>
        <v>6.4399224351926153E-3</v>
      </c>
      <c r="P1168">
        <f t="shared" si="327"/>
        <v>1.008369551489624</v>
      </c>
      <c r="Q1168">
        <f t="shared" si="328"/>
        <v>0.99586906577041212</v>
      </c>
      <c r="R1168">
        <f t="shared" si="329"/>
        <v>-1.3381783028074239E-3</v>
      </c>
      <c r="S1168" s="14">
        <f t="shared" si="330"/>
        <v>41072</v>
      </c>
      <c r="T1168" s="21">
        <f t="shared" si="331"/>
        <v>0.13499571515541103</v>
      </c>
      <c r="U1168" s="21">
        <f t="shared" si="332"/>
        <v>0.25967415723358384</v>
      </c>
      <c r="V1168" s="21">
        <f t="shared" si="333"/>
        <v>0.17150198183104176</v>
      </c>
      <c r="W1168" s="21">
        <f t="shared" si="334"/>
        <v>0.16737913704810972</v>
      </c>
      <c r="X1168" s="21">
        <f t="shared" si="335"/>
        <v>0.17283375713708771</v>
      </c>
      <c r="Y1168" s="21">
        <f t="shared" si="336"/>
        <v>0.10596741342696797</v>
      </c>
      <c r="Z1168" s="21">
        <f t="shared" si="337"/>
        <v>8.0463122237998105E-2</v>
      </c>
    </row>
    <row r="1169" spans="1:26">
      <c r="A1169" s="6">
        <v>41073</v>
      </c>
      <c r="B1169" s="8">
        <v>32444.46</v>
      </c>
      <c r="C1169" s="8">
        <v>1936.14</v>
      </c>
      <c r="D1169" s="8">
        <v>8800.92</v>
      </c>
      <c r="E1169" s="8">
        <v>3396.1</v>
      </c>
      <c r="F1169" s="8">
        <v>1103.5899999999999</v>
      </c>
      <c r="G1169" s="8">
        <v>20484.64</v>
      </c>
      <c r="I1169" s="14">
        <f t="shared" si="320"/>
        <v>41073</v>
      </c>
      <c r="J1169">
        <f t="shared" si="321"/>
        <v>1.2299335511311718E-3</v>
      </c>
      <c r="K1169">
        <f t="shared" si="322"/>
        <v>1.9479459092374581E-2</v>
      </c>
      <c r="L1169">
        <f t="shared" si="323"/>
        <v>0</v>
      </c>
      <c r="M1169">
        <f t="shared" si="324"/>
        <v>2.2403928894196068E-2</v>
      </c>
      <c r="N1169">
        <f t="shared" si="325"/>
        <v>3.0583422588717321E-3</v>
      </c>
      <c r="O1169">
        <f t="shared" si="326"/>
        <v>6.2220129028534238E-3</v>
      </c>
      <c r="P1169">
        <f t="shared" si="327"/>
        <v>1.0012299335511312</v>
      </c>
      <c r="Q1169">
        <f t="shared" si="328"/>
        <v>1.0194794590923746</v>
      </c>
      <c r="R1169">
        <f t="shared" si="329"/>
        <v>1.0232748629659161E-2</v>
      </c>
      <c r="S1169" s="14">
        <f t="shared" si="330"/>
        <v>41073</v>
      </c>
      <c r="T1169" s="21">
        <f t="shared" si="331"/>
        <v>0.13346256487852365</v>
      </c>
      <c r="U1169" s="21">
        <f t="shared" si="332"/>
        <v>0.26294229443620737</v>
      </c>
      <c r="V1169" s="21">
        <f t="shared" si="333"/>
        <v>0.17150198183104176</v>
      </c>
      <c r="W1169" s="21">
        <f t="shared" si="334"/>
        <v>0.1731211920293303</v>
      </c>
      <c r="X1169" s="21">
        <f t="shared" si="335"/>
        <v>0.17270111901311411</v>
      </c>
      <c r="Y1169" s="21">
        <f t="shared" si="336"/>
        <v>0.10530840525272993</v>
      </c>
      <c r="Z1169" s="21">
        <f t="shared" si="337"/>
        <v>8.2917957925195129E-2</v>
      </c>
    </row>
    <row r="1170" spans="1:26">
      <c r="A1170" s="6">
        <v>41074</v>
      </c>
      <c r="B1170" s="8">
        <v>32355.87</v>
      </c>
      <c r="C1170" s="8">
        <v>1961.69</v>
      </c>
      <c r="D1170" s="8">
        <v>8819.7800000000007</v>
      </c>
      <c r="E1170" s="8">
        <v>3341.38</v>
      </c>
      <c r="F1170" s="8">
        <v>1096.7</v>
      </c>
      <c r="G1170" s="8">
        <v>20327.740000000002</v>
      </c>
      <c r="I1170" s="14">
        <f t="shared" si="320"/>
        <v>41074</v>
      </c>
      <c r="J1170">
        <f t="shared" si="321"/>
        <v>-2.7342470383207515E-3</v>
      </c>
      <c r="K1170">
        <f t="shared" si="322"/>
        <v>1.3110046331360954E-2</v>
      </c>
      <c r="L1170">
        <f t="shared" si="323"/>
        <v>2.1406649227417606E-3</v>
      </c>
      <c r="M1170">
        <f t="shared" si="324"/>
        <v>-1.6243819114528091E-2</v>
      </c>
      <c r="N1170">
        <f t="shared" si="325"/>
        <v>-6.2628312818367848E-3</v>
      </c>
      <c r="O1170">
        <f t="shared" si="326"/>
        <v>-7.68888131389538E-3</v>
      </c>
      <c r="P1170">
        <f t="shared" si="327"/>
        <v>0.9972657529616793</v>
      </c>
      <c r="Q1170">
        <f t="shared" si="328"/>
        <v>1.0131100463313609</v>
      </c>
      <c r="R1170">
        <f t="shared" si="329"/>
        <v>-2.9889640912315087E-3</v>
      </c>
      <c r="S1170" s="14">
        <f t="shared" si="330"/>
        <v>41074</v>
      </c>
      <c r="T1170" s="21">
        <f t="shared" si="331"/>
        <v>0.13153750206828987</v>
      </c>
      <c r="U1170" s="21">
        <f t="shared" si="332"/>
        <v>0.26437742915378254</v>
      </c>
      <c r="V1170" s="21">
        <f t="shared" si="333"/>
        <v>0.17157495504759337</v>
      </c>
      <c r="W1170" s="21">
        <f t="shared" si="334"/>
        <v>0.17595877556128001</v>
      </c>
      <c r="X1170" s="21">
        <f t="shared" si="335"/>
        <v>0.17309831804264098</v>
      </c>
      <c r="Y1170" s="21">
        <f t="shared" si="336"/>
        <v>0.10187985544255627</v>
      </c>
      <c r="Z1170" s="21">
        <f t="shared" si="337"/>
        <v>8.2582658519146215E-2</v>
      </c>
    </row>
    <row r="1171" spans="1:26">
      <c r="A1171" s="6">
        <v>41075</v>
      </c>
      <c r="B1171" s="8">
        <v>32520.959999999999</v>
      </c>
      <c r="C1171" s="8">
        <v>1940.07</v>
      </c>
      <c r="D1171" s="8">
        <v>8878.7100000000009</v>
      </c>
      <c r="E1171" s="8">
        <v>3351.64</v>
      </c>
      <c r="F1171" s="8">
        <v>1072.2</v>
      </c>
      <c r="G1171" s="8">
        <v>20161.04</v>
      </c>
      <c r="I1171" s="14">
        <f t="shared" si="320"/>
        <v>41075</v>
      </c>
      <c r="J1171">
        <f t="shared" si="321"/>
        <v>5.0893471934159214E-3</v>
      </c>
      <c r="K1171">
        <f t="shared" si="322"/>
        <v>-1.1082291722291521E-2</v>
      </c>
      <c r="L1171">
        <f t="shared" si="323"/>
        <v>6.6593497841080434E-3</v>
      </c>
      <c r="M1171">
        <f t="shared" si="324"/>
        <v>3.0658829756041906E-3</v>
      </c>
      <c r="N1171">
        <f t="shared" si="325"/>
        <v>-2.2593058372725884E-2</v>
      </c>
      <c r="O1171">
        <f t="shared" si="326"/>
        <v>-8.2344265218280855E-3</v>
      </c>
      <c r="P1171">
        <f t="shared" si="327"/>
        <v>1.0050893471934159</v>
      </c>
      <c r="Q1171">
        <f t="shared" si="328"/>
        <v>0.98891770827770853</v>
      </c>
      <c r="R1171">
        <f t="shared" si="329"/>
        <v>-6.4369087714266516E-3</v>
      </c>
      <c r="S1171" s="14">
        <f t="shared" si="330"/>
        <v>41075</v>
      </c>
      <c r="T1171" s="21">
        <f t="shared" si="331"/>
        <v>0.13126010791204407</v>
      </c>
      <c r="U1171" s="21">
        <f t="shared" si="332"/>
        <v>0.25856078015485257</v>
      </c>
      <c r="V1171" s="21">
        <f t="shared" si="333"/>
        <v>0.17212835002292085</v>
      </c>
      <c r="W1171" s="21">
        <f t="shared" si="334"/>
        <v>0.17607258353479216</v>
      </c>
      <c r="X1171" s="21">
        <f t="shared" si="335"/>
        <v>0.17832548316820671</v>
      </c>
      <c r="Y1171" s="21">
        <f t="shared" si="336"/>
        <v>0.10310837175002004</v>
      </c>
      <c r="Z1171" s="21">
        <f t="shared" si="337"/>
        <v>8.2844033732992151E-2</v>
      </c>
    </row>
    <row r="1172" spans="1:26">
      <c r="A1172" s="6">
        <v>41078</v>
      </c>
      <c r="B1172" s="8">
        <v>32736.07</v>
      </c>
      <c r="C1172" s="8">
        <v>1940.07</v>
      </c>
      <c r="D1172" s="8">
        <v>8878.7100000000009</v>
      </c>
      <c r="E1172" s="8">
        <v>3307.1800000000003</v>
      </c>
      <c r="F1172" s="8">
        <v>1105.27</v>
      </c>
      <c r="G1172" s="8">
        <v>20126.71</v>
      </c>
      <c r="I1172" s="14">
        <f t="shared" si="320"/>
        <v>41078</v>
      </c>
      <c r="J1172">
        <f t="shared" si="321"/>
        <v>6.5927235465028603E-3</v>
      </c>
      <c r="K1172">
        <f t="shared" si="322"/>
        <v>0</v>
      </c>
      <c r="L1172">
        <f t="shared" si="323"/>
        <v>0</v>
      </c>
      <c r="M1172">
        <f t="shared" si="324"/>
        <v>-1.3353915768804943E-2</v>
      </c>
      <c r="N1172">
        <f t="shared" si="325"/>
        <v>3.0377036602711828E-2</v>
      </c>
      <c r="O1172">
        <f t="shared" si="326"/>
        <v>-1.7042405351060004E-3</v>
      </c>
      <c r="P1172">
        <f t="shared" si="327"/>
        <v>1.0065927235465029</v>
      </c>
      <c r="Q1172">
        <f t="shared" si="328"/>
        <v>1</v>
      </c>
      <c r="R1172">
        <f t="shared" si="329"/>
        <v>3.0637760597601771E-3</v>
      </c>
      <c r="S1172" s="14">
        <f t="shared" si="330"/>
        <v>41078</v>
      </c>
      <c r="T1172" s="21">
        <f t="shared" si="331"/>
        <v>0.13183461951905034</v>
      </c>
      <c r="U1172" s="21">
        <f t="shared" si="332"/>
        <v>0.24155963823975282</v>
      </c>
      <c r="V1172" s="21">
        <f t="shared" si="333"/>
        <v>0.15782980491029591</v>
      </c>
      <c r="W1172" s="21">
        <f t="shared" si="334"/>
        <v>0.17781801841324257</v>
      </c>
      <c r="X1172" s="21">
        <f t="shared" si="335"/>
        <v>0.18698989948010589</v>
      </c>
      <c r="Y1172" s="21">
        <f t="shared" si="336"/>
        <v>0.10084896769848337</v>
      </c>
      <c r="Z1172" s="21">
        <f t="shared" si="337"/>
        <v>8.3055816784243217E-2</v>
      </c>
    </row>
    <row r="1173" spans="1:26">
      <c r="A1173" s="6">
        <v>41079</v>
      </c>
      <c r="B1173" s="8">
        <v>33265</v>
      </c>
      <c r="C1173" s="8">
        <v>1940.07</v>
      </c>
      <c r="D1173" s="8">
        <v>9031.92</v>
      </c>
      <c r="E1173" s="8">
        <v>3341.38</v>
      </c>
      <c r="F1173" s="8">
        <v>1113.3900000000001</v>
      </c>
      <c r="G1173" s="8">
        <v>20327.740000000002</v>
      </c>
      <c r="I1173" s="14">
        <f t="shared" si="320"/>
        <v>41079</v>
      </c>
      <c r="J1173">
        <f t="shared" si="321"/>
        <v>1.6028265108250405E-2</v>
      </c>
      <c r="K1173">
        <f t="shared" si="322"/>
        <v>0</v>
      </c>
      <c r="L1173">
        <f t="shared" si="323"/>
        <v>1.7108693231147575E-2</v>
      </c>
      <c r="M1173">
        <f t="shared" si="324"/>
        <v>1.0288032793200655E-2</v>
      </c>
      <c r="N1173">
        <f t="shared" si="325"/>
        <v>7.3197662148105636E-3</v>
      </c>
      <c r="O1173">
        <f t="shared" si="326"/>
        <v>9.9386670569341987E-3</v>
      </c>
      <c r="P1173">
        <f t="shared" si="327"/>
        <v>1.0160282651082504</v>
      </c>
      <c r="Q1173">
        <f t="shared" si="328"/>
        <v>1</v>
      </c>
      <c r="R1173">
        <f t="shared" si="329"/>
        <v>8.931031859218598E-3</v>
      </c>
      <c r="S1173" s="14">
        <f t="shared" si="330"/>
        <v>41079</v>
      </c>
      <c r="T1173" s="21">
        <f t="shared" si="331"/>
        <v>0.13593598606519075</v>
      </c>
      <c r="U1173" s="21">
        <f t="shared" si="332"/>
        <v>0.24155963823975282</v>
      </c>
      <c r="V1173" s="21">
        <f t="shared" si="333"/>
        <v>0.14826626355930056</v>
      </c>
      <c r="W1173" s="21">
        <f t="shared" si="334"/>
        <v>0.17829559354679794</v>
      </c>
      <c r="X1173" s="21">
        <f t="shared" si="335"/>
        <v>0.18739604436590873</v>
      </c>
      <c r="Y1173" s="21">
        <f t="shared" si="336"/>
        <v>0.10232340158368228</v>
      </c>
      <c r="Z1173" s="21">
        <f t="shared" si="337"/>
        <v>8.3622910617076898E-2</v>
      </c>
    </row>
    <row r="1174" spans="1:26">
      <c r="A1174" s="6">
        <v>41080</v>
      </c>
      <c r="B1174" s="8">
        <v>33186.199999999997</v>
      </c>
      <c r="C1174" s="8">
        <v>1979.66</v>
      </c>
      <c r="D1174" s="8">
        <v>9031.92</v>
      </c>
      <c r="E1174" s="8">
        <v>3375.58</v>
      </c>
      <c r="F1174" s="8">
        <v>1111.0899999999999</v>
      </c>
      <c r="G1174" s="8">
        <v>20381.670000000002</v>
      </c>
      <c r="I1174" s="14">
        <f t="shared" si="320"/>
        <v>41080</v>
      </c>
      <c r="J1174">
        <f t="shared" si="321"/>
        <v>-2.3716663336762417E-3</v>
      </c>
      <c r="K1174">
        <f t="shared" si="322"/>
        <v>2.0201057891138539E-2</v>
      </c>
      <c r="L1174">
        <f t="shared" si="323"/>
        <v>0</v>
      </c>
      <c r="M1174">
        <f t="shared" si="324"/>
        <v>1.0183266102932985E-2</v>
      </c>
      <c r="N1174">
        <f t="shared" si="325"/>
        <v>-2.067899751498751E-3</v>
      </c>
      <c r="O1174">
        <f t="shared" si="326"/>
        <v>2.6495118228760778E-3</v>
      </c>
      <c r="P1174">
        <f t="shared" si="327"/>
        <v>0.99762833366632375</v>
      </c>
      <c r="Q1174">
        <f t="shared" si="328"/>
        <v>1.0202010578911385</v>
      </c>
      <c r="R1174">
        <f t="shared" si="329"/>
        <v>6.1931872130897708E-3</v>
      </c>
      <c r="S1174" s="14">
        <f t="shared" si="330"/>
        <v>41080</v>
      </c>
      <c r="T1174" s="21">
        <f t="shared" si="331"/>
        <v>0.13583611907008514</v>
      </c>
      <c r="U1174" s="21">
        <f t="shared" si="332"/>
        <v>0.22887395208123501</v>
      </c>
      <c r="V1174" s="21">
        <f t="shared" si="333"/>
        <v>0.14817564309977646</v>
      </c>
      <c r="W1174" s="21">
        <f t="shared" si="334"/>
        <v>0.17702152803733812</v>
      </c>
      <c r="X1174" s="21">
        <f t="shared" si="335"/>
        <v>0.18661679949262724</v>
      </c>
      <c r="Y1174" s="21">
        <f t="shared" si="336"/>
        <v>0.10228875494320749</v>
      </c>
      <c r="Z1174" s="21">
        <f t="shared" si="337"/>
        <v>8.4132259615285865E-2</v>
      </c>
    </row>
    <row r="1175" spans="1:26">
      <c r="A1175" s="6">
        <v>41081</v>
      </c>
      <c r="B1175" s="8">
        <v>32196.81</v>
      </c>
      <c r="C1175" s="8">
        <v>1949.97</v>
      </c>
      <c r="D1175" s="8">
        <v>9149.7800000000007</v>
      </c>
      <c r="E1175" s="8">
        <v>3334.54</v>
      </c>
      <c r="F1175" s="8">
        <v>1099.1500000000001</v>
      </c>
      <c r="G1175" s="8">
        <v>20136.52</v>
      </c>
      <c r="I1175" s="14">
        <f t="shared" si="320"/>
        <v>41081</v>
      </c>
      <c r="J1175">
        <f t="shared" si="321"/>
        <v>-3.0266747540383696E-2</v>
      </c>
      <c r="K1175">
        <f t="shared" si="322"/>
        <v>-1.5111124947718723E-2</v>
      </c>
      <c r="L1175">
        <f t="shared" si="323"/>
        <v>1.2964865870319857E-2</v>
      </c>
      <c r="M1175">
        <f t="shared" si="324"/>
        <v>-1.2232422591762665E-2</v>
      </c>
      <c r="N1175">
        <f t="shared" si="325"/>
        <v>-1.0804361653334838E-2</v>
      </c>
      <c r="O1175">
        <f t="shared" si="326"/>
        <v>-1.2100885625189543E-2</v>
      </c>
      <c r="P1175">
        <f t="shared" si="327"/>
        <v>0.96973325245961628</v>
      </c>
      <c r="Q1175">
        <f t="shared" si="328"/>
        <v>0.98488887505228129</v>
      </c>
      <c r="R1175">
        <f t="shared" si="329"/>
        <v>-7.4567857895371827E-3</v>
      </c>
      <c r="S1175" s="14">
        <f t="shared" si="330"/>
        <v>41081</v>
      </c>
      <c r="T1175" s="21">
        <f t="shared" si="331"/>
        <v>0.1474646895755363</v>
      </c>
      <c r="U1175" s="21">
        <f t="shared" si="332"/>
        <v>0.2303595328491615</v>
      </c>
      <c r="V1175" s="21">
        <f t="shared" si="333"/>
        <v>0.15033318757505021</v>
      </c>
      <c r="W1175" s="21">
        <f t="shared" si="334"/>
        <v>0.1784801623791239</v>
      </c>
      <c r="X1175" s="21">
        <f t="shared" si="335"/>
        <v>0.1866428328426222</v>
      </c>
      <c r="Y1175" s="21">
        <f t="shared" si="336"/>
        <v>0.10341365081463023</v>
      </c>
      <c r="Z1175" s="21">
        <f t="shared" si="337"/>
        <v>8.5365928033648744E-2</v>
      </c>
    </row>
    <row r="1176" spans="1:26">
      <c r="A1176" s="6">
        <v>41082</v>
      </c>
      <c r="B1176" s="8">
        <v>32273.66</v>
      </c>
      <c r="C1176" s="8">
        <v>1949.97</v>
      </c>
      <c r="D1176" s="8">
        <v>8917.99</v>
      </c>
      <c r="E1176" s="8">
        <v>3307.1800000000003</v>
      </c>
      <c r="F1176" s="8">
        <v>1124.57</v>
      </c>
      <c r="G1176" s="8">
        <v>20170.850000000002</v>
      </c>
      <c r="I1176" s="14">
        <f t="shared" si="320"/>
        <v>41082</v>
      </c>
      <c r="J1176">
        <f t="shared" si="321"/>
        <v>2.3840383480673456E-3</v>
      </c>
      <c r="K1176">
        <f t="shared" si="322"/>
        <v>0</v>
      </c>
      <c r="L1176">
        <f t="shared" si="323"/>
        <v>-2.5659250405523974E-2</v>
      </c>
      <c r="M1176">
        <f t="shared" si="324"/>
        <v>-8.2388763043708887E-3</v>
      </c>
      <c r="N1176">
        <f t="shared" si="325"/>
        <v>2.2863586544639804E-2</v>
      </c>
      <c r="O1176">
        <f t="shared" si="326"/>
        <v>1.7034109792339789E-3</v>
      </c>
      <c r="P1176">
        <f t="shared" si="327"/>
        <v>1.0023840383480673</v>
      </c>
      <c r="Q1176">
        <f t="shared" si="328"/>
        <v>1</v>
      </c>
      <c r="R1176">
        <f t="shared" si="329"/>
        <v>-1.8662258372042163E-3</v>
      </c>
      <c r="S1176" s="14">
        <f t="shared" si="330"/>
        <v>41082</v>
      </c>
      <c r="T1176" s="21">
        <f t="shared" si="331"/>
        <v>0.14731408508724936</v>
      </c>
      <c r="U1176" s="21">
        <f t="shared" si="332"/>
        <v>0.2303595328491615</v>
      </c>
      <c r="V1176" s="21">
        <f t="shared" si="333"/>
        <v>0.15848729161266908</v>
      </c>
      <c r="W1176" s="21">
        <f t="shared" si="334"/>
        <v>0.17908852538739164</v>
      </c>
      <c r="X1176" s="21">
        <f t="shared" si="335"/>
        <v>0.19165053393480663</v>
      </c>
      <c r="Y1176" s="21">
        <f t="shared" si="336"/>
        <v>0.1034353914073446</v>
      </c>
      <c r="Z1176" s="21">
        <f t="shared" si="337"/>
        <v>8.54357991796066E-2</v>
      </c>
    </row>
    <row r="1177" spans="1:26">
      <c r="A1177" s="6">
        <v>41085</v>
      </c>
      <c r="B1177" s="8">
        <v>31976.9</v>
      </c>
      <c r="C1177" s="8">
        <v>1930.17</v>
      </c>
      <c r="D1177" s="8">
        <v>8917.99</v>
      </c>
      <c r="E1177" s="8">
        <v>3358.48</v>
      </c>
      <c r="F1177" s="8">
        <v>1094.1000000000001</v>
      </c>
      <c r="G1177" s="8">
        <v>20259.100000000002</v>
      </c>
      <c r="I1177" s="14">
        <f t="shared" si="320"/>
        <v>41085</v>
      </c>
      <c r="J1177">
        <f t="shared" si="321"/>
        <v>-9.2376505453479335E-3</v>
      </c>
      <c r="K1177">
        <f t="shared" si="322"/>
        <v>-1.0205905902648813E-2</v>
      </c>
      <c r="L1177">
        <f t="shared" si="323"/>
        <v>0</v>
      </c>
      <c r="M1177">
        <f t="shared" si="324"/>
        <v>1.5392628152225399E-2</v>
      </c>
      <c r="N1177">
        <f t="shared" si="325"/>
        <v>-2.7468632868021561E-2</v>
      </c>
      <c r="O1177">
        <f t="shared" si="326"/>
        <v>4.3655824535000975E-3</v>
      </c>
      <c r="P1177">
        <f t="shared" si="327"/>
        <v>0.99076234945465202</v>
      </c>
      <c r="Q1177">
        <f t="shared" si="328"/>
        <v>0.9897940940973512</v>
      </c>
      <c r="R1177">
        <f t="shared" si="329"/>
        <v>-3.5832656329889754E-3</v>
      </c>
      <c r="S1177" s="14">
        <f t="shared" si="330"/>
        <v>41085</v>
      </c>
      <c r="T1177" s="21">
        <f t="shared" si="331"/>
        <v>0.14696149735214445</v>
      </c>
      <c r="U1177" s="21">
        <f t="shared" si="332"/>
        <v>0.23106821058514548</v>
      </c>
      <c r="V1177" s="21">
        <f t="shared" si="333"/>
        <v>0.15848729161266908</v>
      </c>
      <c r="W1177" s="21">
        <f t="shared" si="334"/>
        <v>0.18161558744295442</v>
      </c>
      <c r="X1177" s="21">
        <f t="shared" si="335"/>
        <v>0.1985906594264534</v>
      </c>
      <c r="Y1177" s="21">
        <f t="shared" si="336"/>
        <v>0.10364507890374719</v>
      </c>
      <c r="Z1177" s="21">
        <f t="shared" si="337"/>
        <v>8.5462241681729598E-2</v>
      </c>
    </row>
    <row r="1178" spans="1:26">
      <c r="A1178" s="6">
        <v>41086</v>
      </c>
      <c r="B1178" s="8">
        <v>31999.81</v>
      </c>
      <c r="C1178" s="8">
        <v>1932.15</v>
      </c>
      <c r="D1178" s="8">
        <v>8800.130000000001</v>
      </c>
      <c r="E1178" s="8">
        <v>3420.04</v>
      </c>
      <c r="F1178" s="8">
        <v>1096.8500000000001</v>
      </c>
      <c r="G1178" s="8">
        <v>20484.64</v>
      </c>
      <c r="I1178" s="14">
        <f t="shared" si="320"/>
        <v>41086</v>
      </c>
      <c r="J1178">
        <f t="shared" si="321"/>
        <v>7.1619815958927401E-4</v>
      </c>
      <c r="K1178">
        <f t="shared" si="322"/>
        <v>1.0252905887918658E-3</v>
      </c>
      <c r="L1178">
        <f t="shared" si="323"/>
        <v>-1.3304090774686316E-2</v>
      </c>
      <c r="M1178">
        <f t="shared" si="324"/>
        <v>1.8163756244951212E-2</v>
      </c>
      <c r="N1178">
        <f t="shared" si="325"/>
        <v>2.5103278889523017E-3</v>
      </c>
      <c r="O1178">
        <f t="shared" si="326"/>
        <v>1.107126168347479E-2</v>
      </c>
      <c r="P1178">
        <f t="shared" si="327"/>
        <v>1.0007161981595893</v>
      </c>
      <c r="Q1178">
        <f t="shared" si="328"/>
        <v>1.001025290588792</v>
      </c>
      <c r="R1178">
        <f t="shared" si="329"/>
        <v>3.8933091262967705E-3</v>
      </c>
      <c r="S1178" s="14">
        <f t="shared" si="330"/>
        <v>41086</v>
      </c>
      <c r="T1178" s="21">
        <f t="shared" si="331"/>
        <v>0.14561192305422702</v>
      </c>
      <c r="U1178" s="21">
        <f t="shared" si="332"/>
        <v>0.23109414728965585</v>
      </c>
      <c r="V1178" s="21">
        <f t="shared" si="333"/>
        <v>0.16050372429465576</v>
      </c>
      <c r="W1178" s="21">
        <f t="shared" si="334"/>
        <v>0.18464692189230481</v>
      </c>
      <c r="X1178" s="21">
        <f t="shared" si="335"/>
        <v>0.19861798268565431</v>
      </c>
      <c r="Y1178" s="21">
        <f t="shared" si="336"/>
        <v>0.10540601261923878</v>
      </c>
      <c r="Z1178" s="21">
        <f t="shared" si="337"/>
        <v>8.5723686635296406E-2</v>
      </c>
    </row>
    <row r="1179" spans="1:26">
      <c r="A1179" s="6">
        <v>41087</v>
      </c>
      <c r="B1179" s="8">
        <v>32251.45</v>
      </c>
      <c r="C1179" s="8">
        <v>1979.66</v>
      </c>
      <c r="D1179" s="8">
        <v>8874.7800000000007</v>
      </c>
      <c r="E1179" s="8">
        <v>3423.46</v>
      </c>
      <c r="F1179" s="8">
        <v>1113.54</v>
      </c>
      <c r="G1179" s="8">
        <v>20420.89</v>
      </c>
      <c r="I1179" s="14">
        <f t="shared" si="320"/>
        <v>41087</v>
      </c>
      <c r="J1179">
        <f t="shared" si="321"/>
        <v>7.8330381892658153E-3</v>
      </c>
      <c r="K1179">
        <f t="shared" si="322"/>
        <v>2.4291740261575611E-2</v>
      </c>
      <c r="L1179">
        <f t="shared" si="323"/>
        <v>8.4470522195215503E-3</v>
      </c>
      <c r="M1179">
        <f t="shared" si="324"/>
        <v>9.9948864899797622E-4</v>
      </c>
      <c r="N1179">
        <f t="shared" si="325"/>
        <v>1.5101694446571426E-2</v>
      </c>
      <c r="O1179">
        <f t="shared" si="326"/>
        <v>-3.1169405023046119E-3</v>
      </c>
      <c r="P1179">
        <f t="shared" si="327"/>
        <v>1.0078330381892657</v>
      </c>
      <c r="Q1179">
        <f t="shared" si="328"/>
        <v>1.0242917402615757</v>
      </c>
      <c r="R1179">
        <f t="shared" si="329"/>
        <v>9.1446070148723906E-3</v>
      </c>
      <c r="S1179" s="14">
        <f t="shared" si="330"/>
        <v>41087</v>
      </c>
      <c r="T1179" s="21">
        <f t="shared" si="331"/>
        <v>0.14655697713011318</v>
      </c>
      <c r="U1179" s="21">
        <f t="shared" si="332"/>
        <v>0.23558564649224659</v>
      </c>
      <c r="V1179" s="21">
        <f t="shared" si="333"/>
        <v>0.1614376204731528</v>
      </c>
      <c r="W1179" s="21">
        <f t="shared" si="334"/>
        <v>0.18414300274977308</v>
      </c>
      <c r="X1179" s="21">
        <f t="shared" si="335"/>
        <v>0.199854833756206</v>
      </c>
      <c r="Y1179" s="21">
        <f t="shared" si="336"/>
        <v>0.10488928474083785</v>
      </c>
      <c r="Z1179" s="21">
        <f t="shared" si="337"/>
        <v>8.7588206824205206E-2</v>
      </c>
    </row>
    <row r="1180" spans="1:26">
      <c r="A1180" s="6">
        <v>41088</v>
      </c>
      <c r="B1180" s="8">
        <v>32306.83</v>
      </c>
      <c r="C1180" s="8">
        <v>1969.77</v>
      </c>
      <c r="D1180" s="8">
        <v>8819.7800000000007</v>
      </c>
      <c r="E1180" s="8">
        <v>3444.16</v>
      </c>
      <c r="F1180" s="8">
        <v>1108.03</v>
      </c>
      <c r="G1180" s="8">
        <v>20460.12</v>
      </c>
      <c r="I1180" s="14">
        <f t="shared" si="320"/>
        <v>41088</v>
      </c>
      <c r="J1180">
        <f t="shared" si="321"/>
        <v>1.7156595121244737E-3</v>
      </c>
      <c r="K1180">
        <f t="shared" si="322"/>
        <v>-5.0083281247435586E-3</v>
      </c>
      <c r="L1180">
        <f t="shared" si="323"/>
        <v>-6.2166199248866695E-3</v>
      </c>
      <c r="M1180">
        <f t="shared" si="324"/>
        <v>6.0283075322485474E-3</v>
      </c>
      <c r="N1180">
        <f t="shared" si="325"/>
        <v>-4.9604660653079181E-3</v>
      </c>
      <c r="O1180">
        <f t="shared" si="326"/>
        <v>1.9192291013249163E-3</v>
      </c>
      <c r="P1180">
        <f t="shared" si="327"/>
        <v>1.0017156595121244</v>
      </c>
      <c r="Q1180">
        <f t="shared" si="328"/>
        <v>0.99499167187525639</v>
      </c>
      <c r="R1180">
        <f t="shared" si="329"/>
        <v>-1.647575496272936E-3</v>
      </c>
      <c r="S1180" s="14">
        <f t="shared" si="330"/>
        <v>41088</v>
      </c>
      <c r="T1180" s="21">
        <f t="shared" si="331"/>
        <v>0.14623487128399409</v>
      </c>
      <c r="U1180" s="21">
        <f t="shared" si="332"/>
        <v>0.23573056674677723</v>
      </c>
      <c r="V1180" s="21">
        <f t="shared" si="333"/>
        <v>0.1618402047111481</v>
      </c>
      <c r="W1180" s="21">
        <f t="shared" si="334"/>
        <v>0.18453671312842798</v>
      </c>
      <c r="X1180" s="21">
        <f t="shared" si="335"/>
        <v>0.19927248398388805</v>
      </c>
      <c r="Y1180" s="21">
        <f t="shared" si="336"/>
        <v>0.10469896484519803</v>
      </c>
      <c r="Z1180" s="21">
        <f t="shared" si="337"/>
        <v>8.7467197874450273E-2</v>
      </c>
    </row>
    <row r="1181" spans="1:26">
      <c r="A1181" s="6">
        <v>41089</v>
      </c>
      <c r="B1181" s="8">
        <v>32792.83</v>
      </c>
      <c r="C1181" s="8">
        <v>1969.77</v>
      </c>
      <c r="D1181" s="8">
        <v>8819.7800000000007</v>
      </c>
      <c r="E1181" s="8">
        <v>3451.07</v>
      </c>
      <c r="F1181" s="8">
        <v>1106.6500000000001</v>
      </c>
      <c r="G1181" s="8">
        <v>20582.7</v>
      </c>
      <c r="I1181" s="14">
        <f t="shared" si="320"/>
        <v>41089</v>
      </c>
      <c r="J1181">
        <f t="shared" si="321"/>
        <v>1.4931230949703483E-2</v>
      </c>
      <c r="K1181">
        <f t="shared" si="322"/>
        <v>0</v>
      </c>
      <c r="L1181">
        <f t="shared" si="323"/>
        <v>0</v>
      </c>
      <c r="M1181">
        <f t="shared" si="324"/>
        <v>2.0042847920121796E-3</v>
      </c>
      <c r="N1181">
        <f t="shared" si="325"/>
        <v>-1.2462298649060907E-3</v>
      </c>
      <c r="O1181">
        <f t="shared" si="326"/>
        <v>5.9732915269052203E-3</v>
      </c>
      <c r="P1181">
        <f t="shared" si="327"/>
        <v>1.0149312309497034</v>
      </c>
      <c r="Q1181">
        <f t="shared" si="328"/>
        <v>1</v>
      </c>
      <c r="R1181">
        <f t="shared" si="329"/>
        <v>1.346269290802262E-3</v>
      </c>
      <c r="S1181" s="14">
        <f t="shared" si="330"/>
        <v>41089</v>
      </c>
      <c r="T1181" s="21">
        <f t="shared" si="331"/>
        <v>0.14919750846334942</v>
      </c>
      <c r="U1181" s="21">
        <f t="shared" si="332"/>
        <v>0.2319951597427605</v>
      </c>
      <c r="V1181" s="21">
        <f t="shared" si="333"/>
        <v>0.1618402047111481</v>
      </c>
      <c r="W1181" s="21">
        <f t="shared" si="334"/>
        <v>0.18455195057920848</v>
      </c>
      <c r="X1181" s="21">
        <f t="shared" si="335"/>
        <v>0.19858246518967285</v>
      </c>
      <c r="Y1181" s="21">
        <f t="shared" si="336"/>
        <v>0.10514882456755649</v>
      </c>
      <c r="Z1181" s="21">
        <f t="shared" si="337"/>
        <v>8.6699016577092169E-2</v>
      </c>
    </row>
    <row r="1182" spans="1:26">
      <c r="A1182" s="6">
        <v>41092</v>
      </c>
      <c r="B1182" s="8">
        <v>32792.83</v>
      </c>
      <c r="C1182" s="8">
        <v>1969.77</v>
      </c>
      <c r="D1182" s="8">
        <v>8819.7800000000007</v>
      </c>
      <c r="E1182" s="8">
        <v>3451.07</v>
      </c>
      <c r="F1182" s="8">
        <v>1106.6500000000001</v>
      </c>
      <c r="G1182" s="8">
        <v>20582.7</v>
      </c>
      <c r="I1182" s="14">
        <f t="shared" si="320"/>
        <v>41092</v>
      </c>
      <c r="J1182">
        <f t="shared" si="321"/>
        <v>0</v>
      </c>
      <c r="K1182">
        <f t="shared" si="322"/>
        <v>0</v>
      </c>
      <c r="L1182">
        <f t="shared" si="323"/>
        <v>0</v>
      </c>
      <c r="M1182">
        <f t="shared" si="324"/>
        <v>0</v>
      </c>
      <c r="N1182">
        <f t="shared" si="325"/>
        <v>0</v>
      </c>
      <c r="O1182">
        <f t="shared" si="326"/>
        <v>0</v>
      </c>
      <c r="P1182">
        <f t="shared" si="327"/>
        <v>1</v>
      </c>
      <c r="Q1182">
        <f t="shared" si="328"/>
        <v>1</v>
      </c>
      <c r="R1182">
        <f t="shared" si="329"/>
        <v>0</v>
      </c>
      <c r="S1182" s="14">
        <f t="shared" si="330"/>
        <v>41092</v>
      </c>
      <c r="T1182" s="21">
        <f t="shared" si="331"/>
        <v>0.14881058539323733</v>
      </c>
      <c r="U1182" s="21">
        <f t="shared" si="332"/>
        <v>0.2319951597427605</v>
      </c>
      <c r="V1182" s="21">
        <f t="shared" si="333"/>
        <v>0.1618402047111481</v>
      </c>
      <c r="W1182" s="21">
        <f t="shared" si="334"/>
        <v>0.18453902242664505</v>
      </c>
      <c r="X1182" s="21">
        <f t="shared" si="335"/>
        <v>0.19858073315273911</v>
      </c>
      <c r="Y1182" s="21">
        <f t="shared" si="336"/>
        <v>0.10505597650532246</v>
      </c>
      <c r="Z1182" s="21">
        <f t="shared" si="337"/>
        <v>8.6698113712205496E-2</v>
      </c>
    </row>
    <row r="1183" spans="1:26">
      <c r="A1183" s="6">
        <v>41093</v>
      </c>
      <c r="B1183" s="8">
        <v>33521.550000000003</v>
      </c>
      <c r="C1183" s="8">
        <v>1989.56</v>
      </c>
      <c r="D1183" s="8">
        <v>8898.35</v>
      </c>
      <c r="E1183" s="8">
        <v>3485.58</v>
      </c>
      <c r="F1183" s="8">
        <v>1116.9100000000001</v>
      </c>
      <c r="G1183" s="8">
        <v>20857.260000000002</v>
      </c>
      <c r="I1183" s="14">
        <f t="shared" si="320"/>
        <v>41093</v>
      </c>
      <c r="J1183">
        <f t="shared" si="321"/>
        <v>2.1978621661724148E-2</v>
      </c>
      <c r="K1183">
        <f t="shared" si="322"/>
        <v>9.9967240964303223E-3</v>
      </c>
      <c r="L1183">
        <f t="shared" si="323"/>
        <v>8.8689398952599141E-3</v>
      </c>
      <c r="M1183">
        <f t="shared" si="324"/>
        <v>9.9501300257793298E-3</v>
      </c>
      <c r="N1183">
        <f t="shared" si="325"/>
        <v>9.2285099716764643E-3</v>
      </c>
      <c r="O1183">
        <f t="shared" si="326"/>
        <v>1.3251171939782078E-2</v>
      </c>
      <c r="P1183">
        <f t="shared" si="327"/>
        <v>1.0219786216617242</v>
      </c>
      <c r="Q1183">
        <f t="shared" si="328"/>
        <v>1.0099967240964303</v>
      </c>
      <c r="R1183">
        <f t="shared" si="329"/>
        <v>1.0259095185785622E-2</v>
      </c>
      <c r="S1183" s="14">
        <f t="shared" si="330"/>
        <v>41093</v>
      </c>
      <c r="T1183" s="21">
        <f t="shared" si="331"/>
        <v>0.15400252510807827</v>
      </c>
      <c r="U1183" s="21">
        <f t="shared" si="332"/>
        <v>0.2328903609679793</v>
      </c>
      <c r="V1183" s="21">
        <f t="shared" si="333"/>
        <v>0.16284899644068371</v>
      </c>
      <c r="W1183" s="21">
        <f t="shared" si="334"/>
        <v>0.18475274500000671</v>
      </c>
      <c r="X1183" s="21">
        <f t="shared" si="335"/>
        <v>0.19883437112715971</v>
      </c>
      <c r="Y1183" s="21">
        <f t="shared" si="336"/>
        <v>0.10744333008696594</v>
      </c>
      <c r="Z1183" s="21">
        <f t="shared" si="337"/>
        <v>8.8922882842279366E-2</v>
      </c>
    </row>
    <row r="1184" spans="1:26">
      <c r="A1184" s="6">
        <v>41094</v>
      </c>
      <c r="B1184" s="8">
        <v>33706.43</v>
      </c>
      <c r="C1184" s="8">
        <v>1991.54</v>
      </c>
      <c r="D1184" s="8">
        <v>8902.2800000000007</v>
      </c>
      <c r="E1184" s="8">
        <v>3468.32</v>
      </c>
      <c r="F1184" s="8">
        <v>1131.1500000000001</v>
      </c>
      <c r="G1184" s="8">
        <v>20715.080000000002</v>
      </c>
      <c r="I1184" s="14">
        <f t="shared" si="320"/>
        <v>41094</v>
      </c>
      <c r="J1184">
        <f t="shared" si="321"/>
        <v>5.5001047501109894E-3</v>
      </c>
      <c r="K1184">
        <f t="shared" si="322"/>
        <v>9.9470003931352341E-4</v>
      </c>
      <c r="L1184">
        <f t="shared" si="323"/>
        <v>4.4155741272694949E-4</v>
      </c>
      <c r="M1184">
        <f t="shared" si="324"/>
        <v>-4.9641310471113713E-3</v>
      </c>
      <c r="N1184">
        <f t="shared" si="325"/>
        <v>1.2668870457035046E-2</v>
      </c>
      <c r="O1184">
        <f t="shared" si="326"/>
        <v>-6.8401516179039598E-3</v>
      </c>
      <c r="P1184">
        <f t="shared" si="327"/>
        <v>1.0055001047501111</v>
      </c>
      <c r="Q1184">
        <f t="shared" si="328"/>
        <v>1.0009947000393136</v>
      </c>
      <c r="R1184">
        <f t="shared" si="329"/>
        <v>4.6016904881203782E-4</v>
      </c>
      <c r="S1184" s="14">
        <f t="shared" si="330"/>
        <v>41094</v>
      </c>
      <c r="T1184" s="21">
        <f t="shared" si="331"/>
        <v>0.15192822825389665</v>
      </c>
      <c r="U1184" s="21">
        <f t="shared" si="332"/>
        <v>0.23290395668694125</v>
      </c>
      <c r="V1184" s="21">
        <f t="shared" si="333"/>
        <v>0.16285438669322377</v>
      </c>
      <c r="W1184" s="21">
        <f t="shared" si="334"/>
        <v>0.18475289357465793</v>
      </c>
      <c r="X1184" s="21">
        <f t="shared" si="335"/>
        <v>0.19998537878650061</v>
      </c>
      <c r="Y1184" s="21">
        <f t="shared" si="336"/>
        <v>0.10848931108654407</v>
      </c>
      <c r="Z1184" s="21">
        <f t="shared" si="337"/>
        <v>8.8817405483671868E-2</v>
      </c>
    </row>
    <row r="1185" spans="1:26">
      <c r="A1185" s="6">
        <v>41095</v>
      </c>
      <c r="B1185" s="8">
        <v>33433.550000000003</v>
      </c>
      <c r="C1185" s="8">
        <v>2001.44</v>
      </c>
      <c r="D1185" s="8">
        <v>8902.2800000000007</v>
      </c>
      <c r="E1185" s="8">
        <v>3468.32</v>
      </c>
      <c r="F1185" s="8">
        <v>1110.17</v>
      </c>
      <c r="G1185" s="8">
        <v>20773.91</v>
      </c>
      <c r="I1185" s="14">
        <f t="shared" si="320"/>
        <v>41095</v>
      </c>
      <c r="J1185">
        <f t="shared" si="321"/>
        <v>-8.1287335079217333E-3</v>
      </c>
      <c r="K1185">
        <f t="shared" si="322"/>
        <v>4.9587126836486504E-3</v>
      </c>
      <c r="L1185">
        <f t="shared" si="323"/>
        <v>0</v>
      </c>
      <c r="M1185">
        <f t="shared" si="324"/>
        <v>0</v>
      </c>
      <c r="N1185">
        <f t="shared" si="325"/>
        <v>-1.8721657583979655E-2</v>
      </c>
      <c r="O1185">
        <f t="shared" si="326"/>
        <v>2.8359350000317319E-3</v>
      </c>
      <c r="P1185">
        <f t="shared" si="327"/>
        <v>0.99187126649207824</v>
      </c>
      <c r="Q1185">
        <f t="shared" si="328"/>
        <v>1.0049587126836486</v>
      </c>
      <c r="R1185">
        <f t="shared" si="329"/>
        <v>-2.1854019800598549E-3</v>
      </c>
      <c r="S1185" s="14">
        <f t="shared" si="330"/>
        <v>41095</v>
      </c>
      <c r="T1185" s="21">
        <f t="shared" si="331"/>
        <v>0.15102389301313615</v>
      </c>
      <c r="U1185" s="21">
        <f t="shared" si="332"/>
        <v>0.23265757055956401</v>
      </c>
      <c r="V1185" s="21">
        <f t="shared" si="333"/>
        <v>0.16285438669322377</v>
      </c>
      <c r="W1185" s="21">
        <f t="shared" si="334"/>
        <v>0.18435653714474104</v>
      </c>
      <c r="X1185" s="21">
        <f t="shared" si="335"/>
        <v>0.20352968569514338</v>
      </c>
      <c r="Y1185" s="21">
        <f t="shared" si="336"/>
        <v>0.10853975338107073</v>
      </c>
      <c r="Z1185" s="21">
        <f t="shared" si="337"/>
        <v>8.8852308662389065E-2</v>
      </c>
    </row>
    <row r="1186" spans="1:26">
      <c r="A1186" s="6">
        <v>41096</v>
      </c>
      <c r="B1186" s="8">
        <v>32989.61</v>
      </c>
      <c r="C1186" s="8">
        <v>2003.42</v>
      </c>
      <c r="D1186" s="8">
        <v>8721.56</v>
      </c>
      <c r="E1186" s="8">
        <v>3468.32</v>
      </c>
      <c r="F1186" s="8">
        <v>1109.26</v>
      </c>
      <c r="G1186" s="8">
        <v>20773.91</v>
      </c>
      <c r="I1186" s="14">
        <f t="shared" si="320"/>
        <v>41096</v>
      </c>
      <c r="J1186">
        <f t="shared" si="321"/>
        <v>-1.3367223430665017E-2</v>
      </c>
      <c r="K1186">
        <f t="shared" si="322"/>
        <v>9.8879869025351248E-4</v>
      </c>
      <c r="L1186">
        <f t="shared" si="323"/>
        <v>-2.0509302702015206E-2</v>
      </c>
      <c r="M1186">
        <f t="shared" si="324"/>
        <v>0</v>
      </c>
      <c r="N1186">
        <f t="shared" si="325"/>
        <v>-8.2003041411008338E-4</v>
      </c>
      <c r="O1186">
        <f t="shared" si="326"/>
        <v>0</v>
      </c>
      <c r="P1186">
        <f t="shared" si="327"/>
        <v>0.98663277656933501</v>
      </c>
      <c r="Q1186">
        <f t="shared" si="328"/>
        <v>1.0009887986902535</v>
      </c>
      <c r="R1186">
        <f t="shared" si="329"/>
        <v>-4.0681068851743558E-3</v>
      </c>
      <c r="S1186" s="14">
        <f t="shared" si="330"/>
        <v>41096</v>
      </c>
      <c r="T1186" s="21">
        <f t="shared" si="331"/>
        <v>0.15273116228582095</v>
      </c>
      <c r="U1186" s="21">
        <f t="shared" si="332"/>
        <v>0.2326676561509903</v>
      </c>
      <c r="V1186" s="21">
        <f t="shared" si="333"/>
        <v>0.1671481541921376</v>
      </c>
      <c r="W1186" s="21">
        <f t="shared" si="334"/>
        <v>0.18432367243343939</v>
      </c>
      <c r="X1186" s="21">
        <f t="shared" si="335"/>
        <v>0.20353811817286235</v>
      </c>
      <c r="Y1186" s="21">
        <f t="shared" si="336"/>
        <v>0.10854667932770952</v>
      </c>
      <c r="Z1186" s="21">
        <f t="shared" si="337"/>
        <v>8.9236940547846769E-2</v>
      </c>
    </row>
    <row r="1187" spans="1:26">
      <c r="A1187" s="6">
        <v>41099</v>
      </c>
      <c r="B1187" s="8">
        <v>32918.080000000002</v>
      </c>
      <c r="C1187" s="8">
        <v>2029.16</v>
      </c>
      <c r="D1187" s="8">
        <v>8902.2800000000007</v>
      </c>
      <c r="E1187" s="8">
        <v>3471.77</v>
      </c>
      <c r="F1187" s="8">
        <v>1110.02</v>
      </c>
      <c r="G1187" s="8">
        <v>20867.07</v>
      </c>
      <c r="I1187" s="14">
        <f t="shared" si="320"/>
        <v>41099</v>
      </c>
      <c r="J1187">
        <f t="shared" si="321"/>
        <v>-2.1706125062132386E-3</v>
      </c>
      <c r="K1187">
        <f t="shared" si="322"/>
        <v>1.2766194139709336E-2</v>
      </c>
      <c r="L1187">
        <f t="shared" si="323"/>
        <v>2.0509302702015283E-2</v>
      </c>
      <c r="M1187">
        <f t="shared" si="324"/>
        <v>9.9422349974930034E-4</v>
      </c>
      <c r="N1187">
        <f t="shared" si="325"/>
        <v>6.849068433991128E-4</v>
      </c>
      <c r="O1187">
        <f t="shared" si="326"/>
        <v>4.4744458668864963E-3</v>
      </c>
      <c r="P1187">
        <f t="shared" si="327"/>
        <v>0.9978293874937868</v>
      </c>
      <c r="Q1187">
        <f t="shared" si="328"/>
        <v>1.0127661941397093</v>
      </c>
      <c r="R1187">
        <f t="shared" si="329"/>
        <v>7.8858146103519058E-3</v>
      </c>
      <c r="S1187" s="14">
        <f t="shared" si="330"/>
        <v>41099</v>
      </c>
      <c r="T1187" s="21">
        <f t="shared" si="331"/>
        <v>0.15276528562675415</v>
      </c>
      <c r="U1187" s="21">
        <f t="shared" si="332"/>
        <v>0.23401469092466975</v>
      </c>
      <c r="V1187" s="21">
        <f t="shared" si="333"/>
        <v>0.17208056739371996</v>
      </c>
      <c r="W1187" s="21">
        <f t="shared" si="334"/>
        <v>0.18432973691084695</v>
      </c>
      <c r="X1187" s="21">
        <f t="shared" si="335"/>
        <v>0.2035358380004117</v>
      </c>
      <c r="Y1187" s="21">
        <f t="shared" si="336"/>
        <v>0.10874212808983216</v>
      </c>
      <c r="Z1187" s="21">
        <f t="shared" si="337"/>
        <v>9.0476204225369047E-2</v>
      </c>
    </row>
    <row r="1188" spans="1:26">
      <c r="A1188" s="6">
        <v>41100</v>
      </c>
      <c r="B1188" s="8">
        <v>32572.07</v>
      </c>
      <c r="C1188" s="8">
        <v>2031.13</v>
      </c>
      <c r="D1188" s="8">
        <v>8902.2800000000007</v>
      </c>
      <c r="E1188" s="8">
        <v>3537.34</v>
      </c>
      <c r="F1188" s="8">
        <v>1110.94</v>
      </c>
      <c r="G1188" s="8">
        <v>20974.93</v>
      </c>
      <c r="I1188" s="14">
        <f t="shared" si="320"/>
        <v>41100</v>
      </c>
      <c r="J1188">
        <f t="shared" si="321"/>
        <v>-1.0566878212548916E-2</v>
      </c>
      <c r="K1188">
        <f t="shared" si="322"/>
        <v>9.7037411346655026E-4</v>
      </c>
      <c r="L1188">
        <f t="shared" si="323"/>
        <v>0</v>
      </c>
      <c r="M1188">
        <f t="shared" si="324"/>
        <v>1.8710481900258487E-2</v>
      </c>
      <c r="N1188">
        <f t="shared" si="325"/>
        <v>8.2847061867061017E-4</v>
      </c>
      <c r="O1188">
        <f t="shared" si="326"/>
        <v>5.155596716762573E-3</v>
      </c>
      <c r="P1188">
        <f t="shared" si="327"/>
        <v>0.98943312178745113</v>
      </c>
      <c r="Q1188">
        <f t="shared" si="328"/>
        <v>1.0009703741134666</v>
      </c>
      <c r="R1188">
        <f t="shared" si="329"/>
        <v>5.1329846698316443E-3</v>
      </c>
      <c r="S1188" s="14">
        <f t="shared" si="330"/>
        <v>41100</v>
      </c>
      <c r="T1188" s="21">
        <f t="shared" si="331"/>
        <v>0.15350452184040841</v>
      </c>
      <c r="U1188" s="21">
        <f t="shared" si="332"/>
        <v>0.23165884267612288</v>
      </c>
      <c r="V1188" s="21">
        <f t="shared" si="333"/>
        <v>0.17203259957151773</v>
      </c>
      <c r="W1188" s="21">
        <f t="shared" si="334"/>
        <v>0.18768611062393722</v>
      </c>
      <c r="X1188" s="21">
        <f t="shared" si="335"/>
        <v>0.2035352542265548</v>
      </c>
      <c r="Y1188" s="21">
        <f t="shared" si="336"/>
        <v>0.10837362165979711</v>
      </c>
      <c r="Z1188" s="21">
        <f t="shared" si="337"/>
        <v>9.0548093174025068E-2</v>
      </c>
    </row>
    <row r="1189" spans="1:26">
      <c r="A1189" s="6">
        <v>41101</v>
      </c>
      <c r="B1189" s="8">
        <v>32667.54</v>
      </c>
      <c r="C1189" s="8">
        <v>2039.05</v>
      </c>
      <c r="D1189" s="8">
        <v>8902.2800000000007</v>
      </c>
      <c r="E1189" s="8">
        <v>3509.73</v>
      </c>
      <c r="F1189" s="8">
        <v>1107.72</v>
      </c>
      <c r="G1189" s="8">
        <v>20832.75</v>
      </c>
      <c r="I1189" s="14">
        <f t="shared" si="320"/>
        <v>41101</v>
      </c>
      <c r="J1189">
        <f t="shared" si="321"/>
        <v>2.9267516512948215E-3</v>
      </c>
      <c r="K1189">
        <f t="shared" si="322"/>
        <v>3.8917246883632189E-3</v>
      </c>
      <c r="L1189">
        <f t="shared" si="323"/>
        <v>0</v>
      </c>
      <c r="M1189">
        <f t="shared" si="324"/>
        <v>-7.8359208223646396E-3</v>
      </c>
      <c r="N1189">
        <f t="shared" si="325"/>
        <v>-2.9026549906853252E-3</v>
      </c>
      <c r="O1189">
        <f t="shared" si="326"/>
        <v>-6.801647359145211E-3</v>
      </c>
      <c r="P1189">
        <f t="shared" si="327"/>
        <v>1.0029267516512947</v>
      </c>
      <c r="Q1189">
        <f t="shared" si="328"/>
        <v>1.0038917246883632</v>
      </c>
      <c r="R1189">
        <f t="shared" si="329"/>
        <v>-2.7296996967663915E-3</v>
      </c>
      <c r="S1189" s="14">
        <f t="shared" si="330"/>
        <v>41101</v>
      </c>
      <c r="T1189" s="21">
        <f t="shared" si="331"/>
        <v>0.15313404032373626</v>
      </c>
      <c r="U1189" s="21">
        <f t="shared" si="332"/>
        <v>0.2317453167804393</v>
      </c>
      <c r="V1189" s="21">
        <f t="shared" si="333"/>
        <v>0.17203259957151773</v>
      </c>
      <c r="W1189" s="21">
        <f t="shared" si="334"/>
        <v>0.18314191034251162</v>
      </c>
      <c r="X1189" s="21">
        <f t="shared" si="335"/>
        <v>0.20105484186724051</v>
      </c>
      <c r="Y1189" s="21">
        <f t="shared" si="336"/>
        <v>0.10487417851994109</v>
      </c>
      <c r="Z1189" s="21">
        <f t="shared" si="337"/>
        <v>9.0653667156311832E-2</v>
      </c>
    </row>
    <row r="1190" spans="1:26">
      <c r="A1190" s="6">
        <v>41102</v>
      </c>
      <c r="B1190" s="8">
        <v>32330.89</v>
      </c>
      <c r="C1190" s="8">
        <v>2066.77</v>
      </c>
      <c r="D1190" s="8">
        <v>9090.07</v>
      </c>
      <c r="E1190" s="8">
        <v>3530.44</v>
      </c>
      <c r="F1190" s="8">
        <v>1111.7</v>
      </c>
      <c r="G1190" s="8">
        <v>20778.810000000001</v>
      </c>
      <c r="I1190" s="14">
        <f t="shared" si="320"/>
        <v>41102</v>
      </c>
      <c r="J1190">
        <f t="shared" si="321"/>
        <v>-1.0358804369340795E-2</v>
      </c>
      <c r="K1190">
        <f t="shared" si="322"/>
        <v>1.3502989016891061E-2</v>
      </c>
      <c r="L1190">
        <f t="shared" si="323"/>
        <v>2.0875185224874082E-2</v>
      </c>
      <c r="M1190">
        <f t="shared" si="324"/>
        <v>5.883397627783068E-3</v>
      </c>
      <c r="N1190">
        <f t="shared" si="325"/>
        <v>3.5865264495087835E-3</v>
      </c>
      <c r="O1190">
        <f t="shared" si="326"/>
        <v>-2.5925502534543047E-3</v>
      </c>
      <c r="P1190">
        <f t="shared" si="327"/>
        <v>0.98964119563065922</v>
      </c>
      <c r="Q1190">
        <f t="shared" si="328"/>
        <v>1.013502989016891</v>
      </c>
      <c r="R1190">
        <f t="shared" si="329"/>
        <v>8.2511096131205382E-3</v>
      </c>
      <c r="S1190" s="14">
        <f t="shared" si="330"/>
        <v>41102</v>
      </c>
      <c r="T1190" s="21">
        <f t="shared" si="331"/>
        <v>0.15350023549454167</v>
      </c>
      <c r="U1190" s="21">
        <f t="shared" si="332"/>
        <v>0.2325240606583043</v>
      </c>
      <c r="V1190" s="21">
        <f t="shared" si="333"/>
        <v>0.17683840004933946</v>
      </c>
      <c r="W1190" s="21">
        <f t="shared" si="334"/>
        <v>0.18341623804813578</v>
      </c>
      <c r="X1190" s="21">
        <f t="shared" si="335"/>
        <v>0.19910315513061916</v>
      </c>
      <c r="Y1190" s="21">
        <f t="shared" si="336"/>
        <v>0.10377402635088549</v>
      </c>
      <c r="Z1190" s="21">
        <f t="shared" si="337"/>
        <v>9.1665434133228973E-2</v>
      </c>
    </row>
    <row r="1191" spans="1:26">
      <c r="A1191" s="6">
        <v>41103</v>
      </c>
      <c r="B1191" s="8">
        <v>32583.31</v>
      </c>
      <c r="C1191" s="8">
        <v>2078.65</v>
      </c>
      <c r="D1191" s="8">
        <v>9114.42</v>
      </c>
      <c r="E1191" s="8">
        <v>3433.81</v>
      </c>
      <c r="F1191" s="8">
        <v>1131.3</v>
      </c>
      <c r="G1191" s="8">
        <v>20867.07</v>
      </c>
      <c r="I1191" s="14">
        <f t="shared" si="320"/>
        <v>41103</v>
      </c>
      <c r="J1191">
        <f t="shared" si="321"/>
        <v>7.7770741149436242E-3</v>
      </c>
      <c r="K1191">
        <f t="shared" si="322"/>
        <v>5.7316424020675905E-3</v>
      </c>
      <c r="L1191">
        <f t="shared" si="323"/>
        <v>2.6751657993994899E-3</v>
      </c>
      <c r="M1191">
        <f t="shared" si="324"/>
        <v>-2.7752077187646204E-2</v>
      </c>
      <c r="N1191">
        <f t="shared" si="325"/>
        <v>1.7477038692851662E-2</v>
      </c>
      <c r="O1191">
        <f t="shared" si="326"/>
        <v>4.2386008958369466E-3</v>
      </c>
      <c r="P1191">
        <f t="shared" si="327"/>
        <v>1.0077770741149437</v>
      </c>
      <c r="Q1191">
        <f t="shared" si="328"/>
        <v>1.0057316424020677</v>
      </c>
      <c r="R1191">
        <f t="shared" si="329"/>
        <v>4.7407412050189633E-4</v>
      </c>
      <c r="S1191" s="14">
        <f t="shared" si="330"/>
        <v>41103</v>
      </c>
      <c r="T1191" s="21">
        <f t="shared" si="331"/>
        <v>0.15107870181659011</v>
      </c>
      <c r="U1191" s="21">
        <f t="shared" si="332"/>
        <v>0.22693519916237542</v>
      </c>
      <c r="V1191" s="21">
        <f t="shared" si="333"/>
        <v>0.17690603228328913</v>
      </c>
      <c r="W1191" s="21">
        <f t="shared" si="334"/>
        <v>0.19012307432948164</v>
      </c>
      <c r="X1191" s="21">
        <f t="shared" si="335"/>
        <v>0.20173347538417843</v>
      </c>
      <c r="Y1191" s="21">
        <f t="shared" si="336"/>
        <v>0.10384034257455246</v>
      </c>
      <c r="Z1191" s="21">
        <f t="shared" si="337"/>
        <v>9.0160550122715344E-2</v>
      </c>
    </row>
    <row r="1192" spans="1:26">
      <c r="A1192" s="6">
        <v>41106</v>
      </c>
      <c r="B1192" s="8">
        <v>32602.12</v>
      </c>
      <c r="C1192" s="8">
        <v>2078.65</v>
      </c>
      <c r="D1192" s="8">
        <v>9114.42</v>
      </c>
      <c r="E1192" s="8">
        <v>3430.36</v>
      </c>
      <c r="F1192" s="8">
        <v>1131.92</v>
      </c>
      <c r="G1192" s="8">
        <v>20876.87</v>
      </c>
      <c r="I1192" s="14">
        <f t="shared" si="320"/>
        <v>41106</v>
      </c>
      <c r="J1192">
        <f t="shared" si="321"/>
        <v>5.7712284852879411E-4</v>
      </c>
      <c r="K1192">
        <f t="shared" si="322"/>
        <v>0</v>
      </c>
      <c r="L1192">
        <f t="shared" si="323"/>
        <v>0</v>
      </c>
      <c r="M1192">
        <f t="shared" si="324"/>
        <v>-1.0052199437103322E-3</v>
      </c>
      <c r="N1192">
        <f t="shared" si="325"/>
        <v>5.478919552757912E-4</v>
      </c>
      <c r="O1192">
        <f t="shared" si="326"/>
        <v>4.6952923849739479E-4</v>
      </c>
      <c r="P1192">
        <f t="shared" si="327"/>
        <v>1.0005771228485287</v>
      </c>
      <c r="Q1192">
        <f t="shared" si="328"/>
        <v>1</v>
      </c>
      <c r="R1192">
        <f t="shared" si="329"/>
        <v>2.4402500125707559E-6</v>
      </c>
      <c r="S1192" s="14">
        <f t="shared" si="330"/>
        <v>41106</v>
      </c>
      <c r="T1192" s="21">
        <f t="shared" si="331"/>
        <v>0.14870251482022548</v>
      </c>
      <c r="U1192" s="21">
        <f t="shared" si="332"/>
        <v>0.22687558624941537</v>
      </c>
      <c r="V1192" s="21">
        <f t="shared" si="333"/>
        <v>0.17386289248149914</v>
      </c>
      <c r="W1192" s="21">
        <f t="shared" si="334"/>
        <v>0.18874612420396975</v>
      </c>
      <c r="X1192" s="21">
        <f t="shared" si="335"/>
        <v>0.2011577749100612</v>
      </c>
      <c r="Y1192" s="21">
        <f t="shared" si="336"/>
        <v>0.10311738895643736</v>
      </c>
      <c r="Z1192" s="21">
        <f t="shared" si="337"/>
        <v>9.0136989361365022E-2</v>
      </c>
    </row>
    <row r="1193" spans="1:26">
      <c r="A1193" s="6">
        <v>41107</v>
      </c>
      <c r="B1193" s="8">
        <v>32744.760000000002</v>
      </c>
      <c r="C1193" s="8">
        <v>1971.74</v>
      </c>
      <c r="D1193" s="8">
        <v>9193</v>
      </c>
      <c r="E1193" s="8">
        <v>3364.79</v>
      </c>
      <c r="F1193" s="8">
        <v>1126.1000000000001</v>
      </c>
      <c r="G1193" s="8">
        <v>20852.36</v>
      </c>
      <c r="I1193" s="14">
        <f t="shared" si="320"/>
        <v>41107</v>
      </c>
      <c r="J1193">
        <f t="shared" si="321"/>
        <v>4.3656323467896633E-3</v>
      </c>
      <c r="K1193">
        <f t="shared" si="322"/>
        <v>-5.2802242888813876E-2</v>
      </c>
      <c r="L1193">
        <f t="shared" si="323"/>
        <v>8.5845501524044795E-3</v>
      </c>
      <c r="M1193">
        <f t="shared" si="324"/>
        <v>-1.9299657921505092E-2</v>
      </c>
      <c r="N1193">
        <f t="shared" si="325"/>
        <v>-5.1549701847168825E-3</v>
      </c>
      <c r="O1193">
        <f t="shared" si="326"/>
        <v>-1.1747162753093612E-3</v>
      </c>
      <c r="P1193">
        <f t="shared" si="327"/>
        <v>1.0043656323467898</v>
      </c>
      <c r="Q1193">
        <f t="shared" si="328"/>
        <v>0.94719775711118614</v>
      </c>
      <c r="R1193">
        <f t="shared" si="329"/>
        <v>-1.3969407423588147E-2</v>
      </c>
      <c r="S1193" s="14">
        <f t="shared" si="330"/>
        <v>41107</v>
      </c>
      <c r="T1193" s="21">
        <f t="shared" si="331"/>
        <v>0.14900904229506984</v>
      </c>
      <c r="U1193" s="21">
        <f t="shared" si="332"/>
        <v>0.25000366524894513</v>
      </c>
      <c r="V1193" s="21">
        <f t="shared" si="333"/>
        <v>0.17467482878010773</v>
      </c>
      <c r="W1193" s="21">
        <f t="shared" si="334"/>
        <v>0.19210040442446796</v>
      </c>
      <c r="X1193" s="21">
        <f t="shared" si="335"/>
        <v>0.20104618773468283</v>
      </c>
      <c r="Y1193" s="21">
        <f t="shared" si="336"/>
        <v>0.1029929589871037</v>
      </c>
      <c r="Z1193" s="21">
        <f t="shared" si="337"/>
        <v>9.4451715626474364E-2</v>
      </c>
    </row>
    <row r="1194" spans="1:26">
      <c r="A1194" s="6">
        <v>41108</v>
      </c>
      <c r="B1194" s="8">
        <v>32767.41</v>
      </c>
      <c r="C1194" s="8">
        <v>2001.44</v>
      </c>
      <c r="D1194" s="8">
        <v>9193</v>
      </c>
      <c r="E1194" s="8">
        <v>3437.26</v>
      </c>
      <c r="F1194" s="8">
        <v>1134.67</v>
      </c>
      <c r="G1194" s="8">
        <v>20837.650000000001</v>
      </c>
      <c r="I1194" s="14">
        <f t="shared" si="320"/>
        <v>41108</v>
      </c>
      <c r="J1194">
        <f t="shared" si="321"/>
        <v>6.9147460395467346E-4</v>
      </c>
      <c r="K1194">
        <f t="shared" si="322"/>
        <v>1.4950519838062646E-2</v>
      </c>
      <c r="L1194">
        <f t="shared" si="323"/>
        <v>0</v>
      </c>
      <c r="M1194">
        <f t="shared" si="324"/>
        <v>2.1309088356427468E-2</v>
      </c>
      <c r="N1194">
        <f t="shared" si="325"/>
        <v>7.58152403818907E-3</v>
      </c>
      <c r="O1194">
        <f t="shared" si="326"/>
        <v>-7.0568467651856766E-4</v>
      </c>
      <c r="P1194">
        <f t="shared" si="327"/>
        <v>1.0006914746039546</v>
      </c>
      <c r="Q1194">
        <f t="shared" si="328"/>
        <v>1.0149505198380626</v>
      </c>
      <c r="R1194">
        <f t="shared" si="329"/>
        <v>8.6270895112321236E-3</v>
      </c>
      <c r="S1194" s="14">
        <f t="shared" si="330"/>
        <v>41108</v>
      </c>
      <c r="T1194" s="21">
        <f t="shared" si="331"/>
        <v>0.14803596022475979</v>
      </c>
      <c r="U1194" s="21">
        <f t="shared" si="332"/>
        <v>0.25161056082317929</v>
      </c>
      <c r="V1194" s="21">
        <f t="shared" si="333"/>
        <v>0.17467488242461146</v>
      </c>
      <c r="W1194" s="21">
        <f t="shared" si="334"/>
        <v>0.19640006272245616</v>
      </c>
      <c r="X1194" s="21">
        <f t="shared" si="335"/>
        <v>0.20074742901184761</v>
      </c>
      <c r="Y1194" s="21">
        <f t="shared" si="336"/>
        <v>0.10304654944302398</v>
      </c>
      <c r="Z1194" s="21">
        <f t="shared" si="337"/>
        <v>9.5624068514109761E-2</v>
      </c>
    </row>
    <row r="1195" spans="1:26">
      <c r="A1195" s="6">
        <v>41109</v>
      </c>
      <c r="B1195" s="8">
        <v>33013.64</v>
      </c>
      <c r="C1195" s="8">
        <v>1979.66</v>
      </c>
      <c r="D1195" s="8">
        <v>9035.85</v>
      </c>
      <c r="E1195" s="8">
        <v>3382.04</v>
      </c>
      <c r="F1195" s="8">
        <v>1135.5899999999999</v>
      </c>
      <c r="G1195" s="8">
        <v>20690.560000000001</v>
      </c>
      <c r="I1195" s="14">
        <f t="shared" si="320"/>
        <v>41109</v>
      </c>
      <c r="J1195">
        <f t="shared" si="321"/>
        <v>7.4863855172725103E-3</v>
      </c>
      <c r="K1195">
        <f t="shared" si="322"/>
        <v>-1.0941808694648969E-2</v>
      </c>
      <c r="L1195">
        <f t="shared" si="323"/>
        <v>-1.7242326679250901E-2</v>
      </c>
      <c r="M1195">
        <f t="shared" si="324"/>
        <v>-1.6195564645910702E-2</v>
      </c>
      <c r="N1195">
        <f t="shared" si="325"/>
        <v>8.1047990129804869E-4</v>
      </c>
      <c r="O1195">
        <f t="shared" si="326"/>
        <v>-7.083889004559518E-3</v>
      </c>
      <c r="P1195">
        <f t="shared" si="327"/>
        <v>1.0074863855172724</v>
      </c>
      <c r="Q1195">
        <f t="shared" si="328"/>
        <v>0.989058191305351</v>
      </c>
      <c r="R1195">
        <f t="shared" si="329"/>
        <v>-1.0130621824614407E-2</v>
      </c>
      <c r="S1195" s="14">
        <f t="shared" si="330"/>
        <v>41109</v>
      </c>
      <c r="T1195" s="21">
        <f t="shared" si="331"/>
        <v>0.148868405325807</v>
      </c>
      <c r="U1195" s="21">
        <f t="shared" si="332"/>
        <v>0.25216399731984585</v>
      </c>
      <c r="V1195" s="21">
        <f t="shared" si="333"/>
        <v>0.1778954773961415</v>
      </c>
      <c r="W1195" s="21">
        <f t="shared" si="334"/>
        <v>0.19846313894879453</v>
      </c>
      <c r="X1195" s="21">
        <f t="shared" si="335"/>
        <v>0.20072526277584368</v>
      </c>
      <c r="Y1195" s="21">
        <f t="shared" si="336"/>
        <v>0.10427677332728372</v>
      </c>
      <c r="Z1195" s="21">
        <f t="shared" si="337"/>
        <v>9.7641142697455802E-2</v>
      </c>
    </row>
    <row r="1196" spans="1:26">
      <c r="A1196" s="6">
        <v>41110</v>
      </c>
      <c r="B1196" s="8">
        <v>32892.550000000003</v>
      </c>
      <c r="C1196" s="8">
        <v>1979.66</v>
      </c>
      <c r="D1196" s="8">
        <v>9035.85</v>
      </c>
      <c r="E1196" s="8">
        <v>3382.04</v>
      </c>
      <c r="F1196" s="8">
        <v>1148.1400000000001</v>
      </c>
      <c r="G1196" s="8">
        <v>20582.7</v>
      </c>
      <c r="I1196" s="14">
        <f t="shared" si="320"/>
        <v>41110</v>
      </c>
      <c r="J1196">
        <f t="shared" si="321"/>
        <v>-3.674621041054617E-3</v>
      </c>
      <c r="K1196">
        <f t="shared" si="322"/>
        <v>0</v>
      </c>
      <c r="L1196">
        <f t="shared" si="323"/>
        <v>0</v>
      </c>
      <c r="M1196">
        <f t="shared" si="324"/>
        <v>0</v>
      </c>
      <c r="N1196">
        <f t="shared" si="325"/>
        <v>1.0990902021111493E-2</v>
      </c>
      <c r="O1196">
        <f t="shared" si="326"/>
        <v>-5.2266404709062327E-3</v>
      </c>
      <c r="P1196">
        <f t="shared" si="327"/>
        <v>0.99632537895894535</v>
      </c>
      <c r="Q1196">
        <f t="shared" si="328"/>
        <v>1</v>
      </c>
      <c r="R1196">
        <f t="shared" si="329"/>
        <v>1.1528523100410519E-3</v>
      </c>
      <c r="S1196" s="14">
        <f t="shared" si="330"/>
        <v>41110</v>
      </c>
      <c r="T1196" s="21">
        <f t="shared" si="331"/>
        <v>0.14891000144971711</v>
      </c>
      <c r="U1196" s="21">
        <f t="shared" si="332"/>
        <v>0.2517023902035519</v>
      </c>
      <c r="V1196" s="21">
        <f t="shared" si="333"/>
        <v>0.17262239376526198</v>
      </c>
      <c r="W1196" s="21">
        <f t="shared" si="334"/>
        <v>0.19764240833030383</v>
      </c>
      <c r="X1196" s="21">
        <f t="shared" si="335"/>
        <v>0.20042651684376162</v>
      </c>
      <c r="Y1196" s="21">
        <f t="shared" si="336"/>
        <v>0.10497272632219053</v>
      </c>
      <c r="Z1196" s="21">
        <f t="shared" si="337"/>
        <v>9.7556569829387638E-2</v>
      </c>
    </row>
    <row r="1197" spans="1:26">
      <c r="A1197" s="6">
        <v>41113</v>
      </c>
      <c r="B1197" s="8">
        <v>32674.880000000001</v>
      </c>
      <c r="C1197" s="8">
        <v>1951.95</v>
      </c>
      <c r="D1197" s="8">
        <v>9035.85</v>
      </c>
      <c r="E1197" s="8">
        <v>3347.53</v>
      </c>
      <c r="F1197" s="8">
        <v>1151.82</v>
      </c>
      <c r="G1197" s="8">
        <v>20249.29</v>
      </c>
      <c r="I1197" s="14">
        <f t="shared" si="320"/>
        <v>41113</v>
      </c>
      <c r="J1197">
        <f t="shared" si="321"/>
        <v>-6.6396013890432717E-3</v>
      </c>
      <c r="K1197">
        <f t="shared" si="322"/>
        <v>-1.4096239880906176E-2</v>
      </c>
      <c r="L1197">
        <f t="shared" si="323"/>
        <v>0</v>
      </c>
      <c r="M1197">
        <f t="shared" si="324"/>
        <v>-1.0256317272650722E-2</v>
      </c>
      <c r="N1197">
        <f t="shared" si="325"/>
        <v>3.2000583839549017E-3</v>
      </c>
      <c r="O1197">
        <f t="shared" si="326"/>
        <v>-1.6331185926348871E-2</v>
      </c>
      <c r="P1197">
        <f t="shared" si="327"/>
        <v>0.99336039861095671</v>
      </c>
      <c r="Q1197">
        <f t="shared" si="328"/>
        <v>0.98590376011909386</v>
      </c>
      <c r="R1197">
        <f t="shared" si="329"/>
        <v>-7.4967369391901739E-3</v>
      </c>
      <c r="S1197" s="14">
        <f t="shared" si="330"/>
        <v>41113</v>
      </c>
      <c r="T1197" s="21">
        <f t="shared" si="331"/>
        <v>0.14937981379918736</v>
      </c>
      <c r="U1197" s="21">
        <f t="shared" si="332"/>
        <v>0.25332840959383945</v>
      </c>
      <c r="V1197" s="21">
        <f t="shared" si="333"/>
        <v>0.17237691990249857</v>
      </c>
      <c r="W1197" s="21">
        <f t="shared" si="334"/>
        <v>0.19817250144099796</v>
      </c>
      <c r="X1197" s="21">
        <f t="shared" si="335"/>
        <v>0.19950524649558479</v>
      </c>
      <c r="Y1197" s="21">
        <f t="shared" si="336"/>
        <v>0.11018493959976237</v>
      </c>
      <c r="Z1197" s="21">
        <f t="shared" si="337"/>
        <v>9.86933662273317E-2</v>
      </c>
    </row>
    <row r="1198" spans="1:26">
      <c r="A1198" s="6">
        <v>41114</v>
      </c>
      <c r="B1198" s="8">
        <v>32471.74</v>
      </c>
      <c r="C1198" s="8">
        <v>1965.81</v>
      </c>
      <c r="D1198" s="8">
        <v>9035.85</v>
      </c>
      <c r="E1198" s="8">
        <v>3316.4700000000003</v>
      </c>
      <c r="F1198" s="8">
        <v>1139.26</v>
      </c>
      <c r="G1198" s="8">
        <v>20489.54</v>
      </c>
      <c r="I1198" s="14">
        <f t="shared" si="320"/>
        <v>41114</v>
      </c>
      <c r="J1198">
        <f t="shared" si="321"/>
        <v>-6.236414364734222E-3</v>
      </c>
      <c r="K1198">
        <f t="shared" si="322"/>
        <v>7.0755012162002804E-3</v>
      </c>
      <c r="L1198">
        <f t="shared" si="323"/>
        <v>0</v>
      </c>
      <c r="M1198">
        <f t="shared" si="324"/>
        <v>-9.3217961930336293E-3</v>
      </c>
      <c r="N1198">
        <f t="shared" si="325"/>
        <v>-1.0964371237435136E-2</v>
      </c>
      <c r="O1198">
        <f t="shared" si="326"/>
        <v>1.1794780813729751E-2</v>
      </c>
      <c r="P1198">
        <f t="shared" si="327"/>
        <v>0.99376358563526579</v>
      </c>
      <c r="Q1198">
        <f t="shared" si="328"/>
        <v>1.0070755012162003</v>
      </c>
      <c r="R1198">
        <f t="shared" si="329"/>
        <v>-2.831770801077463E-4</v>
      </c>
      <c r="S1198" s="14">
        <f t="shared" si="330"/>
        <v>41114</v>
      </c>
      <c r="T1198" s="21">
        <f t="shared" si="331"/>
        <v>0.14795763738518516</v>
      </c>
      <c r="U1198" s="21">
        <f t="shared" si="332"/>
        <v>0.25255461119562966</v>
      </c>
      <c r="V1198" s="21">
        <f t="shared" si="333"/>
        <v>0.15930372383266761</v>
      </c>
      <c r="W1198" s="21">
        <f t="shared" si="334"/>
        <v>0.19893727273501755</v>
      </c>
      <c r="X1198" s="21">
        <f t="shared" si="335"/>
        <v>0.20089570093853054</v>
      </c>
      <c r="Y1198" s="21">
        <f t="shared" si="336"/>
        <v>0.11090679262926009</v>
      </c>
      <c r="Z1198" s="21">
        <f t="shared" si="337"/>
        <v>9.6429218378940765E-2</v>
      </c>
    </row>
    <row r="1199" spans="1:26">
      <c r="A1199" s="6">
        <v>41115</v>
      </c>
      <c r="B1199" s="8">
        <v>32544.3</v>
      </c>
      <c r="C1199" s="8">
        <v>1971.74</v>
      </c>
      <c r="D1199" s="8">
        <v>9036.64</v>
      </c>
      <c r="E1199" s="8">
        <v>3264.71</v>
      </c>
      <c r="F1199" s="8">
        <v>1118.9000000000001</v>
      </c>
      <c r="G1199" s="8">
        <v>20420.89</v>
      </c>
      <c r="I1199" s="14">
        <f t="shared" si="320"/>
        <v>41115</v>
      </c>
      <c r="J1199">
        <f t="shared" si="321"/>
        <v>2.232065506456298E-3</v>
      </c>
      <c r="K1199">
        <f t="shared" si="322"/>
        <v>3.0120275212924151E-3</v>
      </c>
      <c r="L1199">
        <f t="shared" si="323"/>
        <v>8.7425695131452275E-5</v>
      </c>
      <c r="M1199">
        <f t="shared" si="324"/>
        <v>-1.5730026305235172E-2</v>
      </c>
      <c r="N1199">
        <f t="shared" si="325"/>
        <v>-1.8032868996422823E-2</v>
      </c>
      <c r="O1199">
        <f t="shared" si="326"/>
        <v>-3.3561155156110289E-3</v>
      </c>
      <c r="P1199">
        <f t="shared" si="327"/>
        <v>1.0022320655064563</v>
      </c>
      <c r="Q1199">
        <f t="shared" si="328"/>
        <v>1.0030120275212924</v>
      </c>
      <c r="R1199">
        <f t="shared" si="329"/>
        <v>-6.8039115201690313E-3</v>
      </c>
      <c r="S1199" s="14">
        <f t="shared" si="330"/>
        <v>41115</v>
      </c>
      <c r="T1199" s="21">
        <f t="shared" si="331"/>
        <v>0.14805632644720032</v>
      </c>
      <c r="U1199" s="21">
        <f t="shared" si="332"/>
        <v>0.25253285768215261</v>
      </c>
      <c r="V1199" s="21">
        <f t="shared" si="333"/>
        <v>0.1448544641781386</v>
      </c>
      <c r="W1199" s="21">
        <f t="shared" si="334"/>
        <v>0.20113427386749413</v>
      </c>
      <c r="X1199" s="21">
        <f t="shared" si="335"/>
        <v>0.20309867667574086</v>
      </c>
      <c r="Y1199" s="21">
        <f t="shared" si="336"/>
        <v>0.11119628365937903</v>
      </c>
      <c r="Z1199" s="21">
        <f t="shared" si="337"/>
        <v>9.5964701409743405E-2</v>
      </c>
    </row>
    <row r="1200" spans="1:26">
      <c r="A1200" s="6">
        <v>41116</v>
      </c>
      <c r="B1200" s="8">
        <v>32961.25</v>
      </c>
      <c r="C1200" s="8">
        <v>1971.74</v>
      </c>
      <c r="D1200" s="8">
        <v>9035.85</v>
      </c>
      <c r="E1200" s="8">
        <v>3278.51</v>
      </c>
      <c r="F1200" s="8">
        <v>1144.93</v>
      </c>
      <c r="G1200" s="8">
        <v>20563.080000000002</v>
      </c>
      <c r="I1200" s="14">
        <f t="shared" si="320"/>
        <v>41116</v>
      </c>
      <c r="J1200">
        <f t="shared" si="321"/>
        <v>1.2730390966680183E-2</v>
      </c>
      <c r="K1200">
        <f t="shared" si="322"/>
        <v>0</v>
      </c>
      <c r="L1200">
        <f t="shared" si="323"/>
        <v>-8.7425695131373033E-5</v>
      </c>
      <c r="M1200">
        <f t="shared" si="324"/>
        <v>4.2181129356318051E-3</v>
      </c>
      <c r="N1200">
        <f t="shared" si="325"/>
        <v>2.2997439934642549E-2</v>
      </c>
      <c r="O1200">
        <f t="shared" si="326"/>
        <v>6.9388383071246713E-3</v>
      </c>
      <c r="P1200">
        <f t="shared" si="327"/>
        <v>1.0127303909666803</v>
      </c>
      <c r="Q1200">
        <f t="shared" si="328"/>
        <v>1</v>
      </c>
      <c r="R1200">
        <f t="shared" si="329"/>
        <v>6.813393096453531E-3</v>
      </c>
      <c r="S1200" s="14">
        <f t="shared" si="330"/>
        <v>41116</v>
      </c>
      <c r="T1200" s="21">
        <f t="shared" si="331"/>
        <v>0.14864859585128509</v>
      </c>
      <c r="U1200" s="21">
        <f t="shared" si="332"/>
        <v>0.22161807765826919</v>
      </c>
      <c r="V1200" s="21">
        <f t="shared" si="333"/>
        <v>0.1441205338969542</v>
      </c>
      <c r="W1200" s="21">
        <f t="shared" si="334"/>
        <v>0.20115548580539891</v>
      </c>
      <c r="X1200" s="21">
        <f t="shared" si="335"/>
        <v>0.20663107705104838</v>
      </c>
      <c r="Y1200" s="21">
        <f t="shared" si="336"/>
        <v>0.11074788596984599</v>
      </c>
      <c r="Z1200" s="21">
        <f t="shared" si="337"/>
        <v>9.3714310351957444E-2</v>
      </c>
    </row>
    <row r="1201" spans="1:26">
      <c r="A1201" s="6">
        <v>41117</v>
      </c>
      <c r="B1201" s="8">
        <v>33329.980000000003</v>
      </c>
      <c r="C1201" s="8">
        <v>1971.74</v>
      </c>
      <c r="D1201" s="8">
        <v>8917.99</v>
      </c>
      <c r="E1201" s="8">
        <v>3413.1</v>
      </c>
      <c r="F1201" s="8">
        <v>1148.3</v>
      </c>
      <c r="G1201" s="8">
        <v>20778.810000000001</v>
      </c>
      <c r="I1201" s="14">
        <f t="shared" si="320"/>
        <v>41117</v>
      </c>
      <c r="J1201">
        <f t="shared" si="321"/>
        <v>1.1124663180035384E-2</v>
      </c>
      <c r="K1201">
        <f t="shared" si="322"/>
        <v>0</v>
      </c>
      <c r="L1201">
        <f t="shared" si="323"/>
        <v>-1.3129413325362476E-2</v>
      </c>
      <c r="M1201">
        <f t="shared" si="324"/>
        <v>4.0231918339373118E-2</v>
      </c>
      <c r="N1201">
        <f t="shared" si="325"/>
        <v>2.939088033825549E-3</v>
      </c>
      <c r="O1201">
        <f t="shared" si="326"/>
        <v>1.0436482614064867E-2</v>
      </c>
      <c r="P1201">
        <f t="shared" si="327"/>
        <v>1.0111246631800355</v>
      </c>
      <c r="Q1201">
        <f t="shared" si="328"/>
        <v>1</v>
      </c>
      <c r="R1201">
        <f t="shared" si="329"/>
        <v>8.0956151323802131E-3</v>
      </c>
      <c r="S1201" s="14">
        <f t="shared" si="330"/>
        <v>41117</v>
      </c>
      <c r="T1201" s="21">
        <f t="shared" si="331"/>
        <v>0.15020060931993218</v>
      </c>
      <c r="U1201" s="21">
        <f t="shared" si="332"/>
        <v>0.22139078178954688</v>
      </c>
      <c r="V1201" s="21">
        <f t="shared" si="333"/>
        <v>0.14549544349010038</v>
      </c>
      <c r="W1201" s="21">
        <f t="shared" si="334"/>
        <v>0.21578750963274546</v>
      </c>
      <c r="X1201" s="21">
        <f t="shared" si="335"/>
        <v>0.20607010646415333</v>
      </c>
      <c r="Y1201" s="21">
        <f t="shared" si="336"/>
        <v>0.11217317384721383</v>
      </c>
      <c r="Z1201" s="21">
        <f t="shared" si="337"/>
        <v>9.4411259291094729E-2</v>
      </c>
    </row>
    <row r="1202" spans="1:26">
      <c r="A1202" s="6">
        <v>41120</v>
      </c>
      <c r="B1202" s="8">
        <v>33319.270000000004</v>
      </c>
      <c r="C1202" s="8">
        <v>2019.26</v>
      </c>
      <c r="D1202" s="8">
        <v>9153.7100000000009</v>
      </c>
      <c r="E1202" s="8">
        <v>3468.32</v>
      </c>
      <c r="F1202" s="8">
        <v>1128.3900000000001</v>
      </c>
      <c r="G1202" s="8">
        <v>20847.45</v>
      </c>
      <c r="I1202" s="14">
        <f t="shared" si="320"/>
        <v>41120</v>
      </c>
      <c r="J1202">
        <f t="shared" si="321"/>
        <v>-3.2138396432613946E-4</v>
      </c>
      <c r="K1202">
        <f t="shared" si="322"/>
        <v>2.3814706015561467E-2</v>
      </c>
      <c r="L1202">
        <f t="shared" si="323"/>
        <v>2.6088676712790471E-2</v>
      </c>
      <c r="M1202">
        <f t="shared" si="324"/>
        <v>1.604935763283296E-2</v>
      </c>
      <c r="N1202">
        <f t="shared" si="325"/>
        <v>-1.7490749799207263E-2</v>
      </c>
      <c r="O1202">
        <f t="shared" si="326"/>
        <v>3.2979211782338991E-3</v>
      </c>
      <c r="P1202">
        <f t="shared" si="327"/>
        <v>0.99967861603567387</v>
      </c>
      <c r="Q1202">
        <f t="shared" si="328"/>
        <v>1.0238147060155616</v>
      </c>
      <c r="R1202">
        <f t="shared" si="329"/>
        <v>1.0351982348042308E-2</v>
      </c>
      <c r="S1202" s="14">
        <f t="shared" si="330"/>
        <v>41120</v>
      </c>
      <c r="T1202" s="21">
        <f t="shared" si="331"/>
        <v>0.14930652558161944</v>
      </c>
      <c r="U1202" s="21">
        <f t="shared" si="332"/>
        <v>0.2257341699271759</v>
      </c>
      <c r="V1202" s="21">
        <f t="shared" si="333"/>
        <v>0.15456018910411473</v>
      </c>
      <c r="W1202" s="21">
        <f t="shared" si="334"/>
        <v>0.21778279916716009</v>
      </c>
      <c r="X1202" s="21">
        <f t="shared" si="335"/>
        <v>0.20547909287319333</v>
      </c>
      <c r="Y1202" s="21">
        <f t="shared" si="336"/>
        <v>0.11038766870863603</v>
      </c>
      <c r="Z1202" s="21">
        <f t="shared" si="337"/>
        <v>9.6237832423803363E-2</v>
      </c>
    </row>
    <row r="1203" spans="1:26">
      <c r="A1203" s="6">
        <v>41121</v>
      </c>
      <c r="B1203" s="8">
        <v>33055.25</v>
      </c>
      <c r="C1203" s="8">
        <v>1999.46</v>
      </c>
      <c r="D1203" s="8">
        <v>9153.7100000000009</v>
      </c>
      <c r="E1203" s="8">
        <v>3468.32</v>
      </c>
      <c r="F1203" s="8">
        <v>1128.3900000000001</v>
      </c>
      <c r="G1203" s="8">
        <v>20925.900000000001</v>
      </c>
      <c r="I1203" s="14">
        <f t="shared" si="320"/>
        <v>41121</v>
      </c>
      <c r="J1203">
        <f t="shared" si="321"/>
        <v>-7.9555043858733927E-3</v>
      </c>
      <c r="K1203">
        <f t="shared" si="322"/>
        <v>-9.8539635584102229E-3</v>
      </c>
      <c r="L1203">
        <f t="shared" si="323"/>
        <v>0</v>
      </c>
      <c r="M1203">
        <f t="shared" si="324"/>
        <v>0</v>
      </c>
      <c r="N1203">
        <f t="shared" si="325"/>
        <v>0</v>
      </c>
      <c r="O1203">
        <f t="shared" si="326"/>
        <v>3.755987596273002E-3</v>
      </c>
      <c r="P1203">
        <f t="shared" si="327"/>
        <v>0.99204449561412655</v>
      </c>
      <c r="Q1203">
        <f t="shared" si="328"/>
        <v>0.99014603644158983</v>
      </c>
      <c r="R1203">
        <f t="shared" si="329"/>
        <v>-1.2195951924274442E-3</v>
      </c>
      <c r="S1203" s="14">
        <f t="shared" si="330"/>
        <v>41121</v>
      </c>
      <c r="T1203" s="21">
        <f t="shared" si="331"/>
        <v>0.14967723809612812</v>
      </c>
      <c r="U1203" s="21">
        <f t="shared" si="332"/>
        <v>0.22657785396953167</v>
      </c>
      <c r="V1203" s="21">
        <f t="shared" si="333"/>
        <v>0.14809238981838696</v>
      </c>
      <c r="W1203" s="21">
        <f t="shared" si="334"/>
        <v>0.21777207819310632</v>
      </c>
      <c r="X1203" s="21">
        <f t="shared" si="335"/>
        <v>0.20455717995074951</v>
      </c>
      <c r="Y1203" s="21">
        <f t="shared" si="336"/>
        <v>0.11048432831912607</v>
      </c>
      <c r="Z1203" s="21">
        <f t="shared" si="337"/>
        <v>9.5372922508323077E-2</v>
      </c>
    </row>
    <row r="1204" spans="1:26">
      <c r="A1204" s="6">
        <v>41122</v>
      </c>
      <c r="B1204" s="8">
        <v>32924.400000000001</v>
      </c>
      <c r="C1204" s="8">
        <v>1969.77</v>
      </c>
      <c r="D1204" s="8">
        <v>9325.7800000000007</v>
      </c>
      <c r="E1204" s="8">
        <v>3333.73</v>
      </c>
      <c r="F1204" s="8">
        <v>1125.18</v>
      </c>
      <c r="G1204" s="8">
        <v>20876.87</v>
      </c>
      <c r="I1204" s="14">
        <f t="shared" si="320"/>
        <v>41122</v>
      </c>
      <c r="J1204">
        <f t="shared" si="321"/>
        <v>-3.9663796805873286E-3</v>
      </c>
      <c r="K1204">
        <f t="shared" si="322"/>
        <v>-1.4960359438481303E-2</v>
      </c>
      <c r="L1204">
        <f t="shared" si="323"/>
        <v>1.8623346554544236E-2</v>
      </c>
      <c r="M1204">
        <f t="shared" si="324"/>
        <v>-3.9578529618478797E-2</v>
      </c>
      <c r="N1204">
        <f t="shared" si="325"/>
        <v>-2.8488151430506427E-3</v>
      </c>
      <c r="O1204">
        <f t="shared" si="326"/>
        <v>-2.3457786401726135E-3</v>
      </c>
      <c r="P1204">
        <f t="shared" si="327"/>
        <v>0.99603362031941267</v>
      </c>
      <c r="Q1204">
        <f t="shared" si="328"/>
        <v>0.98503964056151871</v>
      </c>
      <c r="R1204">
        <f t="shared" si="329"/>
        <v>-8.222027257127824E-3</v>
      </c>
      <c r="S1204" s="14">
        <f t="shared" si="330"/>
        <v>41122</v>
      </c>
      <c r="T1204" s="21">
        <f t="shared" si="331"/>
        <v>0.14960798769704542</v>
      </c>
      <c r="U1204" s="21">
        <f t="shared" si="332"/>
        <v>0.22846817660951979</v>
      </c>
      <c r="V1204" s="21">
        <f t="shared" si="333"/>
        <v>0.146807288588294</v>
      </c>
      <c r="W1204" s="21">
        <f t="shared" si="334"/>
        <v>0.2295744915308397</v>
      </c>
      <c r="X1204" s="21">
        <f t="shared" si="335"/>
        <v>0.19866970533090852</v>
      </c>
      <c r="Y1204" s="21">
        <f t="shared" si="336"/>
        <v>0.11064998014839041</v>
      </c>
      <c r="Z1204" s="21">
        <f t="shared" si="337"/>
        <v>9.4103754465381148E-2</v>
      </c>
    </row>
    <row r="1205" spans="1:26">
      <c r="A1205" s="6">
        <v>41123</v>
      </c>
      <c r="B1205" s="8">
        <v>32606.920000000002</v>
      </c>
      <c r="C1205" s="8">
        <v>1989.56</v>
      </c>
      <c r="D1205" s="8">
        <v>9350.14</v>
      </c>
      <c r="E1205" s="8">
        <v>3347.53</v>
      </c>
      <c r="F1205" s="8">
        <v>1121.3500000000001</v>
      </c>
      <c r="G1205" s="8">
        <v>20862.16</v>
      </c>
      <c r="I1205" s="14">
        <f t="shared" si="320"/>
        <v>41123</v>
      </c>
      <c r="J1205">
        <f t="shared" si="321"/>
        <v>-9.689488443438846E-3</v>
      </c>
      <c r="K1205">
        <f t="shared" si="322"/>
        <v>9.9967240964303223E-3</v>
      </c>
      <c r="L1205">
        <f t="shared" si="323"/>
        <v>2.6087083061907507E-3</v>
      </c>
      <c r="M1205">
        <f t="shared" si="324"/>
        <v>4.1309632089098136E-3</v>
      </c>
      <c r="N1205">
        <f t="shared" si="325"/>
        <v>-3.4097062675875573E-3</v>
      </c>
      <c r="O1205">
        <f t="shared" si="326"/>
        <v>-7.0485589190836411E-4</v>
      </c>
      <c r="P1205">
        <f t="shared" si="327"/>
        <v>0.99031051155656113</v>
      </c>
      <c r="Q1205">
        <f t="shared" si="328"/>
        <v>1.0099967240964303</v>
      </c>
      <c r="R1205">
        <f t="shared" si="329"/>
        <v>2.524366690406993E-3</v>
      </c>
      <c r="S1205" s="14">
        <f t="shared" si="330"/>
        <v>41123</v>
      </c>
      <c r="T1205" s="21">
        <f t="shared" si="331"/>
        <v>0.14988927499312027</v>
      </c>
      <c r="U1205" s="21">
        <f t="shared" si="332"/>
        <v>0.22931503593549202</v>
      </c>
      <c r="V1205" s="21">
        <f t="shared" si="333"/>
        <v>0.14686521149270795</v>
      </c>
      <c r="W1205" s="21">
        <f t="shared" si="334"/>
        <v>0.2293139357027163</v>
      </c>
      <c r="X1205" s="21">
        <f t="shared" si="335"/>
        <v>0.1987634259181118</v>
      </c>
      <c r="Y1205" s="21">
        <f t="shared" si="336"/>
        <v>0.10999361950741078</v>
      </c>
      <c r="Z1205" s="21">
        <f t="shared" si="337"/>
        <v>9.4230913203683708E-2</v>
      </c>
    </row>
    <row r="1206" spans="1:26">
      <c r="A1206" s="6">
        <v>41124</v>
      </c>
      <c r="B1206" s="8">
        <v>33049.24</v>
      </c>
      <c r="C1206" s="8">
        <v>1989.56</v>
      </c>
      <c r="D1206" s="8">
        <v>9408.2900000000009</v>
      </c>
      <c r="E1206" s="8">
        <v>3347.53</v>
      </c>
      <c r="F1206" s="8">
        <v>1126.8600000000001</v>
      </c>
      <c r="G1206" s="8">
        <v>20916.09</v>
      </c>
      <c r="I1206" s="14">
        <f t="shared" si="320"/>
        <v>41124</v>
      </c>
      <c r="J1206">
        <f t="shared" si="321"/>
        <v>1.3474034786636903E-2</v>
      </c>
      <c r="K1206">
        <f t="shared" si="322"/>
        <v>0</v>
      </c>
      <c r="L1206">
        <f t="shared" si="323"/>
        <v>6.1998990605982825E-3</v>
      </c>
      <c r="M1206">
        <f t="shared" si="324"/>
        <v>0</v>
      </c>
      <c r="N1206">
        <f t="shared" si="325"/>
        <v>4.9016871486030822E-3</v>
      </c>
      <c r="O1206">
        <f t="shared" si="326"/>
        <v>2.581727571405948E-3</v>
      </c>
      <c r="P1206">
        <f t="shared" si="327"/>
        <v>1.0134740347866369</v>
      </c>
      <c r="Q1206">
        <f t="shared" si="328"/>
        <v>1</v>
      </c>
      <c r="R1206">
        <f t="shared" si="329"/>
        <v>2.7366627561214627E-3</v>
      </c>
      <c r="S1206" s="14">
        <f t="shared" si="330"/>
        <v>41124</v>
      </c>
      <c r="T1206" s="21">
        <f t="shared" si="331"/>
        <v>0.14862255148689901</v>
      </c>
      <c r="U1206" s="21">
        <f t="shared" si="332"/>
        <v>0.22931503593549202</v>
      </c>
      <c r="V1206" s="21">
        <f t="shared" si="333"/>
        <v>0.14736710981692625</v>
      </c>
      <c r="W1206" s="21">
        <f t="shared" si="334"/>
        <v>0.22921273264560427</v>
      </c>
      <c r="X1206" s="21">
        <f t="shared" si="335"/>
        <v>0.19561547830402093</v>
      </c>
      <c r="Y1206" s="21">
        <f t="shared" si="336"/>
        <v>0.110024523633592</v>
      </c>
      <c r="Z1206" s="21">
        <f t="shared" si="337"/>
        <v>9.3957438249797978E-2</v>
      </c>
    </row>
    <row r="1207" spans="1:26">
      <c r="A1207" s="6">
        <v>41127</v>
      </c>
      <c r="B1207" s="8">
        <v>33049.24</v>
      </c>
      <c r="C1207" s="8">
        <v>1989.56</v>
      </c>
      <c r="D1207" s="8">
        <v>9408.2900000000009</v>
      </c>
      <c r="E1207" s="8">
        <v>3347.53</v>
      </c>
      <c r="F1207" s="8">
        <v>1126.8600000000001</v>
      </c>
      <c r="G1207" s="8">
        <v>20916.09</v>
      </c>
      <c r="I1207" s="14">
        <f t="shared" si="320"/>
        <v>41127</v>
      </c>
      <c r="J1207">
        <f t="shared" si="321"/>
        <v>0</v>
      </c>
      <c r="K1207">
        <f t="shared" si="322"/>
        <v>0</v>
      </c>
      <c r="L1207">
        <f t="shared" si="323"/>
        <v>0</v>
      </c>
      <c r="M1207">
        <f t="shared" si="324"/>
        <v>0</v>
      </c>
      <c r="N1207">
        <f t="shared" si="325"/>
        <v>0</v>
      </c>
      <c r="O1207">
        <f t="shared" si="326"/>
        <v>0</v>
      </c>
      <c r="P1207">
        <f t="shared" si="327"/>
        <v>1</v>
      </c>
      <c r="Q1207">
        <f t="shared" si="328"/>
        <v>1</v>
      </c>
      <c r="R1207">
        <f t="shared" si="329"/>
        <v>0</v>
      </c>
      <c r="S1207" s="14">
        <f t="shared" si="330"/>
        <v>41127</v>
      </c>
      <c r="T1207" s="21">
        <f t="shared" si="331"/>
        <v>0.14681361194523768</v>
      </c>
      <c r="U1207" s="21">
        <f t="shared" si="332"/>
        <v>0.22849227682421722</v>
      </c>
      <c r="V1207" s="21">
        <f t="shared" si="333"/>
        <v>0.14692089340170636</v>
      </c>
      <c r="W1207" s="21">
        <f t="shared" si="334"/>
        <v>0.22748292079578469</v>
      </c>
      <c r="X1207" s="21">
        <f t="shared" si="335"/>
        <v>0.19561547830402093</v>
      </c>
      <c r="Y1207" s="21">
        <f t="shared" si="336"/>
        <v>0.10999316003809589</v>
      </c>
      <c r="Z1207" s="21">
        <f t="shared" si="337"/>
        <v>9.3629777042698953E-2</v>
      </c>
    </row>
    <row r="1208" spans="1:26">
      <c r="A1208" s="6">
        <v>41128</v>
      </c>
      <c r="B1208" s="8">
        <v>33618.720000000001</v>
      </c>
      <c r="C1208" s="8">
        <v>1989.56</v>
      </c>
      <c r="D1208" s="8">
        <v>9409.07</v>
      </c>
      <c r="E1208" s="8">
        <v>3347.53</v>
      </c>
      <c r="F1208" s="8">
        <v>1147.3800000000001</v>
      </c>
      <c r="G1208" s="8">
        <v>21205.38</v>
      </c>
      <c r="I1208" s="14">
        <f t="shared" si="320"/>
        <v>41128</v>
      </c>
      <c r="J1208">
        <f t="shared" si="321"/>
        <v>1.708448410796955E-2</v>
      </c>
      <c r="K1208">
        <f t="shared" si="322"/>
        <v>0</v>
      </c>
      <c r="L1208">
        <f t="shared" si="323"/>
        <v>8.2902171233884819E-5</v>
      </c>
      <c r="M1208">
        <f t="shared" si="324"/>
        <v>0</v>
      </c>
      <c r="N1208">
        <f t="shared" si="325"/>
        <v>1.804607858203678E-2</v>
      </c>
      <c r="O1208">
        <f t="shared" si="326"/>
        <v>1.3736203825186716E-2</v>
      </c>
      <c r="P1208">
        <f t="shared" si="327"/>
        <v>1.0170844841079696</v>
      </c>
      <c r="Q1208">
        <f t="shared" si="328"/>
        <v>1</v>
      </c>
      <c r="R1208">
        <f t="shared" si="329"/>
        <v>6.3730369156914761E-3</v>
      </c>
      <c r="S1208" s="14">
        <f t="shared" si="330"/>
        <v>41128</v>
      </c>
      <c r="T1208" s="21">
        <f t="shared" si="331"/>
        <v>0.15058342983006373</v>
      </c>
      <c r="U1208" s="21">
        <f t="shared" si="332"/>
        <v>0.22829545240539201</v>
      </c>
      <c r="V1208" s="21">
        <f t="shared" si="333"/>
        <v>0.14682849130649245</v>
      </c>
      <c r="W1208" s="21">
        <f t="shared" si="334"/>
        <v>0.22715090869213062</v>
      </c>
      <c r="X1208" s="21">
        <f t="shared" si="335"/>
        <v>0.19830827500398424</v>
      </c>
      <c r="Y1208" s="21">
        <f t="shared" si="336"/>
        <v>0.11096154161520089</v>
      </c>
      <c r="Z1208" s="21">
        <f t="shared" si="337"/>
        <v>9.4417659032184784E-2</v>
      </c>
    </row>
    <row r="1209" spans="1:26">
      <c r="A1209" s="6">
        <v>41129</v>
      </c>
      <c r="B1209" s="8">
        <v>33387.1</v>
      </c>
      <c r="C1209" s="8">
        <v>1999.46</v>
      </c>
      <c r="D1209" s="8">
        <v>9409.07</v>
      </c>
      <c r="E1209" s="8">
        <v>3447.61</v>
      </c>
      <c r="F1209" s="8">
        <v>1134.52</v>
      </c>
      <c r="G1209" s="8">
        <v>21720.18</v>
      </c>
      <c r="I1209" s="14">
        <f t="shared" si="320"/>
        <v>41129</v>
      </c>
      <c r="J1209">
        <f t="shared" si="321"/>
        <v>-6.9134568471670051E-3</v>
      </c>
      <c r="K1209">
        <f t="shared" si="322"/>
        <v>4.963635342050971E-3</v>
      </c>
      <c r="L1209">
        <f t="shared" si="323"/>
        <v>0</v>
      </c>
      <c r="M1209">
        <f t="shared" si="324"/>
        <v>2.9458476900504463E-2</v>
      </c>
      <c r="N1209">
        <f t="shared" si="325"/>
        <v>-1.127142832701432E-2</v>
      </c>
      <c r="O1209">
        <f t="shared" si="326"/>
        <v>2.3986859256409882E-2</v>
      </c>
      <c r="P1209">
        <f t="shared" si="327"/>
        <v>0.99308654315283296</v>
      </c>
      <c r="Q1209">
        <f t="shared" si="328"/>
        <v>1.004963635342051</v>
      </c>
      <c r="R1209">
        <f t="shared" si="329"/>
        <v>9.4275086343901995E-3</v>
      </c>
      <c r="S1209" s="14">
        <f t="shared" si="330"/>
        <v>41129</v>
      </c>
      <c r="T1209" s="21">
        <f t="shared" si="331"/>
        <v>0.14893605257660833</v>
      </c>
      <c r="U1209" s="21">
        <f t="shared" si="332"/>
        <v>0.22829201405033725</v>
      </c>
      <c r="V1209" s="21">
        <f t="shared" si="333"/>
        <v>0.14682849130649245</v>
      </c>
      <c r="W1209" s="21">
        <f t="shared" si="334"/>
        <v>0.23293951565872803</v>
      </c>
      <c r="X1209" s="21">
        <f t="shared" si="335"/>
        <v>0.19904888775087526</v>
      </c>
      <c r="Y1209" s="21">
        <f t="shared" si="336"/>
        <v>0.11771247764138976</v>
      </c>
      <c r="Z1209" s="21">
        <f t="shared" si="337"/>
        <v>9.5712142494653166E-2</v>
      </c>
    </row>
    <row r="1210" spans="1:26">
      <c r="A1210" s="6">
        <v>41130</v>
      </c>
      <c r="B1210" s="8">
        <v>33605.599999999999</v>
      </c>
      <c r="C1210" s="8">
        <v>1999.46</v>
      </c>
      <c r="D1210" s="8">
        <v>9409.07</v>
      </c>
      <c r="E1210" s="8">
        <v>3382.04</v>
      </c>
      <c r="F1210" s="8">
        <v>1141.8700000000001</v>
      </c>
      <c r="G1210" s="8">
        <v>21960.43</v>
      </c>
      <c r="I1210" s="14">
        <f t="shared" si="320"/>
        <v>41130</v>
      </c>
      <c r="J1210">
        <f t="shared" si="321"/>
        <v>6.5231219158032195E-3</v>
      </c>
      <c r="K1210">
        <f t="shared" si="322"/>
        <v>0</v>
      </c>
      <c r="L1210">
        <f t="shared" si="323"/>
        <v>0</v>
      </c>
      <c r="M1210">
        <f t="shared" si="324"/>
        <v>-1.9202159627853849E-2</v>
      </c>
      <c r="N1210">
        <f t="shared" si="325"/>
        <v>6.4576153837612458E-3</v>
      </c>
      <c r="O1210">
        <f t="shared" si="326"/>
        <v>1.1000415181876892E-2</v>
      </c>
      <c r="P1210">
        <f t="shared" si="327"/>
        <v>1.0065231219158033</v>
      </c>
      <c r="Q1210">
        <f t="shared" si="328"/>
        <v>1</v>
      </c>
      <c r="R1210">
        <f t="shared" si="329"/>
        <v>-3.4882581244314237E-4</v>
      </c>
      <c r="S1210" s="14">
        <f t="shared" si="330"/>
        <v>41130</v>
      </c>
      <c r="T1210" s="21">
        <f t="shared" si="331"/>
        <v>0.14933385482037803</v>
      </c>
      <c r="U1210" s="21">
        <f t="shared" si="332"/>
        <v>0.22280875457761959</v>
      </c>
      <c r="V1210" s="21">
        <f t="shared" si="333"/>
        <v>0.14632903923743706</v>
      </c>
      <c r="W1210" s="21">
        <f t="shared" si="334"/>
        <v>0.23595648906015987</v>
      </c>
      <c r="X1210" s="21">
        <f t="shared" si="335"/>
        <v>0.1988993880492117</v>
      </c>
      <c r="Y1210" s="21">
        <f t="shared" si="336"/>
        <v>0.118567645240908</v>
      </c>
      <c r="Z1210" s="21">
        <f t="shared" si="337"/>
        <v>9.4869820688162493E-2</v>
      </c>
    </row>
    <row r="1211" spans="1:26">
      <c r="A1211" s="6">
        <v>41131</v>
      </c>
      <c r="B1211" s="8">
        <v>33698.43</v>
      </c>
      <c r="C1211" s="8">
        <v>2019.26</v>
      </c>
      <c r="D1211" s="8">
        <v>9330.5</v>
      </c>
      <c r="E1211" s="8">
        <v>3451.07</v>
      </c>
      <c r="F1211" s="8">
        <v>1140.49</v>
      </c>
      <c r="G1211" s="8">
        <v>22083</v>
      </c>
      <c r="I1211" s="14">
        <f t="shared" si="320"/>
        <v>41131</v>
      </c>
      <c r="J1211">
        <f t="shared" si="321"/>
        <v>2.7585289875116875E-3</v>
      </c>
      <c r="K1211">
        <f t="shared" si="322"/>
        <v>9.853963558410065E-3</v>
      </c>
      <c r="L1211">
        <f t="shared" si="323"/>
        <v>-8.3855136909725143E-3</v>
      </c>
      <c r="M1211">
        <f t="shared" si="324"/>
        <v>2.0205250158250431E-2</v>
      </c>
      <c r="N1211">
        <f t="shared" si="325"/>
        <v>-1.2092747578557057E-3</v>
      </c>
      <c r="O1211">
        <f t="shared" si="326"/>
        <v>5.5658842385887947E-3</v>
      </c>
      <c r="P1211">
        <f t="shared" si="327"/>
        <v>1.0027585289875116</v>
      </c>
      <c r="Q1211">
        <f t="shared" si="328"/>
        <v>1.0098539635584101</v>
      </c>
      <c r="R1211">
        <f t="shared" si="329"/>
        <v>5.2060619012842145E-3</v>
      </c>
      <c r="S1211" s="14">
        <f t="shared" si="330"/>
        <v>41131</v>
      </c>
      <c r="T1211" s="21">
        <f t="shared" si="331"/>
        <v>0.1491016671647365</v>
      </c>
      <c r="U1211" s="21">
        <f t="shared" si="332"/>
        <v>0.21870130908559088</v>
      </c>
      <c r="V1211" s="21">
        <f t="shared" si="333"/>
        <v>0.14725037115805867</v>
      </c>
      <c r="W1211" s="21">
        <f t="shared" si="334"/>
        <v>0.23926593216566719</v>
      </c>
      <c r="X1211" s="21">
        <f t="shared" si="335"/>
        <v>0.19878975979299043</v>
      </c>
      <c r="Y1211" s="21">
        <f t="shared" si="336"/>
        <v>0.11837135923493049</v>
      </c>
      <c r="Z1211" s="21">
        <f t="shared" si="337"/>
        <v>9.4470619689494398E-2</v>
      </c>
    </row>
    <row r="1212" spans="1:26">
      <c r="A1212" s="6">
        <v>41134</v>
      </c>
      <c r="B1212" s="8">
        <v>33556.47</v>
      </c>
      <c r="C1212" s="8">
        <v>2033.1100000000001</v>
      </c>
      <c r="D1212" s="8">
        <v>9401.2100000000009</v>
      </c>
      <c r="E1212" s="8">
        <v>3502.83</v>
      </c>
      <c r="F1212" s="8">
        <v>1136.3500000000001</v>
      </c>
      <c r="G1212" s="8">
        <v>22092.81</v>
      </c>
      <c r="I1212" s="14">
        <f t="shared" si="320"/>
        <v>41134</v>
      </c>
      <c r="J1212">
        <f t="shared" si="321"/>
        <v>-4.2215574130312853E-3</v>
      </c>
      <c r="K1212">
        <f t="shared" si="322"/>
        <v>6.8355327513665368E-3</v>
      </c>
      <c r="L1212">
        <f t="shared" si="323"/>
        <v>7.5498004046778639E-3</v>
      </c>
      <c r="M1212">
        <f t="shared" si="324"/>
        <v>1.4886885320357928E-2</v>
      </c>
      <c r="N1212">
        <f t="shared" si="325"/>
        <v>-3.6366231818077779E-3</v>
      </c>
      <c r="O1212">
        <f t="shared" si="326"/>
        <v>4.4413447817960534E-4</v>
      </c>
      <c r="P1212">
        <f t="shared" si="327"/>
        <v>0.99577844258696868</v>
      </c>
      <c r="Q1212">
        <f t="shared" si="328"/>
        <v>1.0068355327513665</v>
      </c>
      <c r="R1212">
        <f t="shared" si="329"/>
        <v>5.2159459545548324E-3</v>
      </c>
      <c r="S1212" s="14">
        <f t="shared" si="330"/>
        <v>41134</v>
      </c>
      <c r="T1212" s="21">
        <f t="shared" si="331"/>
        <v>0.14921068291090173</v>
      </c>
      <c r="U1212" s="21">
        <f t="shared" si="332"/>
        <v>0.21723445434282065</v>
      </c>
      <c r="V1212" s="21">
        <f t="shared" si="333"/>
        <v>0.14799404394710305</v>
      </c>
      <c r="W1212" s="21">
        <f t="shared" si="334"/>
        <v>0.24098129029139836</v>
      </c>
      <c r="X1212" s="21">
        <f t="shared" si="335"/>
        <v>0.19852241081940059</v>
      </c>
      <c r="Y1212" s="21">
        <f t="shared" si="336"/>
        <v>0.11831669671086598</v>
      </c>
      <c r="Z1212" s="21">
        <f t="shared" si="337"/>
        <v>9.4833766436518044E-2</v>
      </c>
    </row>
    <row r="1213" spans="1:26">
      <c r="A1213" s="6">
        <v>41135</v>
      </c>
      <c r="B1213" s="8">
        <v>33600.160000000003</v>
      </c>
      <c r="C1213" s="8">
        <v>2033.1100000000001</v>
      </c>
      <c r="D1213" s="8">
        <v>9409.07</v>
      </c>
      <c r="E1213" s="8">
        <v>3502.83</v>
      </c>
      <c r="F1213" s="8">
        <v>1157.33</v>
      </c>
      <c r="G1213" s="8">
        <v>22058.49</v>
      </c>
      <c r="I1213" s="14">
        <f t="shared" si="320"/>
        <v>41135</v>
      </c>
      <c r="J1213">
        <f t="shared" si="321"/>
        <v>1.3011375396228765E-3</v>
      </c>
      <c r="K1213">
        <f t="shared" si="322"/>
        <v>0</v>
      </c>
      <c r="L1213">
        <f t="shared" si="323"/>
        <v>8.3571328629467414E-4</v>
      </c>
      <c r="M1213">
        <f t="shared" si="324"/>
        <v>0</v>
      </c>
      <c r="N1213">
        <f t="shared" si="325"/>
        <v>1.8294256503630077E-2</v>
      </c>
      <c r="O1213">
        <f t="shared" si="326"/>
        <v>-1.5546544229718532E-3</v>
      </c>
      <c r="P1213">
        <f t="shared" si="327"/>
        <v>1.0013011375396228</v>
      </c>
      <c r="Q1213">
        <f t="shared" si="328"/>
        <v>1</v>
      </c>
      <c r="R1213">
        <f t="shared" si="329"/>
        <v>3.5150630733905798E-3</v>
      </c>
      <c r="S1213" s="14">
        <f t="shared" si="330"/>
        <v>41135</v>
      </c>
      <c r="T1213" s="21">
        <f t="shared" si="331"/>
        <v>0.14487878792391159</v>
      </c>
      <c r="U1213" s="21">
        <f t="shared" si="332"/>
        <v>0.2083095854451302</v>
      </c>
      <c r="V1213" s="21">
        <f t="shared" si="333"/>
        <v>0.14652467688198817</v>
      </c>
      <c r="W1213" s="21">
        <f t="shared" si="334"/>
        <v>0.24089076731767026</v>
      </c>
      <c r="X1213" s="21">
        <f t="shared" si="335"/>
        <v>0.20108189425530695</v>
      </c>
      <c r="Y1213" s="21">
        <f t="shared" si="336"/>
        <v>0.11786496355024201</v>
      </c>
      <c r="Z1213" s="21">
        <f t="shared" si="337"/>
        <v>9.207356260026317E-2</v>
      </c>
    </row>
    <row r="1214" spans="1:26">
      <c r="A1214" s="6">
        <v>41136</v>
      </c>
      <c r="B1214" s="8">
        <v>33752.770000000004</v>
      </c>
      <c r="C1214" s="8">
        <v>2033.1100000000001</v>
      </c>
      <c r="D1214" s="8">
        <v>9350.14</v>
      </c>
      <c r="E1214" s="8">
        <v>3554.6</v>
      </c>
      <c r="F1214" s="8">
        <v>1157.94</v>
      </c>
      <c r="G1214" s="8">
        <v>21960.43</v>
      </c>
      <c r="I1214" s="14">
        <f t="shared" si="320"/>
        <v>41136</v>
      </c>
      <c r="J1214">
        <f t="shared" si="321"/>
        <v>4.5316591621378547E-3</v>
      </c>
      <c r="K1214">
        <f t="shared" si="322"/>
        <v>0</v>
      </c>
      <c r="L1214">
        <f t="shared" si="323"/>
        <v>-6.2828012318323174E-3</v>
      </c>
      <c r="M1214">
        <f t="shared" si="324"/>
        <v>1.4671326137587856E-2</v>
      </c>
      <c r="N1214">
        <f t="shared" si="325"/>
        <v>5.2693639542221904E-4</v>
      </c>
      <c r="O1214">
        <f t="shared" si="326"/>
        <v>-4.4553642937966266E-3</v>
      </c>
      <c r="P1214">
        <f t="shared" si="327"/>
        <v>1.0045316591621378</v>
      </c>
      <c r="Q1214">
        <f t="shared" si="328"/>
        <v>1</v>
      </c>
      <c r="R1214">
        <f t="shared" si="329"/>
        <v>8.9201940147622626E-4</v>
      </c>
      <c r="S1214" s="14">
        <f t="shared" si="330"/>
        <v>41136</v>
      </c>
      <c r="T1214" s="21">
        <f t="shared" si="331"/>
        <v>0.14268991885187188</v>
      </c>
      <c r="U1214" s="21">
        <f t="shared" si="332"/>
        <v>0.2083095854451302</v>
      </c>
      <c r="V1214" s="21">
        <f t="shared" si="333"/>
        <v>0.1468190000803824</v>
      </c>
      <c r="W1214" s="21">
        <f t="shared" si="334"/>
        <v>0.24201172342624389</v>
      </c>
      <c r="X1214" s="21">
        <f t="shared" si="335"/>
        <v>0.20106218206761436</v>
      </c>
      <c r="Y1214" s="21">
        <f t="shared" si="336"/>
        <v>0.11776575450068191</v>
      </c>
      <c r="Z1214" s="21">
        <f t="shared" si="337"/>
        <v>9.2021702127103963E-2</v>
      </c>
    </row>
    <row r="1215" spans="1:26">
      <c r="A1215" s="6">
        <v>41137</v>
      </c>
      <c r="B1215" s="8">
        <v>34114.129999999997</v>
      </c>
      <c r="C1215" s="8">
        <v>2039.05</v>
      </c>
      <c r="D1215" s="8">
        <v>9350.14</v>
      </c>
      <c r="E1215" s="8">
        <v>3547.7000000000003</v>
      </c>
      <c r="F1215" s="8">
        <v>1168.97</v>
      </c>
      <c r="G1215" s="8">
        <v>21886.89</v>
      </c>
      <c r="I1215" s="14">
        <f t="shared" si="320"/>
        <v>41137</v>
      </c>
      <c r="J1215">
        <f t="shared" si="321"/>
        <v>1.0649179938883519E-2</v>
      </c>
      <c r="K1215">
        <f t="shared" si="322"/>
        <v>2.9173727029270986E-3</v>
      </c>
      <c r="L1215">
        <f t="shared" si="323"/>
        <v>0</v>
      </c>
      <c r="M1215">
        <f t="shared" si="324"/>
        <v>-1.9430331500617643E-3</v>
      </c>
      <c r="N1215">
        <f t="shared" si="325"/>
        <v>9.4804548639006673E-3</v>
      </c>
      <c r="O1215">
        <f t="shared" si="326"/>
        <v>-3.3543700711815782E-3</v>
      </c>
      <c r="P1215">
        <f t="shared" si="327"/>
        <v>1.0106491799388835</v>
      </c>
      <c r="Q1215">
        <f t="shared" si="328"/>
        <v>1.002917372702927</v>
      </c>
      <c r="R1215">
        <f t="shared" si="329"/>
        <v>1.4200848691168846E-3</v>
      </c>
      <c r="S1215" s="14">
        <f t="shared" si="330"/>
        <v>41137</v>
      </c>
      <c r="T1215" s="21">
        <f t="shared" si="331"/>
        <v>0.14387422527614468</v>
      </c>
      <c r="U1215" s="21">
        <f t="shared" si="332"/>
        <v>0.20122225083818893</v>
      </c>
      <c r="V1215" s="21">
        <f t="shared" si="333"/>
        <v>0.14660237531791037</v>
      </c>
      <c r="W1215" s="21">
        <f t="shared" si="334"/>
        <v>0.24206402069542737</v>
      </c>
      <c r="X1215" s="21">
        <f t="shared" si="335"/>
        <v>0.1952983695777504</v>
      </c>
      <c r="Y1215" s="21">
        <f t="shared" si="336"/>
        <v>0.11792172702467971</v>
      </c>
      <c r="Z1215" s="21">
        <f t="shared" si="337"/>
        <v>9.0220164418945814E-2</v>
      </c>
    </row>
    <row r="1216" spans="1:26">
      <c r="A1216" s="6">
        <v>41138</v>
      </c>
      <c r="B1216" s="8">
        <v>34284.26</v>
      </c>
      <c r="C1216" s="8">
        <v>2029.16</v>
      </c>
      <c r="D1216" s="8">
        <v>9413</v>
      </c>
      <c r="E1216" s="8">
        <v>3520.09</v>
      </c>
      <c r="F1216" s="8">
        <v>1163.3</v>
      </c>
      <c r="G1216" s="8">
        <v>21935.91</v>
      </c>
      <c r="I1216" s="14">
        <f t="shared" si="320"/>
        <v>41138</v>
      </c>
      <c r="J1216">
        <f t="shared" si="321"/>
        <v>4.9746887567950889E-3</v>
      </c>
      <c r="K1216">
        <f t="shared" si="322"/>
        <v>-4.8620988018298747E-3</v>
      </c>
      <c r="L1216">
        <f t="shared" si="323"/>
        <v>6.7003961145536643E-3</v>
      </c>
      <c r="M1216">
        <f t="shared" si="324"/>
        <v>-7.8129487287289367E-3</v>
      </c>
      <c r="N1216">
        <f t="shared" si="325"/>
        <v>-4.8622253602536789E-3</v>
      </c>
      <c r="O1216">
        <f t="shared" si="326"/>
        <v>2.2371925319946292E-3</v>
      </c>
      <c r="P1216">
        <f t="shared" si="327"/>
        <v>1.0049746887567952</v>
      </c>
      <c r="Q1216">
        <f t="shared" si="328"/>
        <v>0.99513790119817014</v>
      </c>
      <c r="R1216">
        <f t="shared" si="329"/>
        <v>-1.7199368488528396E-3</v>
      </c>
      <c r="S1216" s="14">
        <f t="shared" si="330"/>
        <v>41138</v>
      </c>
      <c r="T1216" s="21">
        <f t="shared" si="331"/>
        <v>0.14407300089961245</v>
      </c>
      <c r="U1216" s="21">
        <f t="shared" si="332"/>
        <v>0.20160102278658923</v>
      </c>
      <c r="V1216" s="21">
        <f t="shared" si="333"/>
        <v>0.14411039602017992</v>
      </c>
      <c r="W1216" s="21">
        <f t="shared" si="334"/>
        <v>0.23906066065005882</v>
      </c>
      <c r="X1216" s="21">
        <f t="shared" si="335"/>
        <v>0.19539950464114605</v>
      </c>
      <c r="Y1216" s="21">
        <f t="shared" si="336"/>
        <v>0.11791341591075387</v>
      </c>
      <c r="Z1216" s="21">
        <f t="shared" si="337"/>
        <v>8.9439273983609596E-2</v>
      </c>
    </row>
    <row r="1217" spans="1:26">
      <c r="A1217" s="6">
        <v>41141</v>
      </c>
      <c r="B1217" s="8">
        <v>34246.43</v>
      </c>
      <c r="C1217" s="8">
        <v>2039.05</v>
      </c>
      <c r="D1217" s="8">
        <v>9413</v>
      </c>
      <c r="E1217" s="8">
        <v>3451.07</v>
      </c>
      <c r="F1217" s="8">
        <v>1155.49</v>
      </c>
      <c r="G1217" s="8">
        <v>22048.68</v>
      </c>
      <c r="I1217" s="14">
        <f t="shared" si="320"/>
        <v>41141</v>
      </c>
      <c r="J1217">
        <f t="shared" si="321"/>
        <v>-1.104031021503953E-3</v>
      </c>
      <c r="K1217">
        <f t="shared" si="322"/>
        <v>4.8620988018298625E-3</v>
      </c>
      <c r="L1217">
        <f t="shared" si="323"/>
        <v>0</v>
      </c>
      <c r="M1217">
        <f t="shared" si="324"/>
        <v>-1.9802229579154954E-2</v>
      </c>
      <c r="N1217">
        <f t="shared" si="325"/>
        <v>-6.7362974079577852E-3</v>
      </c>
      <c r="O1217">
        <f t="shared" si="326"/>
        <v>5.1277161884564267E-3</v>
      </c>
      <c r="P1217">
        <f t="shared" si="327"/>
        <v>0.99889596897849608</v>
      </c>
      <c r="Q1217">
        <f t="shared" si="328"/>
        <v>1.00486209880183</v>
      </c>
      <c r="R1217">
        <f t="shared" si="329"/>
        <v>-3.30974239936529E-3</v>
      </c>
      <c r="S1217" s="14">
        <f t="shared" si="330"/>
        <v>41141</v>
      </c>
      <c r="T1217" s="21">
        <f t="shared" si="331"/>
        <v>0.1437388251922565</v>
      </c>
      <c r="U1217" s="21">
        <f t="shared" si="332"/>
        <v>0.19835998457698764</v>
      </c>
      <c r="V1217" s="21">
        <f t="shared" si="333"/>
        <v>0.14403324461591541</v>
      </c>
      <c r="W1217" s="21">
        <f t="shared" si="334"/>
        <v>0.2351384100599942</v>
      </c>
      <c r="X1217" s="21">
        <f t="shared" si="335"/>
        <v>0.19506844124504819</v>
      </c>
      <c r="Y1217" s="21">
        <f t="shared" si="336"/>
        <v>0.11586567696565415</v>
      </c>
      <c r="Z1217" s="21">
        <f t="shared" si="337"/>
        <v>8.928783747042103E-2</v>
      </c>
    </row>
    <row r="1218" spans="1:26">
      <c r="A1218" s="6">
        <v>41142</v>
      </c>
      <c r="B1218" s="8">
        <v>34365.360000000001</v>
      </c>
      <c r="C1218" s="8">
        <v>2050.9299999999998</v>
      </c>
      <c r="D1218" s="8">
        <v>9413</v>
      </c>
      <c r="E1218" s="8">
        <v>3451.07</v>
      </c>
      <c r="F1218" s="8">
        <v>1181.06</v>
      </c>
      <c r="G1218" s="8">
        <v>21877.08</v>
      </c>
      <c r="I1218" s="14">
        <f t="shared" si="320"/>
        <v>41142</v>
      </c>
      <c r="J1218">
        <f t="shared" si="321"/>
        <v>3.4667545945736146E-3</v>
      </c>
      <c r="K1218">
        <f t="shared" si="322"/>
        <v>5.8093356988925711E-3</v>
      </c>
      <c r="L1218">
        <f t="shared" si="323"/>
        <v>0</v>
      </c>
      <c r="M1218">
        <f t="shared" si="324"/>
        <v>0</v>
      </c>
      <c r="N1218">
        <f t="shared" si="325"/>
        <v>2.1887843895147561E-2</v>
      </c>
      <c r="O1218">
        <f t="shared" si="326"/>
        <v>-7.8132227177553099E-3</v>
      </c>
      <c r="P1218">
        <f t="shared" si="327"/>
        <v>1.0034667545945737</v>
      </c>
      <c r="Q1218">
        <f t="shared" si="328"/>
        <v>1.0058093356988926</v>
      </c>
      <c r="R1218">
        <f t="shared" si="329"/>
        <v>3.9767913752569647E-3</v>
      </c>
      <c r="S1218" s="14">
        <f t="shared" si="330"/>
        <v>41142</v>
      </c>
      <c r="T1218" s="21">
        <f t="shared" si="331"/>
        <v>0.14379011441180289</v>
      </c>
      <c r="U1218" s="21">
        <f t="shared" si="332"/>
        <v>0.19854986158481733</v>
      </c>
      <c r="V1218" s="21">
        <f t="shared" si="333"/>
        <v>0.14403324461591541</v>
      </c>
      <c r="W1218" s="21">
        <f t="shared" si="334"/>
        <v>0.2351384100599942</v>
      </c>
      <c r="X1218" s="21">
        <f t="shared" si="335"/>
        <v>0.1993379403673616</v>
      </c>
      <c r="Y1218" s="21">
        <f t="shared" si="336"/>
        <v>0.11730890889235145</v>
      </c>
      <c r="Z1218" s="21">
        <f t="shared" si="337"/>
        <v>8.9474955719693702E-2</v>
      </c>
    </row>
    <row r="1219" spans="1:26">
      <c r="A1219" s="6">
        <v>41143</v>
      </c>
      <c r="B1219" s="8">
        <v>34373.370000000003</v>
      </c>
      <c r="C1219" s="8">
        <v>2058.85</v>
      </c>
      <c r="D1219" s="8">
        <v>9239.27</v>
      </c>
      <c r="E1219" s="8">
        <v>3451.07</v>
      </c>
      <c r="F1219" s="8">
        <v>1177.08</v>
      </c>
      <c r="G1219" s="8">
        <v>21783.920000000002</v>
      </c>
      <c r="I1219" s="14">
        <f t="shared" si="320"/>
        <v>41143</v>
      </c>
      <c r="J1219">
        <f t="shared" si="321"/>
        <v>2.3305638717096539E-4</v>
      </c>
      <c r="K1219">
        <f t="shared" si="322"/>
        <v>3.8542256784229144E-3</v>
      </c>
      <c r="L1219">
        <f t="shared" si="323"/>
        <v>-1.8628834361501083E-2</v>
      </c>
      <c r="M1219">
        <f t="shared" si="324"/>
        <v>0</v>
      </c>
      <c r="N1219">
        <f t="shared" si="325"/>
        <v>-3.3755449456859743E-3</v>
      </c>
      <c r="O1219">
        <f t="shared" si="326"/>
        <v>-4.2674304930135475E-3</v>
      </c>
      <c r="P1219">
        <f t="shared" si="327"/>
        <v>1.0002330563871709</v>
      </c>
      <c r="Q1219">
        <f t="shared" si="328"/>
        <v>1.0038542256784229</v>
      </c>
      <c r="R1219">
        <f t="shared" si="329"/>
        <v>-4.4835168243555386E-3</v>
      </c>
      <c r="S1219" s="14">
        <f t="shared" si="330"/>
        <v>41143</v>
      </c>
      <c r="T1219" s="21">
        <f t="shared" si="331"/>
        <v>0.14112363249106577</v>
      </c>
      <c r="U1219" s="21">
        <f t="shared" si="332"/>
        <v>0.19859731914489931</v>
      </c>
      <c r="V1219" s="21">
        <f t="shared" si="333"/>
        <v>0.14875994169243253</v>
      </c>
      <c r="W1219" s="21">
        <f t="shared" si="334"/>
        <v>0.22969713609609915</v>
      </c>
      <c r="X1219" s="21">
        <f t="shared" si="335"/>
        <v>0.19663997739378891</v>
      </c>
      <c r="Y1219" s="21">
        <f t="shared" si="336"/>
        <v>0.11486884129036105</v>
      </c>
      <c r="Z1219" s="21">
        <f t="shared" si="337"/>
        <v>9.0081284284480131E-2</v>
      </c>
    </row>
    <row r="1220" spans="1:26">
      <c r="A1220" s="6">
        <v>41144</v>
      </c>
      <c r="B1220" s="8">
        <v>34218.590000000004</v>
      </c>
      <c r="C1220" s="8">
        <v>2058.85</v>
      </c>
      <c r="D1220" s="8">
        <v>9397.2100000000009</v>
      </c>
      <c r="E1220" s="8">
        <v>3437.26</v>
      </c>
      <c r="F1220" s="8">
        <v>1168.81</v>
      </c>
      <c r="G1220" s="8">
        <v>21779.02</v>
      </c>
      <c r="I1220" s="14">
        <f t="shared" si="320"/>
        <v>41144</v>
      </c>
      <c r="J1220">
        <f t="shared" si="321"/>
        <v>-4.5130730397833062E-3</v>
      </c>
      <c r="K1220">
        <f t="shared" si="322"/>
        <v>0</v>
      </c>
      <c r="L1220">
        <f t="shared" si="323"/>
        <v>1.6949958505374233E-2</v>
      </c>
      <c r="M1220">
        <f t="shared" si="324"/>
        <v>-4.0096855123396922E-3</v>
      </c>
      <c r="N1220">
        <f t="shared" si="325"/>
        <v>-7.0506581806255141E-3</v>
      </c>
      <c r="O1220">
        <f t="shared" si="326"/>
        <v>-2.2496186073150281E-4</v>
      </c>
      <c r="P1220">
        <f t="shared" si="327"/>
        <v>0.99548692696021668</v>
      </c>
      <c r="Q1220">
        <f t="shared" si="328"/>
        <v>1</v>
      </c>
      <c r="R1220">
        <f t="shared" si="329"/>
        <v>1.1329305903355047E-3</v>
      </c>
      <c r="S1220" s="14">
        <f t="shared" si="330"/>
        <v>41144</v>
      </c>
      <c r="T1220" s="21">
        <f t="shared" si="331"/>
        <v>0.14033985661590131</v>
      </c>
      <c r="U1220" s="21">
        <f t="shared" si="332"/>
        <v>0.1978057390934343</v>
      </c>
      <c r="V1220" s="21">
        <f t="shared" si="333"/>
        <v>0.15228342129554562</v>
      </c>
      <c r="W1220" s="21">
        <f t="shared" si="334"/>
        <v>0.22986458365079837</v>
      </c>
      <c r="X1220" s="21">
        <f t="shared" si="335"/>
        <v>0.1954022023831517</v>
      </c>
      <c r="Y1220" s="21">
        <f t="shared" si="336"/>
        <v>0.11391028236875193</v>
      </c>
      <c r="Z1220" s="21">
        <f t="shared" si="337"/>
        <v>8.9929351757377887E-2</v>
      </c>
    </row>
    <row r="1221" spans="1:26">
      <c r="A1221" s="6">
        <v>41145</v>
      </c>
      <c r="B1221" s="8">
        <v>34274.550000000003</v>
      </c>
      <c r="C1221" s="8">
        <v>2058.85</v>
      </c>
      <c r="D1221" s="8">
        <v>9397.2100000000009</v>
      </c>
      <c r="E1221" s="8">
        <v>3502.83</v>
      </c>
      <c r="F1221" s="8">
        <v>1172.49</v>
      </c>
      <c r="G1221" s="8">
        <v>21877.08</v>
      </c>
      <c r="I1221" s="14">
        <f t="shared" si="320"/>
        <v>41145</v>
      </c>
      <c r="J1221">
        <f t="shared" si="321"/>
        <v>1.634032618489792E-3</v>
      </c>
      <c r="K1221">
        <f t="shared" si="322"/>
        <v>0</v>
      </c>
      <c r="L1221">
        <f t="shared" si="323"/>
        <v>0</v>
      </c>
      <c r="M1221">
        <f t="shared" si="324"/>
        <v>1.8896570832697631E-2</v>
      </c>
      <c r="N1221">
        <f t="shared" si="325"/>
        <v>3.1435553158170922E-3</v>
      </c>
      <c r="O1221">
        <f t="shared" si="326"/>
        <v>4.4923923537450155E-3</v>
      </c>
      <c r="P1221">
        <f t="shared" si="327"/>
        <v>1.0016340326184898</v>
      </c>
      <c r="Q1221">
        <f t="shared" si="328"/>
        <v>1</v>
      </c>
      <c r="R1221">
        <f t="shared" si="329"/>
        <v>5.3065037004519479E-3</v>
      </c>
      <c r="S1221" s="14">
        <f t="shared" si="330"/>
        <v>41145</v>
      </c>
      <c r="T1221" s="21">
        <f t="shared" si="331"/>
        <v>0.14034421776497116</v>
      </c>
      <c r="U1221" s="21">
        <f t="shared" si="332"/>
        <v>0.19699757922795716</v>
      </c>
      <c r="V1221" s="21">
        <f t="shared" si="333"/>
        <v>0.15199351471876146</v>
      </c>
      <c r="W1221" s="21">
        <f t="shared" si="334"/>
        <v>0.23245194803051761</v>
      </c>
      <c r="X1221" s="21">
        <f t="shared" si="335"/>
        <v>0.19234637669677654</v>
      </c>
      <c r="Y1221" s="21">
        <f t="shared" si="336"/>
        <v>0.11000962377098804</v>
      </c>
      <c r="Z1221" s="21">
        <f t="shared" si="337"/>
        <v>9.0338657028838198E-2</v>
      </c>
    </row>
    <row r="1222" spans="1:26">
      <c r="A1222" s="6">
        <v>41148</v>
      </c>
      <c r="B1222" s="8">
        <v>34185.46</v>
      </c>
      <c r="C1222" s="8">
        <v>2050.9299999999998</v>
      </c>
      <c r="D1222" s="8">
        <v>9397.2100000000009</v>
      </c>
      <c r="E1222" s="8">
        <v>3502.83</v>
      </c>
      <c r="F1222" s="8">
        <v>1162.08</v>
      </c>
      <c r="G1222" s="8">
        <v>21891.79</v>
      </c>
      <c r="I1222" s="14">
        <f t="shared" si="320"/>
        <v>41148</v>
      </c>
      <c r="J1222">
        <f t="shared" si="321"/>
        <v>-2.6026887898854267E-3</v>
      </c>
      <c r="K1222">
        <f t="shared" si="322"/>
        <v>-3.8542256784228277E-3</v>
      </c>
      <c r="L1222">
        <f t="shared" si="323"/>
        <v>0</v>
      </c>
      <c r="M1222">
        <f t="shared" si="324"/>
        <v>0</v>
      </c>
      <c r="N1222">
        <f t="shared" si="325"/>
        <v>-8.918189641558022E-3</v>
      </c>
      <c r="O1222">
        <f t="shared" si="326"/>
        <v>6.7216725283713392E-4</v>
      </c>
      <c r="P1222">
        <f t="shared" si="327"/>
        <v>0.99739731121011455</v>
      </c>
      <c r="Q1222">
        <f t="shared" si="328"/>
        <v>0.99614577432157714</v>
      </c>
      <c r="R1222">
        <f t="shared" si="329"/>
        <v>-2.4200496134287432E-3</v>
      </c>
      <c r="S1222" s="14">
        <f t="shared" si="330"/>
        <v>41148</v>
      </c>
      <c r="T1222" s="21">
        <f t="shared" si="331"/>
        <v>0.14049827815946747</v>
      </c>
      <c r="U1222" s="21">
        <f t="shared" si="332"/>
        <v>0.19520234105570466</v>
      </c>
      <c r="V1222" s="21">
        <f t="shared" si="333"/>
        <v>0.15169341191197439</v>
      </c>
      <c r="W1222" s="21">
        <f t="shared" si="334"/>
        <v>0.23229904673482515</v>
      </c>
      <c r="X1222" s="21">
        <f t="shared" si="335"/>
        <v>0.19295083704928265</v>
      </c>
      <c r="Y1222" s="21">
        <f t="shared" si="336"/>
        <v>0.11002325420699317</v>
      </c>
      <c r="Z1222" s="21">
        <f t="shared" si="337"/>
        <v>9.0506864643961543E-2</v>
      </c>
    </row>
    <row r="1223" spans="1:26">
      <c r="A1223" s="6">
        <v>41149</v>
      </c>
      <c r="B1223" s="8">
        <v>34075.85</v>
      </c>
      <c r="C1223" s="8">
        <v>2062.81</v>
      </c>
      <c r="D1223" s="8">
        <v>9318.24</v>
      </c>
      <c r="E1223" s="8">
        <v>3502.83</v>
      </c>
      <c r="F1223" s="8">
        <v>1163.6100000000001</v>
      </c>
      <c r="G1223" s="8">
        <v>21813.34</v>
      </c>
      <c r="I1223" s="14">
        <f t="shared" si="320"/>
        <v>41149</v>
      </c>
      <c r="J1223">
        <f t="shared" si="321"/>
        <v>-3.2114852236638323E-3</v>
      </c>
      <c r="K1223">
        <f t="shared" si="322"/>
        <v>5.7757821476538485E-3</v>
      </c>
      <c r="L1223">
        <f t="shared" si="323"/>
        <v>-8.4390670459180521E-3</v>
      </c>
      <c r="M1223">
        <f t="shared" si="324"/>
        <v>0</v>
      </c>
      <c r="N1223">
        <f t="shared" si="325"/>
        <v>1.315738744823455E-3</v>
      </c>
      <c r="O1223">
        <f t="shared" si="326"/>
        <v>-3.5899714406338532E-3</v>
      </c>
      <c r="P1223">
        <f t="shared" si="327"/>
        <v>0.99678851477633612</v>
      </c>
      <c r="Q1223">
        <f t="shared" si="328"/>
        <v>1.0057757821476538</v>
      </c>
      <c r="R1223">
        <f t="shared" si="329"/>
        <v>-9.8750351881492031E-4</v>
      </c>
      <c r="S1223" s="14">
        <f t="shared" si="330"/>
        <v>41149</v>
      </c>
      <c r="T1223" s="21">
        <f t="shared" si="331"/>
        <v>0.14068045010731792</v>
      </c>
      <c r="U1223" s="21">
        <f t="shared" si="332"/>
        <v>0.19138187160700285</v>
      </c>
      <c r="V1223" s="21">
        <f t="shared" si="333"/>
        <v>0.15162487167764752</v>
      </c>
      <c r="W1223" s="21">
        <f t="shared" si="334"/>
        <v>0.23170123865294837</v>
      </c>
      <c r="X1223" s="21">
        <f t="shared" si="335"/>
        <v>0.19125750246107806</v>
      </c>
      <c r="Y1223" s="21">
        <f t="shared" si="336"/>
        <v>0.11049511889951863</v>
      </c>
      <c r="Z1223" s="21">
        <f t="shared" si="337"/>
        <v>8.9554788903060081E-2</v>
      </c>
    </row>
    <row r="1224" spans="1:26">
      <c r="A1224" s="6">
        <v>41150</v>
      </c>
      <c r="B1224" s="8">
        <v>34095.980000000003</v>
      </c>
      <c r="C1224" s="8">
        <v>2062.81</v>
      </c>
      <c r="D1224" s="8">
        <v>9318.24</v>
      </c>
      <c r="E1224" s="8">
        <v>3451.07</v>
      </c>
      <c r="F1224" s="8">
        <v>1172.79</v>
      </c>
      <c r="G1224" s="8">
        <v>21901.600000000002</v>
      </c>
      <c r="I1224" s="14">
        <f t="shared" si="320"/>
        <v>41150</v>
      </c>
      <c r="J1224">
        <f t="shared" si="321"/>
        <v>5.9056653122152515E-4</v>
      </c>
      <c r="K1224">
        <f t="shared" si="322"/>
        <v>0</v>
      </c>
      <c r="L1224">
        <f t="shared" si="323"/>
        <v>0</v>
      </c>
      <c r="M1224">
        <f t="shared" si="324"/>
        <v>-1.4886885320357859E-2</v>
      </c>
      <c r="N1224">
        <f t="shared" si="325"/>
        <v>7.8582838903525944E-3</v>
      </c>
      <c r="O1224">
        <f t="shared" si="326"/>
        <v>4.0379842646735666E-3</v>
      </c>
      <c r="P1224">
        <f t="shared" si="327"/>
        <v>1.0005905665312216</v>
      </c>
      <c r="Q1224">
        <f t="shared" si="328"/>
        <v>1</v>
      </c>
      <c r="R1224">
        <f t="shared" si="329"/>
        <v>-5.9812343306633983E-4</v>
      </c>
      <c r="S1224" s="14">
        <f t="shared" si="330"/>
        <v>41150</v>
      </c>
      <c r="T1224" s="21">
        <f t="shared" si="331"/>
        <v>0.14050829246469973</v>
      </c>
      <c r="U1224" s="21">
        <f t="shared" si="332"/>
        <v>0.18961907553952026</v>
      </c>
      <c r="V1224" s="21">
        <f t="shared" si="333"/>
        <v>0.15025324054936476</v>
      </c>
      <c r="W1224" s="21">
        <f t="shared" si="334"/>
        <v>0.23365071189111103</v>
      </c>
      <c r="X1224" s="21">
        <f t="shared" si="335"/>
        <v>0.19131359941713202</v>
      </c>
      <c r="Y1224" s="21">
        <f t="shared" si="336"/>
        <v>0.1105384289363172</v>
      </c>
      <c r="Z1224" s="21">
        <f t="shared" si="337"/>
        <v>8.9310846720057457E-2</v>
      </c>
    </row>
    <row r="1225" spans="1:26">
      <c r="A1225" s="6">
        <v>41151</v>
      </c>
      <c r="B1225" s="8">
        <v>33752.699999999997</v>
      </c>
      <c r="C1225" s="8">
        <v>2098.44</v>
      </c>
      <c r="D1225" s="8">
        <v>9318.24</v>
      </c>
      <c r="E1225" s="8">
        <v>3451.07</v>
      </c>
      <c r="F1225" s="8">
        <v>1160.3900000000001</v>
      </c>
      <c r="G1225" s="8">
        <v>21793.73</v>
      </c>
      <c r="I1225" s="14">
        <f t="shared" ref="I1225:I1288" si="338">A1225</f>
        <v>41151</v>
      </c>
      <c r="J1225">
        <f t="shared" ref="J1225:J1288" si="339">LN(B1225/B1224)</f>
        <v>-1.0119074658309144E-2</v>
      </c>
      <c r="K1225">
        <f t="shared" ref="K1225:K1288" si="340">LN(C1225/C1224)</f>
        <v>1.7125080568798128E-2</v>
      </c>
      <c r="L1225">
        <f t="shared" ref="L1225:L1288" si="341">LN(D1225/D1224)</f>
        <v>0</v>
      </c>
      <c r="M1225">
        <f t="shared" ref="M1225:M1288" si="342">LN(E1225/E1224)</f>
        <v>0</v>
      </c>
      <c r="N1225">
        <f t="shared" ref="N1225:N1288" si="343">LN(F1225/F1224)</f>
        <v>-1.062937000094593E-2</v>
      </c>
      <c r="O1225">
        <f t="shared" ref="O1225:O1288" si="344">LN(G1225/G1224)</f>
        <v>-4.9373797673706908E-3</v>
      </c>
      <c r="P1225">
        <f t="shared" ref="P1225:P1288" si="345">1+J1225</f>
        <v>0.98988092534169081</v>
      </c>
      <c r="Q1225">
        <f t="shared" ref="Q1225:Q1288" si="346">1+K1225</f>
        <v>1.0171250805687981</v>
      </c>
      <c r="R1225">
        <f t="shared" ref="R1225:R1288" si="347">1/5*K1225+1/5*L1225+1/5*M1225+1/5*N1225+1/5*O1225</f>
        <v>3.1166616009630139E-4</v>
      </c>
      <c r="S1225" s="14">
        <f t="shared" si="330"/>
        <v>41151</v>
      </c>
      <c r="T1225" s="21">
        <f t="shared" si="331"/>
        <v>0.13868325723346528</v>
      </c>
      <c r="U1225" s="21">
        <f t="shared" si="332"/>
        <v>0.19093982969953766</v>
      </c>
      <c r="V1225" s="21">
        <f t="shared" si="333"/>
        <v>0.14962565921348009</v>
      </c>
      <c r="W1225" s="21">
        <f t="shared" si="334"/>
        <v>0.22849611358748206</v>
      </c>
      <c r="X1225" s="21">
        <f t="shared" si="335"/>
        <v>0.18962863010211717</v>
      </c>
      <c r="Y1225" s="21">
        <f t="shared" si="336"/>
        <v>0.11095871691436847</v>
      </c>
      <c r="Z1225" s="21">
        <f t="shared" si="337"/>
        <v>8.9121331781263177E-2</v>
      </c>
    </row>
    <row r="1226" spans="1:26">
      <c r="A1226" s="6">
        <v>41152</v>
      </c>
      <c r="B1226" s="8">
        <v>33930.46</v>
      </c>
      <c r="C1226" s="8">
        <v>2058.85</v>
      </c>
      <c r="D1226" s="8">
        <v>9318.24</v>
      </c>
      <c r="E1226" s="8">
        <v>3451.07</v>
      </c>
      <c r="F1226" s="8">
        <v>1169.73</v>
      </c>
      <c r="G1226" s="8">
        <v>21484.84</v>
      </c>
      <c r="I1226" s="14">
        <f t="shared" si="338"/>
        <v>41152</v>
      </c>
      <c r="J1226">
        <f t="shared" si="339"/>
        <v>5.2527219094317713E-3</v>
      </c>
      <c r="K1226">
        <f t="shared" si="340"/>
        <v>-1.9046637038029085E-2</v>
      </c>
      <c r="L1226">
        <f t="shared" si="341"/>
        <v>0</v>
      </c>
      <c r="M1226">
        <f t="shared" si="342"/>
        <v>0</v>
      </c>
      <c r="N1226">
        <f t="shared" si="343"/>
        <v>8.0167974376284656E-3</v>
      </c>
      <c r="O1226">
        <f t="shared" si="344"/>
        <v>-1.427474360396676E-2</v>
      </c>
      <c r="P1226">
        <f t="shared" si="345"/>
        <v>1.0052527219094318</v>
      </c>
      <c r="Q1226">
        <f t="shared" si="346"/>
        <v>0.98095336296197089</v>
      </c>
      <c r="R1226">
        <f t="shared" si="347"/>
        <v>-5.0609166408734762E-3</v>
      </c>
      <c r="S1226" s="14">
        <f t="shared" ref="S1226:S1289" si="348">I1226</f>
        <v>41152</v>
      </c>
      <c r="T1226" s="21">
        <f t="shared" ref="T1226:T1289" si="349">_xlfn.STDEV.S(J1161:J1226)*SQRT(250)</f>
        <v>0.1383989142998254</v>
      </c>
      <c r="U1226" s="21">
        <f t="shared" ref="U1226:U1289" si="350">_xlfn.STDEV.S(K1161:K1226)*SQRT(250)</f>
        <v>0.19127319805021392</v>
      </c>
      <c r="V1226" s="21">
        <f t="shared" ref="V1226:V1289" si="351">_xlfn.STDEV.S(L1161:L1226)*SQRT(250)</f>
        <v>0.14962565921348009</v>
      </c>
      <c r="W1226" s="21">
        <f t="shared" ref="W1226:W1289" si="352">_xlfn.STDEV.S(M1161:M1226)*SQRT(250)</f>
        <v>0.22849611358748206</v>
      </c>
      <c r="X1226" s="21">
        <f t="shared" ref="X1226:X1289" si="353">_xlfn.STDEV.S(N1161:N1226)*SQRT(250)</f>
        <v>0.18979040148729728</v>
      </c>
      <c r="Y1226" s="21">
        <f t="shared" ref="Y1226:Y1289" si="354">_xlfn.STDEV.S(O1161:O1226)*SQRT(250)</f>
        <v>0.11101814703477535</v>
      </c>
      <c r="Z1226" s="21">
        <f t="shared" ref="Z1226:Z1289" si="355">_xlfn.STDEV.S(R1161:R1226)*SQRT(250)</f>
        <v>8.8486281486132981E-2</v>
      </c>
    </row>
    <row r="1227" spans="1:26">
      <c r="A1227" s="6">
        <v>41155</v>
      </c>
      <c r="B1227" s="8">
        <v>33930.46</v>
      </c>
      <c r="C1227" s="8">
        <v>2058.85</v>
      </c>
      <c r="D1227" s="8">
        <v>9318.24</v>
      </c>
      <c r="E1227" s="8">
        <v>3451.07</v>
      </c>
      <c r="F1227" s="8">
        <v>1169.73</v>
      </c>
      <c r="G1227" s="8">
        <v>21484.84</v>
      </c>
      <c r="I1227" s="14">
        <f t="shared" si="338"/>
        <v>41155</v>
      </c>
      <c r="J1227">
        <f t="shared" si="339"/>
        <v>0</v>
      </c>
      <c r="K1227">
        <f t="shared" si="340"/>
        <v>0</v>
      </c>
      <c r="L1227">
        <f t="shared" si="341"/>
        <v>0</v>
      </c>
      <c r="M1227">
        <f t="shared" si="342"/>
        <v>0</v>
      </c>
      <c r="N1227">
        <f t="shared" si="343"/>
        <v>0</v>
      </c>
      <c r="O1227">
        <f t="shared" si="344"/>
        <v>0</v>
      </c>
      <c r="P1227">
        <f t="shared" si="345"/>
        <v>1</v>
      </c>
      <c r="Q1227">
        <f t="shared" si="346"/>
        <v>1</v>
      </c>
      <c r="R1227">
        <f t="shared" si="347"/>
        <v>0</v>
      </c>
      <c r="S1227" s="14">
        <f t="shared" si="348"/>
        <v>41155</v>
      </c>
      <c r="T1227" s="21">
        <f t="shared" si="349"/>
        <v>0.13562737842056224</v>
      </c>
      <c r="U1227" s="21">
        <f t="shared" si="350"/>
        <v>0.19124895326006747</v>
      </c>
      <c r="V1227" s="21">
        <f t="shared" si="351"/>
        <v>0.14962565921348009</v>
      </c>
      <c r="W1227" s="21">
        <f t="shared" si="352"/>
        <v>0.22505727047268315</v>
      </c>
      <c r="X1227" s="21">
        <f t="shared" si="353"/>
        <v>0.18245419009500247</v>
      </c>
      <c r="Y1227" s="21">
        <f t="shared" si="354"/>
        <v>0.10955998100549201</v>
      </c>
      <c r="Z1227" s="21">
        <f t="shared" si="355"/>
        <v>8.5496357816918542E-2</v>
      </c>
    </row>
    <row r="1228" spans="1:26">
      <c r="A1228" s="6">
        <v>41156</v>
      </c>
      <c r="B1228" s="8">
        <v>33909.65</v>
      </c>
      <c r="C1228" s="8">
        <v>2064.79</v>
      </c>
      <c r="D1228" s="8">
        <v>9397.2100000000009</v>
      </c>
      <c r="E1228" s="8">
        <v>3423.46</v>
      </c>
      <c r="F1228" s="8">
        <v>1161.31</v>
      </c>
      <c r="G1228" s="8">
        <v>21607.41</v>
      </c>
      <c r="I1228" s="14">
        <f t="shared" si="338"/>
        <v>41156</v>
      </c>
      <c r="J1228">
        <f t="shared" si="339"/>
        <v>-6.135013829638977E-4</v>
      </c>
      <c r="K1228">
        <f t="shared" si="340"/>
        <v>2.8809518330610525E-3</v>
      </c>
      <c r="L1228">
        <f t="shared" si="341"/>
        <v>8.4390670459180174E-3</v>
      </c>
      <c r="M1228">
        <f t="shared" si="342"/>
        <v>-8.032592324260698E-3</v>
      </c>
      <c r="N1228">
        <f t="shared" si="343"/>
        <v>-7.2242746757267724E-3</v>
      </c>
      <c r="O1228">
        <f t="shared" si="344"/>
        <v>5.6887412724288006E-3</v>
      </c>
      <c r="P1228">
        <f t="shared" si="345"/>
        <v>0.9993864986170361</v>
      </c>
      <c r="Q1228">
        <f t="shared" si="346"/>
        <v>1.002880951833061</v>
      </c>
      <c r="R1228">
        <f t="shared" si="347"/>
        <v>3.5037863028407985E-4</v>
      </c>
      <c r="S1228" s="14">
        <f t="shared" si="348"/>
        <v>41156</v>
      </c>
      <c r="T1228" s="21">
        <f t="shared" si="349"/>
        <v>0.13552014749748953</v>
      </c>
      <c r="U1228" s="21">
        <f t="shared" si="350"/>
        <v>0.18174188698919347</v>
      </c>
      <c r="V1228" s="21">
        <f t="shared" si="351"/>
        <v>0.14355541728369522</v>
      </c>
      <c r="W1228" s="21">
        <f t="shared" si="352"/>
        <v>0.21788057551978476</v>
      </c>
      <c r="X1228" s="21">
        <f t="shared" si="353"/>
        <v>0.18116690453942264</v>
      </c>
      <c r="Y1228" s="21">
        <f t="shared" si="354"/>
        <v>0.10957231899779538</v>
      </c>
      <c r="Z1228" s="21">
        <f t="shared" si="355"/>
        <v>8.5478700331681895E-2</v>
      </c>
    </row>
    <row r="1229" spans="1:26">
      <c r="A1229" s="6">
        <v>41157</v>
      </c>
      <c r="B1229" s="8">
        <v>34053.5</v>
      </c>
      <c r="C1229" s="8">
        <v>2066.77</v>
      </c>
      <c r="D1229" s="8">
        <v>9397.2100000000009</v>
      </c>
      <c r="E1229" s="8">
        <v>3430.36</v>
      </c>
      <c r="F1229" s="8">
        <v>1154.1200000000001</v>
      </c>
      <c r="G1229" s="8">
        <v>21636.83</v>
      </c>
      <c r="I1229" s="14">
        <f t="shared" si="338"/>
        <v>41157</v>
      </c>
      <c r="J1229">
        <f t="shared" si="339"/>
        <v>4.2331826824966706E-3</v>
      </c>
      <c r="K1229">
        <f t="shared" si="340"/>
        <v>9.5847580651447334E-4</v>
      </c>
      <c r="L1229">
        <f t="shared" si="341"/>
        <v>0</v>
      </c>
      <c r="M1229">
        <f t="shared" si="342"/>
        <v>2.0134763769985181E-3</v>
      </c>
      <c r="N1229">
        <f t="shared" si="343"/>
        <v>-6.210529456946186E-3</v>
      </c>
      <c r="O1229">
        <f t="shared" si="344"/>
        <v>1.3606438470833958E-3</v>
      </c>
      <c r="P1229">
        <f t="shared" si="345"/>
        <v>1.0042331826824966</v>
      </c>
      <c r="Q1229">
        <f t="shared" si="346"/>
        <v>1.0009584758065144</v>
      </c>
      <c r="R1229">
        <f t="shared" si="347"/>
        <v>-3.7558668526995977E-4</v>
      </c>
      <c r="S1229" s="14">
        <f t="shared" si="348"/>
        <v>41157</v>
      </c>
      <c r="T1229" s="21">
        <f t="shared" si="349"/>
        <v>0.13278496414387456</v>
      </c>
      <c r="U1229" s="21">
        <f t="shared" si="350"/>
        <v>0.17815039225651152</v>
      </c>
      <c r="V1229" s="21">
        <f t="shared" si="351"/>
        <v>0.14355541728369522</v>
      </c>
      <c r="W1229" s="21">
        <f t="shared" si="352"/>
        <v>0.21773159983875676</v>
      </c>
      <c r="X1229" s="21">
        <f t="shared" si="353"/>
        <v>0.17573595383360699</v>
      </c>
      <c r="Y1229" s="21">
        <f t="shared" si="354"/>
        <v>0.10953638987583431</v>
      </c>
      <c r="Z1229" s="21">
        <f t="shared" si="355"/>
        <v>8.4225154883000489E-2</v>
      </c>
    </row>
    <row r="1230" spans="1:26">
      <c r="A1230" s="6">
        <v>41158</v>
      </c>
      <c r="B1230" s="8">
        <v>34484.6</v>
      </c>
      <c r="C1230" s="8">
        <v>2078.65</v>
      </c>
      <c r="D1230" s="8">
        <v>9318.24</v>
      </c>
      <c r="E1230" s="8">
        <v>3451.07</v>
      </c>
      <c r="F1230" s="8">
        <v>1156.07</v>
      </c>
      <c r="G1230" s="8">
        <v>21793.73</v>
      </c>
      <c r="I1230" s="14">
        <f t="shared" si="338"/>
        <v>41158</v>
      </c>
      <c r="J1230">
        <f t="shared" si="339"/>
        <v>1.2580030242259564E-2</v>
      </c>
      <c r="K1230">
        <f t="shared" si="340"/>
        <v>5.7316424020675905E-3</v>
      </c>
      <c r="L1230">
        <f t="shared" si="341"/>
        <v>-8.4390670459180521E-3</v>
      </c>
      <c r="M1230">
        <f t="shared" si="342"/>
        <v>6.0191159472621353E-3</v>
      </c>
      <c r="N1230">
        <f t="shared" si="343"/>
        <v>1.6881732352000184E-3</v>
      </c>
      <c r="O1230">
        <f t="shared" si="344"/>
        <v>7.2253584844546416E-3</v>
      </c>
      <c r="P1230">
        <f t="shared" si="345"/>
        <v>1.0125800302422596</v>
      </c>
      <c r="Q1230">
        <f t="shared" si="346"/>
        <v>1.0057316424020677</v>
      </c>
      <c r="R1230">
        <f t="shared" si="347"/>
        <v>2.445044604613267E-3</v>
      </c>
      <c r="S1230" s="14">
        <f t="shared" si="348"/>
        <v>41158</v>
      </c>
      <c r="T1230" s="21">
        <f t="shared" si="349"/>
        <v>0.13321344778016736</v>
      </c>
      <c r="U1230" s="21">
        <f t="shared" si="350"/>
        <v>0.17838467231681243</v>
      </c>
      <c r="V1230" s="21">
        <f t="shared" si="351"/>
        <v>0.14471520471860269</v>
      </c>
      <c r="W1230" s="21">
        <f t="shared" si="352"/>
        <v>0.21609557841600513</v>
      </c>
      <c r="X1230" s="21">
        <f t="shared" si="353"/>
        <v>0.17382173262420217</v>
      </c>
      <c r="Y1230" s="21">
        <f t="shared" si="354"/>
        <v>0.10947926849895001</v>
      </c>
      <c r="Z1230" s="21">
        <f t="shared" si="355"/>
        <v>8.4284891067426773E-2</v>
      </c>
    </row>
    <row r="1231" spans="1:26">
      <c r="A1231" s="6">
        <v>41159</v>
      </c>
      <c r="B1231" s="8">
        <v>34849</v>
      </c>
      <c r="C1231" s="8">
        <v>2078.65</v>
      </c>
      <c r="D1231" s="8">
        <v>9397.2100000000009</v>
      </c>
      <c r="E1231" s="8">
        <v>3492.48</v>
      </c>
      <c r="F1231" s="8">
        <v>1164.06</v>
      </c>
      <c r="G1231" s="8">
        <v>21641.74</v>
      </c>
      <c r="I1231" s="14">
        <f t="shared" si="338"/>
        <v>41159</v>
      </c>
      <c r="J1231">
        <f t="shared" si="339"/>
        <v>1.0511594820315662E-2</v>
      </c>
      <c r="K1231">
        <f t="shared" si="340"/>
        <v>0</v>
      </c>
      <c r="L1231">
        <f t="shared" si="341"/>
        <v>8.4390670459180174E-3</v>
      </c>
      <c r="M1231">
        <f t="shared" si="342"/>
        <v>1.1927757689866723E-2</v>
      </c>
      <c r="N1231">
        <f t="shared" si="343"/>
        <v>6.8875723224225364E-3</v>
      </c>
      <c r="O1231">
        <f t="shared" si="344"/>
        <v>-6.998456346927107E-3</v>
      </c>
      <c r="P1231">
        <f t="shared" si="345"/>
        <v>1.0105115948203156</v>
      </c>
      <c r="Q1231">
        <f t="shared" si="346"/>
        <v>1</v>
      </c>
      <c r="R1231">
        <f t="shared" si="347"/>
        <v>4.0511881422560332E-3</v>
      </c>
      <c r="S1231" s="14">
        <f t="shared" si="348"/>
        <v>41159</v>
      </c>
      <c r="T1231" s="21">
        <f t="shared" si="349"/>
        <v>0.13426807196829593</v>
      </c>
      <c r="U1231" s="21">
        <f t="shared" si="350"/>
        <v>0.17838467231681243</v>
      </c>
      <c r="V1231" s="21">
        <f t="shared" si="351"/>
        <v>0.14545097960111092</v>
      </c>
      <c r="W1231" s="21">
        <f t="shared" si="352"/>
        <v>0.21349647533320043</v>
      </c>
      <c r="X1231" s="21">
        <f t="shared" si="353"/>
        <v>0.17416246906913924</v>
      </c>
      <c r="Y1231" s="21">
        <f t="shared" si="354"/>
        <v>0.1094357811629308</v>
      </c>
      <c r="Z1231" s="21">
        <f t="shared" si="355"/>
        <v>8.4252987180836694E-2</v>
      </c>
    </row>
    <row r="1232" spans="1:26">
      <c r="A1232" s="6">
        <v>41162</v>
      </c>
      <c r="B1232" s="8">
        <v>34699.980000000003</v>
      </c>
      <c r="C1232" s="8">
        <v>2080.63</v>
      </c>
      <c r="D1232" s="8">
        <v>9397.2100000000009</v>
      </c>
      <c r="E1232" s="8">
        <v>3451.07</v>
      </c>
      <c r="F1232" s="8">
        <v>1151.45</v>
      </c>
      <c r="G1232" s="8">
        <v>21700.57</v>
      </c>
      <c r="I1232" s="14">
        <f t="shared" si="338"/>
        <v>41162</v>
      </c>
      <c r="J1232">
        <f t="shared" si="339"/>
        <v>-4.2853318064780405E-3</v>
      </c>
      <c r="K1232">
        <f t="shared" si="340"/>
        <v>9.5208793328057956E-4</v>
      </c>
      <c r="L1232">
        <f t="shared" si="341"/>
        <v>0</v>
      </c>
      <c r="M1232">
        <f t="shared" si="342"/>
        <v>-1.1927757689866775E-2</v>
      </c>
      <c r="N1232">
        <f t="shared" si="343"/>
        <v>-1.0891876660640872E-2</v>
      </c>
      <c r="O1232">
        <f t="shared" si="344"/>
        <v>2.7146700823579063E-3</v>
      </c>
      <c r="P1232">
        <f t="shared" si="345"/>
        <v>0.99571466819352195</v>
      </c>
      <c r="Q1232">
        <f t="shared" si="346"/>
        <v>1.0009520879332805</v>
      </c>
      <c r="R1232">
        <f t="shared" si="347"/>
        <v>-3.8305752669738329E-3</v>
      </c>
      <c r="S1232" s="14">
        <f t="shared" si="348"/>
        <v>41162</v>
      </c>
      <c r="T1232" s="21">
        <f t="shared" si="349"/>
        <v>0.13352499660001882</v>
      </c>
      <c r="U1232" s="21">
        <f t="shared" si="350"/>
        <v>0.17376436560664688</v>
      </c>
      <c r="V1232" s="21">
        <f t="shared" si="351"/>
        <v>0.14545097960111092</v>
      </c>
      <c r="W1232" s="21">
        <f t="shared" si="352"/>
        <v>0.21459778986015907</v>
      </c>
      <c r="X1232" s="21">
        <f t="shared" si="353"/>
        <v>0.17560115175649052</v>
      </c>
      <c r="Y1232" s="21">
        <f t="shared" si="354"/>
        <v>0.10943575240747036</v>
      </c>
      <c r="Z1232" s="21">
        <f t="shared" si="355"/>
        <v>8.4461339439137834E-2</v>
      </c>
    </row>
    <row r="1233" spans="1:26">
      <c r="A1233" s="6">
        <v>41163</v>
      </c>
      <c r="B1233" s="8">
        <v>34714.86</v>
      </c>
      <c r="C1233" s="8">
        <v>2080.63</v>
      </c>
      <c r="D1233" s="8">
        <v>9397.2100000000009</v>
      </c>
      <c r="E1233" s="8">
        <v>3451.07</v>
      </c>
      <c r="F1233" s="8">
        <v>1176.98</v>
      </c>
      <c r="G1233" s="8">
        <v>21715.279999999999</v>
      </c>
      <c r="I1233" s="14">
        <f t="shared" si="338"/>
        <v>41163</v>
      </c>
      <c r="J1233">
        <f t="shared" si="339"/>
        <v>4.2872677450298441E-4</v>
      </c>
      <c r="K1233">
        <f t="shared" si="340"/>
        <v>0</v>
      </c>
      <c r="L1233">
        <f t="shared" si="341"/>
        <v>0</v>
      </c>
      <c r="M1233">
        <f t="shared" si="342"/>
        <v>0</v>
      </c>
      <c r="N1233">
        <f t="shared" si="343"/>
        <v>2.1929818068438946E-2</v>
      </c>
      <c r="O1233">
        <f t="shared" si="344"/>
        <v>6.7763273380035084E-4</v>
      </c>
      <c r="P1233">
        <f t="shared" si="345"/>
        <v>1.0004287267745029</v>
      </c>
      <c r="Q1233">
        <f t="shared" si="346"/>
        <v>1</v>
      </c>
      <c r="R1233">
        <f t="shared" si="347"/>
        <v>4.5214901604478594E-3</v>
      </c>
      <c r="S1233" s="14">
        <f t="shared" si="348"/>
        <v>41163</v>
      </c>
      <c r="T1233" s="21">
        <f t="shared" si="349"/>
        <v>0.13216153408700923</v>
      </c>
      <c r="U1233" s="21">
        <f t="shared" si="350"/>
        <v>0.17376436560664688</v>
      </c>
      <c r="V1233" s="21">
        <f t="shared" si="351"/>
        <v>0.14545097960111092</v>
      </c>
      <c r="W1233" s="21">
        <f t="shared" si="352"/>
        <v>0.21422020403641184</v>
      </c>
      <c r="X1233" s="21">
        <f t="shared" si="353"/>
        <v>0.17772358874546984</v>
      </c>
      <c r="Y1233" s="21">
        <f t="shared" si="354"/>
        <v>0.10920004250579204</v>
      </c>
      <c r="Z1233" s="21">
        <f t="shared" si="355"/>
        <v>8.4022305814228135E-2</v>
      </c>
    </row>
    <row r="1234" spans="1:26">
      <c r="A1234" s="6">
        <v>41164</v>
      </c>
      <c r="B1234" s="8">
        <v>34783.730000000003</v>
      </c>
      <c r="C1234" s="8">
        <v>2098.44</v>
      </c>
      <c r="D1234" s="8">
        <v>9318.24</v>
      </c>
      <c r="E1234" s="8">
        <v>3457.9700000000003</v>
      </c>
      <c r="F1234" s="8">
        <v>1167.9100000000001</v>
      </c>
      <c r="G1234" s="8">
        <v>21831.73</v>
      </c>
      <c r="I1234" s="14">
        <f t="shared" si="338"/>
        <v>41164</v>
      </c>
      <c r="J1234">
        <f t="shared" si="339"/>
        <v>1.981911360886237E-3</v>
      </c>
      <c r="K1234">
        <f t="shared" si="340"/>
        <v>8.5234790631053131E-3</v>
      </c>
      <c r="L1234">
        <f t="shared" si="341"/>
        <v>-8.4390670459180521E-3</v>
      </c>
      <c r="M1234">
        <f t="shared" si="342"/>
        <v>1.9973838026663185E-3</v>
      </c>
      <c r="N1234">
        <f t="shared" si="343"/>
        <v>-7.7360091376854102E-3</v>
      </c>
      <c r="O1234">
        <f t="shared" si="344"/>
        <v>5.3482559457613543E-3</v>
      </c>
      <c r="P1234">
        <f t="shared" si="345"/>
        <v>1.0019819113608863</v>
      </c>
      <c r="Q1234">
        <f t="shared" si="346"/>
        <v>1.0085234790631052</v>
      </c>
      <c r="R1234">
        <f t="shared" si="347"/>
        <v>-6.1191474414095184E-5</v>
      </c>
      <c r="S1234" s="14">
        <f t="shared" si="348"/>
        <v>41164</v>
      </c>
      <c r="T1234" s="21">
        <f t="shared" si="349"/>
        <v>0.13140579166058328</v>
      </c>
      <c r="U1234" s="21">
        <f t="shared" si="350"/>
        <v>0.173981957067631</v>
      </c>
      <c r="V1234" s="21">
        <f t="shared" si="351"/>
        <v>0.14659770521684415</v>
      </c>
      <c r="W1234" s="21">
        <f t="shared" si="352"/>
        <v>0.21338387425478261</v>
      </c>
      <c r="X1234" s="21">
        <f t="shared" si="353"/>
        <v>0.17853339100805071</v>
      </c>
      <c r="Y1234" s="21">
        <f t="shared" si="354"/>
        <v>0.10901430438928711</v>
      </c>
      <c r="Z1234" s="21">
        <f t="shared" si="355"/>
        <v>8.3923960776774137E-2</v>
      </c>
    </row>
    <row r="1235" spans="1:26">
      <c r="A1235" s="6">
        <v>41165</v>
      </c>
      <c r="B1235" s="8">
        <v>35146.74</v>
      </c>
      <c r="C1235" s="8">
        <v>2151.89</v>
      </c>
      <c r="D1235" s="8">
        <v>9318.24</v>
      </c>
      <c r="E1235" s="8">
        <v>3482.12</v>
      </c>
      <c r="F1235" s="8">
        <v>1164.06</v>
      </c>
      <c r="G1235" s="8">
        <v>21533.75</v>
      </c>
      <c r="I1235" s="14">
        <f t="shared" si="338"/>
        <v>41165</v>
      </c>
      <c r="J1235">
        <f t="shared" si="339"/>
        <v>1.0382119859438956E-2</v>
      </c>
      <c r="K1235">
        <f t="shared" si="340"/>
        <v>2.5152314220042327E-2</v>
      </c>
      <c r="L1235">
        <f t="shared" si="341"/>
        <v>0</v>
      </c>
      <c r="M1235">
        <f t="shared" si="342"/>
        <v>6.9595920160148679E-3</v>
      </c>
      <c r="N1235">
        <f t="shared" si="343"/>
        <v>-3.3019322701126359E-3</v>
      </c>
      <c r="O1235">
        <f t="shared" si="344"/>
        <v>-1.3742944383660843E-2</v>
      </c>
      <c r="P1235">
        <f t="shared" si="345"/>
        <v>1.0103821198594389</v>
      </c>
      <c r="Q1235">
        <f t="shared" si="346"/>
        <v>1.0251523142200423</v>
      </c>
      <c r="R1235">
        <f t="shared" si="347"/>
        <v>3.0134059164567428E-3</v>
      </c>
      <c r="S1235" s="14">
        <f t="shared" si="348"/>
        <v>41165</v>
      </c>
      <c r="T1235" s="21">
        <f t="shared" si="349"/>
        <v>0.13264908054431887</v>
      </c>
      <c r="U1235" s="21">
        <f t="shared" si="350"/>
        <v>0.17656599299111578</v>
      </c>
      <c r="V1235" s="21">
        <f t="shared" si="351"/>
        <v>0.14659770521684415</v>
      </c>
      <c r="W1235" s="21">
        <f t="shared" si="352"/>
        <v>0.20939764147009576</v>
      </c>
      <c r="X1235" s="21">
        <f t="shared" si="353"/>
        <v>0.1786673792273672</v>
      </c>
      <c r="Y1235" s="21">
        <f t="shared" si="354"/>
        <v>0.11225456364373192</v>
      </c>
      <c r="Z1235" s="21">
        <f t="shared" si="355"/>
        <v>8.2021027884556771E-2</v>
      </c>
    </row>
    <row r="1236" spans="1:26">
      <c r="A1236" s="6">
        <v>41166</v>
      </c>
      <c r="B1236" s="8">
        <v>35542.870000000003</v>
      </c>
      <c r="C1236" s="8">
        <v>2163.85</v>
      </c>
      <c r="D1236" s="8">
        <v>9397.2100000000009</v>
      </c>
      <c r="E1236" s="8">
        <v>3482.12</v>
      </c>
      <c r="F1236" s="8">
        <v>1170.83</v>
      </c>
      <c r="G1236" s="8">
        <v>21136.45</v>
      </c>
      <c r="I1236" s="14">
        <f t="shared" si="338"/>
        <v>41166</v>
      </c>
      <c r="J1236">
        <f t="shared" si="339"/>
        <v>1.1207704967380518E-2</v>
      </c>
      <c r="K1236">
        <f t="shared" si="340"/>
        <v>5.5425167489598524E-3</v>
      </c>
      <c r="L1236">
        <f t="shared" si="341"/>
        <v>8.4390670459180174E-3</v>
      </c>
      <c r="M1236">
        <f t="shared" si="342"/>
        <v>0</v>
      </c>
      <c r="N1236">
        <f t="shared" si="343"/>
        <v>5.7990046400837238E-3</v>
      </c>
      <c r="O1236">
        <f t="shared" si="344"/>
        <v>-1.8622433536243779E-2</v>
      </c>
      <c r="P1236">
        <f t="shared" si="345"/>
        <v>1.0112077049673804</v>
      </c>
      <c r="Q1236">
        <f t="shared" si="346"/>
        <v>1.0055425167489598</v>
      </c>
      <c r="R1236">
        <f t="shared" si="347"/>
        <v>2.3163097974356322E-4</v>
      </c>
      <c r="S1236" s="14">
        <f t="shared" si="348"/>
        <v>41166</v>
      </c>
      <c r="T1236" s="21">
        <f t="shared" si="349"/>
        <v>0.13382385472512712</v>
      </c>
      <c r="U1236" s="21">
        <f t="shared" si="350"/>
        <v>0.17527833984630797</v>
      </c>
      <c r="V1236" s="21">
        <f t="shared" si="351"/>
        <v>0.14731916590575325</v>
      </c>
      <c r="W1236" s="21">
        <f t="shared" si="352"/>
        <v>0.20680857564580327</v>
      </c>
      <c r="X1236" s="21">
        <f t="shared" si="353"/>
        <v>0.17837332477056642</v>
      </c>
      <c r="Y1236" s="21">
        <f t="shared" si="354"/>
        <v>0.11732098738207725</v>
      </c>
      <c r="Z1236" s="21">
        <f t="shared" si="355"/>
        <v>8.1675199959100622E-2</v>
      </c>
    </row>
    <row r="1237" spans="1:26">
      <c r="A1237" s="6">
        <v>41169</v>
      </c>
      <c r="B1237" s="8">
        <v>35394.020000000004</v>
      </c>
      <c r="C1237" s="8">
        <v>2209.6799999999998</v>
      </c>
      <c r="D1237" s="8">
        <v>9397.2100000000009</v>
      </c>
      <c r="E1237" s="8">
        <v>3464.87</v>
      </c>
      <c r="F1237" s="8">
        <v>1153.3</v>
      </c>
      <c r="G1237" s="8">
        <v>21210.94</v>
      </c>
      <c r="I1237" s="14">
        <f t="shared" si="338"/>
        <v>41169</v>
      </c>
      <c r="J1237">
        <f t="shared" si="339"/>
        <v>-4.1966942296208978E-3</v>
      </c>
      <c r="K1237">
        <f t="shared" si="340"/>
        <v>2.0958666165129484E-2</v>
      </c>
      <c r="L1237">
        <f t="shared" si="341"/>
        <v>0</v>
      </c>
      <c r="M1237">
        <f t="shared" si="342"/>
        <v>-4.9661898039603612E-3</v>
      </c>
      <c r="N1237">
        <f t="shared" si="343"/>
        <v>-1.5085500762856863E-2</v>
      </c>
      <c r="O1237">
        <f t="shared" si="344"/>
        <v>3.5180480699335106E-3</v>
      </c>
      <c r="P1237">
        <f t="shared" si="345"/>
        <v>0.99580330577037912</v>
      </c>
      <c r="Q1237">
        <f t="shared" si="346"/>
        <v>1.0209586661651295</v>
      </c>
      <c r="R1237">
        <f t="shared" si="347"/>
        <v>8.8500473364915401E-4</v>
      </c>
      <c r="S1237" s="14">
        <f t="shared" si="348"/>
        <v>41169</v>
      </c>
      <c r="T1237" s="21">
        <f t="shared" si="349"/>
        <v>0.13406562616661502</v>
      </c>
      <c r="U1237" s="21">
        <f t="shared" si="350"/>
        <v>0.17752042617917729</v>
      </c>
      <c r="V1237" s="21">
        <f t="shared" si="351"/>
        <v>0.14689794859738486</v>
      </c>
      <c r="W1237" s="21">
        <f t="shared" si="352"/>
        <v>0.20703467211381502</v>
      </c>
      <c r="X1237" s="21">
        <f t="shared" si="353"/>
        <v>0.17512438408301179</v>
      </c>
      <c r="Y1237" s="21">
        <f t="shared" si="354"/>
        <v>0.11614447297114859</v>
      </c>
      <c r="Z1237" s="21">
        <f t="shared" si="355"/>
        <v>8.0367523957486406E-2</v>
      </c>
    </row>
    <row r="1238" spans="1:26">
      <c r="A1238" s="6">
        <v>41170</v>
      </c>
      <c r="B1238" s="8">
        <v>35325.65</v>
      </c>
      <c r="C1238" s="8">
        <v>2191.7400000000002</v>
      </c>
      <c r="D1238" s="8">
        <v>9397.2100000000009</v>
      </c>
      <c r="E1238" s="8">
        <v>3444.16</v>
      </c>
      <c r="F1238" s="8">
        <v>1149.6100000000001</v>
      </c>
      <c r="G1238" s="8">
        <v>21399.66</v>
      </c>
      <c r="I1238" s="14">
        <f t="shared" si="338"/>
        <v>41170</v>
      </c>
      <c r="J1238">
        <f t="shared" si="339"/>
        <v>-1.9335503488851203E-3</v>
      </c>
      <c r="K1238">
        <f t="shared" si="340"/>
        <v>-8.151959753574519E-3</v>
      </c>
      <c r="L1238">
        <f t="shared" si="341"/>
        <v>0</v>
      </c>
      <c r="M1238">
        <f t="shared" si="342"/>
        <v>-5.9950708067329789E-3</v>
      </c>
      <c r="N1238">
        <f t="shared" si="343"/>
        <v>-3.2046438271100429E-3</v>
      </c>
      <c r="O1238">
        <f t="shared" si="344"/>
        <v>8.8579477389936264E-3</v>
      </c>
      <c r="P1238">
        <f t="shared" si="345"/>
        <v>0.99806644965111491</v>
      </c>
      <c r="Q1238">
        <f t="shared" si="346"/>
        <v>0.99184804024642548</v>
      </c>
      <c r="R1238">
        <f t="shared" si="347"/>
        <v>-1.6987453296847827E-3</v>
      </c>
      <c r="S1238" s="14">
        <f t="shared" si="348"/>
        <v>41170</v>
      </c>
      <c r="T1238" s="21">
        <f t="shared" si="349"/>
        <v>0.13379347402730582</v>
      </c>
      <c r="U1238" s="21">
        <f t="shared" si="350"/>
        <v>0.17857450862522467</v>
      </c>
      <c r="V1238" s="21">
        <f t="shared" si="351"/>
        <v>0.14689794859738486</v>
      </c>
      <c r="W1238" s="21">
        <f t="shared" si="352"/>
        <v>0.20563089260984957</v>
      </c>
      <c r="X1238" s="21">
        <f t="shared" si="353"/>
        <v>0.1654648648255333</v>
      </c>
      <c r="Y1238" s="21">
        <f t="shared" si="354"/>
        <v>0.11709464209472707</v>
      </c>
      <c r="Z1238" s="21">
        <f t="shared" si="355"/>
        <v>8.0441149251669869E-2</v>
      </c>
    </row>
    <row r="1239" spans="1:26">
      <c r="A1239" s="6">
        <v>41171</v>
      </c>
      <c r="B1239" s="8">
        <v>35366.770000000004</v>
      </c>
      <c r="C1239" s="8">
        <v>2223.62</v>
      </c>
      <c r="D1239" s="8">
        <v>9397.2100000000009</v>
      </c>
      <c r="E1239" s="8">
        <v>3451.07</v>
      </c>
      <c r="F1239" s="8">
        <v>1165.1400000000001</v>
      </c>
      <c r="G1239" s="8">
        <v>21280.47</v>
      </c>
      <c r="I1239" s="14">
        <f t="shared" si="338"/>
        <v>41171</v>
      </c>
      <c r="J1239">
        <f t="shared" si="339"/>
        <v>1.1633497519986514E-3</v>
      </c>
      <c r="K1239">
        <f t="shared" si="340"/>
        <v>1.444074956819685E-2</v>
      </c>
      <c r="L1239">
        <f t="shared" si="341"/>
        <v>0</v>
      </c>
      <c r="M1239">
        <f t="shared" si="342"/>
        <v>2.0042847920121796E-3</v>
      </c>
      <c r="N1239">
        <f t="shared" si="343"/>
        <v>1.3418497048800602E-2</v>
      </c>
      <c r="O1239">
        <f t="shared" si="344"/>
        <v>-5.5852833554185825E-3</v>
      </c>
      <c r="P1239">
        <f t="shared" si="345"/>
        <v>1.0011633497519987</v>
      </c>
      <c r="Q1239">
        <f t="shared" si="346"/>
        <v>1.0144407495681969</v>
      </c>
      <c r="R1239">
        <f t="shared" si="347"/>
        <v>4.8556496107182105E-3</v>
      </c>
      <c r="S1239" s="14">
        <f t="shared" si="348"/>
        <v>41171</v>
      </c>
      <c r="T1239" s="21">
        <f t="shared" si="349"/>
        <v>0.13052518494773588</v>
      </c>
      <c r="U1239" s="21">
        <f t="shared" si="350"/>
        <v>0.18020397983112724</v>
      </c>
      <c r="V1239" s="21">
        <f t="shared" si="351"/>
        <v>0.14335036051158628</v>
      </c>
      <c r="W1239" s="21">
        <f t="shared" si="352"/>
        <v>0.2047623202134197</v>
      </c>
      <c r="X1239" s="21">
        <f t="shared" si="353"/>
        <v>0.16683808327416319</v>
      </c>
      <c r="Y1239" s="21">
        <f t="shared" si="354"/>
        <v>0.11639648690102924</v>
      </c>
      <c r="Z1239" s="21">
        <f t="shared" si="355"/>
        <v>7.9272360667706585E-2</v>
      </c>
    </row>
    <row r="1240" spans="1:26">
      <c r="A1240" s="6">
        <v>41172</v>
      </c>
      <c r="B1240" s="8">
        <v>35291.11</v>
      </c>
      <c r="C1240" s="8">
        <v>2223.62</v>
      </c>
      <c r="D1240" s="8">
        <v>9397.2100000000009</v>
      </c>
      <c r="E1240" s="8">
        <v>3454.52</v>
      </c>
      <c r="F1240" s="8">
        <v>1153.3</v>
      </c>
      <c r="G1240" s="8">
        <v>21379.79</v>
      </c>
      <c r="I1240" s="14">
        <f t="shared" si="338"/>
        <v>41172</v>
      </c>
      <c r="J1240">
        <f t="shared" si="339"/>
        <v>-2.1415878573556035E-3</v>
      </c>
      <c r="K1240">
        <f t="shared" si="340"/>
        <v>0</v>
      </c>
      <c r="L1240">
        <f t="shared" si="341"/>
        <v>0</v>
      </c>
      <c r="M1240">
        <f t="shared" si="342"/>
        <v>9.9919059400715537E-4</v>
      </c>
      <c r="N1240">
        <f t="shared" si="343"/>
        <v>-1.0213853221690578E-2</v>
      </c>
      <c r="O1240">
        <f t="shared" si="344"/>
        <v>4.6563325891558014E-3</v>
      </c>
      <c r="P1240">
        <f t="shared" si="345"/>
        <v>0.99785841214264437</v>
      </c>
      <c r="Q1240">
        <f t="shared" si="346"/>
        <v>1</v>
      </c>
      <c r="R1240">
        <f t="shared" si="347"/>
        <v>-9.1166600770552415E-4</v>
      </c>
      <c r="S1240" s="14">
        <f t="shared" si="348"/>
        <v>41172</v>
      </c>
      <c r="T1240" s="21">
        <f t="shared" si="349"/>
        <v>0.13050357869295118</v>
      </c>
      <c r="U1240" s="21">
        <f t="shared" si="350"/>
        <v>0.17663894990156565</v>
      </c>
      <c r="V1240" s="21">
        <f t="shared" si="351"/>
        <v>0.14335036051158628</v>
      </c>
      <c r="W1240" s="21">
        <f t="shared" si="352"/>
        <v>0.20386825392840718</v>
      </c>
      <c r="X1240" s="21">
        <f t="shared" si="353"/>
        <v>0.16810415578187793</v>
      </c>
      <c r="Y1240" s="21">
        <f t="shared" si="354"/>
        <v>0.11659152954685918</v>
      </c>
      <c r="Z1240" s="21">
        <f t="shared" si="355"/>
        <v>7.8654040709488671E-2</v>
      </c>
    </row>
    <row r="1241" spans="1:26">
      <c r="A1241" s="6">
        <v>41173</v>
      </c>
      <c r="B1241" s="8">
        <v>35219.35</v>
      </c>
      <c r="C1241" s="8">
        <v>2223.62</v>
      </c>
      <c r="D1241" s="8">
        <v>9436.69</v>
      </c>
      <c r="E1241" s="8">
        <v>3482.12</v>
      </c>
      <c r="F1241" s="8">
        <v>1138.54</v>
      </c>
      <c r="G1241" s="8">
        <v>21191.08</v>
      </c>
      <c r="I1241" s="14">
        <f t="shared" si="338"/>
        <v>41173</v>
      </c>
      <c r="J1241">
        <f t="shared" si="339"/>
        <v>-2.0354433874156335E-3</v>
      </c>
      <c r="K1241">
        <f t="shared" si="340"/>
        <v>0</v>
      </c>
      <c r="L1241">
        <f t="shared" si="341"/>
        <v>4.1924463681997648E-3</v>
      </c>
      <c r="M1241">
        <f t="shared" si="342"/>
        <v>7.9577852246739446E-3</v>
      </c>
      <c r="N1241">
        <f t="shared" si="343"/>
        <v>-1.2880658397104047E-2</v>
      </c>
      <c r="O1241">
        <f t="shared" si="344"/>
        <v>-8.8657448659799042E-3</v>
      </c>
      <c r="P1241">
        <f t="shared" si="345"/>
        <v>0.99796455661258432</v>
      </c>
      <c r="Q1241">
        <f t="shared" si="346"/>
        <v>1</v>
      </c>
      <c r="R1241">
        <f t="shared" si="347"/>
        <v>-1.9192343340420485E-3</v>
      </c>
      <c r="S1241" s="14">
        <f t="shared" si="348"/>
        <v>41173</v>
      </c>
      <c r="T1241" s="21">
        <f t="shared" si="349"/>
        <v>0.11521699814882877</v>
      </c>
      <c r="U1241" s="21">
        <f t="shared" si="350"/>
        <v>0.17350817166837948</v>
      </c>
      <c r="V1241" s="21">
        <f t="shared" si="351"/>
        <v>0.14144429755415167</v>
      </c>
      <c r="W1241" s="21">
        <f t="shared" si="352"/>
        <v>0.20285996958827796</v>
      </c>
      <c r="X1241" s="21">
        <f t="shared" si="353"/>
        <v>0.16869179494967806</v>
      </c>
      <c r="Y1241" s="21">
        <f t="shared" si="354"/>
        <v>0.11538658126511443</v>
      </c>
      <c r="Z1241" s="21">
        <f t="shared" si="355"/>
        <v>7.7142022331595519E-2</v>
      </c>
    </row>
    <row r="1242" spans="1:26">
      <c r="A1242" s="6">
        <v>41176</v>
      </c>
      <c r="B1242" s="8">
        <v>35020.1</v>
      </c>
      <c r="C1242" s="8">
        <v>2279.41</v>
      </c>
      <c r="D1242" s="8">
        <v>9420.89</v>
      </c>
      <c r="E1242" s="8">
        <v>3482.12</v>
      </c>
      <c r="F1242" s="8">
        <v>1145.1500000000001</v>
      </c>
      <c r="G1242" s="8">
        <v>21290.41</v>
      </c>
      <c r="I1242" s="14">
        <f t="shared" si="338"/>
        <v>41176</v>
      </c>
      <c r="J1242">
        <f t="shared" si="339"/>
        <v>-5.673465109936277E-3</v>
      </c>
      <c r="K1242">
        <f t="shared" si="340"/>
        <v>2.4780139069106633E-2</v>
      </c>
      <c r="L1242">
        <f t="shared" si="341"/>
        <v>-1.6757191216737344E-3</v>
      </c>
      <c r="M1242">
        <f t="shared" si="342"/>
        <v>0</v>
      </c>
      <c r="N1242">
        <f t="shared" si="343"/>
        <v>5.7888929400406975E-3</v>
      </c>
      <c r="O1242">
        <f t="shared" si="344"/>
        <v>4.6763981686185714E-3</v>
      </c>
      <c r="P1242">
        <f t="shared" si="345"/>
        <v>0.99432653489006373</v>
      </c>
      <c r="Q1242">
        <f t="shared" si="346"/>
        <v>1.0247801390691067</v>
      </c>
      <c r="R1242">
        <f t="shared" si="347"/>
        <v>6.7139422112184339E-3</v>
      </c>
      <c r="S1242" s="14">
        <f t="shared" si="348"/>
        <v>41176</v>
      </c>
      <c r="T1242" s="21">
        <f t="shared" si="349"/>
        <v>0.11600593940332776</v>
      </c>
      <c r="U1242" s="21">
        <f t="shared" si="350"/>
        <v>0.17903009919909399</v>
      </c>
      <c r="V1242" s="21">
        <f t="shared" si="351"/>
        <v>0.13177695844021814</v>
      </c>
      <c r="W1242" s="21">
        <f t="shared" si="352"/>
        <v>0.20210282884321659</v>
      </c>
      <c r="X1242" s="21">
        <f t="shared" si="353"/>
        <v>0.16318191765619691</v>
      </c>
      <c r="Y1242" s="21">
        <f t="shared" si="354"/>
        <v>0.11562357514313622</v>
      </c>
      <c r="Z1242" s="21">
        <f t="shared" si="355"/>
        <v>7.7770342669403428E-2</v>
      </c>
    </row>
    <row r="1243" spans="1:26">
      <c r="A1243" s="6">
        <v>41177</v>
      </c>
      <c r="B1243" s="8">
        <v>34862.81</v>
      </c>
      <c r="C1243" s="8">
        <v>2279.41</v>
      </c>
      <c r="D1243" s="8">
        <v>9555.14</v>
      </c>
      <c r="E1243" s="8">
        <v>3457.9700000000003</v>
      </c>
      <c r="F1243" s="8">
        <v>1158.99</v>
      </c>
      <c r="G1243" s="8">
        <v>21389.73</v>
      </c>
      <c r="I1243" s="14">
        <f t="shared" si="338"/>
        <v>41177</v>
      </c>
      <c r="J1243">
        <f t="shared" si="339"/>
        <v>-4.5015373746794219E-3</v>
      </c>
      <c r="K1243">
        <f t="shared" si="340"/>
        <v>0</v>
      </c>
      <c r="L1243">
        <f t="shared" si="341"/>
        <v>1.4149665644066424E-2</v>
      </c>
      <c r="M1243">
        <f t="shared" si="342"/>
        <v>-6.9595920160148298E-3</v>
      </c>
      <c r="N1243">
        <f t="shared" si="343"/>
        <v>1.2013303400003351E-2</v>
      </c>
      <c r="O1243">
        <f t="shared" si="344"/>
        <v>4.6541637062482606E-3</v>
      </c>
      <c r="P1243">
        <f t="shared" si="345"/>
        <v>0.9954984626253206</v>
      </c>
      <c r="Q1243">
        <f t="shared" si="346"/>
        <v>1</v>
      </c>
      <c r="R1243">
        <f t="shared" si="347"/>
        <v>4.7715081468606415E-3</v>
      </c>
      <c r="S1243" s="14">
        <f t="shared" si="348"/>
        <v>41177</v>
      </c>
      <c r="T1243" s="21">
        <f t="shared" si="349"/>
        <v>0.11472017448397727</v>
      </c>
      <c r="U1243" s="21">
        <f t="shared" si="350"/>
        <v>0.17736799335095338</v>
      </c>
      <c r="V1243" s="21">
        <f t="shared" si="351"/>
        <v>0.13428730049381724</v>
      </c>
      <c r="W1243" s="21">
        <f t="shared" si="352"/>
        <v>0.20056353849749203</v>
      </c>
      <c r="X1243" s="21">
        <f t="shared" si="353"/>
        <v>0.15526461392019406</v>
      </c>
      <c r="Y1243" s="21">
        <f t="shared" si="354"/>
        <v>0.11565898445168424</v>
      </c>
      <c r="Z1243" s="21">
        <f t="shared" si="355"/>
        <v>7.7570394389276862E-2</v>
      </c>
    </row>
    <row r="1244" spans="1:26">
      <c r="A1244" s="6">
        <v>41178</v>
      </c>
      <c r="B1244" s="8">
        <v>34836.81</v>
      </c>
      <c r="C1244" s="8">
        <v>2273.44</v>
      </c>
      <c r="D1244" s="8">
        <v>9555.14</v>
      </c>
      <c r="E1244" s="8">
        <v>3530.44</v>
      </c>
      <c r="F1244" s="8">
        <v>1158.99</v>
      </c>
      <c r="G1244" s="8">
        <v>21588.38</v>
      </c>
      <c r="I1244" s="14">
        <f t="shared" si="338"/>
        <v>41178</v>
      </c>
      <c r="J1244">
        <f t="shared" si="339"/>
        <v>-7.4605862143791097E-4</v>
      </c>
      <c r="K1244">
        <f t="shared" si="340"/>
        <v>-2.6225346416636126E-3</v>
      </c>
      <c r="L1244">
        <f t="shared" si="341"/>
        <v>0</v>
      </c>
      <c r="M1244">
        <f t="shared" si="342"/>
        <v>2.0740797381428058E-2</v>
      </c>
      <c r="N1244">
        <f t="shared" si="343"/>
        <v>0</v>
      </c>
      <c r="O1244">
        <f t="shared" si="344"/>
        <v>9.2443066794151447E-3</v>
      </c>
      <c r="P1244">
        <f t="shared" si="345"/>
        <v>0.99925394137856205</v>
      </c>
      <c r="Q1244">
        <f t="shared" si="346"/>
        <v>0.99737746535833638</v>
      </c>
      <c r="R1244">
        <f t="shared" si="347"/>
        <v>5.4725138838359185E-3</v>
      </c>
      <c r="S1244" s="14">
        <f t="shared" si="348"/>
        <v>41178</v>
      </c>
      <c r="T1244" s="21">
        <f t="shared" si="349"/>
        <v>0.11478452754210783</v>
      </c>
      <c r="U1244" s="21">
        <f t="shared" si="350"/>
        <v>0.1776281113260976</v>
      </c>
      <c r="V1244" s="21">
        <f t="shared" si="351"/>
        <v>0.13128212131334913</v>
      </c>
      <c r="W1244" s="21">
        <f t="shared" si="352"/>
        <v>0.20149984561540044</v>
      </c>
      <c r="X1244" s="21">
        <f t="shared" si="353"/>
        <v>0.15523966339409329</v>
      </c>
      <c r="Y1244" s="21">
        <f t="shared" si="354"/>
        <v>0.11508960598882792</v>
      </c>
      <c r="Z1244" s="21">
        <f t="shared" si="355"/>
        <v>7.7846325964353341E-2</v>
      </c>
    </row>
    <row r="1245" spans="1:26">
      <c r="A1245" s="6">
        <v>41179</v>
      </c>
      <c r="B1245" s="8">
        <v>35139.29</v>
      </c>
      <c r="C1245" s="8">
        <v>2273.44</v>
      </c>
      <c r="D1245" s="8">
        <v>9555.14</v>
      </c>
      <c r="E1245" s="8">
        <v>3530.44</v>
      </c>
      <c r="F1245" s="8">
        <v>1162.53</v>
      </c>
      <c r="G1245" s="8">
        <v>21563.55</v>
      </c>
      <c r="I1245" s="14">
        <f t="shared" si="338"/>
        <v>41179</v>
      </c>
      <c r="J1245">
        <f t="shared" si="339"/>
        <v>8.6452912914746789E-3</v>
      </c>
      <c r="K1245">
        <f t="shared" si="340"/>
        <v>0</v>
      </c>
      <c r="L1245">
        <f t="shared" si="341"/>
        <v>0</v>
      </c>
      <c r="M1245">
        <f t="shared" si="342"/>
        <v>0</v>
      </c>
      <c r="N1245">
        <f t="shared" si="343"/>
        <v>3.049728405310688E-3</v>
      </c>
      <c r="O1245">
        <f t="shared" si="344"/>
        <v>-1.1508177150068954E-3</v>
      </c>
      <c r="P1245">
        <f t="shared" si="345"/>
        <v>1.0086452912914747</v>
      </c>
      <c r="Q1245">
        <f t="shared" si="346"/>
        <v>1</v>
      </c>
      <c r="R1245">
        <f t="shared" si="347"/>
        <v>3.7978213806075852E-4</v>
      </c>
      <c r="S1245" s="14">
        <f t="shared" si="348"/>
        <v>41179</v>
      </c>
      <c r="T1245" s="21">
        <f t="shared" si="349"/>
        <v>0.11497341820457725</v>
      </c>
      <c r="U1245" s="21">
        <f t="shared" si="350"/>
        <v>0.17236099521289866</v>
      </c>
      <c r="V1245" s="21">
        <f t="shared" si="351"/>
        <v>0.13052754942822598</v>
      </c>
      <c r="W1245" s="21">
        <f t="shared" si="352"/>
        <v>0.20149935057087578</v>
      </c>
      <c r="X1245" s="21">
        <f t="shared" si="353"/>
        <v>0.15273149165568833</v>
      </c>
      <c r="Y1245" s="21">
        <f t="shared" si="354"/>
        <v>0.11489601143721019</v>
      </c>
      <c r="Z1245" s="21">
        <f t="shared" si="355"/>
        <v>7.6243164106197747E-2</v>
      </c>
    </row>
    <row r="1246" spans="1:26">
      <c r="A1246" s="6">
        <v>41180</v>
      </c>
      <c r="B1246" s="8">
        <v>35094.200000000004</v>
      </c>
      <c r="C1246" s="8">
        <v>2291.37</v>
      </c>
      <c r="D1246" s="8">
        <v>9476.18</v>
      </c>
      <c r="E1246" s="8">
        <v>3523.48</v>
      </c>
      <c r="F1246" s="8">
        <v>1184.05</v>
      </c>
      <c r="G1246" s="8">
        <v>21479.13</v>
      </c>
      <c r="I1246" s="14">
        <f t="shared" si="338"/>
        <v>41180</v>
      </c>
      <c r="J1246">
        <f t="shared" si="339"/>
        <v>-1.2840030075353113E-3</v>
      </c>
      <c r="K1246">
        <f t="shared" si="340"/>
        <v>7.8557890514797148E-3</v>
      </c>
      <c r="L1246">
        <f t="shared" si="341"/>
        <v>-8.2979481267284692E-3</v>
      </c>
      <c r="M1246">
        <f t="shared" si="342"/>
        <v>-1.9733714753309129E-3</v>
      </c>
      <c r="N1246">
        <f t="shared" si="343"/>
        <v>1.8342100701887326E-2</v>
      </c>
      <c r="O1246">
        <f t="shared" si="344"/>
        <v>-3.9226232310500481E-3</v>
      </c>
      <c r="P1246">
        <f t="shared" si="345"/>
        <v>0.99871599699246472</v>
      </c>
      <c r="Q1246">
        <f t="shared" si="346"/>
        <v>1.0078557890514797</v>
      </c>
      <c r="R1246">
        <f t="shared" si="347"/>
        <v>2.4007893840515223E-3</v>
      </c>
      <c r="S1246" s="14">
        <f t="shared" si="348"/>
        <v>41180</v>
      </c>
      <c r="T1246" s="21">
        <f t="shared" si="349"/>
        <v>0.11507981574701187</v>
      </c>
      <c r="U1246" s="21">
        <f t="shared" si="350"/>
        <v>0.17213975504858425</v>
      </c>
      <c r="V1246" s="21">
        <f t="shared" si="351"/>
        <v>0.13103929820833987</v>
      </c>
      <c r="W1246" s="21">
        <f t="shared" si="352"/>
        <v>0.2012514854144995</v>
      </c>
      <c r="X1246" s="21">
        <f t="shared" si="353"/>
        <v>0.15613348305057717</v>
      </c>
      <c r="Y1246" s="21">
        <f t="shared" si="354"/>
        <v>0.11524404032219911</v>
      </c>
      <c r="Z1246" s="21">
        <f t="shared" si="355"/>
        <v>7.6102958649429953E-2</v>
      </c>
    </row>
    <row r="1247" spans="1:26">
      <c r="A1247" s="6">
        <v>41183</v>
      </c>
      <c r="B1247" s="8">
        <v>35261.01</v>
      </c>
      <c r="C1247" s="8">
        <v>2321.2600000000002</v>
      </c>
      <c r="D1247" s="8">
        <v>9476.18</v>
      </c>
      <c r="E1247" s="8">
        <v>3502.59</v>
      </c>
      <c r="F1247" s="8">
        <v>1179.44</v>
      </c>
      <c r="G1247" s="8">
        <v>21568.52</v>
      </c>
      <c r="I1247" s="14">
        <f t="shared" si="338"/>
        <v>41183</v>
      </c>
      <c r="J1247">
        <f t="shared" si="339"/>
        <v>4.741946263106092E-3</v>
      </c>
      <c r="K1247">
        <f t="shared" si="340"/>
        <v>1.2960249740085401E-2</v>
      </c>
      <c r="L1247">
        <f t="shared" si="341"/>
        <v>0</v>
      </c>
      <c r="M1247">
        <f t="shared" si="342"/>
        <v>-5.946442764204295E-3</v>
      </c>
      <c r="N1247">
        <f t="shared" si="343"/>
        <v>-3.9010157404664003E-3</v>
      </c>
      <c r="O1247">
        <f t="shared" si="344"/>
        <v>4.1530782044374766E-3</v>
      </c>
      <c r="P1247">
        <f t="shared" si="345"/>
        <v>1.0047419462631062</v>
      </c>
      <c r="Q1247">
        <f t="shared" si="346"/>
        <v>1.0129602497400854</v>
      </c>
      <c r="R1247">
        <f t="shared" si="347"/>
        <v>1.4531738879704366E-3</v>
      </c>
      <c r="S1247" s="14">
        <f t="shared" si="348"/>
        <v>41183</v>
      </c>
      <c r="T1247" s="21">
        <f t="shared" si="349"/>
        <v>0.11209197136076005</v>
      </c>
      <c r="U1247" s="21">
        <f t="shared" si="350"/>
        <v>0.17332021678382556</v>
      </c>
      <c r="V1247" s="21">
        <f t="shared" si="351"/>
        <v>0.13103929820833987</v>
      </c>
      <c r="W1247" s="21">
        <f t="shared" si="352"/>
        <v>0.20159396280407363</v>
      </c>
      <c r="X1247" s="21">
        <f t="shared" si="353"/>
        <v>0.15636605383983757</v>
      </c>
      <c r="Y1247" s="21">
        <f t="shared" si="354"/>
        <v>0.11498005929433577</v>
      </c>
      <c r="Z1247" s="21">
        <f t="shared" si="355"/>
        <v>7.6104610474872894E-2</v>
      </c>
    </row>
    <row r="1248" spans="1:26">
      <c r="A1248" s="6">
        <v>41184</v>
      </c>
      <c r="B1248" s="8">
        <v>35321.19</v>
      </c>
      <c r="C1248" s="8">
        <v>2321.2600000000002</v>
      </c>
      <c r="D1248" s="8">
        <v>9476.18</v>
      </c>
      <c r="E1248" s="8">
        <v>3530.44</v>
      </c>
      <c r="F1248" s="8">
        <v>1186.98</v>
      </c>
      <c r="G1248" s="8">
        <v>21598.31</v>
      </c>
      <c r="I1248" s="14">
        <f t="shared" si="338"/>
        <v>41184</v>
      </c>
      <c r="J1248">
        <f t="shared" si="339"/>
        <v>1.7052462117345128E-3</v>
      </c>
      <c r="K1248">
        <f t="shared" si="340"/>
        <v>0</v>
      </c>
      <c r="L1248">
        <f t="shared" si="341"/>
        <v>0</v>
      </c>
      <c r="M1248">
        <f t="shared" si="342"/>
        <v>7.919814239535139E-3</v>
      </c>
      <c r="N1248">
        <f t="shared" si="343"/>
        <v>6.372516726491249E-3</v>
      </c>
      <c r="O1248">
        <f t="shared" si="344"/>
        <v>1.3802266568672258E-3</v>
      </c>
      <c r="P1248">
        <f t="shared" si="345"/>
        <v>1.0017052462117346</v>
      </c>
      <c r="Q1248">
        <f t="shared" si="346"/>
        <v>1</v>
      </c>
      <c r="R1248">
        <f t="shared" si="347"/>
        <v>3.1345115245787229E-3</v>
      </c>
      <c r="S1248" s="14">
        <f t="shared" si="348"/>
        <v>41184</v>
      </c>
      <c r="T1248" s="21">
        <f t="shared" si="349"/>
        <v>0.11207676855770307</v>
      </c>
      <c r="U1248" s="21">
        <f t="shared" si="350"/>
        <v>0.17332021678382556</v>
      </c>
      <c r="V1248" s="21">
        <f t="shared" si="351"/>
        <v>0.13103929820833987</v>
      </c>
      <c r="W1248" s="21">
        <f t="shared" si="352"/>
        <v>0.20214855063000692</v>
      </c>
      <c r="X1248" s="21">
        <f t="shared" si="353"/>
        <v>0.15670625966576993</v>
      </c>
      <c r="Y1248" s="21">
        <f t="shared" si="354"/>
        <v>0.11497871158619452</v>
      </c>
      <c r="Z1248" s="21">
        <f t="shared" si="355"/>
        <v>7.6175658667323759E-2</v>
      </c>
    </row>
    <row r="1249" spans="1:26">
      <c r="A1249" s="6">
        <v>41185</v>
      </c>
      <c r="B1249" s="8">
        <v>35230.65</v>
      </c>
      <c r="C1249" s="8">
        <v>2289.38</v>
      </c>
      <c r="D1249" s="8">
        <v>9397.2100000000009</v>
      </c>
      <c r="E1249" s="8">
        <v>3488.66</v>
      </c>
      <c r="F1249" s="8">
        <v>1162.22</v>
      </c>
      <c r="G1249" s="8">
        <v>21568.52</v>
      </c>
      <c r="I1249" s="14">
        <f t="shared" si="338"/>
        <v>41185</v>
      </c>
      <c r="J1249">
        <f t="shared" si="339"/>
        <v>-2.5666247599822715E-3</v>
      </c>
      <c r="K1249">
        <f t="shared" si="340"/>
        <v>-1.3829103148452296E-2</v>
      </c>
      <c r="L1249">
        <f t="shared" si="341"/>
        <v>-8.3684447638638811E-3</v>
      </c>
      <c r="M1249">
        <f t="shared" si="342"/>
        <v>-1.1904800739564422E-2</v>
      </c>
      <c r="N1249">
        <f t="shared" si="343"/>
        <v>-2.108029703307817E-2</v>
      </c>
      <c r="O1249">
        <f t="shared" si="344"/>
        <v>-1.3802266568671946E-3</v>
      </c>
      <c r="P1249">
        <f t="shared" si="345"/>
        <v>0.99743337524001774</v>
      </c>
      <c r="Q1249">
        <f t="shared" si="346"/>
        <v>0.98617089685154768</v>
      </c>
      <c r="R1249">
        <f t="shared" si="347"/>
        <v>-1.1312574468365193E-2</v>
      </c>
      <c r="S1249" s="14">
        <f t="shared" si="348"/>
        <v>41185</v>
      </c>
      <c r="T1249" s="21">
        <f t="shared" si="349"/>
        <v>0.10443172237862092</v>
      </c>
      <c r="U1249" s="21">
        <f t="shared" si="350"/>
        <v>0.17553904503363205</v>
      </c>
      <c r="V1249" s="21">
        <f t="shared" si="351"/>
        <v>0.13139641190273965</v>
      </c>
      <c r="W1249" s="21">
        <f t="shared" si="352"/>
        <v>0.20262878695721656</v>
      </c>
      <c r="X1249" s="21">
        <f t="shared" si="353"/>
        <v>0.16165533843818103</v>
      </c>
      <c r="Y1249" s="21">
        <f t="shared" si="354"/>
        <v>0.11234647218511377</v>
      </c>
      <c r="Z1249" s="21">
        <f t="shared" si="355"/>
        <v>7.7798232587291016E-2</v>
      </c>
    </row>
    <row r="1250" spans="1:26">
      <c r="A1250" s="6">
        <v>41186</v>
      </c>
      <c r="B1250" s="8">
        <v>35482.54</v>
      </c>
      <c r="C1250" s="8">
        <v>2289.38</v>
      </c>
      <c r="D1250" s="8">
        <v>9397.2100000000009</v>
      </c>
      <c r="E1250" s="8">
        <v>3485.1800000000003</v>
      </c>
      <c r="F1250" s="8">
        <v>1180.21</v>
      </c>
      <c r="G1250" s="8">
        <v>21796.959999999999</v>
      </c>
      <c r="I1250" s="14">
        <f t="shared" si="338"/>
        <v>41186</v>
      </c>
      <c r="J1250">
        <f t="shared" si="339"/>
        <v>7.1243021394773861E-3</v>
      </c>
      <c r="K1250">
        <f t="shared" si="340"/>
        <v>0</v>
      </c>
      <c r="L1250">
        <f t="shared" si="341"/>
        <v>0</v>
      </c>
      <c r="M1250">
        <f t="shared" si="342"/>
        <v>-9.9801552339884195E-4</v>
      </c>
      <c r="N1250">
        <f t="shared" si="343"/>
        <v>1.536041949233977E-2</v>
      </c>
      <c r="O1250">
        <f t="shared" si="344"/>
        <v>1.0535666298222534E-2</v>
      </c>
      <c r="P1250">
        <f t="shared" si="345"/>
        <v>1.0071243021394773</v>
      </c>
      <c r="Q1250">
        <f t="shared" si="346"/>
        <v>1</v>
      </c>
      <c r="R1250">
        <f t="shared" si="347"/>
        <v>4.9796140534326926E-3</v>
      </c>
      <c r="S1250" s="14">
        <f t="shared" si="348"/>
        <v>41186</v>
      </c>
      <c r="T1250" s="21">
        <f t="shared" si="349"/>
        <v>0.10476297515892806</v>
      </c>
      <c r="U1250" s="21">
        <f t="shared" si="350"/>
        <v>0.17557438971776401</v>
      </c>
      <c r="V1250" s="21">
        <f t="shared" si="351"/>
        <v>0.13140419698249559</v>
      </c>
      <c r="W1250" s="21">
        <f t="shared" si="352"/>
        <v>0.20240096846021999</v>
      </c>
      <c r="X1250" s="21">
        <f t="shared" si="353"/>
        <v>0.16251065810924017</v>
      </c>
      <c r="Y1250" s="21">
        <f t="shared" si="354"/>
        <v>0.11306280548046803</v>
      </c>
      <c r="Z1250" s="21">
        <f t="shared" si="355"/>
        <v>7.8214977773263403E-2</v>
      </c>
    </row>
    <row r="1251" spans="1:26">
      <c r="A1251" s="6">
        <v>41187</v>
      </c>
      <c r="B1251" s="8">
        <v>35401.43</v>
      </c>
      <c r="C1251" s="8">
        <v>2367.08</v>
      </c>
      <c r="D1251" s="8">
        <v>9397.2100000000009</v>
      </c>
      <c r="E1251" s="8">
        <v>3481.7000000000003</v>
      </c>
      <c r="F1251" s="8">
        <v>1155.9100000000001</v>
      </c>
      <c r="G1251" s="8">
        <v>21717.5</v>
      </c>
      <c r="I1251" s="14">
        <f t="shared" si="338"/>
        <v>41187</v>
      </c>
      <c r="J1251">
        <f t="shared" si="339"/>
        <v>-2.288529702843733E-3</v>
      </c>
      <c r="K1251">
        <f t="shared" si="340"/>
        <v>3.337608946657631E-2</v>
      </c>
      <c r="L1251">
        <f t="shared" si="341"/>
        <v>0</v>
      </c>
      <c r="M1251">
        <f t="shared" si="342"/>
        <v>-9.9901255351818991E-4</v>
      </c>
      <c r="N1251">
        <f t="shared" si="343"/>
        <v>-2.0804476197107014E-2</v>
      </c>
      <c r="O1251">
        <f t="shared" si="344"/>
        <v>-3.6521233778290915E-3</v>
      </c>
      <c r="P1251">
        <f t="shared" si="345"/>
        <v>0.99771147029715623</v>
      </c>
      <c r="Q1251">
        <f t="shared" si="346"/>
        <v>1.0333760894665762</v>
      </c>
      <c r="R1251">
        <f t="shared" si="347"/>
        <v>1.5840954676244029E-3</v>
      </c>
      <c r="S1251" s="14">
        <f t="shared" si="348"/>
        <v>41187</v>
      </c>
      <c r="T1251" s="21">
        <f t="shared" si="349"/>
        <v>0.10346179591922358</v>
      </c>
      <c r="U1251" s="21">
        <f t="shared" si="350"/>
        <v>0.18576221053599659</v>
      </c>
      <c r="V1251" s="21">
        <f t="shared" si="351"/>
        <v>0.13140419698249559</v>
      </c>
      <c r="W1251" s="21">
        <f t="shared" si="352"/>
        <v>0.20241170191352043</v>
      </c>
      <c r="X1251" s="21">
        <f t="shared" si="353"/>
        <v>0.163512707313831</v>
      </c>
      <c r="Y1251" s="21">
        <f t="shared" si="354"/>
        <v>0.11331199569832079</v>
      </c>
      <c r="Z1251" s="21">
        <f t="shared" si="355"/>
        <v>7.7989785564871753E-2</v>
      </c>
    </row>
    <row r="1252" spans="1:26">
      <c r="A1252" s="6">
        <v>41190</v>
      </c>
      <c r="B1252" s="8">
        <v>35401.43</v>
      </c>
      <c r="C1252" s="8">
        <v>2367.08</v>
      </c>
      <c r="D1252" s="8">
        <v>9397.2100000000009</v>
      </c>
      <c r="E1252" s="8">
        <v>3481.7000000000003</v>
      </c>
      <c r="F1252" s="8">
        <v>1155.9100000000001</v>
      </c>
      <c r="G1252" s="8">
        <v>21717.5</v>
      </c>
      <c r="I1252" s="14">
        <f t="shared" si="338"/>
        <v>41190</v>
      </c>
      <c r="J1252">
        <f t="shared" si="339"/>
        <v>0</v>
      </c>
      <c r="K1252">
        <f t="shared" si="340"/>
        <v>0</v>
      </c>
      <c r="L1252">
        <f t="shared" si="341"/>
        <v>0</v>
      </c>
      <c r="M1252">
        <f t="shared" si="342"/>
        <v>0</v>
      </c>
      <c r="N1252">
        <f t="shared" si="343"/>
        <v>0</v>
      </c>
      <c r="O1252">
        <f t="shared" si="344"/>
        <v>0</v>
      </c>
      <c r="P1252">
        <f t="shared" si="345"/>
        <v>1</v>
      </c>
      <c r="Q1252">
        <f t="shared" si="346"/>
        <v>1</v>
      </c>
      <c r="R1252">
        <f t="shared" si="347"/>
        <v>0</v>
      </c>
      <c r="S1252" s="14">
        <f t="shared" si="348"/>
        <v>41190</v>
      </c>
      <c r="T1252" s="21">
        <f t="shared" si="349"/>
        <v>9.9587080454364194E-2</v>
      </c>
      <c r="U1252" s="21">
        <f t="shared" si="350"/>
        <v>0.18580397823926018</v>
      </c>
      <c r="V1252" s="21">
        <f t="shared" si="351"/>
        <v>0.12448054348234315</v>
      </c>
      <c r="W1252" s="21">
        <f t="shared" si="352"/>
        <v>0.20241170191352043</v>
      </c>
      <c r="X1252" s="21">
        <f t="shared" si="353"/>
        <v>0.16349287788030994</v>
      </c>
      <c r="Y1252" s="21">
        <f t="shared" si="354"/>
        <v>0.11331199569832079</v>
      </c>
      <c r="Z1252" s="21">
        <f t="shared" si="355"/>
        <v>7.738438104530794E-2</v>
      </c>
    </row>
    <row r="1253" spans="1:26">
      <c r="A1253" s="6">
        <v>41191</v>
      </c>
      <c r="B1253" s="8">
        <v>34987.32</v>
      </c>
      <c r="C1253" s="8">
        <v>2241.56</v>
      </c>
      <c r="D1253" s="8">
        <v>9397.2100000000009</v>
      </c>
      <c r="E1253" s="8">
        <v>3464.29</v>
      </c>
      <c r="F1253" s="8">
        <v>1162.06</v>
      </c>
      <c r="G1253" s="8">
        <v>21374.83</v>
      </c>
      <c r="I1253" s="14">
        <f t="shared" si="338"/>
        <v>41191</v>
      </c>
      <c r="J1253">
        <f t="shared" si="339"/>
        <v>-1.1766504670275166E-2</v>
      </c>
      <c r="K1253">
        <f t="shared" si="340"/>
        <v>-5.4485075972784146E-2</v>
      </c>
      <c r="L1253">
        <f t="shared" si="341"/>
        <v>0</v>
      </c>
      <c r="M1253">
        <f t="shared" si="342"/>
        <v>-5.0129748126056545E-3</v>
      </c>
      <c r="N1253">
        <f t="shared" si="343"/>
        <v>5.3063796604756472E-3</v>
      </c>
      <c r="O1253">
        <f t="shared" si="344"/>
        <v>-1.590432557711579E-2</v>
      </c>
      <c r="P1253">
        <f t="shared" si="345"/>
        <v>0.98823349532972482</v>
      </c>
      <c r="Q1253">
        <f t="shared" si="346"/>
        <v>0.94551492402721582</v>
      </c>
      <c r="R1253">
        <f t="shared" si="347"/>
        <v>-1.4019199340405991E-2</v>
      </c>
      <c r="S1253" s="14">
        <f t="shared" si="348"/>
        <v>41191</v>
      </c>
      <c r="T1253" s="21">
        <f t="shared" si="349"/>
        <v>0.1024964173973576</v>
      </c>
      <c r="U1253" s="21">
        <f t="shared" si="350"/>
        <v>0.21530889942619447</v>
      </c>
      <c r="V1253" s="21">
        <f t="shared" si="351"/>
        <v>0.11845436286659405</v>
      </c>
      <c r="W1253" s="21">
        <f t="shared" si="352"/>
        <v>0.2026423983155447</v>
      </c>
      <c r="X1253" s="21">
        <f t="shared" si="353"/>
        <v>0.1637467010053513</v>
      </c>
      <c r="Y1253" s="21">
        <f t="shared" si="354"/>
        <v>0.11754482161876433</v>
      </c>
      <c r="Z1253" s="21">
        <f t="shared" si="355"/>
        <v>8.1523424063704761E-2</v>
      </c>
    </row>
    <row r="1254" spans="1:26">
      <c r="A1254" s="6">
        <v>41192</v>
      </c>
      <c r="B1254" s="8">
        <v>34813.840000000004</v>
      </c>
      <c r="C1254" s="8">
        <v>2241.56</v>
      </c>
      <c r="D1254" s="8">
        <v>9397.2100000000009</v>
      </c>
      <c r="E1254" s="8">
        <v>3429.4700000000003</v>
      </c>
      <c r="F1254" s="8">
        <v>1162.53</v>
      </c>
      <c r="G1254" s="8">
        <v>21394.69</v>
      </c>
      <c r="I1254" s="14">
        <f t="shared" si="338"/>
        <v>41192</v>
      </c>
      <c r="J1254">
        <f t="shared" si="339"/>
        <v>-4.9707012660908942E-3</v>
      </c>
      <c r="K1254">
        <f t="shared" si="340"/>
        <v>0</v>
      </c>
      <c r="L1254">
        <f t="shared" si="341"/>
        <v>0</v>
      </c>
      <c r="M1254">
        <f t="shared" si="342"/>
        <v>-1.0101975152687322E-2</v>
      </c>
      <c r="N1254">
        <f t="shared" si="343"/>
        <v>4.0437238945750732E-4</v>
      </c>
      <c r="O1254">
        <f t="shared" si="344"/>
        <v>9.2869882231092545E-4</v>
      </c>
      <c r="P1254">
        <f t="shared" si="345"/>
        <v>0.99502929873390911</v>
      </c>
      <c r="Q1254">
        <f t="shared" si="346"/>
        <v>1</v>
      </c>
      <c r="R1254">
        <f t="shared" si="347"/>
        <v>-1.7537807881837779E-3</v>
      </c>
      <c r="S1254" s="14">
        <f t="shared" si="348"/>
        <v>41192</v>
      </c>
      <c r="T1254" s="21">
        <f t="shared" si="349"/>
        <v>0.10064542134816731</v>
      </c>
      <c r="U1254" s="21">
        <f t="shared" si="350"/>
        <v>0.2153265067382357</v>
      </c>
      <c r="V1254" s="21">
        <f t="shared" si="351"/>
        <v>0.11845436286659405</v>
      </c>
      <c r="W1254" s="21">
        <f t="shared" si="352"/>
        <v>0.2001358316197123</v>
      </c>
      <c r="X1254" s="21">
        <f t="shared" si="353"/>
        <v>0.16374744364001351</v>
      </c>
      <c r="Y1254" s="21">
        <f t="shared" si="354"/>
        <v>0.11716942326492111</v>
      </c>
      <c r="Z1254" s="21">
        <f t="shared" si="355"/>
        <v>8.1174703596430711E-2</v>
      </c>
    </row>
    <row r="1255" spans="1:26">
      <c r="A1255" s="6">
        <v>41193</v>
      </c>
      <c r="B1255" s="8">
        <v>34881.11</v>
      </c>
      <c r="C1255" s="8">
        <v>2243.5500000000002</v>
      </c>
      <c r="D1255" s="8">
        <v>9199.7900000000009</v>
      </c>
      <c r="E1255" s="8">
        <v>3394.65</v>
      </c>
      <c r="F1255" s="8">
        <v>1147.3</v>
      </c>
      <c r="G1255" s="8">
        <v>21359.93</v>
      </c>
      <c r="I1255" s="14">
        <f t="shared" si="338"/>
        <v>41193</v>
      </c>
      <c r="J1255">
        <f t="shared" si="339"/>
        <v>1.9304130612075767E-3</v>
      </c>
      <c r="K1255">
        <f t="shared" si="340"/>
        <v>8.8738074677542384E-4</v>
      </c>
      <c r="L1255">
        <f t="shared" si="341"/>
        <v>-2.1232179001437142E-2</v>
      </c>
      <c r="M1255">
        <f t="shared" si="342"/>
        <v>-1.0205067375400294E-2</v>
      </c>
      <c r="N1255">
        <f t="shared" si="343"/>
        <v>-1.3187308775046225E-2</v>
      </c>
      <c r="O1255">
        <f t="shared" si="344"/>
        <v>-1.6260234640676223E-3</v>
      </c>
      <c r="P1255">
        <f t="shared" si="345"/>
        <v>1.0019304130612077</v>
      </c>
      <c r="Q1255">
        <f t="shared" si="346"/>
        <v>1.0008873807467755</v>
      </c>
      <c r="R1255">
        <f t="shared" si="347"/>
        <v>-9.0726395738351725E-3</v>
      </c>
      <c r="S1255" s="14">
        <f t="shared" si="348"/>
        <v>41193</v>
      </c>
      <c r="T1255" s="21">
        <f t="shared" si="349"/>
        <v>0.10059104900462384</v>
      </c>
      <c r="U1255" s="21">
        <f t="shared" si="350"/>
        <v>0.21527720152414057</v>
      </c>
      <c r="V1255" s="21">
        <f t="shared" si="351"/>
        <v>0.12598778648943521</v>
      </c>
      <c r="W1255" s="21">
        <f t="shared" si="352"/>
        <v>0.20052397352567905</v>
      </c>
      <c r="X1255" s="21">
        <f t="shared" si="353"/>
        <v>0.16582500500030181</v>
      </c>
      <c r="Y1255" s="21">
        <f t="shared" si="354"/>
        <v>0.11639328477390748</v>
      </c>
      <c r="Z1255" s="21">
        <f t="shared" si="355"/>
        <v>8.3081611656642587E-2</v>
      </c>
    </row>
    <row r="1256" spans="1:26">
      <c r="A1256" s="6">
        <v>41194</v>
      </c>
      <c r="B1256" s="8">
        <v>34790.11</v>
      </c>
      <c r="C1256" s="8">
        <v>2203.7000000000003</v>
      </c>
      <c r="D1256" s="8">
        <v>9199.7900000000009</v>
      </c>
      <c r="E1256" s="8">
        <v>3429.4700000000003</v>
      </c>
      <c r="F1256" s="8">
        <v>1144.3800000000001</v>
      </c>
      <c r="G1256" s="8">
        <v>21320.2</v>
      </c>
      <c r="I1256" s="14">
        <f t="shared" si="338"/>
        <v>41194</v>
      </c>
      <c r="J1256">
        <f t="shared" si="339"/>
        <v>-2.6122709419572438E-3</v>
      </c>
      <c r="K1256">
        <f t="shared" si="340"/>
        <v>-1.792166691773444E-2</v>
      </c>
      <c r="L1256">
        <f t="shared" si="341"/>
        <v>0</v>
      </c>
      <c r="M1256">
        <f t="shared" si="342"/>
        <v>1.0205067375400266E-2</v>
      </c>
      <c r="N1256">
        <f t="shared" si="343"/>
        <v>-2.5483501887069151E-3</v>
      </c>
      <c r="O1256">
        <f t="shared" si="344"/>
        <v>-1.8617568163829935E-3</v>
      </c>
      <c r="P1256">
        <f t="shared" si="345"/>
        <v>0.99738772905804274</v>
      </c>
      <c r="Q1256">
        <f t="shared" si="346"/>
        <v>0.98207833308226555</v>
      </c>
      <c r="R1256">
        <f t="shared" si="347"/>
        <v>-2.4253413094848168E-3</v>
      </c>
      <c r="S1256" s="14">
        <f t="shared" si="348"/>
        <v>41194</v>
      </c>
      <c r="T1256" s="21">
        <f t="shared" si="349"/>
        <v>9.8333120704628282E-2</v>
      </c>
      <c r="U1256" s="21">
        <f t="shared" si="350"/>
        <v>0.21718847852619086</v>
      </c>
      <c r="V1256" s="21">
        <f t="shared" si="351"/>
        <v>0.11937946641143733</v>
      </c>
      <c r="W1256" s="21">
        <f t="shared" si="352"/>
        <v>0.20122869378190905</v>
      </c>
      <c r="X1256" s="21">
        <f t="shared" si="353"/>
        <v>0.1658202192674213</v>
      </c>
      <c r="Y1256" s="21">
        <f t="shared" si="354"/>
        <v>0.11633020743376699</v>
      </c>
      <c r="Z1256" s="21">
        <f t="shared" si="355"/>
        <v>8.1824891724922216E-2</v>
      </c>
    </row>
    <row r="1257" spans="1:26">
      <c r="A1257" s="6">
        <v>41197</v>
      </c>
      <c r="B1257" s="8">
        <v>34870.17</v>
      </c>
      <c r="C1257" s="8">
        <v>2151.89</v>
      </c>
      <c r="D1257" s="8">
        <v>9160.3000000000011</v>
      </c>
      <c r="E1257" s="8">
        <v>3439.92</v>
      </c>
      <c r="F1257" s="8">
        <v>1151.45</v>
      </c>
      <c r="G1257" s="8">
        <v>21369.87</v>
      </c>
      <c r="I1257" s="14">
        <f t="shared" si="338"/>
        <v>41197</v>
      </c>
      <c r="J1257">
        <f t="shared" si="339"/>
        <v>2.2985849396440733E-3</v>
      </c>
      <c r="K1257">
        <f t="shared" si="340"/>
        <v>-2.3791240122100165E-2</v>
      </c>
      <c r="L1257">
        <f t="shared" si="341"/>
        <v>-4.3017284660823718E-3</v>
      </c>
      <c r="M1257">
        <f t="shared" si="342"/>
        <v>3.0424850128046134E-3</v>
      </c>
      <c r="N1257">
        <f t="shared" si="343"/>
        <v>6.1590120776349013E-3</v>
      </c>
      <c r="O1257">
        <f t="shared" si="344"/>
        <v>2.3270059015319316E-3</v>
      </c>
      <c r="P1257">
        <f t="shared" si="345"/>
        <v>1.002298584939644</v>
      </c>
      <c r="Q1257">
        <f t="shared" si="346"/>
        <v>0.97620875987789979</v>
      </c>
      <c r="R1257">
        <f t="shared" si="347"/>
        <v>-3.3128931192422171E-3</v>
      </c>
      <c r="S1257" s="14">
        <f t="shared" si="348"/>
        <v>41197</v>
      </c>
      <c r="T1257" s="21">
        <f t="shared" si="349"/>
        <v>9.7479013337807591E-2</v>
      </c>
      <c r="U1257" s="21">
        <f t="shared" si="350"/>
        <v>0.22224184542574657</v>
      </c>
      <c r="V1257" s="21">
        <f t="shared" si="351"/>
        <v>0.11959107062006699</v>
      </c>
      <c r="W1257" s="21">
        <f t="shared" si="352"/>
        <v>0.19394651211543604</v>
      </c>
      <c r="X1257" s="21">
        <f t="shared" si="353"/>
        <v>0.1627826791241615</v>
      </c>
      <c r="Y1257" s="21">
        <f t="shared" si="354"/>
        <v>0.11614629821285617</v>
      </c>
      <c r="Z1257" s="21">
        <f t="shared" si="355"/>
        <v>8.2126816088780419E-2</v>
      </c>
    </row>
    <row r="1258" spans="1:26">
      <c r="A1258" s="6">
        <v>41198</v>
      </c>
      <c r="B1258" s="8">
        <v>35376.950000000004</v>
      </c>
      <c r="C1258" s="8">
        <v>2151.89</v>
      </c>
      <c r="D1258" s="8">
        <v>9310.34</v>
      </c>
      <c r="E1258" s="8">
        <v>3474.73</v>
      </c>
      <c r="F1258" s="8">
        <v>1154.3800000000001</v>
      </c>
      <c r="G1258" s="8">
        <v>21608.25</v>
      </c>
      <c r="I1258" s="14">
        <f t="shared" si="338"/>
        <v>41198</v>
      </c>
      <c r="J1258">
        <f t="shared" si="339"/>
        <v>1.4428742192451853E-2</v>
      </c>
      <c r="K1258">
        <f t="shared" si="340"/>
        <v>0</v>
      </c>
      <c r="L1258">
        <f t="shared" si="341"/>
        <v>1.6246681251811026E-2</v>
      </c>
      <c r="M1258">
        <f t="shared" si="342"/>
        <v>1.0068562855462187E-2</v>
      </c>
      <c r="N1258">
        <f t="shared" si="343"/>
        <v>2.5413855982312629E-3</v>
      </c>
      <c r="O1258">
        <f t="shared" si="344"/>
        <v>1.1093200194136872E-2</v>
      </c>
      <c r="P1258">
        <f t="shared" si="345"/>
        <v>1.0144287421924518</v>
      </c>
      <c r="Q1258">
        <f t="shared" si="346"/>
        <v>1</v>
      </c>
      <c r="R1258">
        <f t="shared" si="347"/>
        <v>7.9899659799282704E-3</v>
      </c>
      <c r="S1258" s="14">
        <f t="shared" si="348"/>
        <v>41198</v>
      </c>
      <c r="T1258" s="21">
        <f t="shared" si="349"/>
        <v>0.1009005130524066</v>
      </c>
      <c r="U1258" s="21">
        <f t="shared" si="350"/>
        <v>0.22224184542574657</v>
      </c>
      <c r="V1258" s="21">
        <f t="shared" si="351"/>
        <v>0.1236622196874765</v>
      </c>
      <c r="W1258" s="21">
        <f t="shared" si="352"/>
        <v>0.19491493013711642</v>
      </c>
      <c r="X1258" s="21">
        <f t="shared" si="353"/>
        <v>0.16284211217715641</v>
      </c>
      <c r="Y1258" s="21">
        <f t="shared" si="354"/>
        <v>0.11801000344094727</v>
      </c>
      <c r="Z1258" s="21">
        <f t="shared" si="355"/>
        <v>8.3493707715613999E-2</v>
      </c>
    </row>
    <row r="1259" spans="1:26">
      <c r="A1259" s="6">
        <v>41199</v>
      </c>
      <c r="B1259" s="8">
        <v>35529.629999999997</v>
      </c>
      <c r="C1259" s="8">
        <v>2151.89</v>
      </c>
      <c r="D1259" s="8">
        <v>9168.2000000000007</v>
      </c>
      <c r="E1259" s="8">
        <v>3425.9900000000002</v>
      </c>
      <c r="F1259" s="8">
        <v>1164.3700000000001</v>
      </c>
      <c r="G1259" s="8">
        <v>21593.350000000002</v>
      </c>
      <c r="I1259" s="14">
        <f t="shared" si="338"/>
        <v>41199</v>
      </c>
      <c r="J1259">
        <f t="shared" si="339"/>
        <v>4.3065181247808042E-3</v>
      </c>
      <c r="K1259">
        <f t="shared" si="340"/>
        <v>0</v>
      </c>
      <c r="L1259">
        <f t="shared" si="341"/>
        <v>-1.5384635750081819E-2</v>
      </c>
      <c r="M1259">
        <f t="shared" si="342"/>
        <v>-1.4126297114535297E-2</v>
      </c>
      <c r="N1259">
        <f t="shared" si="343"/>
        <v>8.616764905155087E-3</v>
      </c>
      <c r="O1259">
        <f t="shared" si="344"/>
        <v>-6.8978929441477869E-4</v>
      </c>
      <c r="P1259">
        <f t="shared" si="345"/>
        <v>1.0043065181247808</v>
      </c>
      <c r="Q1259">
        <f t="shared" si="346"/>
        <v>1</v>
      </c>
      <c r="R1259">
        <f t="shared" si="347"/>
        <v>-4.3167914507753619E-3</v>
      </c>
      <c r="S1259" s="14">
        <f t="shared" si="348"/>
        <v>41199</v>
      </c>
      <c r="T1259" s="21">
        <f t="shared" si="349"/>
        <v>0.10089352996039422</v>
      </c>
      <c r="U1259" s="21">
        <f t="shared" si="350"/>
        <v>0.19568466034845006</v>
      </c>
      <c r="V1259" s="21">
        <f t="shared" si="351"/>
        <v>0.1262741962666496</v>
      </c>
      <c r="W1259" s="21">
        <f t="shared" si="352"/>
        <v>0.19317719089025262</v>
      </c>
      <c r="X1259" s="21">
        <f t="shared" si="353"/>
        <v>0.16327378533701936</v>
      </c>
      <c r="Y1259" s="21">
        <f t="shared" si="354"/>
        <v>0.11798696368033991</v>
      </c>
      <c r="Z1259" s="21">
        <f t="shared" si="355"/>
        <v>7.9115418742148086E-2</v>
      </c>
    </row>
    <row r="1260" spans="1:26">
      <c r="A1260" s="6">
        <v>41200</v>
      </c>
      <c r="B1260" s="8">
        <v>35544.99</v>
      </c>
      <c r="C1260" s="8">
        <v>2151.89</v>
      </c>
      <c r="D1260" s="8">
        <v>9168.2000000000007</v>
      </c>
      <c r="E1260" s="8">
        <v>3429.4700000000003</v>
      </c>
      <c r="F1260" s="8">
        <v>1153.3</v>
      </c>
      <c r="G1260" s="8">
        <v>21667.84</v>
      </c>
      <c r="I1260" s="14">
        <f t="shared" si="338"/>
        <v>41200</v>
      </c>
      <c r="J1260">
        <f t="shared" si="339"/>
        <v>4.3222180404544247E-4</v>
      </c>
      <c r="K1260">
        <f t="shared" si="340"/>
        <v>0</v>
      </c>
      <c r="L1260">
        <f t="shared" si="341"/>
        <v>0</v>
      </c>
      <c r="M1260">
        <f t="shared" si="342"/>
        <v>1.0152492462685435E-3</v>
      </c>
      <c r="N1260">
        <f t="shared" si="343"/>
        <v>-9.5527699655184577E-3</v>
      </c>
      <c r="O1260">
        <f t="shared" si="344"/>
        <v>3.4437366894773734E-3</v>
      </c>
      <c r="P1260">
        <f t="shared" si="345"/>
        <v>1.0004322218040453</v>
      </c>
      <c r="Q1260">
        <f t="shared" si="346"/>
        <v>1</v>
      </c>
      <c r="R1260">
        <f t="shared" si="347"/>
        <v>-1.0187568059545084E-3</v>
      </c>
      <c r="S1260" s="14">
        <f t="shared" si="348"/>
        <v>41200</v>
      </c>
      <c r="T1260" s="21">
        <f t="shared" si="349"/>
        <v>0.10090018013682497</v>
      </c>
      <c r="U1260" s="21">
        <f t="shared" si="350"/>
        <v>0.19383529516362541</v>
      </c>
      <c r="V1260" s="21">
        <f t="shared" si="351"/>
        <v>0.1262741962666496</v>
      </c>
      <c r="W1260" s="21">
        <f t="shared" si="352"/>
        <v>0.18866259283106385</v>
      </c>
      <c r="X1260" s="21">
        <f t="shared" si="353"/>
        <v>0.16382267005932263</v>
      </c>
      <c r="Y1260" s="21">
        <f t="shared" si="354"/>
        <v>0.11809627703313166</v>
      </c>
      <c r="Z1260" s="21">
        <f t="shared" si="355"/>
        <v>7.7524395560530882E-2</v>
      </c>
    </row>
    <row r="1261" spans="1:26">
      <c r="A1261" s="6">
        <v>41201</v>
      </c>
      <c r="B1261" s="8">
        <v>35402.03</v>
      </c>
      <c r="C1261" s="8">
        <v>2131.9700000000003</v>
      </c>
      <c r="D1261" s="8">
        <v>9168.2000000000007</v>
      </c>
      <c r="E1261" s="8">
        <v>3471.25</v>
      </c>
      <c r="F1261" s="8">
        <v>1153.1500000000001</v>
      </c>
      <c r="G1261" s="8">
        <v>21285.43</v>
      </c>
      <c r="I1261" s="14">
        <f t="shared" si="338"/>
        <v>41201</v>
      </c>
      <c r="J1261">
        <f t="shared" si="339"/>
        <v>-4.0300549195293944E-3</v>
      </c>
      <c r="K1261">
        <f t="shared" si="340"/>
        <v>-9.3000908414361642E-3</v>
      </c>
      <c r="L1261">
        <f t="shared" si="341"/>
        <v>0</v>
      </c>
      <c r="M1261">
        <f t="shared" si="342"/>
        <v>1.2109029350743849E-2</v>
      </c>
      <c r="N1261">
        <f t="shared" si="343"/>
        <v>-1.3007002121121188E-4</v>
      </c>
      <c r="O1261">
        <f t="shared" si="344"/>
        <v>-1.7806332511154994E-2</v>
      </c>
      <c r="P1261">
        <f t="shared" si="345"/>
        <v>0.99596994508047065</v>
      </c>
      <c r="Q1261">
        <f t="shared" si="346"/>
        <v>0.99069990915856387</v>
      </c>
      <c r="R1261">
        <f t="shared" si="347"/>
        <v>-3.0254928046117044E-3</v>
      </c>
      <c r="S1261" s="14">
        <f t="shared" si="348"/>
        <v>41201</v>
      </c>
      <c r="T1261" s="21">
        <f t="shared" si="349"/>
        <v>0.10064409567029339</v>
      </c>
      <c r="U1261" s="21">
        <f t="shared" si="350"/>
        <v>0.1934690744002395</v>
      </c>
      <c r="V1261" s="21">
        <f t="shared" si="351"/>
        <v>0.12161341630354544</v>
      </c>
      <c r="W1261" s="21">
        <f t="shared" si="352"/>
        <v>0.18737528101544396</v>
      </c>
      <c r="X1261" s="21">
        <f t="shared" si="353"/>
        <v>0.16382044906251031</v>
      </c>
      <c r="Y1261" s="21">
        <f t="shared" si="354"/>
        <v>0.12253705801813448</v>
      </c>
      <c r="Z1261" s="21">
        <f t="shared" si="355"/>
        <v>7.5014790323672337E-2</v>
      </c>
    </row>
    <row r="1262" spans="1:26">
      <c r="A1262" s="6">
        <v>41204</v>
      </c>
      <c r="B1262" s="8">
        <v>35366.57</v>
      </c>
      <c r="C1262" s="8">
        <v>2221.63</v>
      </c>
      <c r="D1262" s="8">
        <v>9168.2000000000007</v>
      </c>
      <c r="E1262" s="8">
        <v>3474.73</v>
      </c>
      <c r="F1262" s="8">
        <v>1156.22</v>
      </c>
      <c r="G1262" s="8">
        <v>21220.880000000001</v>
      </c>
      <c r="I1262" s="14">
        <f t="shared" si="338"/>
        <v>41204</v>
      </c>
      <c r="J1262">
        <f t="shared" si="339"/>
        <v>-1.0021394507637178E-3</v>
      </c>
      <c r="K1262">
        <f t="shared" si="340"/>
        <v>4.1194725790298689E-2</v>
      </c>
      <c r="L1262">
        <f t="shared" si="341"/>
        <v>0</v>
      </c>
      <c r="M1262">
        <f t="shared" si="342"/>
        <v>1.0020185175228325E-3</v>
      </c>
      <c r="N1262">
        <f t="shared" si="343"/>
        <v>2.6587353334053543E-3</v>
      </c>
      <c r="O1262">
        <f t="shared" si="344"/>
        <v>-3.0371984592647751E-3</v>
      </c>
      <c r="P1262">
        <f t="shared" si="345"/>
        <v>0.99899786054923623</v>
      </c>
      <c r="Q1262">
        <f t="shared" si="346"/>
        <v>1.0411947257902987</v>
      </c>
      <c r="R1262">
        <f t="shared" si="347"/>
        <v>8.3636562363924218E-3</v>
      </c>
      <c r="S1262" s="14">
        <f t="shared" si="348"/>
        <v>41204</v>
      </c>
      <c r="T1262" s="21">
        <f t="shared" si="349"/>
        <v>0.10029451722204914</v>
      </c>
      <c r="U1262" s="21">
        <f t="shared" si="350"/>
        <v>0.20857243016987681</v>
      </c>
      <c r="V1262" s="21">
        <f t="shared" si="351"/>
        <v>0.12161341630354544</v>
      </c>
      <c r="W1262" s="21">
        <f t="shared" si="352"/>
        <v>0.18737731595569887</v>
      </c>
      <c r="X1262" s="21">
        <f t="shared" si="353"/>
        <v>0.16251328685401187</v>
      </c>
      <c r="Y1262" s="21">
        <f t="shared" si="354"/>
        <v>0.12222204747878218</v>
      </c>
      <c r="Z1262" s="21">
        <f t="shared" si="355"/>
        <v>7.6560405676652094E-2</v>
      </c>
    </row>
    <row r="1263" spans="1:26">
      <c r="A1263" s="6">
        <v>41205</v>
      </c>
      <c r="B1263" s="8">
        <v>34881.51</v>
      </c>
      <c r="C1263" s="8">
        <v>2221.63</v>
      </c>
      <c r="D1263" s="8">
        <v>9168.2000000000007</v>
      </c>
      <c r="E1263" s="8">
        <v>3446.88</v>
      </c>
      <c r="F1263" s="8">
        <v>1145.6100000000001</v>
      </c>
      <c r="G1263" s="8">
        <v>21012.29</v>
      </c>
      <c r="I1263" s="14">
        <f t="shared" si="338"/>
        <v>41205</v>
      </c>
      <c r="J1263">
        <f t="shared" si="339"/>
        <v>-1.3810134289450845E-2</v>
      </c>
      <c r="K1263">
        <f t="shared" si="340"/>
        <v>0</v>
      </c>
      <c r="L1263">
        <f t="shared" si="341"/>
        <v>0</v>
      </c>
      <c r="M1263">
        <f t="shared" si="342"/>
        <v>-8.0473041084150546E-3</v>
      </c>
      <c r="N1263">
        <f t="shared" si="343"/>
        <v>-9.2188173255245212E-3</v>
      </c>
      <c r="O1263">
        <f t="shared" si="344"/>
        <v>-9.8780980033617311E-3</v>
      </c>
      <c r="P1263">
        <f t="shared" si="345"/>
        <v>0.98618986571054912</v>
      </c>
      <c r="Q1263">
        <f t="shared" si="346"/>
        <v>1</v>
      </c>
      <c r="R1263">
        <f t="shared" si="347"/>
        <v>-5.4288438874602607E-3</v>
      </c>
      <c r="S1263" s="14">
        <f t="shared" si="348"/>
        <v>41205</v>
      </c>
      <c r="T1263" s="21">
        <f t="shared" si="349"/>
        <v>0.10334691173228228</v>
      </c>
      <c r="U1263" s="21">
        <f t="shared" si="350"/>
        <v>0.20624543197789091</v>
      </c>
      <c r="V1263" s="21">
        <f t="shared" si="351"/>
        <v>0.12161341630354544</v>
      </c>
      <c r="W1263" s="21">
        <f t="shared" si="352"/>
        <v>0.18694250910729723</v>
      </c>
      <c r="X1263" s="21">
        <f t="shared" si="353"/>
        <v>0.16339894950052716</v>
      </c>
      <c r="Y1263" s="21">
        <f t="shared" si="354"/>
        <v>0.1194250127271064</v>
      </c>
      <c r="Z1263" s="21">
        <f t="shared" si="355"/>
        <v>7.582262940638719E-2</v>
      </c>
    </row>
    <row r="1264" spans="1:26">
      <c r="A1264" s="6">
        <v>41206</v>
      </c>
      <c r="B1264" s="8">
        <v>34793.760000000002</v>
      </c>
      <c r="C1264" s="8">
        <v>2221.63</v>
      </c>
      <c r="D1264" s="8">
        <v>9239.27</v>
      </c>
      <c r="E1264" s="8">
        <v>3398.14</v>
      </c>
      <c r="F1264" s="8">
        <v>1150.8399999999999</v>
      </c>
      <c r="G1264" s="8">
        <v>20962.63</v>
      </c>
      <c r="I1264" s="14">
        <f t="shared" si="338"/>
        <v>41206</v>
      </c>
      <c r="J1264">
        <f t="shared" si="339"/>
        <v>-2.5188290305627205E-3</v>
      </c>
      <c r="K1264">
        <f t="shared" si="340"/>
        <v>0</v>
      </c>
      <c r="L1264">
        <f t="shared" si="341"/>
        <v>7.7219034604161692E-3</v>
      </c>
      <c r="M1264">
        <f t="shared" si="342"/>
        <v>-1.4241250940667815E-2</v>
      </c>
      <c r="N1264">
        <f t="shared" si="343"/>
        <v>4.5548642836888949E-3</v>
      </c>
      <c r="O1264">
        <f t="shared" si="344"/>
        <v>-2.3661759531478132E-3</v>
      </c>
      <c r="P1264">
        <f t="shared" si="345"/>
        <v>0.99748117096943723</v>
      </c>
      <c r="Q1264">
        <f t="shared" si="346"/>
        <v>1</v>
      </c>
      <c r="R1264">
        <f t="shared" si="347"/>
        <v>-8.6613182994211267E-4</v>
      </c>
      <c r="S1264" s="14">
        <f t="shared" si="348"/>
        <v>41206</v>
      </c>
      <c r="T1264" s="21">
        <f t="shared" si="349"/>
        <v>0.10259764838668912</v>
      </c>
      <c r="U1264" s="21">
        <f t="shared" si="350"/>
        <v>0.20603017205589172</v>
      </c>
      <c r="V1264" s="21">
        <f t="shared" si="351"/>
        <v>0.12248509771483665</v>
      </c>
      <c r="W1264" s="21">
        <f t="shared" si="352"/>
        <v>0.18817198600633897</v>
      </c>
      <c r="X1264" s="21">
        <f t="shared" si="353"/>
        <v>0.16221091279484928</v>
      </c>
      <c r="Y1264" s="21">
        <f t="shared" si="354"/>
        <v>0.1174655842000796</v>
      </c>
      <c r="Z1264" s="21">
        <f t="shared" si="355"/>
        <v>7.5857833775212838E-2</v>
      </c>
    </row>
    <row r="1265" spans="1:26">
      <c r="A1265" s="6">
        <v>41207</v>
      </c>
      <c r="B1265" s="8">
        <v>35093.919999999998</v>
      </c>
      <c r="C1265" s="8">
        <v>2181.7800000000002</v>
      </c>
      <c r="D1265" s="8">
        <v>9239.27</v>
      </c>
      <c r="E1265" s="8">
        <v>3446.88</v>
      </c>
      <c r="F1265" s="8">
        <v>1134.69</v>
      </c>
      <c r="G1265" s="8">
        <v>21245.71</v>
      </c>
      <c r="I1265" s="14">
        <f t="shared" si="338"/>
        <v>41207</v>
      </c>
      <c r="J1265">
        <f t="shared" si="339"/>
        <v>8.5898357368131457E-3</v>
      </c>
      <c r="K1265">
        <f t="shared" si="340"/>
        <v>-1.8100103303887834E-2</v>
      </c>
      <c r="L1265">
        <f t="shared" si="341"/>
        <v>0</v>
      </c>
      <c r="M1265">
        <f t="shared" si="342"/>
        <v>1.4241250940667848E-2</v>
      </c>
      <c r="N1265">
        <f t="shared" si="343"/>
        <v>-1.4132624646230382E-2</v>
      </c>
      <c r="O1265">
        <f t="shared" si="344"/>
        <v>1.3413663956013939E-2</v>
      </c>
      <c r="P1265">
        <f t="shared" si="345"/>
        <v>1.008589835736813</v>
      </c>
      <c r="Q1265">
        <f t="shared" si="346"/>
        <v>0.98189989669611222</v>
      </c>
      <c r="R1265">
        <f t="shared" si="347"/>
        <v>-9.1556261068728587E-4</v>
      </c>
      <c r="S1265" s="14">
        <f t="shared" si="348"/>
        <v>41207</v>
      </c>
      <c r="T1265" s="21">
        <f t="shared" si="349"/>
        <v>0.10362128267161828</v>
      </c>
      <c r="U1265" s="21">
        <f t="shared" si="350"/>
        <v>0.20963931207481332</v>
      </c>
      <c r="V1265" s="21">
        <f t="shared" si="351"/>
        <v>0.12248590191012448</v>
      </c>
      <c r="W1265" s="21">
        <f t="shared" si="352"/>
        <v>0.18734928058284053</v>
      </c>
      <c r="X1265" s="21">
        <f t="shared" si="353"/>
        <v>0.16069966998163132</v>
      </c>
      <c r="Y1265" s="21">
        <f t="shared" si="354"/>
        <v>0.11994108102965655</v>
      </c>
      <c r="Z1265" s="21">
        <f t="shared" si="355"/>
        <v>7.4497354830550033E-2</v>
      </c>
    </row>
    <row r="1266" spans="1:26">
      <c r="A1266" s="6">
        <v>41208</v>
      </c>
      <c r="B1266" s="8">
        <v>35094.11</v>
      </c>
      <c r="C1266" s="8">
        <v>2181.7800000000002</v>
      </c>
      <c r="D1266" s="8">
        <v>9239.27</v>
      </c>
      <c r="E1266" s="8">
        <v>3478.21</v>
      </c>
      <c r="F1266" s="8">
        <v>1151.1500000000001</v>
      </c>
      <c r="G1266" s="8">
        <v>21315.24</v>
      </c>
      <c r="I1266" s="14">
        <f t="shared" si="338"/>
        <v>41208</v>
      </c>
      <c r="J1266">
        <f t="shared" si="339"/>
        <v>5.4140285745214706E-6</v>
      </c>
      <c r="K1266">
        <f t="shared" si="340"/>
        <v>0</v>
      </c>
      <c r="L1266">
        <f t="shared" si="341"/>
        <v>0</v>
      </c>
      <c r="M1266">
        <f t="shared" si="342"/>
        <v>9.0483195898055542E-3</v>
      </c>
      <c r="N1266">
        <f t="shared" si="343"/>
        <v>1.4401956834358184E-2</v>
      </c>
      <c r="O1266">
        <f t="shared" si="344"/>
        <v>3.2673171935690953E-3</v>
      </c>
      <c r="P1266">
        <f t="shared" si="345"/>
        <v>1.0000054140285746</v>
      </c>
      <c r="Q1266">
        <f t="shared" si="346"/>
        <v>1</v>
      </c>
      <c r="R1266">
        <f t="shared" si="347"/>
        <v>5.3435187235465666E-3</v>
      </c>
      <c r="S1266" s="14">
        <f t="shared" si="348"/>
        <v>41208</v>
      </c>
      <c r="T1266" s="21">
        <f t="shared" si="349"/>
        <v>0.10107660007417815</v>
      </c>
      <c r="U1266" s="21">
        <f t="shared" si="350"/>
        <v>0.20963931207481332</v>
      </c>
      <c r="V1266" s="21">
        <f t="shared" si="351"/>
        <v>0.12248485770888429</v>
      </c>
      <c r="W1266" s="21">
        <f t="shared" si="352"/>
        <v>0.18792095519215204</v>
      </c>
      <c r="X1266" s="21">
        <f t="shared" si="353"/>
        <v>0.15683657069486495</v>
      </c>
      <c r="Y1266" s="21">
        <f t="shared" si="354"/>
        <v>0.11940643982442026</v>
      </c>
      <c r="Z1266" s="21">
        <f t="shared" si="355"/>
        <v>7.4087298645292454E-2</v>
      </c>
    </row>
    <row r="1267" spans="1:26">
      <c r="A1267" s="6">
        <v>41211</v>
      </c>
      <c r="B1267" s="8">
        <v>35140.340000000004</v>
      </c>
      <c r="C1267" s="8">
        <v>2171.8200000000002</v>
      </c>
      <c r="D1267" s="8">
        <v>9298.5</v>
      </c>
      <c r="E1267" s="8">
        <v>3481.7000000000003</v>
      </c>
      <c r="F1267" s="8">
        <v>1142.54</v>
      </c>
      <c r="G1267" s="8">
        <v>21404.63</v>
      </c>
      <c r="I1267" s="14">
        <f t="shared" si="338"/>
        <v>41211</v>
      </c>
      <c r="J1267">
        <f t="shared" si="339"/>
        <v>1.3164481725570127E-3</v>
      </c>
      <c r="K1267">
        <f t="shared" si="340"/>
        <v>-4.5755316870869636E-3</v>
      </c>
      <c r="L1267">
        <f t="shared" si="341"/>
        <v>6.3902186243646316E-3</v>
      </c>
      <c r="M1267">
        <f t="shared" si="342"/>
        <v>1.002886615635815E-3</v>
      </c>
      <c r="N1267">
        <f t="shared" si="343"/>
        <v>-7.5075885939692713E-3</v>
      </c>
      <c r="O1267">
        <f t="shared" si="344"/>
        <v>4.1849439365263001E-3</v>
      </c>
      <c r="P1267">
        <f t="shared" si="345"/>
        <v>1.0013164481725569</v>
      </c>
      <c r="Q1267">
        <f t="shared" si="346"/>
        <v>0.99542446831291309</v>
      </c>
      <c r="R1267">
        <f t="shared" si="347"/>
        <v>-1.010142209058976E-4</v>
      </c>
      <c r="S1267" s="14">
        <f t="shared" si="348"/>
        <v>41211</v>
      </c>
      <c r="T1267" s="21">
        <f t="shared" si="349"/>
        <v>9.9061707364909934E-2</v>
      </c>
      <c r="U1267" s="21">
        <f t="shared" si="350"/>
        <v>0.20995695564697936</v>
      </c>
      <c r="V1267" s="21">
        <f t="shared" si="351"/>
        <v>0.12009887501487751</v>
      </c>
      <c r="W1267" s="21">
        <f t="shared" si="352"/>
        <v>0.17109472867535219</v>
      </c>
      <c r="X1267" s="21">
        <f t="shared" si="353"/>
        <v>0.1574214313081895</v>
      </c>
      <c r="Y1267" s="21">
        <f t="shared" si="354"/>
        <v>0.11802640760620321</v>
      </c>
      <c r="Z1267" s="21">
        <f t="shared" si="355"/>
        <v>7.2634491320534983E-2</v>
      </c>
    </row>
    <row r="1268" spans="1:26">
      <c r="A1268" s="6">
        <v>41212</v>
      </c>
      <c r="B1268" s="8">
        <v>35338.200000000004</v>
      </c>
      <c r="C1268" s="8">
        <v>2167.83</v>
      </c>
      <c r="D1268" s="8">
        <v>9199.7900000000009</v>
      </c>
      <c r="E1268" s="8">
        <v>3516.51</v>
      </c>
      <c r="F1268" s="8">
        <v>1138.3800000000001</v>
      </c>
      <c r="G1268" s="8">
        <v>21538.720000000001</v>
      </c>
      <c r="I1268" s="14">
        <f t="shared" si="338"/>
        <v>41212</v>
      </c>
      <c r="J1268">
        <f t="shared" si="339"/>
        <v>5.6147735127791568E-3</v>
      </c>
      <c r="K1268">
        <f t="shared" si="340"/>
        <v>-1.8388584905768307E-3</v>
      </c>
      <c r="L1268">
        <f t="shared" si="341"/>
        <v>-1.0672439120427622E-2</v>
      </c>
      <c r="M1268">
        <f t="shared" si="342"/>
        <v>9.9483402451411573E-3</v>
      </c>
      <c r="N1268">
        <f t="shared" si="343"/>
        <v>-3.6476549923127473E-3</v>
      </c>
      <c r="O1268">
        <f t="shared" si="344"/>
        <v>6.244991869118895E-3</v>
      </c>
      <c r="P1268">
        <f t="shared" si="345"/>
        <v>1.0056147735127792</v>
      </c>
      <c r="Q1268">
        <f t="shared" si="346"/>
        <v>0.99816114150942314</v>
      </c>
      <c r="R1268">
        <f t="shared" si="347"/>
        <v>6.875902188570749E-6</v>
      </c>
      <c r="S1268" s="14">
        <f t="shared" si="348"/>
        <v>41212</v>
      </c>
      <c r="T1268" s="21">
        <f t="shared" si="349"/>
        <v>9.9475773731556139E-2</v>
      </c>
      <c r="U1268" s="21">
        <f t="shared" si="350"/>
        <v>0.20533933538495186</v>
      </c>
      <c r="V1268" s="21">
        <f t="shared" si="351"/>
        <v>0.11110499879185988</v>
      </c>
      <c r="W1268" s="21">
        <f t="shared" si="352"/>
        <v>0.16933794464501467</v>
      </c>
      <c r="X1268" s="21">
        <f t="shared" si="353"/>
        <v>0.15379527945418847</v>
      </c>
      <c r="Y1268" s="21">
        <f t="shared" si="354"/>
        <v>0.11843860137332698</v>
      </c>
      <c r="Z1268" s="21">
        <f t="shared" si="355"/>
        <v>7.0010635697312515E-2</v>
      </c>
    </row>
    <row r="1269" spans="1:26">
      <c r="A1269" s="6">
        <v>41213</v>
      </c>
      <c r="B1269" s="8">
        <v>35469.14</v>
      </c>
      <c r="C1269" s="8">
        <v>2201.71</v>
      </c>
      <c r="D1269" s="8">
        <v>9318.24</v>
      </c>
      <c r="E1269" s="8">
        <v>3481.7000000000003</v>
      </c>
      <c r="F1269" s="8">
        <v>1134.69</v>
      </c>
      <c r="G1269" s="8">
        <v>21682.74</v>
      </c>
      <c r="I1269" s="14">
        <f t="shared" si="338"/>
        <v>41213</v>
      </c>
      <c r="J1269">
        <f t="shared" si="339"/>
        <v>3.6984908417359418E-3</v>
      </c>
      <c r="K1269">
        <f t="shared" si="340"/>
        <v>1.5507663952751237E-2</v>
      </c>
      <c r="L1269">
        <f t="shared" si="341"/>
        <v>1.2793111955519075E-2</v>
      </c>
      <c r="M1269">
        <f t="shared" si="342"/>
        <v>-9.9483402451410758E-3</v>
      </c>
      <c r="N1269">
        <f t="shared" si="343"/>
        <v>-3.2467132480760749E-3</v>
      </c>
      <c r="O1269">
        <f t="shared" si="344"/>
        <v>6.6643067138145735E-3</v>
      </c>
      <c r="P1269">
        <f t="shared" si="345"/>
        <v>1.0036984908417359</v>
      </c>
      <c r="Q1269">
        <f t="shared" si="346"/>
        <v>1.0155076639527512</v>
      </c>
      <c r="R1269">
        <f t="shared" si="347"/>
        <v>4.354005825773547E-3</v>
      </c>
      <c r="S1269" s="14">
        <f t="shared" si="348"/>
        <v>41213</v>
      </c>
      <c r="T1269" s="21">
        <f t="shared" si="349"/>
        <v>9.8065269644702177E-2</v>
      </c>
      <c r="U1269" s="21">
        <f t="shared" si="350"/>
        <v>0.20607860694261218</v>
      </c>
      <c r="V1269" s="21">
        <f t="shared" si="351"/>
        <v>0.11382781720383253</v>
      </c>
      <c r="W1269" s="21">
        <f t="shared" si="352"/>
        <v>0.17048819073086163</v>
      </c>
      <c r="X1269" s="21">
        <f t="shared" si="353"/>
        <v>0.15393586965296638</v>
      </c>
      <c r="Y1269" s="21">
        <f t="shared" si="354"/>
        <v>0.11888108309562938</v>
      </c>
      <c r="Z1269" s="21">
        <f t="shared" si="355"/>
        <v>7.0354948262948594E-2</v>
      </c>
    </row>
    <row r="1270" spans="1:26">
      <c r="A1270" s="6">
        <v>41214</v>
      </c>
      <c r="B1270" s="8">
        <v>35688.54</v>
      </c>
      <c r="C1270" s="8">
        <v>2193.7400000000002</v>
      </c>
      <c r="D1270" s="8">
        <v>9393.26</v>
      </c>
      <c r="E1270" s="8">
        <v>3513.03</v>
      </c>
      <c r="F1270" s="8">
        <v>1151.76</v>
      </c>
      <c r="G1270" s="8">
        <v>21429.46</v>
      </c>
      <c r="I1270" s="14">
        <f t="shared" si="338"/>
        <v>41214</v>
      </c>
      <c r="J1270">
        <f t="shared" si="339"/>
        <v>6.1666061979665761E-3</v>
      </c>
      <c r="K1270">
        <f t="shared" si="340"/>
        <v>-3.626481354444959E-3</v>
      </c>
      <c r="L1270">
        <f t="shared" si="341"/>
        <v>8.0186411536244361E-3</v>
      </c>
      <c r="M1270">
        <f t="shared" si="342"/>
        <v>8.9582327034552992E-3</v>
      </c>
      <c r="N1270">
        <f t="shared" si="343"/>
        <v>1.4931721362078518E-2</v>
      </c>
      <c r="O1270">
        <f t="shared" si="344"/>
        <v>-1.1749941501637461E-2</v>
      </c>
      <c r="P1270">
        <f t="shared" si="345"/>
        <v>1.0061666061979666</v>
      </c>
      <c r="Q1270">
        <f t="shared" si="346"/>
        <v>0.99637351864555501</v>
      </c>
      <c r="R1270">
        <f t="shared" si="347"/>
        <v>3.3064344726151666E-3</v>
      </c>
      <c r="S1270" s="14">
        <f t="shared" si="348"/>
        <v>41214</v>
      </c>
      <c r="T1270" s="21">
        <f t="shared" si="349"/>
        <v>9.804755497023053E-2</v>
      </c>
      <c r="U1270" s="21">
        <f t="shared" si="350"/>
        <v>0.2037728818844958</v>
      </c>
      <c r="V1270" s="21">
        <f t="shared" si="351"/>
        <v>0.10902101281495062</v>
      </c>
      <c r="W1270" s="21">
        <f t="shared" si="352"/>
        <v>0.15228579671840731</v>
      </c>
      <c r="X1270" s="21">
        <f t="shared" si="353"/>
        <v>0.15650111920481402</v>
      </c>
      <c r="Y1270" s="21">
        <f t="shared" si="354"/>
        <v>0.12114594528397148</v>
      </c>
      <c r="Z1270" s="21">
        <f t="shared" si="355"/>
        <v>6.8420431011793667E-2</v>
      </c>
    </row>
    <row r="1271" spans="1:26">
      <c r="A1271" s="6">
        <v>41215</v>
      </c>
      <c r="B1271" s="8">
        <v>35347.79</v>
      </c>
      <c r="C1271" s="8">
        <v>2191.7400000000002</v>
      </c>
      <c r="D1271" s="8">
        <v>9393.26</v>
      </c>
      <c r="E1271" s="8">
        <v>3502.59</v>
      </c>
      <c r="F1271" s="8">
        <v>1168.68</v>
      </c>
      <c r="G1271" s="8">
        <v>21310.27</v>
      </c>
      <c r="I1271" s="14">
        <f t="shared" si="338"/>
        <v>41215</v>
      </c>
      <c r="J1271">
        <f t="shared" si="339"/>
        <v>-9.5937561400749449E-3</v>
      </c>
      <c r="K1271">
        <f t="shared" si="340"/>
        <v>-9.1210090510259118E-4</v>
      </c>
      <c r="L1271">
        <f t="shared" si="341"/>
        <v>0</v>
      </c>
      <c r="M1271">
        <f t="shared" si="342"/>
        <v>-2.976218126508961E-3</v>
      </c>
      <c r="N1271">
        <f t="shared" si="343"/>
        <v>1.4583699543008583E-2</v>
      </c>
      <c r="O1271">
        <f t="shared" si="344"/>
        <v>-5.5774947096994603E-3</v>
      </c>
      <c r="P1271">
        <f t="shared" si="345"/>
        <v>0.99040624385992504</v>
      </c>
      <c r="Q1271">
        <f t="shared" si="346"/>
        <v>0.99908789909489737</v>
      </c>
      <c r="R1271">
        <f t="shared" si="347"/>
        <v>1.0235771603395144E-3</v>
      </c>
      <c r="S1271" s="14">
        <f t="shared" si="348"/>
        <v>41215</v>
      </c>
      <c r="T1271" s="21">
        <f t="shared" si="349"/>
        <v>9.8006749312724961E-2</v>
      </c>
      <c r="U1271" s="21">
        <f t="shared" si="350"/>
        <v>0.20315562975157331</v>
      </c>
      <c r="V1271" s="21">
        <f t="shared" si="351"/>
        <v>0.10890914700343493</v>
      </c>
      <c r="W1271" s="21">
        <f t="shared" si="352"/>
        <v>0.15231496795652655</v>
      </c>
      <c r="X1271" s="21">
        <f t="shared" si="353"/>
        <v>0.15873899809525474</v>
      </c>
      <c r="Y1271" s="21">
        <f t="shared" si="354"/>
        <v>0.12168619438413406</v>
      </c>
      <c r="Z1271" s="21">
        <f t="shared" si="355"/>
        <v>6.8325159970407598E-2</v>
      </c>
    </row>
    <row r="1272" spans="1:26">
      <c r="A1272" s="6">
        <v>41218</v>
      </c>
      <c r="B1272" s="8">
        <v>35268.910000000003</v>
      </c>
      <c r="C1272" s="8">
        <v>2191.7400000000002</v>
      </c>
      <c r="D1272" s="8">
        <v>9393.26</v>
      </c>
      <c r="E1272" s="8">
        <v>3481.7000000000003</v>
      </c>
      <c r="F1272" s="8">
        <v>1171.44</v>
      </c>
      <c r="G1272" s="8">
        <v>21255.64</v>
      </c>
      <c r="I1272" s="14">
        <f t="shared" si="338"/>
        <v>41218</v>
      </c>
      <c r="J1272">
        <f t="shared" si="339"/>
        <v>-2.2340333888974549E-3</v>
      </c>
      <c r="K1272">
        <f t="shared" si="340"/>
        <v>0</v>
      </c>
      <c r="L1272">
        <f t="shared" si="341"/>
        <v>0</v>
      </c>
      <c r="M1272">
        <f t="shared" si="342"/>
        <v>-5.9820145769463604E-3</v>
      </c>
      <c r="N1272">
        <f t="shared" si="343"/>
        <v>2.3588544858935546E-3</v>
      </c>
      <c r="O1272">
        <f t="shared" si="344"/>
        <v>-2.566844218531037E-3</v>
      </c>
      <c r="P1272">
        <f t="shared" si="345"/>
        <v>0.99776596661110251</v>
      </c>
      <c r="Q1272">
        <f t="shared" si="346"/>
        <v>1</v>
      </c>
      <c r="R1272">
        <f t="shared" si="347"/>
        <v>-1.2380008619167688E-3</v>
      </c>
      <c r="S1272" s="14">
        <f t="shared" si="348"/>
        <v>41218</v>
      </c>
      <c r="T1272" s="21">
        <f t="shared" si="349"/>
        <v>9.5182122498007393E-2</v>
      </c>
      <c r="U1272" s="21">
        <f t="shared" si="350"/>
        <v>0.20315562975157331</v>
      </c>
      <c r="V1272" s="21">
        <f t="shared" si="351"/>
        <v>0.10823329287635025</v>
      </c>
      <c r="W1272" s="21">
        <f t="shared" si="352"/>
        <v>0.15286257285499694</v>
      </c>
      <c r="X1272" s="21">
        <f t="shared" si="353"/>
        <v>0.15855262849276097</v>
      </c>
      <c r="Y1272" s="21">
        <f t="shared" si="354"/>
        <v>0.12173102779673776</v>
      </c>
      <c r="Z1272" s="21">
        <f t="shared" si="355"/>
        <v>6.829263589808339E-2</v>
      </c>
    </row>
    <row r="1273" spans="1:26">
      <c r="A1273" s="6">
        <v>41219</v>
      </c>
      <c r="B1273" s="8">
        <v>35292.94</v>
      </c>
      <c r="C1273" s="8">
        <v>2191.7400000000002</v>
      </c>
      <c r="D1273" s="8">
        <v>9318.24</v>
      </c>
      <c r="E1273" s="8">
        <v>3474.73</v>
      </c>
      <c r="F1273" s="8">
        <v>1170.06</v>
      </c>
      <c r="G1273" s="8">
        <v>21255.64</v>
      </c>
      <c r="I1273" s="14">
        <f t="shared" si="338"/>
        <v>41219</v>
      </c>
      <c r="J1273">
        <f t="shared" si="339"/>
        <v>6.8110461755076744E-4</v>
      </c>
      <c r="K1273">
        <f t="shared" si="340"/>
        <v>0</v>
      </c>
      <c r="L1273">
        <f t="shared" si="341"/>
        <v>-8.0186411536243424E-3</v>
      </c>
      <c r="M1273">
        <f t="shared" si="342"/>
        <v>-2.0039020970262747E-3</v>
      </c>
      <c r="N1273">
        <f t="shared" si="343"/>
        <v>-1.1787317187973753E-3</v>
      </c>
      <c r="O1273">
        <f t="shared" si="344"/>
        <v>0</v>
      </c>
      <c r="P1273">
        <f t="shared" si="345"/>
        <v>1.0006811046175508</v>
      </c>
      <c r="Q1273">
        <f t="shared" si="346"/>
        <v>1</v>
      </c>
      <c r="R1273">
        <f t="shared" si="347"/>
        <v>-2.2402549938895988E-3</v>
      </c>
      <c r="S1273" s="14">
        <f t="shared" si="348"/>
        <v>41219</v>
      </c>
      <c r="T1273" s="21">
        <f t="shared" si="349"/>
        <v>9.5164244916378524E-2</v>
      </c>
      <c r="U1273" s="21">
        <f t="shared" si="350"/>
        <v>0.20315562975157331</v>
      </c>
      <c r="V1273" s="21">
        <f t="shared" si="351"/>
        <v>0.10934581295976341</v>
      </c>
      <c r="W1273" s="21">
        <f t="shared" si="352"/>
        <v>0.15294232606417213</v>
      </c>
      <c r="X1273" s="21">
        <f t="shared" si="353"/>
        <v>0.1585860307130105</v>
      </c>
      <c r="Y1273" s="21">
        <f t="shared" si="354"/>
        <v>0.12173102779673776</v>
      </c>
      <c r="Z1273" s="21">
        <f t="shared" si="355"/>
        <v>6.8503899129611259E-2</v>
      </c>
    </row>
    <row r="1274" spans="1:26">
      <c r="A1274" s="6">
        <v>41220</v>
      </c>
      <c r="B1274" s="8">
        <v>34921.07</v>
      </c>
      <c r="C1274" s="8">
        <v>2185.77</v>
      </c>
      <c r="D1274" s="8">
        <v>9318.24</v>
      </c>
      <c r="E1274" s="8">
        <v>3446.88</v>
      </c>
      <c r="F1274" s="8">
        <v>1160.22</v>
      </c>
      <c r="G1274" s="8">
        <v>21126.52</v>
      </c>
      <c r="I1274" s="14">
        <f t="shared" si="338"/>
        <v>41220</v>
      </c>
      <c r="J1274">
        <f t="shared" si="339"/>
        <v>-1.0592571968414245E-2</v>
      </c>
      <c r="K1274">
        <f t="shared" si="340"/>
        <v>-2.7275796977030927E-3</v>
      </c>
      <c r="L1274">
        <f t="shared" si="341"/>
        <v>0</v>
      </c>
      <c r="M1274">
        <f t="shared" si="342"/>
        <v>-8.0473041084150546E-3</v>
      </c>
      <c r="N1274">
        <f t="shared" si="343"/>
        <v>-8.4453872376488333E-3</v>
      </c>
      <c r="O1274">
        <f t="shared" si="344"/>
        <v>-6.0931486021694277E-3</v>
      </c>
      <c r="P1274">
        <f t="shared" si="345"/>
        <v>0.98940742803158577</v>
      </c>
      <c r="Q1274">
        <f t="shared" si="346"/>
        <v>0.9972724203022969</v>
      </c>
      <c r="R1274">
        <f t="shared" si="347"/>
        <v>-5.0626839291872819E-3</v>
      </c>
      <c r="S1274" s="14">
        <f t="shared" si="348"/>
        <v>41220</v>
      </c>
      <c r="T1274" s="21">
        <f t="shared" si="349"/>
        <v>9.2371048117180762E-2</v>
      </c>
      <c r="U1274" s="21">
        <f t="shared" si="350"/>
        <v>0.20330065812900699</v>
      </c>
      <c r="V1274" s="21">
        <f t="shared" si="351"/>
        <v>0.10934526533576729</v>
      </c>
      <c r="W1274" s="21">
        <f t="shared" si="352"/>
        <v>0.15385588492489405</v>
      </c>
      <c r="X1274" s="21">
        <f t="shared" si="353"/>
        <v>0.15571310133906027</v>
      </c>
      <c r="Y1274" s="21">
        <f t="shared" si="354"/>
        <v>0.11937267449914589</v>
      </c>
      <c r="Z1274" s="21">
        <f t="shared" si="355"/>
        <v>6.8374167632688068E-2</v>
      </c>
    </row>
    <row r="1275" spans="1:26">
      <c r="A1275" s="6">
        <v>41221</v>
      </c>
      <c r="B1275" s="8">
        <v>34808.18</v>
      </c>
      <c r="C1275" s="8">
        <v>2098.1</v>
      </c>
      <c r="D1275" s="8">
        <v>9160.3000000000011</v>
      </c>
      <c r="E1275" s="8">
        <v>3464.29</v>
      </c>
      <c r="F1275" s="8">
        <v>1159.9100000000001</v>
      </c>
      <c r="G1275" s="8">
        <v>21106.66</v>
      </c>
      <c r="I1275" s="14">
        <f t="shared" si="338"/>
        <v>41221</v>
      </c>
      <c r="J1275">
        <f t="shared" si="339"/>
        <v>-3.2379553381558335E-3</v>
      </c>
      <c r="K1275">
        <f t="shared" si="340"/>
        <v>-4.09359959337674E-2</v>
      </c>
      <c r="L1275">
        <f t="shared" si="341"/>
        <v>-1.7094840421601514E-2</v>
      </c>
      <c r="M1275">
        <f t="shared" si="342"/>
        <v>5.0382313928357576E-3</v>
      </c>
      <c r="N1275">
        <f t="shared" si="343"/>
        <v>-2.6722640700716036E-4</v>
      </c>
      <c r="O1275">
        <f t="shared" si="344"/>
        <v>-9.4049282880861638E-4</v>
      </c>
      <c r="P1275">
        <f t="shared" si="345"/>
        <v>0.99676204466184415</v>
      </c>
      <c r="Q1275">
        <f t="shared" si="346"/>
        <v>0.9590640040662326</v>
      </c>
      <c r="R1275">
        <f t="shared" si="347"/>
        <v>-1.0840064839669787E-2</v>
      </c>
      <c r="S1275" s="14">
        <f t="shared" si="348"/>
        <v>41221</v>
      </c>
      <c r="T1275" s="21">
        <f t="shared" si="349"/>
        <v>9.1497736623119427E-2</v>
      </c>
      <c r="U1275" s="21">
        <f t="shared" si="350"/>
        <v>0.21923046042861505</v>
      </c>
      <c r="V1275" s="21">
        <f t="shared" si="351"/>
        <v>0.11421035574974855</v>
      </c>
      <c r="W1275" s="21">
        <f t="shared" si="352"/>
        <v>0.14310853577459859</v>
      </c>
      <c r="X1275" s="21">
        <f t="shared" si="353"/>
        <v>0.15406777758779003</v>
      </c>
      <c r="Y1275" s="21">
        <f t="shared" si="354"/>
        <v>0.10951366623850162</v>
      </c>
      <c r="Z1275" s="21">
        <f t="shared" si="355"/>
        <v>6.9414461756588663E-2</v>
      </c>
    </row>
    <row r="1276" spans="1:26">
      <c r="A1276" s="6">
        <v>41222</v>
      </c>
      <c r="B1276" s="8">
        <v>34824.6</v>
      </c>
      <c r="C1276" s="8">
        <v>2118.02</v>
      </c>
      <c r="D1276" s="8">
        <v>9160.3000000000011</v>
      </c>
      <c r="E1276" s="8">
        <v>3457.32</v>
      </c>
      <c r="F1276" s="8">
        <v>1151.6100000000001</v>
      </c>
      <c r="G1276" s="8">
        <v>21166.25</v>
      </c>
      <c r="I1276" s="14">
        <f t="shared" si="338"/>
        <v>41222</v>
      </c>
      <c r="J1276">
        <f t="shared" si="339"/>
        <v>4.7161696845506018E-4</v>
      </c>
      <c r="K1276">
        <f t="shared" si="340"/>
        <v>9.4495167247457493E-3</v>
      </c>
      <c r="L1276">
        <f t="shared" si="341"/>
        <v>0</v>
      </c>
      <c r="M1276">
        <f t="shared" si="342"/>
        <v>-2.0139829767738529E-3</v>
      </c>
      <c r="N1276">
        <f t="shared" si="343"/>
        <v>-7.1814526125451835E-3</v>
      </c>
      <c r="O1276">
        <f t="shared" si="344"/>
        <v>2.8193015087310852E-3</v>
      </c>
      <c r="P1276">
        <f t="shared" si="345"/>
        <v>1.0004716169684551</v>
      </c>
      <c r="Q1276">
        <f t="shared" si="346"/>
        <v>1.0094495167247457</v>
      </c>
      <c r="R1276">
        <f t="shared" si="347"/>
        <v>6.146765288315598E-4</v>
      </c>
      <c r="S1276" s="14">
        <f t="shared" si="348"/>
        <v>41222</v>
      </c>
      <c r="T1276" s="21">
        <f t="shared" si="349"/>
        <v>9.0754052773613383E-2</v>
      </c>
      <c r="U1276" s="21">
        <f t="shared" si="350"/>
        <v>0.21987994919626233</v>
      </c>
      <c r="V1276" s="21">
        <f t="shared" si="351"/>
        <v>0.11421035574974855</v>
      </c>
      <c r="W1276" s="21">
        <f t="shared" si="352"/>
        <v>0.13802392250490622</v>
      </c>
      <c r="X1276" s="21">
        <f t="shared" si="353"/>
        <v>0.15426987247442703</v>
      </c>
      <c r="Y1276" s="21">
        <f t="shared" si="354"/>
        <v>0.10736467251601899</v>
      </c>
      <c r="Z1276" s="21">
        <f t="shared" si="355"/>
        <v>6.9417986889934918E-2</v>
      </c>
    </row>
    <row r="1277" spans="1:26">
      <c r="A1277" s="6">
        <v>41225</v>
      </c>
      <c r="B1277" s="8">
        <v>34809.340000000004</v>
      </c>
      <c r="C1277" s="8">
        <v>2098.1</v>
      </c>
      <c r="D1277" s="8">
        <v>9476.18</v>
      </c>
      <c r="E1277" s="8">
        <v>3502.59</v>
      </c>
      <c r="F1277" s="8">
        <v>1162.53</v>
      </c>
      <c r="G1277" s="8">
        <v>21201.010000000002</v>
      </c>
      <c r="I1277" s="14">
        <f t="shared" si="338"/>
        <v>41225</v>
      </c>
      <c r="J1277">
        <f t="shared" si="339"/>
        <v>-4.3829202381148296E-4</v>
      </c>
      <c r="K1277">
        <f t="shared" si="340"/>
        <v>-9.4495167247457944E-3</v>
      </c>
      <c r="L1277">
        <f t="shared" si="341"/>
        <v>3.3902352231383451E-2</v>
      </c>
      <c r="M1277">
        <f t="shared" si="342"/>
        <v>1.3008972366325935E-2</v>
      </c>
      <c r="N1277">
        <f t="shared" si="343"/>
        <v>9.4377013091403953E-3</v>
      </c>
      <c r="O1277">
        <f t="shared" si="344"/>
        <v>1.6408900551667964E-3</v>
      </c>
      <c r="P1277">
        <f t="shared" si="345"/>
        <v>0.99956170797618848</v>
      </c>
      <c r="Q1277">
        <f t="shared" si="346"/>
        <v>0.99055048327525419</v>
      </c>
      <c r="R1277">
        <f t="shared" si="347"/>
        <v>9.7080798474541569E-3</v>
      </c>
      <c r="S1277" s="14">
        <f t="shared" si="348"/>
        <v>41225</v>
      </c>
      <c r="T1277" s="21">
        <f t="shared" si="349"/>
        <v>9.0666697393285506E-2</v>
      </c>
      <c r="U1277" s="21">
        <f t="shared" si="350"/>
        <v>0.220056923464309</v>
      </c>
      <c r="V1277" s="21">
        <f t="shared" si="351"/>
        <v>0.13123285008461988</v>
      </c>
      <c r="W1277" s="21">
        <f t="shared" si="352"/>
        <v>0.13470986094439208</v>
      </c>
      <c r="X1277" s="21">
        <f t="shared" si="353"/>
        <v>0.15530293311776119</v>
      </c>
      <c r="Y1277" s="21">
        <f t="shared" si="354"/>
        <v>0.1067737354514444</v>
      </c>
      <c r="Z1277" s="21">
        <f t="shared" si="355"/>
        <v>7.1227463535185567E-2</v>
      </c>
    </row>
    <row r="1278" spans="1:26">
      <c r="A1278" s="6">
        <v>41226</v>
      </c>
      <c r="B1278" s="8">
        <v>34655.11</v>
      </c>
      <c r="C1278" s="8">
        <v>2088.13</v>
      </c>
      <c r="D1278" s="8">
        <v>9337.98</v>
      </c>
      <c r="E1278" s="8">
        <v>3481.7000000000003</v>
      </c>
      <c r="F1278" s="8">
        <v>1162.68</v>
      </c>
      <c r="G1278" s="8">
        <v>21106.66</v>
      </c>
      <c r="I1278" s="14">
        <f t="shared" si="338"/>
        <v>41226</v>
      </c>
      <c r="J1278">
        <f t="shared" si="339"/>
        <v>-4.4405520646020775E-3</v>
      </c>
      <c r="K1278">
        <f t="shared" si="340"/>
        <v>-4.763244661833972E-3</v>
      </c>
      <c r="L1278">
        <f t="shared" si="341"/>
        <v>-1.4691326712618313E-2</v>
      </c>
      <c r="M1278">
        <f t="shared" si="342"/>
        <v>-5.9820145769463604E-3</v>
      </c>
      <c r="N1278">
        <f t="shared" si="343"/>
        <v>1.2902060476962051E-4</v>
      </c>
      <c r="O1278">
        <f t="shared" si="344"/>
        <v>-4.4601915638980347E-3</v>
      </c>
      <c r="P1278">
        <f t="shared" si="345"/>
        <v>0.99555944793539797</v>
      </c>
      <c r="Q1278">
        <f t="shared" si="346"/>
        <v>0.99523675533816602</v>
      </c>
      <c r="R1278">
        <f t="shared" si="347"/>
        <v>-5.9535513821054129E-3</v>
      </c>
      <c r="S1278" s="14">
        <f t="shared" si="348"/>
        <v>41226</v>
      </c>
      <c r="T1278" s="21">
        <f t="shared" si="349"/>
        <v>9.0711471478913216E-2</v>
      </c>
      <c r="U1278" s="21">
        <f t="shared" si="350"/>
        <v>0.21994667628473757</v>
      </c>
      <c r="V1278" s="21">
        <f t="shared" si="351"/>
        <v>0.1335825605889486</v>
      </c>
      <c r="W1278" s="21">
        <f t="shared" si="352"/>
        <v>0.13207066317184182</v>
      </c>
      <c r="X1278" s="21">
        <f t="shared" si="353"/>
        <v>0.155109550464827</v>
      </c>
      <c r="Y1278" s="21">
        <f t="shared" si="354"/>
        <v>0.1070125459665668</v>
      </c>
      <c r="Z1278" s="21">
        <f t="shared" si="355"/>
        <v>7.1484290794688585E-2</v>
      </c>
    </row>
    <row r="1279" spans="1:26">
      <c r="A1279" s="6">
        <v>41227</v>
      </c>
      <c r="B1279" s="8">
        <v>34072.980000000003</v>
      </c>
      <c r="C1279" s="8">
        <v>2014.41</v>
      </c>
      <c r="D1279" s="8">
        <v>9436.69</v>
      </c>
      <c r="E1279" s="8">
        <v>3478.21</v>
      </c>
      <c r="F1279" s="8">
        <v>1164.83</v>
      </c>
      <c r="G1279" s="8">
        <v>20798.740000000002</v>
      </c>
      <c r="I1279" s="14">
        <f t="shared" si="338"/>
        <v>41227</v>
      </c>
      <c r="J1279">
        <f t="shared" si="339"/>
        <v>-1.6940494682445819E-2</v>
      </c>
      <c r="K1279">
        <f t="shared" si="340"/>
        <v>-3.5942580065713145E-2</v>
      </c>
      <c r="L1279">
        <f t="shared" si="341"/>
        <v>1.0515328316954054E-2</v>
      </c>
      <c r="M1279">
        <f t="shared" si="342"/>
        <v>-1.0028866156358584E-3</v>
      </c>
      <c r="N1279">
        <f t="shared" si="343"/>
        <v>1.8474684203468386E-3</v>
      </c>
      <c r="O1279">
        <f t="shared" si="344"/>
        <v>-1.469622253934255E-2</v>
      </c>
      <c r="P1279">
        <f t="shared" si="345"/>
        <v>0.98305950531755415</v>
      </c>
      <c r="Q1279">
        <f t="shared" si="346"/>
        <v>0.96405741993428684</v>
      </c>
      <c r="R1279">
        <f t="shared" si="347"/>
        <v>-7.8557784966781317E-3</v>
      </c>
      <c r="S1279" s="14">
        <f t="shared" si="348"/>
        <v>41227</v>
      </c>
      <c r="T1279" s="21">
        <f t="shared" si="349"/>
        <v>9.682422772072595E-2</v>
      </c>
      <c r="U1279" s="21">
        <f t="shared" si="350"/>
        <v>0.23104510965978764</v>
      </c>
      <c r="V1279" s="21">
        <f t="shared" si="351"/>
        <v>0.13516303100780119</v>
      </c>
      <c r="W1279" s="21">
        <f t="shared" si="352"/>
        <v>0.13208240845535296</v>
      </c>
      <c r="X1279" s="21">
        <f t="shared" si="353"/>
        <v>0.15103978067766488</v>
      </c>
      <c r="Y1279" s="21">
        <f t="shared" si="354"/>
        <v>0.11042224634088467</v>
      </c>
      <c r="Z1279" s="21">
        <f t="shared" si="355"/>
        <v>7.2732105609924075E-2</v>
      </c>
    </row>
    <row r="1280" spans="1:26">
      <c r="A1280" s="6">
        <v>41228</v>
      </c>
      <c r="B1280" s="8">
        <v>33736.75</v>
      </c>
      <c r="C1280" s="8">
        <v>1992.49</v>
      </c>
      <c r="D1280" s="8">
        <v>9401.15</v>
      </c>
      <c r="E1280" s="8">
        <v>3464.29</v>
      </c>
      <c r="F1280" s="8">
        <v>1103.32</v>
      </c>
      <c r="G1280" s="8">
        <v>20550.43</v>
      </c>
      <c r="I1280" s="14">
        <f t="shared" si="338"/>
        <v>41228</v>
      </c>
      <c r="J1280">
        <f t="shared" si="339"/>
        <v>-9.9169471863111407E-3</v>
      </c>
      <c r="K1280">
        <f t="shared" si="340"/>
        <v>-1.0941235703909371E-2</v>
      </c>
      <c r="L1280">
        <f t="shared" si="341"/>
        <v>-3.7732608586454526E-3</v>
      </c>
      <c r="M1280">
        <f t="shared" si="342"/>
        <v>-4.0100881969698729E-3</v>
      </c>
      <c r="N1280">
        <f t="shared" si="343"/>
        <v>-5.4251337567425346E-2</v>
      </c>
      <c r="O1280">
        <f t="shared" si="344"/>
        <v>-1.2010542651802493E-2</v>
      </c>
      <c r="P1280">
        <f t="shared" si="345"/>
        <v>0.99008305281368891</v>
      </c>
      <c r="Q1280">
        <f t="shared" si="346"/>
        <v>0.98905876429609063</v>
      </c>
      <c r="R1280">
        <f t="shared" si="347"/>
        <v>-1.6997292995750507E-2</v>
      </c>
      <c r="S1280" s="14">
        <f t="shared" si="348"/>
        <v>41228</v>
      </c>
      <c r="T1280" s="21">
        <f t="shared" si="349"/>
        <v>9.8415273815116208E-2</v>
      </c>
      <c r="U1280" s="21">
        <f t="shared" si="350"/>
        <v>0.23199894147479644</v>
      </c>
      <c r="V1280" s="21">
        <f t="shared" si="351"/>
        <v>0.13479895666980404</v>
      </c>
      <c r="W1280" s="21">
        <f t="shared" si="352"/>
        <v>0.12901178400026148</v>
      </c>
      <c r="X1280" s="21">
        <f t="shared" si="353"/>
        <v>0.18438642424683432</v>
      </c>
      <c r="Y1280" s="21">
        <f t="shared" si="354"/>
        <v>0.11232291561703558</v>
      </c>
      <c r="Z1280" s="21">
        <f t="shared" si="355"/>
        <v>7.969964463725035E-2</v>
      </c>
    </row>
    <row r="1281" spans="1:26">
      <c r="A1281" s="6">
        <v>41229</v>
      </c>
      <c r="B1281" s="8">
        <v>33931.81</v>
      </c>
      <c r="C1281" s="8">
        <v>2032.3400000000001</v>
      </c>
      <c r="D1281" s="8">
        <v>9436.8700000000008</v>
      </c>
      <c r="E1281" s="8">
        <v>3415.54</v>
      </c>
      <c r="F1281" s="8">
        <v>1114.8600000000001</v>
      </c>
      <c r="G1281" s="8">
        <v>20853.37</v>
      </c>
      <c r="I1281" s="14">
        <f t="shared" si="338"/>
        <v>41229</v>
      </c>
      <c r="J1281">
        <f t="shared" si="339"/>
        <v>5.7651748543505292E-3</v>
      </c>
      <c r="K1281">
        <f t="shared" si="340"/>
        <v>1.9802725704915522E-2</v>
      </c>
      <c r="L1281">
        <f t="shared" si="341"/>
        <v>3.7923351615332061E-3</v>
      </c>
      <c r="M1281">
        <f t="shared" si="342"/>
        <v>-1.4172099003566561E-2</v>
      </c>
      <c r="N1281">
        <f t="shared" si="343"/>
        <v>1.0405020434883751E-2</v>
      </c>
      <c r="O1281">
        <f t="shared" si="344"/>
        <v>1.4633700581883406E-2</v>
      </c>
      <c r="P1281">
        <f t="shared" si="345"/>
        <v>1.0057651748543506</v>
      </c>
      <c r="Q1281">
        <f t="shared" si="346"/>
        <v>1.0198027257049156</v>
      </c>
      <c r="R1281">
        <f t="shared" si="347"/>
        <v>6.8923365759298652E-3</v>
      </c>
      <c r="S1281" s="14">
        <f t="shared" si="348"/>
        <v>41229</v>
      </c>
      <c r="T1281" s="21">
        <f t="shared" si="349"/>
        <v>9.6827517555608394E-2</v>
      </c>
      <c r="U1281" s="21">
        <f t="shared" si="350"/>
        <v>0.23520658420624377</v>
      </c>
      <c r="V1281" s="21">
        <f t="shared" si="351"/>
        <v>0.13499196450478779</v>
      </c>
      <c r="W1281" s="21">
        <f t="shared" si="352"/>
        <v>0.13174452042886056</v>
      </c>
      <c r="X1281" s="21">
        <f t="shared" si="353"/>
        <v>0.18459204628195278</v>
      </c>
      <c r="Y1281" s="21">
        <f t="shared" si="354"/>
        <v>0.11626291625169705</v>
      </c>
      <c r="Z1281" s="21">
        <f t="shared" si="355"/>
        <v>8.0901372681955949E-2</v>
      </c>
    </row>
    <row r="1282" spans="1:26">
      <c r="A1282" s="6">
        <v>41232</v>
      </c>
      <c r="B1282" s="8">
        <v>34400.400000000001</v>
      </c>
      <c r="C1282" s="8">
        <v>2062.23</v>
      </c>
      <c r="D1282" s="8">
        <v>9524.18</v>
      </c>
      <c r="E1282" s="8">
        <v>3492.14</v>
      </c>
      <c r="F1282" s="8">
        <v>1137.77</v>
      </c>
      <c r="G1282" s="8">
        <v>20863.3</v>
      </c>
      <c r="I1282" s="14">
        <f t="shared" si="338"/>
        <v>41232</v>
      </c>
      <c r="J1282">
        <f t="shared" si="339"/>
        <v>1.3715269723076941E-2</v>
      </c>
      <c r="K1282">
        <f t="shared" si="340"/>
        <v>1.4600083012469978E-2</v>
      </c>
      <c r="L1282">
        <f t="shared" si="341"/>
        <v>9.2094706879844897E-3</v>
      </c>
      <c r="M1282">
        <f t="shared" si="342"/>
        <v>2.2179122374488065E-2</v>
      </c>
      <c r="N1282">
        <f t="shared" si="343"/>
        <v>2.0341369823695762E-2</v>
      </c>
      <c r="O1282">
        <f t="shared" si="344"/>
        <v>4.7606868849044435E-4</v>
      </c>
      <c r="P1282">
        <f t="shared" si="345"/>
        <v>1.0137152697230769</v>
      </c>
      <c r="Q1282">
        <f t="shared" si="346"/>
        <v>1.01460008301247</v>
      </c>
      <c r="R1282">
        <f t="shared" si="347"/>
        <v>1.3361222917425751E-2</v>
      </c>
      <c r="S1282" s="14">
        <f t="shared" si="348"/>
        <v>41232</v>
      </c>
      <c r="T1282" s="21">
        <f t="shared" si="349"/>
        <v>0.10002443209443794</v>
      </c>
      <c r="U1282" s="21">
        <f t="shared" si="350"/>
        <v>0.23672024245710357</v>
      </c>
      <c r="V1282" s="21">
        <f t="shared" si="351"/>
        <v>0.13554814032483267</v>
      </c>
      <c r="W1282" s="21">
        <f t="shared" si="352"/>
        <v>0.13818140963579228</v>
      </c>
      <c r="X1282" s="21">
        <f t="shared" si="353"/>
        <v>0.18888336587291263</v>
      </c>
      <c r="Y1282" s="21">
        <f t="shared" si="354"/>
        <v>0.11614033615154083</v>
      </c>
      <c r="Z1282" s="21">
        <f t="shared" si="355"/>
        <v>8.5158377510186414E-2</v>
      </c>
    </row>
    <row r="1283" spans="1:26">
      <c r="A1283" s="6">
        <v>41233</v>
      </c>
      <c r="B1283" s="8">
        <v>34418.559999999998</v>
      </c>
      <c r="C1283" s="8">
        <v>2062.23</v>
      </c>
      <c r="D1283" s="8">
        <v>9524.18</v>
      </c>
      <c r="E1283" s="8">
        <v>3446.88</v>
      </c>
      <c r="F1283" s="8">
        <v>1125.77</v>
      </c>
      <c r="G1283" s="8">
        <v>20739.150000000001</v>
      </c>
      <c r="I1283" s="14">
        <f t="shared" si="338"/>
        <v>41233</v>
      </c>
      <c r="J1283">
        <f t="shared" si="339"/>
        <v>5.2776154773365939E-4</v>
      </c>
      <c r="K1283">
        <f t="shared" si="340"/>
        <v>0</v>
      </c>
      <c r="L1283">
        <f t="shared" si="341"/>
        <v>0</v>
      </c>
      <c r="M1283">
        <f t="shared" si="342"/>
        <v>-1.304525476375719E-2</v>
      </c>
      <c r="N1283">
        <f t="shared" si="343"/>
        <v>-1.0602960338723696E-2</v>
      </c>
      <c r="O1283">
        <f t="shared" si="344"/>
        <v>-5.9684162129379952E-3</v>
      </c>
      <c r="P1283">
        <f t="shared" si="345"/>
        <v>1.0005277615477337</v>
      </c>
      <c r="Q1283">
        <f t="shared" si="346"/>
        <v>1</v>
      </c>
      <c r="R1283">
        <f t="shared" si="347"/>
        <v>-5.9233262630837774E-3</v>
      </c>
      <c r="S1283" s="14">
        <f t="shared" si="348"/>
        <v>41233</v>
      </c>
      <c r="T1283" s="21">
        <f t="shared" si="349"/>
        <v>0.10000235961322715</v>
      </c>
      <c r="U1283" s="21">
        <f t="shared" si="350"/>
        <v>0.23654456957340905</v>
      </c>
      <c r="V1283" s="21">
        <f t="shared" si="351"/>
        <v>0.13554814032483267</v>
      </c>
      <c r="W1283" s="21">
        <f t="shared" si="352"/>
        <v>0.13507059984976144</v>
      </c>
      <c r="X1283" s="21">
        <f t="shared" si="353"/>
        <v>0.1895360647820693</v>
      </c>
      <c r="Y1283" s="21">
        <f t="shared" si="354"/>
        <v>0.11598468112161249</v>
      </c>
      <c r="Z1283" s="21">
        <f t="shared" si="355"/>
        <v>8.5680643490388328E-2</v>
      </c>
    </row>
    <row r="1284" spans="1:26">
      <c r="A1284" s="6">
        <v>41234</v>
      </c>
      <c r="B1284" s="8">
        <v>34575</v>
      </c>
      <c r="C1284" s="8">
        <v>2062.23</v>
      </c>
      <c r="D1284" s="8">
        <v>9524.18</v>
      </c>
      <c r="E1284" s="8">
        <v>3481.7000000000003</v>
      </c>
      <c r="F1284" s="8">
        <v>1145.6100000000001</v>
      </c>
      <c r="G1284" s="8">
        <v>20788.8</v>
      </c>
      <c r="I1284" s="14">
        <f t="shared" si="338"/>
        <v>41234</v>
      </c>
      <c r="J1284">
        <f t="shared" si="339"/>
        <v>4.534923784362474E-3</v>
      </c>
      <c r="K1284">
        <f t="shared" si="340"/>
        <v>0</v>
      </c>
      <c r="L1284">
        <f t="shared" si="341"/>
        <v>0</v>
      </c>
      <c r="M1284">
        <f t="shared" si="342"/>
        <v>1.0051206205441424E-2</v>
      </c>
      <c r="N1284">
        <f t="shared" si="343"/>
        <v>1.7470000260872129E-2</v>
      </c>
      <c r="O1284">
        <f t="shared" si="344"/>
        <v>2.3911617913618668E-3</v>
      </c>
      <c r="P1284">
        <f t="shared" si="345"/>
        <v>1.0045349237843624</v>
      </c>
      <c r="Q1284">
        <f t="shared" si="346"/>
        <v>1</v>
      </c>
      <c r="R1284">
        <f t="shared" si="347"/>
        <v>5.982473651535084E-3</v>
      </c>
      <c r="S1284" s="14">
        <f t="shared" si="348"/>
        <v>41234</v>
      </c>
      <c r="T1284" s="21">
        <f t="shared" si="349"/>
        <v>0.10016314144450381</v>
      </c>
      <c r="U1284" s="21">
        <f t="shared" si="350"/>
        <v>0.23628207480811111</v>
      </c>
      <c r="V1284" s="21">
        <f t="shared" si="351"/>
        <v>0.13554814032483267</v>
      </c>
      <c r="W1284" s="21">
        <f t="shared" si="352"/>
        <v>0.13648504378346479</v>
      </c>
      <c r="X1284" s="21">
        <f t="shared" si="353"/>
        <v>0.18772482166098423</v>
      </c>
      <c r="Y1284" s="21">
        <f t="shared" si="354"/>
        <v>0.11535335570989047</v>
      </c>
      <c r="Z1284" s="21">
        <f t="shared" si="355"/>
        <v>8.6144215388895648E-2</v>
      </c>
    </row>
    <row r="1285" spans="1:26">
      <c r="A1285" s="6">
        <v>41235</v>
      </c>
      <c r="B1285" s="8">
        <v>34731.279999999999</v>
      </c>
      <c r="C1285" s="8">
        <v>2062.23</v>
      </c>
      <c r="D1285" s="8">
        <v>9544.02</v>
      </c>
      <c r="E1285" s="8">
        <v>3412.06</v>
      </c>
      <c r="F1285" s="8">
        <v>1143.77</v>
      </c>
      <c r="G1285" s="8">
        <v>20917.93</v>
      </c>
      <c r="I1285" s="14">
        <f t="shared" si="338"/>
        <v>41235</v>
      </c>
      <c r="J1285">
        <f t="shared" si="339"/>
        <v>4.5098442703177264E-3</v>
      </c>
      <c r="K1285">
        <f t="shared" si="340"/>
        <v>0</v>
      </c>
      <c r="L1285">
        <f t="shared" si="341"/>
        <v>2.0809522828092132E-3</v>
      </c>
      <c r="M1285">
        <f t="shared" si="342"/>
        <v>-2.0204465784464599E-2</v>
      </c>
      <c r="N1285">
        <f t="shared" si="343"/>
        <v>-1.6074224429180658E-3</v>
      </c>
      <c r="O1285">
        <f t="shared" si="344"/>
        <v>6.1923057799128899E-3</v>
      </c>
      <c r="P1285">
        <f t="shared" si="345"/>
        <v>1.0045098442703178</v>
      </c>
      <c r="Q1285">
        <f t="shared" si="346"/>
        <v>1</v>
      </c>
      <c r="R1285">
        <f t="shared" si="347"/>
        <v>-2.7077260329321125E-3</v>
      </c>
      <c r="S1285" s="14">
        <f t="shared" si="348"/>
        <v>41235</v>
      </c>
      <c r="T1285" s="21">
        <f t="shared" si="349"/>
        <v>0.10053145931938305</v>
      </c>
      <c r="U1285" s="21">
        <f t="shared" si="350"/>
        <v>0.23616453287221376</v>
      </c>
      <c r="V1285" s="21">
        <f t="shared" si="351"/>
        <v>0.13039123168935113</v>
      </c>
      <c r="W1285" s="21">
        <f t="shared" si="352"/>
        <v>0.14211004484494275</v>
      </c>
      <c r="X1285" s="21">
        <f t="shared" si="353"/>
        <v>0.18765079299129467</v>
      </c>
      <c r="Y1285" s="21">
        <f t="shared" si="354"/>
        <v>0.11592955699828916</v>
      </c>
      <c r="Z1285" s="21">
        <f t="shared" si="355"/>
        <v>8.5870952493690686E-2</v>
      </c>
    </row>
    <row r="1286" spans="1:26">
      <c r="A1286" s="6">
        <v>41236</v>
      </c>
      <c r="B1286" s="8">
        <v>34905.25</v>
      </c>
      <c r="C1286" s="8">
        <v>2022.38</v>
      </c>
      <c r="D1286" s="8">
        <v>9563.86</v>
      </c>
      <c r="E1286" s="8">
        <v>3412.06</v>
      </c>
      <c r="F1286" s="8">
        <v>1153.1500000000001</v>
      </c>
      <c r="G1286" s="8">
        <v>20932.830000000002</v>
      </c>
      <c r="I1286" s="14">
        <f t="shared" si="338"/>
        <v>41236</v>
      </c>
      <c r="J1286">
        <f t="shared" si="339"/>
        <v>4.9965258732411286E-3</v>
      </c>
      <c r="K1286">
        <f t="shared" si="340"/>
        <v>-1.9512885885450908E-2</v>
      </c>
      <c r="L1286">
        <f t="shared" si="341"/>
        <v>2.0766309114175052E-3</v>
      </c>
      <c r="M1286">
        <f t="shared" si="342"/>
        <v>0</v>
      </c>
      <c r="N1286">
        <f t="shared" si="343"/>
        <v>8.1675044350372154E-3</v>
      </c>
      <c r="O1286">
        <f t="shared" si="344"/>
        <v>7.1205400473263643E-4</v>
      </c>
      <c r="P1286">
        <f t="shared" si="345"/>
        <v>1.0049965258732412</v>
      </c>
      <c r="Q1286">
        <f t="shared" si="346"/>
        <v>0.98048711411454914</v>
      </c>
      <c r="R1286">
        <f t="shared" si="347"/>
        <v>-1.7113393068527104E-3</v>
      </c>
      <c r="S1286" s="14">
        <f t="shared" si="348"/>
        <v>41236</v>
      </c>
      <c r="T1286" s="21">
        <f t="shared" si="349"/>
        <v>0.10053609273305965</v>
      </c>
      <c r="U1286" s="21">
        <f t="shared" si="350"/>
        <v>0.23920631732169145</v>
      </c>
      <c r="V1286" s="21">
        <f t="shared" si="351"/>
        <v>0.12632030261081348</v>
      </c>
      <c r="W1286" s="21">
        <f t="shared" si="352"/>
        <v>0.14190772966465628</v>
      </c>
      <c r="X1286" s="21">
        <f t="shared" si="353"/>
        <v>0.18792448365294667</v>
      </c>
      <c r="Y1286" s="21">
        <f t="shared" si="354"/>
        <v>0.11595601137593235</v>
      </c>
      <c r="Z1286" s="21">
        <f t="shared" si="355"/>
        <v>8.5887079346416068E-2</v>
      </c>
    </row>
    <row r="1287" spans="1:26">
      <c r="A1287" s="6">
        <v>41239</v>
      </c>
      <c r="B1287" s="8">
        <v>34830.51</v>
      </c>
      <c r="C1287" s="8">
        <v>2074.19</v>
      </c>
      <c r="D1287" s="8">
        <v>9639.26</v>
      </c>
      <c r="E1287" s="8">
        <v>3398.14</v>
      </c>
      <c r="F1287" s="8">
        <v>1162.83</v>
      </c>
      <c r="G1287" s="8">
        <v>20997.4</v>
      </c>
      <c r="I1287" s="14">
        <f t="shared" si="338"/>
        <v>41239</v>
      </c>
      <c r="J1287">
        <f t="shared" si="339"/>
        <v>-2.1435208741456689E-3</v>
      </c>
      <c r="K1287">
        <f t="shared" si="340"/>
        <v>2.5295680345019337E-2</v>
      </c>
      <c r="L1287">
        <f t="shared" si="341"/>
        <v>7.8529309282549566E-3</v>
      </c>
      <c r="M1287">
        <f t="shared" si="342"/>
        <v>-4.0879913616445364E-3</v>
      </c>
      <c r="N1287">
        <f t="shared" si="343"/>
        <v>8.3593609348317586E-3</v>
      </c>
      <c r="O1287">
        <f t="shared" si="344"/>
        <v>3.0798806036013721E-3</v>
      </c>
      <c r="P1287">
        <f t="shared" si="345"/>
        <v>0.99785647912585429</v>
      </c>
      <c r="Q1287">
        <f t="shared" si="346"/>
        <v>1.0252956803450193</v>
      </c>
      <c r="R1287">
        <f t="shared" si="347"/>
        <v>8.0999722900125786E-3</v>
      </c>
      <c r="S1287" s="14">
        <f t="shared" si="348"/>
        <v>41239</v>
      </c>
      <c r="T1287" s="21">
        <f t="shared" si="349"/>
        <v>0.10061224674114129</v>
      </c>
      <c r="U1287" s="21">
        <f t="shared" si="350"/>
        <v>0.24432787355250854</v>
      </c>
      <c r="V1287" s="21">
        <f t="shared" si="351"/>
        <v>0.12717831096472176</v>
      </c>
      <c r="W1287" s="21">
        <f t="shared" si="352"/>
        <v>0.13703355431062261</v>
      </c>
      <c r="X1287" s="21">
        <f t="shared" si="353"/>
        <v>0.1885549884941202</v>
      </c>
      <c r="Y1287" s="21">
        <f t="shared" si="354"/>
        <v>0.11574980853474322</v>
      </c>
      <c r="Z1287" s="21">
        <f t="shared" si="355"/>
        <v>8.6741762516388321E-2</v>
      </c>
    </row>
    <row r="1288" spans="1:26">
      <c r="A1288" s="6">
        <v>41240</v>
      </c>
      <c r="B1288" s="8">
        <v>34620.71</v>
      </c>
      <c r="C1288" s="8">
        <v>2082.16</v>
      </c>
      <c r="D1288" s="8">
        <v>9658.3000000000011</v>
      </c>
      <c r="E1288" s="8">
        <v>3405.1</v>
      </c>
      <c r="F1288" s="8">
        <v>1164.06</v>
      </c>
      <c r="G1288" s="8">
        <v>20868.27</v>
      </c>
      <c r="I1288" s="14">
        <f t="shared" si="338"/>
        <v>41240</v>
      </c>
      <c r="J1288">
        <f t="shared" si="339"/>
        <v>-6.0416689058048444E-3</v>
      </c>
      <c r="K1288">
        <f t="shared" si="340"/>
        <v>3.8351003974917983E-3</v>
      </c>
      <c r="L1288">
        <f t="shared" si="341"/>
        <v>1.9733071101616759E-3</v>
      </c>
      <c r="M1288">
        <f t="shared" si="342"/>
        <v>2.0460846385393313E-3</v>
      </c>
      <c r="N1288">
        <f t="shared" si="343"/>
        <v>1.0572052091525463E-3</v>
      </c>
      <c r="O1288">
        <f t="shared" si="344"/>
        <v>-6.1687969877514646E-3</v>
      </c>
      <c r="P1288">
        <f t="shared" si="345"/>
        <v>0.99395833109419518</v>
      </c>
      <c r="Q1288">
        <f t="shared" si="346"/>
        <v>1.0038351003974919</v>
      </c>
      <c r="R1288">
        <f t="shared" si="347"/>
        <v>5.4858007351877734E-4</v>
      </c>
      <c r="S1288" s="14">
        <f t="shared" si="348"/>
        <v>41240</v>
      </c>
      <c r="T1288" s="21">
        <f t="shared" si="349"/>
        <v>0.10120732154887271</v>
      </c>
      <c r="U1288" s="21">
        <f t="shared" si="350"/>
        <v>0.24430604999195854</v>
      </c>
      <c r="V1288" s="21">
        <f t="shared" si="351"/>
        <v>0.12721329956116212</v>
      </c>
      <c r="W1288" s="21">
        <f t="shared" si="352"/>
        <v>0.13711779153104009</v>
      </c>
      <c r="X1288" s="21">
        <f t="shared" si="353"/>
        <v>0.18776368568811633</v>
      </c>
      <c r="Y1288" s="21">
        <f t="shared" si="354"/>
        <v>0.11622044775044184</v>
      </c>
      <c r="Z1288" s="21">
        <f t="shared" si="355"/>
        <v>8.6634233321679258E-2</v>
      </c>
    </row>
    <row r="1289" spans="1:26">
      <c r="A1289" s="6">
        <v>41241</v>
      </c>
      <c r="B1289" s="8">
        <v>34722.22</v>
      </c>
      <c r="C1289" s="8">
        <v>1992.49</v>
      </c>
      <c r="D1289" s="8">
        <v>9623.39</v>
      </c>
      <c r="E1289" s="8">
        <v>3474.73</v>
      </c>
      <c r="F1289" s="8">
        <v>1158.3700000000001</v>
      </c>
      <c r="G1289" s="8">
        <v>20853.37</v>
      </c>
      <c r="I1289" s="14">
        <f t="shared" ref="I1289:I1352" si="356">A1289</f>
        <v>41241</v>
      </c>
      <c r="J1289">
        <f t="shared" ref="J1289:J1352" si="357">LN(B1289/B1288)</f>
        <v>2.9277699258045439E-3</v>
      </c>
      <c r="K1289">
        <f t="shared" ref="K1289:K1352" si="358">LN(C1289/C1288)</f>
        <v>-4.4020703574445694E-2</v>
      </c>
      <c r="L1289">
        <f t="shared" ref="L1289:L1352" si="359">LN(D1289/D1288)</f>
        <v>-3.6210558457395615E-3</v>
      </c>
      <c r="M1289">
        <f t="shared" ref="M1289:M1352" si="360">LN(E1289/E1288)</f>
        <v>2.0242470410543691E-2</v>
      </c>
      <c r="N1289">
        <f t="shared" ref="N1289:N1352" si="361">LN(F1289/F1288)</f>
        <v>-4.900049848622863E-3</v>
      </c>
      <c r="O1289">
        <f t="shared" ref="O1289:O1352" si="362">LN(G1289/G1288)</f>
        <v>-7.1425766740978991E-4</v>
      </c>
      <c r="P1289">
        <f t="shared" ref="P1289:P1352" si="363">1+J1289</f>
        <v>1.0029277699258046</v>
      </c>
      <c r="Q1289">
        <f t="shared" ref="Q1289:Q1352" si="364">1+K1289</f>
        <v>0.95597929642555435</v>
      </c>
      <c r="R1289">
        <f t="shared" ref="R1289:R1352" si="365">1/5*K1289+1/5*L1289+1/5*M1289+1/5*N1289+1/5*O1289</f>
        <v>-6.6027193051348427E-3</v>
      </c>
      <c r="S1289" s="14">
        <f t="shared" si="348"/>
        <v>41241</v>
      </c>
      <c r="T1289" s="21">
        <f t="shared" si="349"/>
        <v>0.10111861174752217</v>
      </c>
      <c r="U1289" s="21">
        <f t="shared" si="350"/>
        <v>0.25875375937599254</v>
      </c>
      <c r="V1289" s="21">
        <f t="shared" si="351"/>
        <v>0.12626558544194946</v>
      </c>
      <c r="W1289" s="21">
        <f t="shared" si="352"/>
        <v>0.14289912781026917</v>
      </c>
      <c r="X1289" s="21">
        <f t="shared" si="353"/>
        <v>0.18798902398287021</v>
      </c>
      <c r="Y1289" s="21">
        <f t="shared" si="354"/>
        <v>0.11608252327895838</v>
      </c>
      <c r="Z1289" s="21">
        <f t="shared" si="355"/>
        <v>8.7540823053368522E-2</v>
      </c>
    </row>
    <row r="1290" spans="1:26">
      <c r="A1290" s="6">
        <v>41242</v>
      </c>
      <c r="B1290" s="8">
        <v>34909.129999999997</v>
      </c>
      <c r="C1290" s="8">
        <v>2032.3400000000001</v>
      </c>
      <c r="D1290" s="8">
        <v>9682.91</v>
      </c>
      <c r="E1290" s="8">
        <v>3439.92</v>
      </c>
      <c r="F1290" s="8">
        <v>1158.53</v>
      </c>
      <c r="G1290" s="8">
        <v>21002.36</v>
      </c>
      <c r="I1290" s="14">
        <f t="shared" si="356"/>
        <v>41242</v>
      </c>
      <c r="J1290">
        <f t="shared" si="357"/>
        <v>5.3685717401610522E-3</v>
      </c>
      <c r="K1290">
        <f t="shared" si="358"/>
        <v>1.9802725704915522E-2</v>
      </c>
      <c r="L1290">
        <f t="shared" si="359"/>
        <v>6.165882491175498E-3</v>
      </c>
      <c r="M1290">
        <f t="shared" si="360"/>
        <v>-1.0068562855462291E-2</v>
      </c>
      <c r="N1290">
        <f t="shared" si="361"/>
        <v>1.3811558569997551E-4</v>
      </c>
      <c r="O1290">
        <f t="shared" si="362"/>
        <v>7.1192464821173539E-3</v>
      </c>
      <c r="P1290">
        <f t="shared" si="363"/>
        <v>1.005368571740161</v>
      </c>
      <c r="Q1290">
        <f t="shared" si="364"/>
        <v>1.0198027257049156</v>
      </c>
      <c r="R1290">
        <f t="shared" si="365"/>
        <v>4.6314814816892126E-3</v>
      </c>
      <c r="S1290" s="14">
        <f t="shared" ref="S1290:S1353" si="366">I1290</f>
        <v>41242</v>
      </c>
      <c r="T1290" s="21">
        <f t="shared" ref="T1290:T1353" si="367">_xlfn.STDEV.S(J1225:J1290)*SQRT(250)</f>
        <v>0.10160063868725717</v>
      </c>
      <c r="U1290" s="21">
        <f t="shared" ref="U1290:U1353" si="368">_xlfn.STDEV.S(K1225:K1290)*SQRT(250)</f>
        <v>0.26176128043572489</v>
      </c>
      <c r="V1290" s="21">
        <f t="shared" ref="V1290:V1353" si="369">_xlfn.STDEV.S(L1225:L1290)*SQRT(250)</f>
        <v>0.12674324289878669</v>
      </c>
      <c r="W1290" s="21">
        <f t="shared" ref="W1290:W1353" si="370">_xlfn.STDEV.S(M1225:M1290)*SQRT(250)</f>
        <v>0.14128289485035692</v>
      </c>
      <c r="X1290" s="21">
        <f t="shared" ref="X1290:X1353" si="371">_xlfn.STDEV.S(N1225:N1290)*SQRT(250)</f>
        <v>0.18733633406941477</v>
      </c>
      <c r="Y1290" s="21">
        <f t="shared" ref="Y1290:Y1353" si="372">_xlfn.STDEV.S(O1225:O1290)*SQRT(250)</f>
        <v>0.11671754815034573</v>
      </c>
      <c r="Z1290" s="21">
        <f t="shared" ref="Z1290:Z1353" si="373">_xlfn.STDEV.S(R1225:R1290)*SQRT(250)</f>
        <v>8.8035485966638516E-2</v>
      </c>
    </row>
    <row r="1291" spans="1:26">
      <c r="A1291" s="6">
        <v>41243</v>
      </c>
      <c r="B1291" s="8">
        <v>35014.36</v>
      </c>
      <c r="C1291" s="8">
        <v>1992.49</v>
      </c>
      <c r="D1291" s="8">
        <v>9798</v>
      </c>
      <c r="E1291" s="8">
        <v>3481.7000000000003</v>
      </c>
      <c r="F1291" s="8">
        <v>1170.98</v>
      </c>
      <c r="G1291" s="8">
        <v>20888.14</v>
      </c>
      <c r="I1291" s="14">
        <f t="shared" si="356"/>
        <v>41243</v>
      </c>
      <c r="J1291">
        <f t="shared" si="357"/>
        <v>3.0098634791344728E-3</v>
      </c>
      <c r="K1291">
        <f t="shared" si="358"/>
        <v>-1.9802725704915449E-2</v>
      </c>
      <c r="L1291">
        <f t="shared" si="359"/>
        <v>1.181580727027535E-2</v>
      </c>
      <c r="M1291">
        <f t="shared" si="360"/>
        <v>1.2072464952488588E-2</v>
      </c>
      <c r="N1291">
        <f t="shared" si="361"/>
        <v>1.0689044940819412E-2</v>
      </c>
      <c r="O1291">
        <f t="shared" si="362"/>
        <v>-5.4532785743025818E-3</v>
      </c>
      <c r="P1291">
        <f t="shared" si="363"/>
        <v>1.0030098634791345</v>
      </c>
      <c r="Q1291">
        <f t="shared" si="364"/>
        <v>0.98019727429508452</v>
      </c>
      <c r="R1291">
        <f t="shared" si="365"/>
        <v>1.8642625768730641E-3</v>
      </c>
      <c r="S1291" s="14">
        <f t="shared" si="366"/>
        <v>41243</v>
      </c>
      <c r="T1291" s="21">
        <f t="shared" si="367"/>
        <v>9.9587118537124028E-2</v>
      </c>
      <c r="U1291" s="21">
        <f t="shared" si="368"/>
        <v>0.26221319229503803</v>
      </c>
      <c r="V1291" s="21">
        <f t="shared" si="369"/>
        <v>0.12860723736199572</v>
      </c>
      <c r="W1291" s="21">
        <f t="shared" si="370"/>
        <v>0.14323921215798618</v>
      </c>
      <c r="X1291" s="21">
        <f t="shared" si="371"/>
        <v>0.18735983239186868</v>
      </c>
      <c r="Y1291" s="21">
        <f t="shared" si="372"/>
        <v>0.11679497887546177</v>
      </c>
      <c r="Z1291" s="21">
        <f t="shared" si="373"/>
        <v>8.8115414871230313E-2</v>
      </c>
    </row>
    <row r="1292" spans="1:26">
      <c r="A1292" s="6">
        <v>41246</v>
      </c>
      <c r="B1292" s="8">
        <v>34815.18</v>
      </c>
      <c r="C1292" s="8">
        <v>2030.3500000000001</v>
      </c>
      <c r="D1292" s="8">
        <v>9798</v>
      </c>
      <c r="E1292" s="8">
        <v>3481.7000000000003</v>
      </c>
      <c r="F1292" s="8">
        <v>1185.28</v>
      </c>
      <c r="G1292" s="8">
        <v>20962.63</v>
      </c>
      <c r="I1292" s="14">
        <f t="shared" si="356"/>
        <v>41246</v>
      </c>
      <c r="J1292">
        <f t="shared" si="357"/>
        <v>-5.7047644931207207E-3</v>
      </c>
      <c r="K1292">
        <f t="shared" si="358"/>
        <v>1.8823079136187987E-2</v>
      </c>
      <c r="L1292">
        <f t="shared" si="359"/>
        <v>0</v>
      </c>
      <c r="M1292">
        <f t="shared" si="360"/>
        <v>0</v>
      </c>
      <c r="N1292">
        <f t="shared" si="361"/>
        <v>1.2138028545142393E-2</v>
      </c>
      <c r="O1292">
        <f t="shared" si="362"/>
        <v>3.5597948932500341E-3</v>
      </c>
      <c r="P1292">
        <f t="shared" si="363"/>
        <v>0.99429523550687926</v>
      </c>
      <c r="Q1292">
        <f t="shared" si="364"/>
        <v>1.0188230791361881</v>
      </c>
      <c r="R1292">
        <f t="shared" si="365"/>
        <v>6.9041805149160831E-3</v>
      </c>
      <c r="S1292" s="14">
        <f t="shared" si="366"/>
        <v>41246</v>
      </c>
      <c r="T1292" s="21">
        <f t="shared" si="367"/>
        <v>9.9882505709561739E-2</v>
      </c>
      <c r="U1292" s="21">
        <f t="shared" si="368"/>
        <v>0.26242769304533164</v>
      </c>
      <c r="V1292" s="21">
        <f t="shared" si="369"/>
        <v>0.12860723736199572</v>
      </c>
      <c r="W1292" s="21">
        <f t="shared" si="370"/>
        <v>0.14323921215798618</v>
      </c>
      <c r="X1292" s="21">
        <f t="shared" si="371"/>
        <v>0.18819624119516654</v>
      </c>
      <c r="Y1292" s="21">
        <f t="shared" si="372"/>
        <v>0.11391121277923769</v>
      </c>
      <c r="Z1292" s="21">
        <f t="shared" si="373"/>
        <v>8.8589479917543595E-2</v>
      </c>
    </row>
    <row r="1293" spans="1:26">
      <c r="A1293" s="6">
        <v>41247</v>
      </c>
      <c r="B1293" s="8">
        <v>34722.730000000003</v>
      </c>
      <c r="C1293" s="8">
        <v>2036.3300000000002</v>
      </c>
      <c r="D1293" s="8">
        <v>10238.49</v>
      </c>
      <c r="E1293" s="8">
        <v>3443.4</v>
      </c>
      <c r="F1293" s="8">
        <v>1182.94</v>
      </c>
      <c r="G1293" s="8">
        <v>20967.59</v>
      </c>
      <c r="I1293" s="14">
        <f t="shared" si="356"/>
        <v>41247</v>
      </c>
      <c r="J1293">
        <f t="shared" si="357"/>
        <v>-2.6589828331024393E-3</v>
      </c>
      <c r="K1293">
        <f t="shared" si="358"/>
        <v>2.9409760838098728E-3</v>
      </c>
      <c r="L1293">
        <f t="shared" si="359"/>
        <v>4.3975864584045649E-2</v>
      </c>
      <c r="M1293">
        <f t="shared" si="360"/>
        <v>-1.1061324893186513E-2</v>
      </c>
      <c r="N1293">
        <f t="shared" si="361"/>
        <v>-1.9761683978025196E-3</v>
      </c>
      <c r="O1293">
        <f t="shared" si="362"/>
        <v>2.3658354395158493E-4</v>
      </c>
      <c r="P1293">
        <f t="shared" si="363"/>
        <v>0.9973410171668976</v>
      </c>
      <c r="Q1293">
        <f t="shared" si="364"/>
        <v>1.0029409760838099</v>
      </c>
      <c r="R1293">
        <f t="shared" si="365"/>
        <v>6.8231861841636142E-3</v>
      </c>
      <c r="S1293" s="14">
        <f t="shared" si="366"/>
        <v>41247</v>
      </c>
      <c r="T1293" s="21">
        <f t="shared" si="367"/>
        <v>0.10005634927024218</v>
      </c>
      <c r="U1293" s="21">
        <f t="shared" si="368"/>
        <v>0.2624992090414619</v>
      </c>
      <c r="V1293" s="21">
        <f t="shared" si="369"/>
        <v>0.15364828044525197</v>
      </c>
      <c r="W1293" s="21">
        <f t="shared" si="370"/>
        <v>0.14488727238791527</v>
      </c>
      <c r="X1293" s="21">
        <f t="shared" si="371"/>
        <v>0.18824361726537076</v>
      </c>
      <c r="Y1293" s="21">
        <f t="shared" si="372"/>
        <v>0.11391512147070389</v>
      </c>
      <c r="Z1293" s="21">
        <f t="shared" si="373"/>
        <v>8.9549337206973306E-2</v>
      </c>
    </row>
    <row r="1294" spans="1:26">
      <c r="A1294" s="6">
        <v>41248</v>
      </c>
      <c r="B1294" s="8">
        <v>34780.340000000004</v>
      </c>
      <c r="C1294" s="8">
        <v>2036.3300000000002</v>
      </c>
      <c r="D1294" s="8">
        <v>10238.49</v>
      </c>
      <c r="E1294" s="8">
        <v>3460.81</v>
      </c>
      <c r="F1294" s="8">
        <v>1181.8600000000001</v>
      </c>
      <c r="G1294" s="8">
        <v>21096.720000000001</v>
      </c>
      <c r="I1294" s="14">
        <f t="shared" si="356"/>
        <v>41248</v>
      </c>
      <c r="J1294">
        <f t="shared" si="357"/>
        <v>1.6577688782276048E-3</v>
      </c>
      <c r="K1294">
        <f t="shared" si="358"/>
        <v>0</v>
      </c>
      <c r="L1294">
        <f t="shared" si="359"/>
        <v>0</v>
      </c>
      <c r="M1294">
        <f t="shared" si="360"/>
        <v>5.0433103575645288E-3</v>
      </c>
      <c r="N1294">
        <f t="shared" si="361"/>
        <v>-9.1339654523543386E-4</v>
      </c>
      <c r="O1294">
        <f t="shared" si="362"/>
        <v>6.1396659369768024E-3</v>
      </c>
      <c r="P1294">
        <f t="shared" si="363"/>
        <v>1.0016577688782276</v>
      </c>
      <c r="Q1294">
        <f t="shared" si="364"/>
        <v>1</v>
      </c>
      <c r="R1294">
        <f t="shared" si="365"/>
        <v>2.0539159498611796E-3</v>
      </c>
      <c r="S1294" s="14">
        <f t="shared" si="366"/>
        <v>41248</v>
      </c>
      <c r="T1294" s="21">
        <f t="shared" si="367"/>
        <v>0.10006989926394204</v>
      </c>
      <c r="U1294" s="21">
        <f t="shared" si="368"/>
        <v>0.26243043925883192</v>
      </c>
      <c r="V1294" s="21">
        <f t="shared" si="369"/>
        <v>0.15304366186203294</v>
      </c>
      <c r="W1294" s="21">
        <f t="shared" si="370"/>
        <v>0.14434476768987142</v>
      </c>
      <c r="X1294" s="21">
        <f t="shared" si="371"/>
        <v>0.18769005308490791</v>
      </c>
      <c r="Y1294" s="21">
        <f t="shared" si="372"/>
        <v>0.11401069298746985</v>
      </c>
      <c r="Z1294" s="21">
        <f t="shared" si="373"/>
        <v>8.9621285346043564E-2</v>
      </c>
    </row>
    <row r="1295" spans="1:26">
      <c r="A1295" s="6">
        <v>41249</v>
      </c>
      <c r="B1295" s="8">
        <v>34769.980000000003</v>
      </c>
      <c r="C1295" s="8">
        <v>1994.49</v>
      </c>
      <c r="D1295" s="8">
        <v>10159.120000000001</v>
      </c>
      <c r="E1295" s="8">
        <v>3488.66</v>
      </c>
      <c r="F1295" s="8">
        <v>1190.51</v>
      </c>
      <c r="G1295" s="8">
        <v>21052.03</v>
      </c>
      <c r="I1295" s="14">
        <f t="shared" si="356"/>
        <v>41249</v>
      </c>
      <c r="J1295">
        <f t="shared" si="357"/>
        <v>-2.9791380044329576E-4</v>
      </c>
      <c r="K1295">
        <f t="shared" si="358"/>
        <v>-2.0760789506221105E-2</v>
      </c>
      <c r="L1295">
        <f t="shared" si="359"/>
        <v>-7.7823235745453053E-3</v>
      </c>
      <c r="M1295">
        <f t="shared" si="360"/>
        <v>8.0150426125391479E-3</v>
      </c>
      <c r="N1295">
        <f t="shared" si="361"/>
        <v>7.2923180889752455E-3</v>
      </c>
      <c r="O1295">
        <f t="shared" si="362"/>
        <v>-2.1205856281452636E-3</v>
      </c>
      <c r="P1295">
        <f t="shared" si="363"/>
        <v>0.99970208619955669</v>
      </c>
      <c r="Q1295">
        <f t="shared" si="364"/>
        <v>0.97923921049377893</v>
      </c>
      <c r="R1295">
        <f t="shared" si="365"/>
        <v>-3.0712676014794556E-3</v>
      </c>
      <c r="S1295" s="14">
        <f t="shared" si="366"/>
        <v>41249</v>
      </c>
      <c r="T1295" s="21">
        <f t="shared" si="367"/>
        <v>9.9787754482239893E-2</v>
      </c>
      <c r="U1295" s="21">
        <f t="shared" si="368"/>
        <v>0.26544549432323988</v>
      </c>
      <c r="V1295" s="21">
        <f t="shared" si="369"/>
        <v>0.15404396662055045</v>
      </c>
      <c r="W1295" s="21">
        <f t="shared" si="370"/>
        <v>0.14511102884008242</v>
      </c>
      <c r="X1295" s="21">
        <f t="shared" si="371"/>
        <v>0.18773786935993275</v>
      </c>
      <c r="Y1295" s="21">
        <f t="shared" si="372"/>
        <v>0.11400965868139158</v>
      </c>
      <c r="Z1295" s="21">
        <f t="shared" si="373"/>
        <v>8.9844782425270719E-2</v>
      </c>
    </row>
    <row r="1296" spans="1:26">
      <c r="A1296" s="6">
        <v>41250</v>
      </c>
      <c r="B1296" s="8">
        <v>34799.33</v>
      </c>
      <c r="C1296" s="8">
        <v>1994.49</v>
      </c>
      <c r="D1296" s="8">
        <v>10238.49</v>
      </c>
      <c r="E1296" s="8">
        <v>3481.7000000000003</v>
      </c>
      <c r="F1296" s="8">
        <v>1188.3399999999999</v>
      </c>
      <c r="G1296" s="8">
        <v>21176.18</v>
      </c>
      <c r="I1296" s="14">
        <f t="shared" si="356"/>
        <v>41250</v>
      </c>
      <c r="J1296">
        <f t="shared" si="357"/>
        <v>8.4376291043486385E-4</v>
      </c>
      <c r="K1296">
        <f t="shared" si="358"/>
        <v>0</v>
      </c>
      <c r="L1296">
        <f t="shared" si="359"/>
        <v>7.7823235745452784E-3</v>
      </c>
      <c r="M1296">
        <f t="shared" si="360"/>
        <v>-1.9970280769170045E-3</v>
      </c>
      <c r="N1296">
        <f t="shared" si="361"/>
        <v>-1.8244114609157216E-3</v>
      </c>
      <c r="O1296">
        <f t="shared" si="362"/>
        <v>5.8799725442984143E-3</v>
      </c>
      <c r="P1296">
        <f t="shared" si="363"/>
        <v>1.0008437629104348</v>
      </c>
      <c r="Q1296">
        <f t="shared" si="364"/>
        <v>1</v>
      </c>
      <c r="R1296">
        <f t="shared" si="365"/>
        <v>1.9681713162021932E-3</v>
      </c>
      <c r="S1296" s="14">
        <f t="shared" si="366"/>
        <v>41250</v>
      </c>
      <c r="T1296" s="21">
        <f t="shared" si="367"/>
        <v>9.6809643145231397E-2</v>
      </c>
      <c r="U1296" s="21">
        <f t="shared" si="368"/>
        <v>0.2651589382106635</v>
      </c>
      <c r="V1296" s="21">
        <f t="shared" si="369"/>
        <v>0.15338137331765267</v>
      </c>
      <c r="W1296" s="21">
        <f t="shared" si="370"/>
        <v>0.14472458229775642</v>
      </c>
      <c r="X1296" s="21">
        <f t="shared" si="371"/>
        <v>0.18777470056362575</v>
      </c>
      <c r="Y1296" s="21">
        <f t="shared" si="372"/>
        <v>0.11369250636755783</v>
      </c>
      <c r="Z1296" s="21">
        <f t="shared" si="373"/>
        <v>8.9803541035299889E-2</v>
      </c>
    </row>
    <row r="1297" spans="1:26">
      <c r="A1297" s="6">
        <v>41253</v>
      </c>
      <c r="B1297" s="8">
        <v>35003.32</v>
      </c>
      <c r="C1297" s="8">
        <v>2030.3500000000001</v>
      </c>
      <c r="D1297" s="8">
        <v>10258.33</v>
      </c>
      <c r="E1297" s="8">
        <v>3485.1800000000003</v>
      </c>
      <c r="F1297" s="8">
        <v>1180.6200000000001</v>
      </c>
      <c r="G1297" s="8">
        <v>21265.57</v>
      </c>
      <c r="I1297" s="14">
        <f t="shared" si="356"/>
        <v>41253</v>
      </c>
      <c r="J1297">
        <f t="shared" si="357"/>
        <v>5.8447804120900183E-3</v>
      </c>
      <c r="K1297">
        <f t="shared" si="358"/>
        <v>1.7819813422411165E-2</v>
      </c>
      <c r="L1297">
        <f t="shared" si="359"/>
        <v>1.9359106628520186E-3</v>
      </c>
      <c r="M1297">
        <f t="shared" si="360"/>
        <v>9.9901255351814286E-4</v>
      </c>
      <c r="N1297">
        <f t="shared" si="361"/>
        <v>-6.5176510609177563E-3</v>
      </c>
      <c r="O1297">
        <f t="shared" si="362"/>
        <v>4.2123678773044564E-3</v>
      </c>
      <c r="P1297">
        <f t="shared" si="363"/>
        <v>1.00584478041209</v>
      </c>
      <c r="Q1297">
        <f t="shared" si="364"/>
        <v>1.0178198134224112</v>
      </c>
      <c r="R1297">
        <f t="shared" si="365"/>
        <v>3.6898906910336061E-3</v>
      </c>
      <c r="S1297" s="14">
        <f t="shared" si="366"/>
        <v>41253</v>
      </c>
      <c r="T1297" s="21">
        <f t="shared" si="367"/>
        <v>9.5300546760225549E-2</v>
      </c>
      <c r="U1297" s="21">
        <f t="shared" si="368"/>
        <v>0.26757788811780359</v>
      </c>
      <c r="V1297" s="21">
        <f t="shared" si="369"/>
        <v>0.15275884325183242</v>
      </c>
      <c r="W1297" s="21">
        <f t="shared" si="370"/>
        <v>0.14285006344012094</v>
      </c>
      <c r="X1297" s="21">
        <f t="shared" si="371"/>
        <v>0.18781056284216338</v>
      </c>
      <c r="Y1297" s="21">
        <f t="shared" si="372"/>
        <v>0.11329646537448594</v>
      </c>
      <c r="Z1297" s="21">
        <f t="shared" si="373"/>
        <v>8.9746423977777018E-2</v>
      </c>
    </row>
    <row r="1298" spans="1:26">
      <c r="A1298" s="6">
        <v>41254</v>
      </c>
      <c r="B1298" s="8">
        <v>35153.35</v>
      </c>
      <c r="C1298" s="8">
        <v>2030.3500000000001</v>
      </c>
      <c r="D1298" s="8">
        <v>10451.99</v>
      </c>
      <c r="E1298" s="8">
        <v>3499.1</v>
      </c>
      <c r="F1298" s="8">
        <v>1206.26</v>
      </c>
      <c r="G1298" s="8">
        <v>21330.14</v>
      </c>
      <c r="I1298" s="14">
        <f t="shared" si="356"/>
        <v>41254</v>
      </c>
      <c r="J1298">
        <f t="shared" si="357"/>
        <v>4.2770054138930765E-3</v>
      </c>
      <c r="K1298">
        <f t="shared" si="358"/>
        <v>0</v>
      </c>
      <c r="L1298">
        <f t="shared" si="359"/>
        <v>1.8702332439939354E-2</v>
      </c>
      <c r="M1298">
        <f t="shared" si="360"/>
        <v>3.9860997643921614E-3</v>
      </c>
      <c r="N1298">
        <f t="shared" si="361"/>
        <v>2.1484939572464109E-2</v>
      </c>
      <c r="O1298">
        <f t="shared" si="362"/>
        <v>3.0317630323989054E-3</v>
      </c>
      <c r="P1298">
        <f t="shared" si="363"/>
        <v>1.004277005413893</v>
      </c>
      <c r="Q1298">
        <f t="shared" si="364"/>
        <v>1</v>
      </c>
      <c r="R1298">
        <f t="shared" si="365"/>
        <v>9.4410269618389053E-3</v>
      </c>
      <c r="S1298" s="14">
        <f t="shared" si="366"/>
        <v>41254</v>
      </c>
      <c r="T1298" s="21">
        <f t="shared" si="367"/>
        <v>9.5253547315590548E-2</v>
      </c>
      <c r="U1298" s="21">
        <f t="shared" si="368"/>
        <v>0.26756639941590832</v>
      </c>
      <c r="V1298" s="21">
        <f t="shared" si="369"/>
        <v>0.15642590181650945</v>
      </c>
      <c r="W1298" s="21">
        <f t="shared" si="370"/>
        <v>0.14109988343747909</v>
      </c>
      <c r="X1298" s="21">
        <f t="shared" si="371"/>
        <v>0.19099091633736553</v>
      </c>
      <c r="Y1298" s="21">
        <f t="shared" si="372"/>
        <v>0.11333022331494445</v>
      </c>
      <c r="Z1298" s="21">
        <f t="shared" si="373"/>
        <v>9.1172313871223168E-2</v>
      </c>
    </row>
    <row r="1299" spans="1:26">
      <c r="A1299" s="6">
        <v>41255</v>
      </c>
      <c r="B1299" s="8">
        <v>35392.14</v>
      </c>
      <c r="C1299" s="8">
        <v>2030.3500000000001</v>
      </c>
      <c r="D1299" s="8">
        <v>10357.540000000001</v>
      </c>
      <c r="E1299" s="8">
        <v>3547.85</v>
      </c>
      <c r="F1299" s="8">
        <v>1209.19</v>
      </c>
      <c r="G1299" s="8">
        <v>21284.2</v>
      </c>
      <c r="I1299" s="14">
        <f t="shared" si="356"/>
        <v>41255</v>
      </c>
      <c r="J1299">
        <f t="shared" si="357"/>
        <v>6.7698420407388167E-3</v>
      </c>
      <c r="K1299">
        <f t="shared" si="358"/>
        <v>0</v>
      </c>
      <c r="L1299">
        <f t="shared" si="359"/>
        <v>-9.0776340054622203E-3</v>
      </c>
      <c r="M1299">
        <f t="shared" si="360"/>
        <v>1.383599364294312E-2</v>
      </c>
      <c r="N1299">
        <f t="shared" si="361"/>
        <v>2.4260501663014539E-3</v>
      </c>
      <c r="O1299">
        <f t="shared" si="362"/>
        <v>-2.1560825673582807E-3</v>
      </c>
      <c r="P1299">
        <f t="shared" si="363"/>
        <v>1.0067698420407387</v>
      </c>
      <c r="Q1299">
        <f t="shared" si="364"/>
        <v>1</v>
      </c>
      <c r="R1299">
        <f t="shared" si="365"/>
        <v>1.0056654472848146E-3</v>
      </c>
      <c r="S1299" s="14">
        <f t="shared" si="366"/>
        <v>41255</v>
      </c>
      <c r="T1299" s="21">
        <f t="shared" si="367"/>
        <v>9.6108619249335045E-2</v>
      </c>
      <c r="U1299" s="21">
        <f t="shared" si="368"/>
        <v>0.26756639941590832</v>
      </c>
      <c r="V1299" s="21">
        <f t="shared" si="369"/>
        <v>0.15777752213885854</v>
      </c>
      <c r="W1299" s="21">
        <f t="shared" si="370"/>
        <v>0.14356886957769963</v>
      </c>
      <c r="X1299" s="21">
        <f t="shared" si="371"/>
        <v>0.18637067269469396</v>
      </c>
      <c r="Y1299" s="21">
        <f t="shared" si="372"/>
        <v>0.11337415339066326</v>
      </c>
      <c r="Z1299" s="21">
        <f t="shared" si="373"/>
        <v>9.0813965001855484E-2</v>
      </c>
    </row>
    <row r="1300" spans="1:26">
      <c r="A1300" s="6">
        <v>41256</v>
      </c>
      <c r="B1300" s="8">
        <v>35211.730000000003</v>
      </c>
      <c r="C1300" s="8">
        <v>2066.2200000000003</v>
      </c>
      <c r="D1300" s="8">
        <v>10278.17</v>
      </c>
      <c r="E1300" s="8">
        <v>3551.33</v>
      </c>
      <c r="F1300" s="8">
        <v>1219.23</v>
      </c>
      <c r="G1300" s="8">
        <v>21490.55</v>
      </c>
      <c r="I1300" s="14">
        <f t="shared" si="356"/>
        <v>41256</v>
      </c>
      <c r="J1300">
        <f t="shared" si="357"/>
        <v>-5.1104958594955213E-3</v>
      </c>
      <c r="K1300">
        <f t="shared" si="358"/>
        <v>1.7512659006183574E-2</v>
      </c>
      <c r="L1300">
        <f t="shared" si="359"/>
        <v>-7.692528281592473E-3</v>
      </c>
      <c r="M1300">
        <f t="shared" si="360"/>
        <v>9.8039499737726183E-4</v>
      </c>
      <c r="N1300">
        <f t="shared" si="361"/>
        <v>8.2687979882901143E-3</v>
      </c>
      <c r="O1300">
        <f t="shared" si="362"/>
        <v>9.648290206213132E-3</v>
      </c>
      <c r="P1300">
        <f t="shared" si="363"/>
        <v>0.99488950414050448</v>
      </c>
      <c r="Q1300">
        <f t="shared" si="364"/>
        <v>1.0175126590061836</v>
      </c>
      <c r="R1300">
        <f t="shared" si="365"/>
        <v>5.7435227832943218E-3</v>
      </c>
      <c r="S1300" s="14">
        <f t="shared" si="366"/>
        <v>41256</v>
      </c>
      <c r="T1300" s="21">
        <f t="shared" si="367"/>
        <v>9.6619099007400219E-2</v>
      </c>
      <c r="U1300" s="21">
        <f t="shared" si="368"/>
        <v>0.2692821303789667</v>
      </c>
      <c r="V1300" s="21">
        <f t="shared" si="369"/>
        <v>0.15760370921092487</v>
      </c>
      <c r="W1300" s="21">
        <f t="shared" si="370"/>
        <v>0.14353950924698722</v>
      </c>
      <c r="X1300" s="21">
        <f t="shared" si="371"/>
        <v>0.18628347868745768</v>
      </c>
      <c r="Y1300" s="21">
        <f t="shared" si="372"/>
        <v>0.11450192983091646</v>
      </c>
      <c r="Z1300" s="21">
        <f t="shared" si="373"/>
        <v>9.1419567352726328E-2</v>
      </c>
    </row>
    <row r="1301" spans="1:26">
      <c r="A1301" s="6">
        <v>41257</v>
      </c>
      <c r="B1301" s="8">
        <v>35233.47</v>
      </c>
      <c r="C1301" s="8">
        <v>2094.11</v>
      </c>
      <c r="D1301" s="8">
        <v>10278.17</v>
      </c>
      <c r="E1301" s="8">
        <v>3547.85</v>
      </c>
      <c r="F1301" s="8">
        <v>1213.05</v>
      </c>
      <c r="G1301" s="8">
        <v>21450.28</v>
      </c>
      <c r="I1301" s="14">
        <f t="shared" si="356"/>
        <v>41257</v>
      </c>
      <c r="J1301">
        <f t="shared" si="357"/>
        <v>6.1721737436087605E-4</v>
      </c>
      <c r="K1301">
        <f t="shared" si="358"/>
        <v>1.3407791118274951E-2</v>
      </c>
      <c r="L1301">
        <f t="shared" si="359"/>
        <v>0</v>
      </c>
      <c r="M1301">
        <f t="shared" si="360"/>
        <v>-9.8039499737730519E-4</v>
      </c>
      <c r="N1301">
        <f t="shared" si="361"/>
        <v>-5.081662718923647E-3</v>
      </c>
      <c r="O1301">
        <f t="shared" si="362"/>
        <v>-1.8756047242431883E-3</v>
      </c>
      <c r="P1301">
        <f t="shared" si="363"/>
        <v>1.0006172173743608</v>
      </c>
      <c r="Q1301">
        <f t="shared" si="364"/>
        <v>1.0134077911182751</v>
      </c>
      <c r="R1301">
        <f t="shared" si="365"/>
        <v>1.0940257355461624E-3</v>
      </c>
      <c r="S1301" s="14">
        <f t="shared" si="366"/>
        <v>41257</v>
      </c>
      <c r="T1301" s="21">
        <f t="shared" si="367"/>
        <v>9.4501356574173093E-2</v>
      </c>
      <c r="U1301" s="21">
        <f t="shared" si="368"/>
        <v>0.26597338105924745</v>
      </c>
      <c r="V1301" s="21">
        <f t="shared" si="369"/>
        <v>0.15760370921092487</v>
      </c>
      <c r="W1301" s="21">
        <f t="shared" si="370"/>
        <v>0.14297543474037019</v>
      </c>
      <c r="X1301" s="21">
        <f t="shared" si="371"/>
        <v>0.18646087176158363</v>
      </c>
      <c r="Y1301" s="21">
        <f t="shared" si="372"/>
        <v>0.1114063903151809</v>
      </c>
      <c r="Z1301" s="21">
        <f t="shared" si="373"/>
        <v>9.128584934494767E-2</v>
      </c>
    </row>
    <row r="1302" spans="1:26">
      <c r="A1302" s="6">
        <v>41260</v>
      </c>
      <c r="B1302" s="8">
        <v>35189.440000000002</v>
      </c>
      <c r="C1302" s="8">
        <v>2058.0100000000002</v>
      </c>
      <c r="D1302" s="8">
        <v>10317.86</v>
      </c>
      <c r="E1302" s="8">
        <v>3586.15</v>
      </c>
      <c r="F1302" s="8">
        <v>1217.69</v>
      </c>
      <c r="G1302" s="8">
        <v>21475.45</v>
      </c>
      <c r="I1302" s="14">
        <f t="shared" si="356"/>
        <v>41260</v>
      </c>
      <c r="J1302">
        <f t="shared" si="357"/>
        <v>-1.2504455080642727E-3</v>
      </c>
      <c r="K1302">
        <f t="shared" si="358"/>
        <v>-1.7389145623163727E-2</v>
      </c>
      <c r="L1302">
        <f t="shared" si="359"/>
        <v>3.8541455932082631E-3</v>
      </c>
      <c r="M1302">
        <f t="shared" si="360"/>
        <v>1.0737417430151625E-2</v>
      </c>
      <c r="N1302">
        <f t="shared" si="361"/>
        <v>3.817772065966416E-3</v>
      </c>
      <c r="O1302">
        <f t="shared" si="362"/>
        <v>1.1727233472628269E-3</v>
      </c>
      <c r="P1302">
        <f t="shared" si="363"/>
        <v>0.9987495544919357</v>
      </c>
      <c r="Q1302">
        <f t="shared" si="364"/>
        <v>0.98261085437683626</v>
      </c>
      <c r="R1302">
        <f t="shared" si="365"/>
        <v>4.3858256268508112E-4</v>
      </c>
      <c r="S1302" s="14">
        <f t="shared" si="366"/>
        <v>41260</v>
      </c>
      <c r="T1302" s="21">
        <f t="shared" si="367"/>
        <v>9.1912614597197975E-2</v>
      </c>
      <c r="U1302" s="21">
        <f t="shared" si="368"/>
        <v>0.26773738479660575</v>
      </c>
      <c r="V1302" s="21">
        <f t="shared" si="369"/>
        <v>0.1570774211228613</v>
      </c>
      <c r="W1302" s="21">
        <f t="shared" si="370"/>
        <v>0.14441358972408064</v>
      </c>
      <c r="X1302" s="21">
        <f t="shared" si="371"/>
        <v>0.18628920003889304</v>
      </c>
      <c r="Y1302" s="21">
        <f t="shared" si="372"/>
        <v>0.10520918059689523</v>
      </c>
      <c r="Z1302" s="21">
        <f t="shared" si="373"/>
        <v>9.1285405352258445E-2</v>
      </c>
    </row>
    <row r="1303" spans="1:26">
      <c r="A1303" s="6">
        <v>41261</v>
      </c>
      <c r="B1303" s="8">
        <v>35341.550000000003</v>
      </c>
      <c r="C1303" s="8">
        <v>2078.06</v>
      </c>
      <c r="D1303" s="8">
        <v>11548.06</v>
      </c>
      <c r="E1303" s="8">
        <v>3432.9500000000003</v>
      </c>
      <c r="F1303" s="8">
        <v>1228.6500000000001</v>
      </c>
      <c r="G1303" s="8">
        <v>21566.04</v>
      </c>
      <c r="I1303" s="14">
        <f t="shared" si="356"/>
        <v>41261</v>
      </c>
      <c r="J1303">
        <f t="shared" si="357"/>
        <v>4.3132879838175004E-3</v>
      </c>
      <c r="K1303">
        <f t="shared" si="358"/>
        <v>9.6952696908758004E-3</v>
      </c>
      <c r="L1303">
        <f t="shared" si="359"/>
        <v>0.1126410832827011</v>
      </c>
      <c r="M1303">
        <f t="shared" si="360"/>
        <v>-4.3659253795762541E-2</v>
      </c>
      <c r="N1303">
        <f t="shared" si="361"/>
        <v>8.9603843538134734E-3</v>
      </c>
      <c r="O1303">
        <f t="shared" si="362"/>
        <v>4.2094329804152897E-3</v>
      </c>
      <c r="P1303">
        <f t="shared" si="363"/>
        <v>1.0043132879838175</v>
      </c>
      <c r="Q1303">
        <f t="shared" si="364"/>
        <v>1.0096952696908759</v>
      </c>
      <c r="R1303">
        <f t="shared" si="365"/>
        <v>1.8369383302408622E-2</v>
      </c>
      <c r="S1303" s="14">
        <f t="shared" si="366"/>
        <v>41261</v>
      </c>
      <c r="T1303" s="21">
        <f t="shared" si="367"/>
        <v>9.1964322605901774E-2</v>
      </c>
      <c r="U1303" s="21">
        <f t="shared" si="368"/>
        <v>0.26510776811365305</v>
      </c>
      <c r="V1303" s="21">
        <f t="shared" si="369"/>
        <v>0.26740784145741142</v>
      </c>
      <c r="W1303" s="21">
        <f t="shared" si="370"/>
        <v>0.16774148809580927</v>
      </c>
      <c r="X1303" s="21">
        <f t="shared" si="371"/>
        <v>0.1843733036443963</v>
      </c>
      <c r="Y1303" s="21">
        <f t="shared" si="372"/>
        <v>0.10530057159115698</v>
      </c>
      <c r="Z1303" s="21">
        <f t="shared" si="373"/>
        <v>9.7764474045540881E-2</v>
      </c>
    </row>
    <row r="1304" spans="1:26">
      <c r="A1304" s="6">
        <v>41262</v>
      </c>
      <c r="B1304" s="8">
        <v>35542.340000000004</v>
      </c>
      <c r="C1304" s="8">
        <v>2056</v>
      </c>
      <c r="D1304" s="8">
        <v>11619.5</v>
      </c>
      <c r="E1304" s="8">
        <v>3495.62</v>
      </c>
      <c r="F1304" s="8">
        <v>1234.98</v>
      </c>
      <c r="G1304" s="8">
        <v>21515.71</v>
      </c>
      <c r="I1304" s="14">
        <f t="shared" si="356"/>
        <v>41262</v>
      </c>
      <c r="J1304">
        <f t="shared" si="357"/>
        <v>5.6653362857659187E-3</v>
      </c>
      <c r="K1304">
        <f t="shared" si="358"/>
        <v>-1.0672418584501558E-2</v>
      </c>
      <c r="L1304">
        <f t="shared" si="359"/>
        <v>6.1672637460083585E-3</v>
      </c>
      <c r="M1304">
        <f t="shared" si="360"/>
        <v>1.8090806384650514E-2</v>
      </c>
      <c r="N1304">
        <f t="shared" si="361"/>
        <v>5.1387699692434161E-3</v>
      </c>
      <c r="O1304">
        <f t="shared" si="362"/>
        <v>-2.3364892510967495E-3</v>
      </c>
      <c r="P1304">
        <f t="shared" si="363"/>
        <v>1.0056653362857659</v>
      </c>
      <c r="Q1304">
        <f t="shared" si="364"/>
        <v>0.98932758141549848</v>
      </c>
      <c r="R1304">
        <f t="shared" si="365"/>
        <v>3.2775864528607965E-3</v>
      </c>
      <c r="S1304" s="14">
        <f t="shared" si="366"/>
        <v>41262</v>
      </c>
      <c r="T1304" s="21">
        <f t="shared" si="367"/>
        <v>9.2544327516800057E-2</v>
      </c>
      <c r="U1304" s="21">
        <f t="shared" si="368"/>
        <v>0.26541703552071239</v>
      </c>
      <c r="V1304" s="21">
        <f t="shared" si="369"/>
        <v>0.26740022278685238</v>
      </c>
      <c r="W1304" s="21">
        <f t="shared" si="370"/>
        <v>0.17102603771596575</v>
      </c>
      <c r="X1304" s="21">
        <f t="shared" si="371"/>
        <v>0.1843637197329866</v>
      </c>
      <c r="Y1304" s="21">
        <f t="shared" si="372"/>
        <v>0.10402780700453333</v>
      </c>
      <c r="Z1304" s="21">
        <f t="shared" si="373"/>
        <v>9.7783895304469667E-2</v>
      </c>
    </row>
    <row r="1305" spans="1:26">
      <c r="A1305" s="6">
        <v>41263</v>
      </c>
      <c r="B1305" s="8">
        <v>35500.400000000001</v>
      </c>
      <c r="C1305" s="8">
        <v>2056</v>
      </c>
      <c r="D1305" s="8">
        <v>11627.43</v>
      </c>
      <c r="E1305" s="8">
        <v>3499.1</v>
      </c>
      <c r="F1305" s="8">
        <v>1226.18</v>
      </c>
      <c r="G1305" s="8">
        <v>21384.850000000002</v>
      </c>
      <c r="I1305" s="14">
        <f t="shared" si="356"/>
        <v>41263</v>
      </c>
      <c r="J1305">
        <f t="shared" si="357"/>
        <v>-1.1806978411079978E-3</v>
      </c>
      <c r="K1305">
        <f t="shared" si="358"/>
        <v>0</v>
      </c>
      <c r="L1305">
        <f t="shared" si="359"/>
        <v>6.8224064920282277E-4</v>
      </c>
      <c r="M1305">
        <f t="shared" si="360"/>
        <v>9.950363380172788E-4</v>
      </c>
      <c r="N1305">
        <f t="shared" si="361"/>
        <v>-7.1511299563228603E-3</v>
      </c>
      <c r="O1305">
        <f t="shared" si="362"/>
        <v>-6.1006385865245982E-3</v>
      </c>
      <c r="P1305">
        <f t="shared" si="363"/>
        <v>0.99881930215889203</v>
      </c>
      <c r="Q1305">
        <f t="shared" si="364"/>
        <v>1</v>
      </c>
      <c r="R1305">
        <f t="shared" si="365"/>
        <v>-2.3148983111254719E-3</v>
      </c>
      <c r="S1305" s="14">
        <f t="shared" si="366"/>
        <v>41263</v>
      </c>
      <c r="T1305" s="21">
        <f t="shared" si="367"/>
        <v>9.2552468716996975E-2</v>
      </c>
      <c r="U1305" s="21">
        <f t="shared" si="368"/>
        <v>0.26367477550531593</v>
      </c>
      <c r="V1305" s="21">
        <f t="shared" si="369"/>
        <v>0.2673719569742552</v>
      </c>
      <c r="W1305" s="21">
        <f t="shared" si="370"/>
        <v>0.17099692449598061</v>
      </c>
      <c r="X1305" s="21">
        <f t="shared" si="371"/>
        <v>0.18341542551780848</v>
      </c>
      <c r="Y1305" s="21">
        <f t="shared" si="372"/>
        <v>0.10414056406378178</v>
      </c>
      <c r="Z1305" s="21">
        <f t="shared" si="373"/>
        <v>9.7615431093451721E-2</v>
      </c>
    </row>
    <row r="1306" spans="1:26">
      <c r="A1306" s="6">
        <v>41264</v>
      </c>
      <c r="B1306" s="8">
        <v>35495.29</v>
      </c>
      <c r="C1306" s="8">
        <v>2108.15</v>
      </c>
      <c r="D1306" s="8">
        <v>10841.69</v>
      </c>
      <c r="E1306" s="8">
        <v>3481.7000000000003</v>
      </c>
      <c r="F1306" s="8">
        <v>1212.1300000000001</v>
      </c>
      <c r="G1306" s="8">
        <v>21566.04</v>
      </c>
      <c r="I1306" s="14">
        <f t="shared" si="356"/>
        <v>41264</v>
      </c>
      <c r="J1306">
        <f t="shared" si="357"/>
        <v>-1.4395240073940391E-4</v>
      </c>
      <c r="K1306">
        <f t="shared" si="358"/>
        <v>2.5048438049878934E-2</v>
      </c>
      <c r="L1306">
        <f t="shared" si="359"/>
        <v>-6.9968073968520131E-2</v>
      </c>
      <c r="M1306">
        <f t="shared" si="360"/>
        <v>-4.9851123179105129E-3</v>
      </c>
      <c r="N1306">
        <f t="shared" si="361"/>
        <v>-1.1524503039329283E-2</v>
      </c>
      <c r="O1306">
        <f t="shared" si="362"/>
        <v>8.4371278376213221E-3</v>
      </c>
      <c r="P1306">
        <f t="shared" si="363"/>
        <v>0.99985604759926061</v>
      </c>
      <c r="Q1306">
        <f t="shared" si="364"/>
        <v>1.025048438049879</v>
      </c>
      <c r="R1306">
        <f t="shared" si="365"/>
        <v>-1.0598424687651936E-2</v>
      </c>
      <c r="S1306" s="14">
        <f t="shared" si="366"/>
        <v>41264</v>
      </c>
      <c r="T1306" s="21">
        <f t="shared" si="367"/>
        <v>9.2451547173466306E-2</v>
      </c>
      <c r="U1306" s="21">
        <f t="shared" si="368"/>
        <v>0.26856991568165117</v>
      </c>
      <c r="V1306" s="21">
        <f t="shared" si="369"/>
        <v>0.30293239905221164</v>
      </c>
      <c r="W1306" s="21">
        <f t="shared" si="370"/>
        <v>0.17128702077653624</v>
      </c>
      <c r="X1306" s="21">
        <f t="shared" si="371"/>
        <v>0.18373486474356548</v>
      </c>
      <c r="Y1306" s="21">
        <f t="shared" si="372"/>
        <v>0.10503650219950643</v>
      </c>
      <c r="Z1306" s="21">
        <f t="shared" si="373"/>
        <v>9.9991381913089983E-2</v>
      </c>
    </row>
    <row r="1307" spans="1:26">
      <c r="A1307" s="6">
        <v>41267</v>
      </c>
      <c r="B1307" s="8">
        <v>35463.43</v>
      </c>
      <c r="C1307" s="8">
        <v>2066.0300000000002</v>
      </c>
      <c r="D1307" s="8">
        <v>10849.630000000001</v>
      </c>
      <c r="E1307" s="8">
        <v>3481.7000000000003</v>
      </c>
      <c r="F1307" s="8">
        <v>1224.48</v>
      </c>
      <c r="G1307" s="8">
        <v>21530.81</v>
      </c>
      <c r="I1307" s="14">
        <f t="shared" si="356"/>
        <v>41267</v>
      </c>
      <c r="J1307">
        <f t="shared" si="357"/>
        <v>-8.9798694623978361E-4</v>
      </c>
      <c r="K1307">
        <f t="shared" si="358"/>
        <v>-2.0181894237611193E-2</v>
      </c>
      <c r="L1307">
        <f t="shared" si="359"/>
        <v>7.3209010374883018E-4</v>
      </c>
      <c r="M1307">
        <f t="shared" si="360"/>
        <v>0</v>
      </c>
      <c r="N1307">
        <f t="shared" si="361"/>
        <v>1.013712145829887E-2</v>
      </c>
      <c r="O1307">
        <f t="shared" si="362"/>
        <v>-1.6349226380768266E-3</v>
      </c>
      <c r="P1307">
        <f t="shared" si="363"/>
        <v>0.99910201305376023</v>
      </c>
      <c r="Q1307">
        <f t="shared" si="364"/>
        <v>0.97981810576238881</v>
      </c>
      <c r="R1307">
        <f t="shared" si="365"/>
        <v>-2.1895210627280643E-3</v>
      </c>
      <c r="S1307" s="14">
        <f t="shared" si="366"/>
        <v>41267</v>
      </c>
      <c r="T1307" s="21">
        <f t="shared" si="367"/>
        <v>9.2377568284010447E-2</v>
      </c>
      <c r="U1307" s="21">
        <f t="shared" si="368"/>
        <v>0.2711958763075179</v>
      </c>
      <c r="V1307" s="21">
        <f t="shared" si="369"/>
        <v>0.30291825072285467</v>
      </c>
      <c r="W1307" s="21">
        <f t="shared" si="370"/>
        <v>0.17058504943002581</v>
      </c>
      <c r="X1307" s="21">
        <f t="shared" si="371"/>
        <v>0.18262330075640196</v>
      </c>
      <c r="Y1307" s="21">
        <f t="shared" si="372"/>
        <v>0.10358705280023571</v>
      </c>
      <c r="Z1307" s="21">
        <f t="shared" si="373"/>
        <v>0.10001762790134551</v>
      </c>
    </row>
    <row r="1308" spans="1:26">
      <c r="A1308" s="6">
        <v>41268</v>
      </c>
      <c r="B1308" s="8">
        <v>35463.43</v>
      </c>
      <c r="C1308" s="8">
        <v>2066.0300000000002</v>
      </c>
      <c r="D1308" s="8">
        <v>10849.630000000001</v>
      </c>
      <c r="E1308" s="8">
        <v>3481.7000000000003</v>
      </c>
      <c r="F1308" s="8">
        <v>1224.48</v>
      </c>
      <c r="G1308" s="8">
        <v>21530.81</v>
      </c>
      <c r="I1308" s="14">
        <f t="shared" si="356"/>
        <v>41268</v>
      </c>
      <c r="J1308">
        <f t="shared" si="357"/>
        <v>0</v>
      </c>
      <c r="K1308">
        <f t="shared" si="358"/>
        <v>0</v>
      </c>
      <c r="L1308">
        <f t="shared" si="359"/>
        <v>0</v>
      </c>
      <c r="M1308">
        <f t="shared" si="360"/>
        <v>0</v>
      </c>
      <c r="N1308">
        <f t="shared" si="361"/>
        <v>0</v>
      </c>
      <c r="O1308">
        <f t="shared" si="362"/>
        <v>0</v>
      </c>
      <c r="P1308">
        <f t="shared" si="363"/>
        <v>1</v>
      </c>
      <c r="Q1308">
        <f t="shared" si="364"/>
        <v>1</v>
      </c>
      <c r="R1308">
        <f t="shared" si="365"/>
        <v>0</v>
      </c>
      <c r="S1308" s="14">
        <f t="shared" si="366"/>
        <v>41268</v>
      </c>
      <c r="T1308" s="21">
        <f t="shared" si="367"/>
        <v>9.1669906540157289E-2</v>
      </c>
      <c r="U1308" s="21">
        <f t="shared" si="368"/>
        <v>0.26634070043607833</v>
      </c>
      <c r="V1308" s="21">
        <f t="shared" si="369"/>
        <v>0.30285516793948952</v>
      </c>
      <c r="W1308" s="21">
        <f t="shared" si="370"/>
        <v>0.17058504943002581</v>
      </c>
      <c r="X1308" s="21">
        <f t="shared" si="371"/>
        <v>0.18239935548341982</v>
      </c>
      <c r="Y1308" s="21">
        <f t="shared" si="372"/>
        <v>0.10321609022167304</v>
      </c>
      <c r="Z1308" s="21">
        <f t="shared" si="373"/>
        <v>9.9255814218069879E-2</v>
      </c>
    </row>
    <row r="1309" spans="1:26">
      <c r="A1309" s="6">
        <v>41269</v>
      </c>
      <c r="B1309" s="8">
        <v>35463.43</v>
      </c>
      <c r="C1309" s="8">
        <v>2066.0300000000002</v>
      </c>
      <c r="D1309" s="8">
        <v>10849.630000000001</v>
      </c>
      <c r="E1309" s="8">
        <v>3481.7000000000003</v>
      </c>
      <c r="F1309" s="8">
        <v>1224.48</v>
      </c>
      <c r="G1309" s="8">
        <v>21530.81</v>
      </c>
      <c r="I1309" s="14">
        <f t="shared" si="356"/>
        <v>41269</v>
      </c>
      <c r="J1309">
        <f t="shared" si="357"/>
        <v>0</v>
      </c>
      <c r="K1309">
        <f t="shared" si="358"/>
        <v>0</v>
      </c>
      <c r="L1309">
        <f t="shared" si="359"/>
        <v>0</v>
      </c>
      <c r="M1309">
        <f t="shared" si="360"/>
        <v>0</v>
      </c>
      <c r="N1309">
        <f t="shared" si="361"/>
        <v>0</v>
      </c>
      <c r="O1309">
        <f t="shared" si="362"/>
        <v>0</v>
      </c>
      <c r="P1309">
        <f t="shared" si="363"/>
        <v>1</v>
      </c>
      <c r="Q1309">
        <f t="shared" si="364"/>
        <v>1</v>
      </c>
      <c r="R1309">
        <f t="shared" si="365"/>
        <v>0</v>
      </c>
      <c r="S1309" s="14">
        <f t="shared" si="366"/>
        <v>41269</v>
      </c>
      <c r="T1309" s="21">
        <f t="shared" si="367"/>
        <v>9.1201167612819323E-2</v>
      </c>
      <c r="U1309" s="21">
        <f t="shared" si="368"/>
        <v>0.26634070043607833</v>
      </c>
      <c r="V1309" s="21">
        <f t="shared" si="369"/>
        <v>0.30194767229950142</v>
      </c>
      <c r="W1309" s="21">
        <f t="shared" si="370"/>
        <v>0.1700301218067633</v>
      </c>
      <c r="X1309" s="21">
        <f t="shared" si="371"/>
        <v>0.18110721375510708</v>
      </c>
      <c r="Y1309" s="21">
        <f t="shared" si="372"/>
        <v>0.10283519421771371</v>
      </c>
      <c r="Z1309" s="21">
        <f t="shared" si="373"/>
        <v>9.8875081284639649E-2</v>
      </c>
    </row>
    <row r="1310" spans="1:26">
      <c r="A1310" s="6">
        <v>41270</v>
      </c>
      <c r="B1310" s="8">
        <v>35508.65</v>
      </c>
      <c r="C1310" s="8">
        <v>2078.06</v>
      </c>
      <c r="D1310" s="8">
        <v>11103.6</v>
      </c>
      <c r="E1310" s="8">
        <v>3572.2200000000003</v>
      </c>
      <c r="F1310" s="8">
        <v>1232.82</v>
      </c>
      <c r="G1310" s="8">
        <v>21525.77</v>
      </c>
      <c r="I1310" s="14">
        <f t="shared" si="356"/>
        <v>41270</v>
      </c>
      <c r="J1310">
        <f t="shared" si="357"/>
        <v>1.2743040958983992E-3</v>
      </c>
      <c r="K1310">
        <f t="shared" si="358"/>
        <v>5.8058747722337795E-3</v>
      </c>
      <c r="L1310">
        <f t="shared" si="359"/>
        <v>2.3138402038333009E-2</v>
      </c>
      <c r="M1310">
        <f t="shared" si="360"/>
        <v>2.5666571009812917E-2</v>
      </c>
      <c r="N1310">
        <f t="shared" si="361"/>
        <v>6.7879640443675657E-3</v>
      </c>
      <c r="O1310">
        <f t="shared" si="362"/>
        <v>-2.3411055978067767E-4</v>
      </c>
      <c r="P1310">
        <f t="shared" si="363"/>
        <v>1.0012743040958985</v>
      </c>
      <c r="Q1310">
        <f t="shared" si="364"/>
        <v>1.0058058747722338</v>
      </c>
      <c r="R1310">
        <f t="shared" si="365"/>
        <v>1.2232940260993318E-2</v>
      </c>
      <c r="S1310" s="14">
        <f t="shared" si="366"/>
        <v>41270</v>
      </c>
      <c r="T1310" s="21">
        <f t="shared" si="367"/>
        <v>9.1200316274063414E-2</v>
      </c>
      <c r="U1310" s="21">
        <f t="shared" si="368"/>
        <v>0.26670765713726846</v>
      </c>
      <c r="V1310" s="21">
        <f t="shared" si="369"/>
        <v>0.30472568269978406</v>
      </c>
      <c r="W1310" s="21">
        <f t="shared" si="370"/>
        <v>0.17258071406528172</v>
      </c>
      <c r="X1310" s="21">
        <f t="shared" si="371"/>
        <v>0.18146864236573218</v>
      </c>
      <c r="Y1310" s="21">
        <f t="shared" si="372"/>
        <v>0.1012355340609451</v>
      </c>
      <c r="Z1310" s="21">
        <f t="shared" si="373"/>
        <v>0.10108748992279783</v>
      </c>
    </row>
    <row r="1311" spans="1:26">
      <c r="A1311" s="6">
        <v>41271</v>
      </c>
      <c r="B1311" s="8">
        <v>35359.31</v>
      </c>
      <c r="C1311" s="8">
        <v>2078.06</v>
      </c>
      <c r="D1311" s="8">
        <v>10992.48</v>
      </c>
      <c r="E1311" s="8">
        <v>3572.2200000000003</v>
      </c>
      <c r="F1311" s="8">
        <v>1224.79</v>
      </c>
      <c r="G1311" s="8">
        <v>21404.99</v>
      </c>
      <c r="I1311" s="14">
        <f t="shared" si="356"/>
        <v>41271</v>
      </c>
      <c r="J1311">
        <f t="shared" si="357"/>
        <v>-4.2146047680544311E-3</v>
      </c>
      <c r="K1311">
        <f t="shared" si="358"/>
        <v>0</v>
      </c>
      <c r="L1311">
        <f t="shared" si="359"/>
        <v>-1.0057977412008302E-2</v>
      </c>
      <c r="M1311">
        <f t="shared" si="360"/>
        <v>0</v>
      </c>
      <c r="N1311">
        <f t="shared" si="361"/>
        <v>-6.5348273941368091E-3</v>
      </c>
      <c r="O1311">
        <f t="shared" si="362"/>
        <v>-5.6267496154675011E-3</v>
      </c>
      <c r="P1311">
        <f t="shared" si="363"/>
        <v>0.99578539523194554</v>
      </c>
      <c r="Q1311">
        <f t="shared" si="364"/>
        <v>1</v>
      </c>
      <c r="R1311">
        <f t="shared" si="365"/>
        <v>-4.4439108843225229E-3</v>
      </c>
      <c r="S1311" s="14">
        <f t="shared" si="366"/>
        <v>41271</v>
      </c>
      <c r="T1311" s="21">
        <f t="shared" si="367"/>
        <v>9.0096302126782879E-2</v>
      </c>
      <c r="U1311" s="21">
        <f t="shared" si="368"/>
        <v>0.26670765713726846</v>
      </c>
      <c r="V1311" s="21">
        <f t="shared" si="369"/>
        <v>0.30564194117913235</v>
      </c>
      <c r="W1311" s="21">
        <f t="shared" si="370"/>
        <v>0.17258071406528172</v>
      </c>
      <c r="X1311" s="21">
        <f t="shared" si="371"/>
        <v>0.18199718137559265</v>
      </c>
      <c r="Y1311" s="21">
        <f t="shared" si="372"/>
        <v>0.10179699110287348</v>
      </c>
      <c r="Z1311" s="21">
        <f t="shared" si="373"/>
        <v>0.10152560646115842</v>
      </c>
    </row>
    <row r="1312" spans="1:26">
      <c r="A1312" s="6">
        <v>41274</v>
      </c>
      <c r="B1312" s="8">
        <v>35696.720000000001</v>
      </c>
      <c r="C1312" s="8">
        <v>2106.15</v>
      </c>
      <c r="D1312" s="8">
        <v>11206.78</v>
      </c>
      <c r="E1312" s="8">
        <v>3547.63</v>
      </c>
      <c r="F1312" s="8">
        <v>1246.56</v>
      </c>
      <c r="G1312" s="8">
        <v>21455.31</v>
      </c>
      <c r="I1312" s="14">
        <f t="shared" si="356"/>
        <v>41274</v>
      </c>
      <c r="J1312">
        <f t="shared" si="357"/>
        <v>9.4970838095762618E-3</v>
      </c>
      <c r="K1312">
        <f t="shared" si="358"/>
        <v>1.3426870069203661E-2</v>
      </c>
      <c r="L1312">
        <f t="shared" si="359"/>
        <v>1.9307549640343584E-2</v>
      </c>
      <c r="M1312">
        <f t="shared" si="360"/>
        <v>-6.9074763575868205E-3</v>
      </c>
      <c r="N1312">
        <f t="shared" si="361"/>
        <v>1.7618356870706248E-2</v>
      </c>
      <c r="O1312">
        <f t="shared" si="362"/>
        <v>2.3480947692921146E-3</v>
      </c>
      <c r="P1312">
        <f t="shared" si="363"/>
        <v>1.0094970838095763</v>
      </c>
      <c r="Q1312">
        <f t="shared" si="364"/>
        <v>1.0134268700692037</v>
      </c>
      <c r="R1312">
        <f t="shared" si="365"/>
        <v>9.1586789983917581E-3</v>
      </c>
      <c r="S1312" s="14">
        <f t="shared" si="366"/>
        <v>41274</v>
      </c>
      <c r="T1312" s="21">
        <f t="shared" si="367"/>
        <v>9.1887368154981608E-2</v>
      </c>
      <c r="U1312" s="21">
        <f t="shared" si="368"/>
        <v>0.2676668466700764</v>
      </c>
      <c r="V1312" s="21">
        <f t="shared" si="369"/>
        <v>0.30674201969143827</v>
      </c>
      <c r="W1312" s="21">
        <f t="shared" si="370"/>
        <v>0.17308374979479257</v>
      </c>
      <c r="X1312" s="21">
        <f t="shared" si="371"/>
        <v>0.18173399137012614</v>
      </c>
      <c r="Y1312" s="21">
        <f t="shared" si="372"/>
        <v>0.10162556336788463</v>
      </c>
      <c r="Z1312" s="21">
        <f t="shared" si="373"/>
        <v>0.10290000730445799</v>
      </c>
    </row>
    <row r="1313" spans="1:26">
      <c r="A1313" s="6">
        <v>41275</v>
      </c>
      <c r="B1313" s="8">
        <v>35696.720000000001</v>
      </c>
      <c r="C1313" s="8">
        <v>2106.15</v>
      </c>
      <c r="D1313" s="8">
        <v>11206.78</v>
      </c>
      <c r="E1313" s="8">
        <v>3547.63</v>
      </c>
      <c r="F1313" s="8">
        <v>1246.56</v>
      </c>
      <c r="G1313" s="8">
        <v>21455.31</v>
      </c>
      <c r="I1313" s="14">
        <f t="shared" si="356"/>
        <v>41275</v>
      </c>
      <c r="J1313">
        <f t="shared" si="357"/>
        <v>0</v>
      </c>
      <c r="K1313">
        <f t="shared" si="358"/>
        <v>0</v>
      </c>
      <c r="L1313">
        <f t="shared" si="359"/>
        <v>0</v>
      </c>
      <c r="M1313">
        <f t="shared" si="360"/>
        <v>0</v>
      </c>
      <c r="N1313">
        <f t="shared" si="361"/>
        <v>0</v>
      </c>
      <c r="O1313">
        <f t="shared" si="362"/>
        <v>0</v>
      </c>
      <c r="P1313">
        <f t="shared" si="363"/>
        <v>1</v>
      </c>
      <c r="Q1313">
        <f t="shared" si="364"/>
        <v>1</v>
      </c>
      <c r="R1313">
        <f t="shared" si="365"/>
        <v>0</v>
      </c>
      <c r="S1313" s="14">
        <f t="shared" si="366"/>
        <v>41275</v>
      </c>
      <c r="T1313" s="21">
        <f t="shared" si="367"/>
        <v>9.1459834709262874E-2</v>
      </c>
      <c r="U1313" s="21">
        <f t="shared" si="368"/>
        <v>0.26619992942576076</v>
      </c>
      <c r="V1313" s="21">
        <f t="shared" si="369"/>
        <v>0.30674201969143827</v>
      </c>
      <c r="W1313" s="21">
        <f t="shared" si="370"/>
        <v>0.17267075344774424</v>
      </c>
      <c r="X1313" s="21">
        <f t="shared" si="371"/>
        <v>0.18150601981946154</v>
      </c>
      <c r="Y1313" s="21">
        <f t="shared" si="372"/>
        <v>0.10129103721081022</v>
      </c>
      <c r="Z1313" s="21">
        <f t="shared" si="373"/>
        <v>0.10288308739626914</v>
      </c>
    </row>
    <row r="1314" spans="1:26">
      <c r="A1314" s="6">
        <v>41276</v>
      </c>
      <c r="B1314" s="8">
        <v>36022.050000000003</v>
      </c>
      <c r="C1314" s="8">
        <v>2106.15</v>
      </c>
      <c r="D1314" s="8">
        <v>11127.41</v>
      </c>
      <c r="E1314" s="8">
        <v>3547.63</v>
      </c>
      <c r="F1314" s="8">
        <v>1241.6200000000001</v>
      </c>
      <c r="G1314" s="8">
        <v>21611.33</v>
      </c>
      <c r="I1314" s="14">
        <f t="shared" si="356"/>
        <v>41276</v>
      </c>
      <c r="J1314">
        <f t="shared" si="357"/>
        <v>9.0724431405783661E-3</v>
      </c>
      <c r="K1314">
        <f t="shared" si="358"/>
        <v>0</v>
      </c>
      <c r="L1314">
        <f t="shared" si="359"/>
        <v>-7.1075184841159975E-3</v>
      </c>
      <c r="M1314">
        <f t="shared" si="360"/>
        <v>0</v>
      </c>
      <c r="N1314">
        <f t="shared" si="361"/>
        <v>-3.9707790359073333E-3</v>
      </c>
      <c r="O1314">
        <f t="shared" si="362"/>
        <v>7.2455470201655218E-3</v>
      </c>
      <c r="P1314">
        <f t="shared" si="363"/>
        <v>1.0090724431405784</v>
      </c>
      <c r="Q1314">
        <f t="shared" si="364"/>
        <v>1</v>
      </c>
      <c r="R1314">
        <f t="shared" si="365"/>
        <v>-7.665500999715618E-4</v>
      </c>
      <c r="S1314" s="14">
        <f t="shared" si="366"/>
        <v>41276</v>
      </c>
      <c r="T1314" s="21">
        <f t="shared" si="367"/>
        <v>9.3040761265830399E-2</v>
      </c>
      <c r="U1314" s="21">
        <f t="shared" si="368"/>
        <v>0.26619992942576076</v>
      </c>
      <c r="V1314" s="21">
        <f t="shared" si="369"/>
        <v>0.3072799523509534</v>
      </c>
      <c r="W1314" s="21">
        <f t="shared" si="370"/>
        <v>0.17199442946371643</v>
      </c>
      <c r="X1314" s="21">
        <f t="shared" si="371"/>
        <v>0.18140942022526615</v>
      </c>
      <c r="Y1314" s="21">
        <f t="shared" si="372"/>
        <v>0.10225485418536794</v>
      </c>
      <c r="Z1314" s="21">
        <f t="shared" si="373"/>
        <v>0.10276497412220333</v>
      </c>
    </row>
    <row r="1315" spans="1:26">
      <c r="A1315" s="6">
        <v>41277</v>
      </c>
      <c r="B1315" s="8">
        <v>35820.47</v>
      </c>
      <c r="C1315" s="8">
        <v>2106.15</v>
      </c>
      <c r="D1315" s="8">
        <v>11373.45</v>
      </c>
      <c r="E1315" s="8">
        <v>3596.81</v>
      </c>
      <c r="F1315" s="8">
        <v>1240.8500000000001</v>
      </c>
      <c r="G1315" s="8">
        <v>21636.5</v>
      </c>
      <c r="I1315" s="14">
        <f t="shared" si="356"/>
        <v>41277</v>
      </c>
      <c r="J1315">
        <f t="shared" si="357"/>
        <v>-5.6117332466978399E-3</v>
      </c>
      <c r="K1315">
        <f t="shared" si="358"/>
        <v>0</v>
      </c>
      <c r="L1315">
        <f t="shared" si="359"/>
        <v>2.1870258010937001E-2</v>
      </c>
      <c r="M1315">
        <f t="shared" si="360"/>
        <v>1.3767566616778148E-2</v>
      </c>
      <c r="N1315">
        <f t="shared" si="361"/>
        <v>-6.2034991334714148E-4</v>
      </c>
      <c r="O1315">
        <f t="shared" si="362"/>
        <v>1.1639891685588603E-3</v>
      </c>
      <c r="P1315">
        <f t="shared" si="363"/>
        <v>0.99438826675330216</v>
      </c>
      <c r="Q1315">
        <f t="shared" si="364"/>
        <v>1</v>
      </c>
      <c r="R1315">
        <f t="shared" si="365"/>
        <v>7.2362927765853733E-3</v>
      </c>
      <c r="S1315" s="14">
        <f t="shared" si="366"/>
        <v>41277</v>
      </c>
      <c r="T1315" s="21">
        <f t="shared" si="367"/>
        <v>9.3588464834839347E-2</v>
      </c>
      <c r="U1315" s="21">
        <f t="shared" si="368"/>
        <v>0.26508950753080329</v>
      </c>
      <c r="V1315" s="21">
        <f t="shared" si="369"/>
        <v>0.30882336090416818</v>
      </c>
      <c r="W1315" s="21">
        <f t="shared" si="370"/>
        <v>0.17237480139829356</v>
      </c>
      <c r="X1315" s="21">
        <f t="shared" si="371"/>
        <v>0.17626682907525418</v>
      </c>
      <c r="Y1315" s="21">
        <f t="shared" si="372"/>
        <v>0.1022417884568957</v>
      </c>
      <c r="Z1315" s="21">
        <f t="shared" si="373"/>
        <v>0.10099780331360643</v>
      </c>
    </row>
    <row r="1316" spans="1:26">
      <c r="A1316" s="6">
        <v>41278</v>
      </c>
      <c r="B1316" s="8">
        <v>36022.6</v>
      </c>
      <c r="C1316" s="8">
        <v>2126.21</v>
      </c>
      <c r="D1316" s="8">
        <v>11548.06</v>
      </c>
      <c r="E1316" s="8">
        <v>3582.76</v>
      </c>
      <c r="F1316" s="8">
        <v>1235.6000000000001</v>
      </c>
      <c r="G1316" s="8">
        <v>21706.959999999999</v>
      </c>
      <c r="I1316" s="14">
        <f t="shared" si="356"/>
        <v>41278</v>
      </c>
      <c r="J1316">
        <f t="shared" si="357"/>
        <v>5.6270015560035578E-3</v>
      </c>
      <c r="K1316">
        <f t="shared" si="358"/>
        <v>9.4794158410970355E-3</v>
      </c>
      <c r="L1316">
        <f t="shared" si="359"/>
        <v>1.5235765676070793E-2</v>
      </c>
      <c r="M1316">
        <f t="shared" si="360"/>
        <v>-3.913888418228928E-3</v>
      </c>
      <c r="N1316">
        <f t="shared" si="361"/>
        <v>-4.2399465888667562E-3</v>
      </c>
      <c r="O1316">
        <f t="shared" si="362"/>
        <v>3.2512430741302245E-3</v>
      </c>
      <c r="P1316">
        <f t="shared" si="363"/>
        <v>1.0056270015560036</v>
      </c>
      <c r="Q1316">
        <f t="shared" si="364"/>
        <v>1.0094794158410971</v>
      </c>
      <c r="R1316">
        <f t="shared" si="365"/>
        <v>3.9625179168404738E-3</v>
      </c>
      <c r="S1316" s="14">
        <f t="shared" si="366"/>
        <v>41278</v>
      </c>
      <c r="T1316" s="21">
        <f t="shared" si="367"/>
        <v>9.3210164090819211E-2</v>
      </c>
      <c r="U1316" s="21">
        <f t="shared" si="368"/>
        <v>0.26590409406880977</v>
      </c>
      <c r="V1316" s="21">
        <f t="shared" si="369"/>
        <v>0.30969696716268913</v>
      </c>
      <c r="W1316" s="21">
        <f t="shared" si="370"/>
        <v>0.17256314359673461</v>
      </c>
      <c r="X1316" s="21">
        <f t="shared" si="371"/>
        <v>0.17423784927658664</v>
      </c>
      <c r="Y1316" s="21">
        <f t="shared" si="372"/>
        <v>0.10033291953085101</v>
      </c>
      <c r="Z1316" s="21">
        <f t="shared" si="373"/>
        <v>0.10084846627735605</v>
      </c>
    </row>
    <row r="1317" spans="1:26">
      <c r="A1317" s="6">
        <v>41281</v>
      </c>
      <c r="B1317" s="8">
        <v>35904.090000000004</v>
      </c>
      <c r="C1317" s="8">
        <v>2106.15</v>
      </c>
      <c r="D1317" s="8">
        <v>11548.06</v>
      </c>
      <c r="E1317" s="8">
        <v>3586.27</v>
      </c>
      <c r="F1317" s="8">
        <v>1235.45</v>
      </c>
      <c r="G1317" s="8">
        <v>21606.3</v>
      </c>
      <c r="I1317" s="14">
        <f t="shared" si="356"/>
        <v>41281</v>
      </c>
      <c r="J1317">
        <f t="shared" si="357"/>
        <v>-3.295302682268385E-3</v>
      </c>
      <c r="K1317">
        <f t="shared" si="358"/>
        <v>-9.4794158410970806E-3</v>
      </c>
      <c r="L1317">
        <f t="shared" si="359"/>
        <v>0</v>
      </c>
      <c r="M1317">
        <f t="shared" si="360"/>
        <v>9.7921204973751828E-4</v>
      </c>
      <c r="N1317">
        <f t="shared" si="361"/>
        <v>-1.214058802406739E-4</v>
      </c>
      <c r="O1317">
        <f t="shared" si="362"/>
        <v>-4.6480076180493895E-3</v>
      </c>
      <c r="P1317">
        <f t="shared" si="363"/>
        <v>0.99670469731773159</v>
      </c>
      <c r="Q1317">
        <f t="shared" si="364"/>
        <v>0.99052058415890287</v>
      </c>
      <c r="R1317">
        <f t="shared" si="365"/>
        <v>-2.6539234579299252E-3</v>
      </c>
      <c r="S1317" s="14">
        <f t="shared" si="366"/>
        <v>41281</v>
      </c>
      <c r="T1317" s="21">
        <f t="shared" si="367"/>
        <v>9.3335255202360204E-2</v>
      </c>
      <c r="U1317" s="21">
        <f t="shared" si="368"/>
        <v>0.2574680203101572</v>
      </c>
      <c r="V1317" s="21">
        <f t="shared" si="369"/>
        <v>0.30969696716268913</v>
      </c>
      <c r="W1317" s="21">
        <f t="shared" si="370"/>
        <v>0.17254359776710995</v>
      </c>
      <c r="X1317" s="21">
        <f t="shared" si="371"/>
        <v>0.16899312995056193</v>
      </c>
      <c r="Y1317" s="21">
        <f t="shared" si="372"/>
        <v>0.10048855102635529</v>
      </c>
      <c r="Z1317" s="21">
        <f t="shared" si="373"/>
        <v>0.10102826886734184</v>
      </c>
    </row>
    <row r="1318" spans="1:26">
      <c r="A1318" s="6">
        <v>41282</v>
      </c>
      <c r="B1318" s="8">
        <v>35919.26</v>
      </c>
      <c r="C1318" s="8">
        <v>2086.09</v>
      </c>
      <c r="D1318" s="8">
        <v>11508.380000000001</v>
      </c>
      <c r="E1318" s="8">
        <v>3579.25</v>
      </c>
      <c r="F1318" s="8">
        <v>1246.8700000000001</v>
      </c>
      <c r="G1318" s="8">
        <v>21430.15</v>
      </c>
      <c r="I1318" s="14">
        <f t="shared" si="356"/>
        <v>41282</v>
      </c>
      <c r="J1318">
        <f t="shared" si="357"/>
        <v>4.2242530390404536E-4</v>
      </c>
      <c r="K1318">
        <f t="shared" si="358"/>
        <v>-9.5701358240637621E-3</v>
      </c>
      <c r="L1318">
        <f t="shared" si="359"/>
        <v>-3.4419918404653281E-3</v>
      </c>
      <c r="M1318">
        <f t="shared" si="360"/>
        <v>-1.9593838956344723E-3</v>
      </c>
      <c r="N1318">
        <f t="shared" si="361"/>
        <v>9.201134880939519E-3</v>
      </c>
      <c r="O1318">
        <f t="shared" si="362"/>
        <v>-8.1861298359790485E-3</v>
      </c>
      <c r="P1318">
        <f t="shared" si="363"/>
        <v>1.000422425303904</v>
      </c>
      <c r="Q1318">
        <f t="shared" si="364"/>
        <v>0.99042986417593626</v>
      </c>
      <c r="R1318">
        <f t="shared" si="365"/>
        <v>-2.791301303040619E-3</v>
      </c>
      <c r="S1318" s="14">
        <f t="shared" si="366"/>
        <v>41282</v>
      </c>
      <c r="T1318" s="21">
        <f t="shared" si="367"/>
        <v>9.3335157568739016E-2</v>
      </c>
      <c r="U1318" s="21">
        <f t="shared" si="368"/>
        <v>0.25788840626551984</v>
      </c>
      <c r="V1318" s="21">
        <f t="shared" si="369"/>
        <v>0.30990283881125452</v>
      </c>
      <c r="W1318" s="21">
        <f t="shared" si="370"/>
        <v>0.17260531079455566</v>
      </c>
      <c r="X1318" s="21">
        <f t="shared" si="371"/>
        <v>0.16972919072450349</v>
      </c>
      <c r="Y1318" s="21">
        <f t="shared" si="372"/>
        <v>0.101719649823241</v>
      </c>
      <c r="Z1318" s="21">
        <f t="shared" si="373"/>
        <v>0.10123218905082945</v>
      </c>
    </row>
    <row r="1319" spans="1:26">
      <c r="A1319" s="6">
        <v>41283</v>
      </c>
      <c r="B1319" s="8">
        <v>35969.33</v>
      </c>
      <c r="C1319" s="8">
        <v>2066.0300000000002</v>
      </c>
      <c r="D1319" s="8">
        <v>11079.79</v>
      </c>
      <c r="E1319" s="8">
        <v>3533.58</v>
      </c>
      <c r="F1319" s="8">
        <v>1255.68</v>
      </c>
      <c r="G1319" s="8">
        <v>21188.57</v>
      </c>
      <c r="I1319" s="14">
        <f t="shared" si="356"/>
        <v>41283</v>
      </c>
      <c r="J1319">
        <f t="shared" si="357"/>
        <v>1.3929890152636277E-3</v>
      </c>
      <c r="K1319">
        <f t="shared" si="358"/>
        <v>-9.662609017373704E-3</v>
      </c>
      <c r="L1319">
        <f t="shared" si="359"/>
        <v>-3.7952737580675605E-2</v>
      </c>
      <c r="M1319">
        <f t="shared" si="360"/>
        <v>-1.2841759924330187E-2</v>
      </c>
      <c r="N1319">
        <f t="shared" si="361"/>
        <v>7.0408474517633492E-3</v>
      </c>
      <c r="O1319">
        <f t="shared" si="362"/>
        <v>-1.1336923653914782E-2</v>
      </c>
      <c r="P1319">
        <f t="shared" si="363"/>
        <v>1.0013929890152635</v>
      </c>
      <c r="Q1319">
        <f t="shared" si="364"/>
        <v>0.9903373909826263</v>
      </c>
      <c r="R1319">
        <f t="shared" si="365"/>
        <v>-1.2950636544906184E-2</v>
      </c>
      <c r="S1319" s="14">
        <f t="shared" si="366"/>
        <v>41283</v>
      </c>
      <c r="T1319" s="21">
        <f t="shared" si="367"/>
        <v>9.0299770925329995E-2</v>
      </c>
      <c r="U1319" s="21">
        <f t="shared" si="368"/>
        <v>0.23662377693547659</v>
      </c>
      <c r="V1319" s="21">
        <f t="shared" si="369"/>
        <v>0.31998800937843697</v>
      </c>
      <c r="W1319" s="21">
        <f t="shared" si="370"/>
        <v>0.17421783395940937</v>
      </c>
      <c r="X1319" s="21">
        <f t="shared" si="371"/>
        <v>0.16992609820183477</v>
      </c>
      <c r="Y1319" s="21">
        <f t="shared" si="372"/>
        <v>9.9369093640545317E-2</v>
      </c>
      <c r="Z1319" s="21">
        <f t="shared" si="373"/>
        <v>0.1006623251195108</v>
      </c>
    </row>
    <row r="1320" spans="1:26">
      <c r="A1320" s="6">
        <v>41284</v>
      </c>
      <c r="B1320" s="8">
        <v>36191.94</v>
      </c>
      <c r="C1320" s="8">
        <v>2126.21</v>
      </c>
      <c r="D1320" s="8">
        <v>11032.17</v>
      </c>
      <c r="E1320" s="8">
        <v>3544.12</v>
      </c>
      <c r="F1320" s="8">
        <v>1246.26</v>
      </c>
      <c r="G1320" s="8">
        <v>21163.4</v>
      </c>
      <c r="I1320" s="14">
        <f t="shared" si="356"/>
        <v>41284</v>
      </c>
      <c r="J1320">
        <f t="shared" si="357"/>
        <v>6.1698112066529412E-3</v>
      </c>
      <c r="K1320">
        <f t="shared" si="358"/>
        <v>2.8712160682534522E-2</v>
      </c>
      <c r="L1320">
        <f t="shared" si="359"/>
        <v>-4.3071779814755152E-3</v>
      </c>
      <c r="M1320">
        <f t="shared" si="360"/>
        <v>2.9783708807732583E-3</v>
      </c>
      <c r="N1320">
        <f t="shared" si="361"/>
        <v>-7.5301921808169194E-3</v>
      </c>
      <c r="O1320">
        <f t="shared" si="362"/>
        <v>-1.1886107287730715E-3</v>
      </c>
      <c r="P1320">
        <f t="shared" si="363"/>
        <v>1.0061698112066528</v>
      </c>
      <c r="Q1320">
        <f t="shared" si="364"/>
        <v>1.0287121606825345</v>
      </c>
      <c r="R1320">
        <f t="shared" si="365"/>
        <v>3.7329101344484548E-3</v>
      </c>
      <c r="S1320" s="14">
        <f t="shared" si="366"/>
        <v>41284</v>
      </c>
      <c r="T1320" s="21">
        <f t="shared" si="367"/>
        <v>9.0345193461009693E-2</v>
      </c>
      <c r="U1320" s="21">
        <f t="shared" si="368"/>
        <v>0.24369318983669011</v>
      </c>
      <c r="V1320" s="21">
        <f t="shared" si="369"/>
        <v>0.32022692385051688</v>
      </c>
      <c r="W1320" s="21">
        <f t="shared" si="370"/>
        <v>0.17307024662868947</v>
      </c>
      <c r="X1320" s="21">
        <f t="shared" si="371"/>
        <v>0.17076395076057857</v>
      </c>
      <c r="Y1320" s="21">
        <f t="shared" si="372"/>
        <v>9.9367561699445744E-2</v>
      </c>
      <c r="Z1320" s="21">
        <f t="shared" si="373"/>
        <v>0.10075194570572567</v>
      </c>
    </row>
    <row r="1321" spans="1:26">
      <c r="A1321" s="6">
        <v>41285</v>
      </c>
      <c r="B1321" s="8">
        <v>36201.07</v>
      </c>
      <c r="C1321" s="8">
        <v>2070.04</v>
      </c>
      <c r="D1321" s="8">
        <v>11135.35</v>
      </c>
      <c r="E1321" s="8">
        <v>3526.56</v>
      </c>
      <c r="F1321" s="8">
        <v>1261.08</v>
      </c>
      <c r="G1321" s="8">
        <v>21113.08</v>
      </c>
      <c r="I1321" s="14">
        <f t="shared" si="356"/>
        <v>41285</v>
      </c>
      <c r="J1321">
        <f t="shared" si="357"/>
        <v>2.522342985435485E-4</v>
      </c>
      <c r="K1321">
        <f t="shared" si="358"/>
        <v>-2.6773121325645431E-2</v>
      </c>
      <c r="L1321">
        <f t="shared" si="359"/>
        <v>9.3091825461806242E-3</v>
      </c>
      <c r="M1321">
        <f t="shared" si="360"/>
        <v>-4.9670006568029246E-3</v>
      </c>
      <c r="N1321">
        <f t="shared" si="361"/>
        <v>1.1821430349433303E-2</v>
      </c>
      <c r="O1321">
        <f t="shared" si="362"/>
        <v>-2.3805209782419949E-3</v>
      </c>
      <c r="P1321">
        <f t="shared" si="363"/>
        <v>1.0002522342985436</v>
      </c>
      <c r="Q1321">
        <f t="shared" si="364"/>
        <v>0.97322687867435453</v>
      </c>
      <c r="R1321">
        <f t="shared" si="365"/>
        <v>-2.598006013015285E-3</v>
      </c>
      <c r="S1321" s="14">
        <f t="shared" si="366"/>
        <v>41285</v>
      </c>
      <c r="T1321" s="21">
        <f t="shared" si="367"/>
        <v>9.0308333228548698E-2</v>
      </c>
      <c r="U1321" s="21">
        <f t="shared" si="368"/>
        <v>0.24884806701685183</v>
      </c>
      <c r="V1321" s="21">
        <f t="shared" si="369"/>
        <v>0.31704794579515094</v>
      </c>
      <c r="W1321" s="21">
        <f t="shared" si="370"/>
        <v>0.17212197115326153</v>
      </c>
      <c r="X1321" s="21">
        <f t="shared" si="371"/>
        <v>0.16967551806156148</v>
      </c>
      <c r="Y1321" s="21">
        <f t="shared" si="372"/>
        <v>9.9421074033718373E-2</v>
      </c>
      <c r="Z1321" s="21">
        <f t="shared" si="373"/>
        <v>9.9135412021892882E-2</v>
      </c>
    </row>
    <row r="1322" spans="1:26">
      <c r="A1322" s="6">
        <v>41288</v>
      </c>
      <c r="B1322" s="8">
        <v>36203.68</v>
      </c>
      <c r="C1322" s="8">
        <v>2066.0300000000002</v>
      </c>
      <c r="D1322" s="8">
        <v>11206.78</v>
      </c>
      <c r="E1322" s="8">
        <v>3596.81</v>
      </c>
      <c r="F1322" s="8">
        <v>1273.28</v>
      </c>
      <c r="G1322" s="8">
        <v>21193.600000000002</v>
      </c>
      <c r="I1322" s="14">
        <f t="shared" si="356"/>
        <v>41288</v>
      </c>
      <c r="J1322">
        <f t="shared" si="357"/>
        <v>7.2094717573911659E-5</v>
      </c>
      <c r="K1322">
        <f t="shared" si="358"/>
        <v>-1.939039356889142E-3</v>
      </c>
      <c r="L1322">
        <f t="shared" si="359"/>
        <v>6.3942196535440102E-3</v>
      </c>
      <c r="M1322">
        <f t="shared" si="360"/>
        <v>1.9724449964485743E-2</v>
      </c>
      <c r="N1322">
        <f t="shared" si="361"/>
        <v>9.627751573058306E-3</v>
      </c>
      <c r="O1322">
        <f t="shared" si="362"/>
        <v>3.8064956750996988E-3</v>
      </c>
      <c r="P1322">
        <f t="shared" si="363"/>
        <v>1.0000720947175739</v>
      </c>
      <c r="Q1322">
        <f t="shared" si="364"/>
        <v>0.99806096064311089</v>
      </c>
      <c r="R1322">
        <f t="shared" si="365"/>
        <v>7.5227755018597237E-3</v>
      </c>
      <c r="S1322" s="14">
        <f t="shared" si="366"/>
        <v>41288</v>
      </c>
      <c r="T1322" s="21">
        <f t="shared" si="367"/>
        <v>9.0096217285201161E-2</v>
      </c>
      <c r="U1322" s="21">
        <f t="shared" si="368"/>
        <v>0.24665672882341549</v>
      </c>
      <c r="V1322" s="21">
        <f t="shared" si="369"/>
        <v>0.31706777005500009</v>
      </c>
      <c r="W1322" s="21">
        <f t="shared" si="370"/>
        <v>0.17514053162161275</v>
      </c>
      <c r="X1322" s="21">
        <f t="shared" si="371"/>
        <v>0.17023069581137937</v>
      </c>
      <c r="Y1322" s="21">
        <f t="shared" si="372"/>
        <v>9.9663203085310542E-2</v>
      </c>
      <c r="Z1322" s="21">
        <f t="shared" si="373"/>
        <v>9.9816912968862387E-2</v>
      </c>
    </row>
    <row r="1323" spans="1:26">
      <c r="A1323" s="6">
        <v>41289</v>
      </c>
      <c r="B1323" s="8">
        <v>36321.56</v>
      </c>
      <c r="C1323" s="8">
        <v>2098.12</v>
      </c>
      <c r="D1323" s="8">
        <v>11111.54</v>
      </c>
      <c r="E1323" s="8">
        <v>3663.55</v>
      </c>
      <c r="F1323" s="8">
        <v>1302.47</v>
      </c>
      <c r="G1323" s="8">
        <v>21410.02</v>
      </c>
      <c r="I1323" s="14">
        <f t="shared" si="356"/>
        <v>41289</v>
      </c>
      <c r="J1323">
        <f t="shared" si="357"/>
        <v>3.2507332290321019E-3</v>
      </c>
      <c r="K1323">
        <f t="shared" si="358"/>
        <v>1.5412814264005235E-2</v>
      </c>
      <c r="L1323">
        <f t="shared" si="359"/>
        <v>-8.5347443822719297E-3</v>
      </c>
      <c r="M1323">
        <f t="shared" si="360"/>
        <v>1.8385281152996258E-2</v>
      </c>
      <c r="N1323">
        <f t="shared" si="361"/>
        <v>2.266621349414449E-2</v>
      </c>
      <c r="O1323">
        <f t="shared" si="362"/>
        <v>1.0159787435555668E-2</v>
      </c>
      <c r="P1323">
        <f t="shared" si="363"/>
        <v>1.0032507332290321</v>
      </c>
      <c r="Q1323">
        <f t="shared" si="364"/>
        <v>1.0154128142640053</v>
      </c>
      <c r="R1323">
        <f t="shared" si="365"/>
        <v>1.1617870392885945E-2</v>
      </c>
      <c r="S1323" s="14">
        <f t="shared" si="366"/>
        <v>41289</v>
      </c>
      <c r="T1323" s="21">
        <f t="shared" si="367"/>
        <v>9.0184133606769148E-2</v>
      </c>
      <c r="U1323" s="21">
        <f t="shared" si="368"/>
        <v>0.24450233625411597</v>
      </c>
      <c r="V1323" s="21">
        <f t="shared" si="369"/>
        <v>0.31754885226234431</v>
      </c>
      <c r="W1323" s="21">
        <f t="shared" si="370"/>
        <v>0.17843700143447427</v>
      </c>
      <c r="X1323" s="21">
        <f t="shared" si="371"/>
        <v>0.17489241348745088</v>
      </c>
      <c r="Y1323" s="21">
        <f t="shared" si="372"/>
        <v>0.10154207973384276</v>
      </c>
      <c r="Z1323" s="21">
        <f t="shared" si="373"/>
        <v>0.10163396077992898</v>
      </c>
    </row>
    <row r="1324" spans="1:26">
      <c r="A1324" s="6">
        <v>41290</v>
      </c>
      <c r="B1324" s="8">
        <v>36226.300000000003</v>
      </c>
      <c r="C1324" s="8">
        <v>2098.12</v>
      </c>
      <c r="D1324" s="8">
        <v>11111.54</v>
      </c>
      <c r="E1324" s="8">
        <v>3635.4500000000003</v>
      </c>
      <c r="F1324" s="8">
        <v>1284.8600000000001</v>
      </c>
      <c r="G1324" s="8">
        <v>21470.41</v>
      </c>
      <c r="I1324" s="14">
        <f t="shared" si="356"/>
        <v>41290</v>
      </c>
      <c r="J1324">
        <f t="shared" si="357"/>
        <v>-2.6261299712264426E-3</v>
      </c>
      <c r="K1324">
        <f t="shared" si="358"/>
        <v>0</v>
      </c>
      <c r="L1324">
        <f t="shared" si="359"/>
        <v>0</v>
      </c>
      <c r="M1324">
        <f t="shared" si="360"/>
        <v>-7.6997229284252117E-3</v>
      </c>
      <c r="N1324">
        <f t="shared" si="361"/>
        <v>-1.361269875514933E-2</v>
      </c>
      <c r="O1324">
        <f t="shared" si="362"/>
        <v>2.8166713778767461E-3</v>
      </c>
      <c r="P1324">
        <f t="shared" si="363"/>
        <v>0.99737387002877353</v>
      </c>
      <c r="Q1324">
        <f t="shared" si="364"/>
        <v>1</v>
      </c>
      <c r="R1324">
        <f t="shared" si="365"/>
        <v>-3.6991500611395596E-3</v>
      </c>
      <c r="S1324" s="14">
        <f t="shared" si="366"/>
        <v>41290</v>
      </c>
      <c r="T1324" s="21">
        <f t="shared" si="367"/>
        <v>8.6157340245711006E-2</v>
      </c>
      <c r="U1324" s="21">
        <f t="shared" si="368"/>
        <v>0.24450233625411597</v>
      </c>
      <c r="V1324" s="21">
        <f t="shared" si="369"/>
        <v>0.31650013649730124</v>
      </c>
      <c r="W1324" s="21">
        <f t="shared" si="370"/>
        <v>0.17829726304766197</v>
      </c>
      <c r="X1324" s="21">
        <f t="shared" si="371"/>
        <v>0.17746000728168934</v>
      </c>
      <c r="Y1324" s="21">
        <f t="shared" si="372"/>
        <v>9.9326846913472044E-2</v>
      </c>
      <c r="Z1324" s="21">
        <f t="shared" si="373"/>
        <v>0.10112154288255763</v>
      </c>
    </row>
    <row r="1325" spans="1:26">
      <c r="A1325" s="6">
        <v>41291</v>
      </c>
      <c r="B1325" s="8">
        <v>36415.67</v>
      </c>
      <c r="C1325" s="8">
        <v>2098.12</v>
      </c>
      <c r="D1325" s="8">
        <v>11389.33</v>
      </c>
      <c r="E1325" s="8">
        <v>3617.88</v>
      </c>
      <c r="F1325" s="8">
        <v>1294.1300000000001</v>
      </c>
      <c r="G1325" s="8">
        <v>21515.71</v>
      </c>
      <c r="I1325" s="14">
        <f t="shared" si="356"/>
        <v>41291</v>
      </c>
      <c r="J1325">
        <f t="shared" si="357"/>
        <v>5.2138021306899597E-3</v>
      </c>
      <c r="K1325">
        <f t="shared" si="358"/>
        <v>0</v>
      </c>
      <c r="L1325">
        <f t="shared" si="359"/>
        <v>2.4692744292596033E-2</v>
      </c>
      <c r="M1325">
        <f t="shared" si="360"/>
        <v>-4.8446808198009421E-3</v>
      </c>
      <c r="N1325">
        <f t="shared" si="361"/>
        <v>7.188891715665612E-3</v>
      </c>
      <c r="O1325">
        <f t="shared" si="362"/>
        <v>2.1076578565074446E-3</v>
      </c>
      <c r="P1325">
        <f t="shared" si="363"/>
        <v>1.00521380213069</v>
      </c>
      <c r="Q1325">
        <f t="shared" si="364"/>
        <v>1</v>
      </c>
      <c r="R1325">
        <f t="shared" si="365"/>
        <v>5.8289226089936301E-3</v>
      </c>
      <c r="S1325" s="14">
        <f t="shared" si="366"/>
        <v>41291</v>
      </c>
      <c r="T1325" s="21">
        <f t="shared" si="367"/>
        <v>8.633511575179631E-2</v>
      </c>
      <c r="U1325" s="21">
        <f t="shared" si="368"/>
        <v>0.24450233625411597</v>
      </c>
      <c r="V1325" s="21">
        <f t="shared" si="369"/>
        <v>0.31731279759761005</v>
      </c>
      <c r="W1325" s="21">
        <f t="shared" si="370"/>
        <v>0.17623491195494539</v>
      </c>
      <c r="X1325" s="21">
        <f t="shared" si="371"/>
        <v>0.17726521016120725</v>
      </c>
      <c r="Y1325" s="21">
        <f t="shared" si="372"/>
        <v>9.9411812225328203E-2</v>
      </c>
      <c r="Z1325" s="21">
        <f t="shared" si="373"/>
        <v>0.10103576902945224</v>
      </c>
    </row>
    <row r="1326" spans="1:26">
      <c r="A1326" s="6">
        <v>41292</v>
      </c>
      <c r="B1326" s="8">
        <v>36568.35</v>
      </c>
      <c r="C1326" s="8">
        <v>2098.12</v>
      </c>
      <c r="D1326" s="8">
        <v>11309.960000000001</v>
      </c>
      <c r="E1326" s="8">
        <v>3582.76</v>
      </c>
      <c r="F1326" s="8">
        <v>1294.28</v>
      </c>
      <c r="G1326" s="8">
        <v>21671.73</v>
      </c>
      <c r="I1326" s="14">
        <f t="shared" si="356"/>
        <v>41292</v>
      </c>
      <c r="J1326">
        <f t="shared" si="357"/>
        <v>4.1839356814253898E-3</v>
      </c>
      <c r="K1326">
        <f t="shared" si="358"/>
        <v>0</v>
      </c>
      <c r="L1326">
        <f t="shared" si="359"/>
        <v>-6.9931987709241283E-3</v>
      </c>
      <c r="M1326">
        <f t="shared" si="360"/>
        <v>-9.7547658229991258E-3</v>
      </c>
      <c r="N1326">
        <f t="shared" si="361"/>
        <v>1.159012677031309E-4</v>
      </c>
      <c r="O1326">
        <f t="shared" si="362"/>
        <v>7.2252802549626315E-3</v>
      </c>
      <c r="P1326">
        <f t="shared" si="363"/>
        <v>1.0041839356814255</v>
      </c>
      <c r="Q1326">
        <f t="shared" si="364"/>
        <v>1</v>
      </c>
      <c r="R1326">
        <f t="shared" si="365"/>
        <v>-1.8813566142514985E-3</v>
      </c>
      <c r="S1326" s="14">
        <f t="shared" si="366"/>
        <v>41292</v>
      </c>
      <c r="T1326" s="21">
        <f t="shared" si="367"/>
        <v>8.6653164164296498E-2</v>
      </c>
      <c r="U1326" s="21">
        <f t="shared" si="368"/>
        <v>0.24450233625411597</v>
      </c>
      <c r="V1326" s="21">
        <f t="shared" si="369"/>
        <v>0.31788279682347026</v>
      </c>
      <c r="W1326" s="21">
        <f t="shared" si="370"/>
        <v>0.17743283503673543</v>
      </c>
      <c r="X1326" s="21">
        <f t="shared" si="371"/>
        <v>0.17591904774770131</v>
      </c>
      <c r="Y1326" s="21">
        <f t="shared" si="372"/>
        <v>0.10019299906369407</v>
      </c>
      <c r="Z1326" s="21">
        <f t="shared" si="373"/>
        <v>0.10111778272898646</v>
      </c>
    </row>
    <row r="1327" spans="1:26">
      <c r="A1327" s="6">
        <v>41295</v>
      </c>
      <c r="B1327" s="8">
        <v>36765.360000000001</v>
      </c>
      <c r="C1327" s="8">
        <v>2128.21</v>
      </c>
      <c r="D1327" s="8">
        <v>11436.95</v>
      </c>
      <c r="E1327" s="8">
        <v>3582.76</v>
      </c>
      <c r="F1327" s="8">
        <v>1295.67</v>
      </c>
      <c r="G1327" s="8">
        <v>21807.62</v>
      </c>
      <c r="I1327" s="14">
        <f t="shared" si="356"/>
        <v>41295</v>
      </c>
      <c r="J1327">
        <f t="shared" si="357"/>
        <v>5.3729853284694012E-3</v>
      </c>
      <c r="K1327">
        <f t="shared" si="358"/>
        <v>1.4239545151766257E-2</v>
      </c>
      <c r="L1327">
        <f t="shared" si="359"/>
        <v>1.1165588585124904E-2</v>
      </c>
      <c r="M1327">
        <f t="shared" si="360"/>
        <v>0</v>
      </c>
      <c r="N1327">
        <f t="shared" si="361"/>
        <v>1.0733798980341949E-3</v>
      </c>
      <c r="O1327">
        <f t="shared" si="362"/>
        <v>6.2508037706982718E-3</v>
      </c>
      <c r="P1327">
        <f t="shared" si="363"/>
        <v>1.0053729853284694</v>
      </c>
      <c r="Q1327">
        <f t="shared" si="364"/>
        <v>1.0142395451517663</v>
      </c>
      <c r="R1327">
        <f t="shared" si="365"/>
        <v>6.5458634811247267E-3</v>
      </c>
      <c r="S1327" s="14">
        <f t="shared" si="366"/>
        <v>41295</v>
      </c>
      <c r="T1327" s="21">
        <f t="shared" si="367"/>
        <v>8.6724157621939996E-2</v>
      </c>
      <c r="U1327" s="21">
        <f t="shared" si="368"/>
        <v>0.24549079418815534</v>
      </c>
      <c r="V1327" s="21">
        <f t="shared" si="369"/>
        <v>0.31819569385638324</v>
      </c>
      <c r="W1327" s="21">
        <f t="shared" si="370"/>
        <v>0.17598756591390166</v>
      </c>
      <c r="X1327" s="21">
        <f t="shared" si="371"/>
        <v>0.17588523864053635</v>
      </c>
      <c r="Y1327" s="21">
        <f t="shared" si="372"/>
        <v>9.4526206479079042E-2</v>
      </c>
      <c r="Z1327" s="21">
        <f t="shared" si="373"/>
        <v>0.10135256080964664</v>
      </c>
    </row>
    <row r="1328" spans="1:26">
      <c r="A1328" s="6">
        <v>41296</v>
      </c>
      <c r="B1328" s="8">
        <v>36873.33</v>
      </c>
      <c r="C1328" s="8">
        <v>2186.38</v>
      </c>
      <c r="D1328" s="8">
        <v>11429.01</v>
      </c>
      <c r="E1328" s="8">
        <v>3600.32</v>
      </c>
      <c r="F1328" s="8">
        <v>1289.5</v>
      </c>
      <c r="G1328" s="8">
        <v>21928.41</v>
      </c>
      <c r="I1328" s="14">
        <f t="shared" si="356"/>
        <v>41296</v>
      </c>
      <c r="J1328">
        <f t="shared" si="357"/>
        <v>2.9324279769424133E-3</v>
      </c>
      <c r="K1328">
        <f t="shared" si="358"/>
        <v>2.6965957311918091E-2</v>
      </c>
      <c r="L1328">
        <f t="shared" si="359"/>
        <v>-6.9448213144135114E-4</v>
      </c>
      <c r="M1328">
        <f t="shared" si="360"/>
        <v>4.8892772963732766E-3</v>
      </c>
      <c r="N1328">
        <f t="shared" si="361"/>
        <v>-4.7733895375627377E-3</v>
      </c>
      <c r="O1328">
        <f t="shared" si="362"/>
        <v>5.5236063772001812E-3</v>
      </c>
      <c r="P1328">
        <f t="shared" si="363"/>
        <v>1.0029324279769425</v>
      </c>
      <c r="Q1328">
        <f t="shared" si="364"/>
        <v>1.0269659573119181</v>
      </c>
      <c r="R1328">
        <f t="shared" si="365"/>
        <v>6.3821938632974921E-3</v>
      </c>
      <c r="S1328" s="14">
        <f t="shared" si="366"/>
        <v>41296</v>
      </c>
      <c r="T1328" s="21">
        <f t="shared" si="367"/>
        <v>8.6787442730669351E-2</v>
      </c>
      <c r="U1328" s="21">
        <f t="shared" si="368"/>
        <v>0.23774112118651317</v>
      </c>
      <c r="V1328" s="21">
        <f t="shared" si="369"/>
        <v>0.31822668563593115</v>
      </c>
      <c r="W1328" s="21">
        <f t="shared" si="370"/>
        <v>0.17619449006931806</v>
      </c>
      <c r="X1328" s="21">
        <f t="shared" si="371"/>
        <v>0.17633430300958583</v>
      </c>
      <c r="Y1328" s="21">
        <f t="shared" si="372"/>
        <v>9.4808324287411899E-2</v>
      </c>
      <c r="Z1328" s="21">
        <f t="shared" si="373"/>
        <v>0.10088522034833079</v>
      </c>
    </row>
    <row r="1329" spans="1:26">
      <c r="A1329" s="6">
        <v>41297</v>
      </c>
      <c r="B1329" s="8">
        <v>36786.78</v>
      </c>
      <c r="C1329" s="8">
        <v>2186.38</v>
      </c>
      <c r="D1329" s="8">
        <v>11659.18</v>
      </c>
      <c r="E1329" s="8">
        <v>3614.37</v>
      </c>
      <c r="F1329" s="8">
        <v>1294.1300000000001</v>
      </c>
      <c r="G1329" s="8">
        <v>22104.560000000001</v>
      </c>
      <c r="I1329" s="14">
        <f t="shared" si="356"/>
        <v>41297</v>
      </c>
      <c r="J1329">
        <f t="shared" si="357"/>
        <v>-2.3499839962358542E-3</v>
      </c>
      <c r="K1329">
        <f t="shared" si="358"/>
        <v>0</v>
      </c>
      <c r="L1329">
        <f t="shared" si="359"/>
        <v>1.9938992666582868E-2</v>
      </c>
      <c r="M1329">
        <f t="shared" si="360"/>
        <v>3.8948361637832882E-3</v>
      </c>
      <c r="N1329">
        <f t="shared" si="361"/>
        <v>3.5841083718253989E-3</v>
      </c>
      <c r="O1329">
        <f t="shared" si="362"/>
        <v>8.000865699906207E-3</v>
      </c>
      <c r="P1329">
        <f t="shared" si="363"/>
        <v>0.99765001600376413</v>
      </c>
      <c r="Q1329">
        <f t="shared" si="364"/>
        <v>1</v>
      </c>
      <c r="R1329">
        <f t="shared" si="365"/>
        <v>7.0837605804195533E-3</v>
      </c>
      <c r="S1329" s="14">
        <f t="shared" si="366"/>
        <v>41297</v>
      </c>
      <c r="T1329" s="21">
        <f t="shared" si="367"/>
        <v>8.2197216336963794E-2</v>
      </c>
      <c r="U1329" s="21">
        <f t="shared" si="368"/>
        <v>0.23774112118651317</v>
      </c>
      <c r="V1329" s="21">
        <f t="shared" si="369"/>
        <v>0.31978418891832477</v>
      </c>
      <c r="W1329" s="21">
        <f t="shared" si="370"/>
        <v>0.17548800507381809</v>
      </c>
      <c r="X1329" s="21">
        <f t="shared" si="371"/>
        <v>0.17505420577794326</v>
      </c>
      <c r="Y1329" s="21">
        <f t="shared" si="372"/>
        <v>9.3661938825334953E-2</v>
      </c>
      <c r="Z1329" s="21">
        <f t="shared" si="373"/>
        <v>0.10068257911662466</v>
      </c>
    </row>
    <row r="1330" spans="1:26">
      <c r="A1330" s="6">
        <v>41298</v>
      </c>
      <c r="B1330" s="8">
        <v>36871.94</v>
      </c>
      <c r="C1330" s="8">
        <v>2186.38</v>
      </c>
      <c r="D1330" s="8">
        <v>11587.75</v>
      </c>
      <c r="E1330" s="8">
        <v>3660.03</v>
      </c>
      <c r="F1330" s="8">
        <v>1294.1300000000001</v>
      </c>
      <c r="G1330" s="8">
        <v>22280.71</v>
      </c>
      <c r="I1330" s="14">
        <f t="shared" si="356"/>
        <v>41298</v>
      </c>
      <c r="J1330">
        <f t="shared" si="357"/>
        <v>2.3122866632363879E-3</v>
      </c>
      <c r="K1330">
        <f t="shared" si="358"/>
        <v>0</v>
      </c>
      <c r="L1330">
        <f t="shared" si="359"/>
        <v>-6.1453469165811958E-3</v>
      </c>
      <c r="M1330">
        <f t="shared" si="360"/>
        <v>1.2553777536640054E-2</v>
      </c>
      <c r="N1330">
        <f t="shared" si="361"/>
        <v>0</v>
      </c>
      <c r="O1330">
        <f t="shared" si="362"/>
        <v>7.937359615528064E-3</v>
      </c>
      <c r="P1330">
        <f t="shared" si="363"/>
        <v>1.0023122866632364</v>
      </c>
      <c r="Q1330">
        <f t="shared" si="364"/>
        <v>1</v>
      </c>
      <c r="R1330">
        <f t="shared" si="365"/>
        <v>2.8691580471173848E-3</v>
      </c>
      <c r="S1330" s="14">
        <f t="shared" si="366"/>
        <v>41298</v>
      </c>
      <c r="T1330" s="21">
        <f t="shared" si="367"/>
        <v>8.1983166601146282E-2</v>
      </c>
      <c r="U1330" s="21">
        <f t="shared" si="368"/>
        <v>0.23774112118651317</v>
      </c>
      <c r="V1330" s="21">
        <f t="shared" si="369"/>
        <v>0.32024225212089696</v>
      </c>
      <c r="W1330" s="21">
        <f t="shared" si="370"/>
        <v>0.17444802665665107</v>
      </c>
      <c r="X1330" s="21">
        <f t="shared" si="371"/>
        <v>0.17500766953341876</v>
      </c>
      <c r="Y1330" s="21">
        <f t="shared" si="372"/>
        <v>9.4479078490146917E-2</v>
      </c>
      <c r="Z1330" s="21">
        <f t="shared" si="373"/>
        <v>0.10062928343184437</v>
      </c>
    </row>
    <row r="1331" spans="1:26">
      <c r="A1331" s="6">
        <v>41299</v>
      </c>
      <c r="B1331" s="8">
        <v>36851.840000000004</v>
      </c>
      <c r="C1331" s="8">
        <v>2220.48</v>
      </c>
      <c r="D1331" s="8">
        <v>11698.86</v>
      </c>
      <c r="E1331" s="8">
        <v>3621.4</v>
      </c>
      <c r="F1331" s="8">
        <v>1300.31</v>
      </c>
      <c r="G1331" s="8">
        <v>22326</v>
      </c>
      <c r="I1331" s="14">
        <f t="shared" si="356"/>
        <v>41299</v>
      </c>
      <c r="J1331">
        <f t="shared" si="357"/>
        <v>-5.452786196807626E-4</v>
      </c>
      <c r="K1331">
        <f t="shared" si="358"/>
        <v>1.5476180596170945E-2</v>
      </c>
      <c r="L1331">
        <f t="shared" si="359"/>
        <v>9.5428955268207181E-3</v>
      </c>
      <c r="M1331">
        <f t="shared" si="360"/>
        <v>-1.061065269658832E-2</v>
      </c>
      <c r="N1331">
        <f t="shared" si="361"/>
        <v>4.7640428674313876E-3</v>
      </c>
      <c r="O1331">
        <f t="shared" si="362"/>
        <v>2.0306368957820095E-3</v>
      </c>
      <c r="P1331">
        <f t="shared" si="363"/>
        <v>0.99945472138031921</v>
      </c>
      <c r="Q1331">
        <f t="shared" si="364"/>
        <v>1.015476180596171</v>
      </c>
      <c r="R1331">
        <f t="shared" si="365"/>
        <v>4.2406206379233483E-3</v>
      </c>
      <c r="S1331" s="14">
        <f t="shared" si="366"/>
        <v>41299</v>
      </c>
      <c r="T1331" s="21">
        <f t="shared" si="367"/>
        <v>8.0594644305140573E-2</v>
      </c>
      <c r="U1331" s="21">
        <f t="shared" si="368"/>
        <v>0.23702084418715236</v>
      </c>
      <c r="V1331" s="21">
        <f t="shared" si="369"/>
        <v>0.32038749529635774</v>
      </c>
      <c r="W1331" s="21">
        <f t="shared" si="370"/>
        <v>0.1739659132290072</v>
      </c>
      <c r="X1331" s="21">
        <f t="shared" si="371"/>
        <v>0.17224263842204221</v>
      </c>
      <c r="Y1331" s="21">
        <f t="shared" si="372"/>
        <v>9.1233119459333656E-2</v>
      </c>
      <c r="Z1331" s="21">
        <f t="shared" si="373"/>
        <v>0.10067267994434717</v>
      </c>
    </row>
    <row r="1332" spans="1:26">
      <c r="A1332" s="6">
        <v>41302</v>
      </c>
      <c r="B1332" s="8">
        <v>36849.79</v>
      </c>
      <c r="C1332" s="8">
        <v>2226.5</v>
      </c>
      <c r="D1332" s="8">
        <v>11786.17</v>
      </c>
      <c r="E1332" s="8">
        <v>3635.4500000000003</v>
      </c>
      <c r="F1332" s="8">
        <v>1300</v>
      </c>
      <c r="G1332" s="8">
        <v>22431.7</v>
      </c>
      <c r="I1332" s="14">
        <f t="shared" si="356"/>
        <v>41302</v>
      </c>
      <c r="J1332">
        <f t="shared" si="357"/>
        <v>-5.562970589745354E-5</v>
      </c>
      <c r="K1332">
        <f t="shared" si="358"/>
        <v>2.7074570505729333E-3</v>
      </c>
      <c r="L1332">
        <f t="shared" si="359"/>
        <v>7.4354090453632128E-3</v>
      </c>
      <c r="M1332">
        <f t="shared" si="360"/>
        <v>3.87220834259155E-3</v>
      </c>
      <c r="N1332">
        <f t="shared" si="361"/>
        <v>-2.3843311102794316E-4</v>
      </c>
      <c r="O1332">
        <f t="shared" si="362"/>
        <v>4.7232184184266965E-3</v>
      </c>
      <c r="P1332">
        <f t="shared" si="363"/>
        <v>0.99994437029410255</v>
      </c>
      <c r="Q1332">
        <f t="shared" si="364"/>
        <v>1.002707457050573</v>
      </c>
      <c r="R1332">
        <f t="shared" si="365"/>
        <v>3.6999719491852901E-3</v>
      </c>
      <c r="S1332" s="14">
        <f t="shared" si="366"/>
        <v>41302</v>
      </c>
      <c r="T1332" s="21">
        <f t="shared" si="367"/>
        <v>8.0596873456402707E-2</v>
      </c>
      <c r="U1332" s="21">
        <f t="shared" si="368"/>
        <v>0.23706770926075665</v>
      </c>
      <c r="V1332" s="21">
        <f t="shared" si="369"/>
        <v>0.32039509888560713</v>
      </c>
      <c r="W1332" s="21">
        <f t="shared" si="370"/>
        <v>0.17330652262447913</v>
      </c>
      <c r="X1332" s="21">
        <f t="shared" si="371"/>
        <v>0.1705578385880652</v>
      </c>
      <c r="Y1332" s="21">
        <f t="shared" si="372"/>
        <v>9.1431322042106369E-2</v>
      </c>
      <c r="Z1332" s="21">
        <f t="shared" si="373"/>
        <v>0.10048080532393963</v>
      </c>
    </row>
    <row r="1333" spans="1:26">
      <c r="A1333" s="6">
        <v>41303</v>
      </c>
      <c r="B1333" s="8">
        <v>36904.639999999999</v>
      </c>
      <c r="C1333" s="8">
        <v>2262.6</v>
      </c>
      <c r="D1333" s="8">
        <v>11508.380000000001</v>
      </c>
      <c r="E1333" s="8">
        <v>3642.4700000000003</v>
      </c>
      <c r="F1333" s="8">
        <v>1298.1400000000001</v>
      </c>
      <c r="G1333" s="8">
        <v>22577.65</v>
      </c>
      <c r="I1333" s="14">
        <f t="shared" si="356"/>
        <v>41303</v>
      </c>
      <c r="J1333">
        <f t="shared" si="357"/>
        <v>1.4873685583875267E-3</v>
      </c>
      <c r="K1333">
        <f t="shared" si="358"/>
        <v>1.608374873060928E-2</v>
      </c>
      <c r="L1333">
        <f t="shared" si="359"/>
        <v>-2.3851344552842713E-2</v>
      </c>
      <c r="M1333">
        <f t="shared" si="360"/>
        <v>1.9291232047308183E-3</v>
      </c>
      <c r="N1333">
        <f t="shared" si="361"/>
        <v>-1.431793758423351E-3</v>
      </c>
      <c r="O1333">
        <f t="shared" si="362"/>
        <v>6.4853418923067558E-3</v>
      </c>
      <c r="P1333">
        <f t="shared" si="363"/>
        <v>1.0014873685583876</v>
      </c>
      <c r="Q1333">
        <f t="shared" si="364"/>
        <v>1.0160837487306094</v>
      </c>
      <c r="R1333">
        <f t="shared" si="365"/>
        <v>-1.5698489672384187E-4</v>
      </c>
      <c r="S1333" s="14">
        <f t="shared" si="366"/>
        <v>41303</v>
      </c>
      <c r="T1333" s="21">
        <f t="shared" si="367"/>
        <v>8.0602264442028532E-2</v>
      </c>
      <c r="U1333" s="21">
        <f t="shared" si="368"/>
        <v>0.23883425387251039</v>
      </c>
      <c r="V1333" s="21">
        <f t="shared" si="369"/>
        <v>0.32479042331661623</v>
      </c>
      <c r="W1333" s="21">
        <f t="shared" si="370"/>
        <v>0.17332274164219372</v>
      </c>
      <c r="X1333" s="21">
        <f t="shared" si="371"/>
        <v>0.16968445557378506</v>
      </c>
      <c r="Y1333" s="21">
        <f t="shared" si="372"/>
        <v>9.1870004532769722E-2</v>
      </c>
      <c r="Z1333" s="21">
        <f t="shared" si="373"/>
        <v>0.1004842010267956</v>
      </c>
    </row>
    <row r="1334" spans="1:26">
      <c r="A1334" s="6">
        <v>41304</v>
      </c>
      <c r="B1334" s="8">
        <v>36814.86</v>
      </c>
      <c r="C1334" s="8">
        <v>2248.56</v>
      </c>
      <c r="D1334" s="8">
        <v>11508.380000000001</v>
      </c>
      <c r="E1334" s="8">
        <v>3631.9300000000003</v>
      </c>
      <c r="F1334" s="8">
        <v>1302.01</v>
      </c>
      <c r="G1334" s="8">
        <v>22396.47</v>
      </c>
      <c r="I1334" s="14">
        <f t="shared" si="356"/>
        <v>41304</v>
      </c>
      <c r="J1334">
        <f t="shared" si="357"/>
        <v>-2.435720382984979E-3</v>
      </c>
      <c r="K1334">
        <f t="shared" si="358"/>
        <v>-6.2245831813238636E-3</v>
      </c>
      <c r="L1334">
        <f t="shared" si="359"/>
        <v>0</v>
      </c>
      <c r="M1334">
        <f t="shared" si="360"/>
        <v>-2.8978355261629046E-3</v>
      </c>
      <c r="N1334">
        <f t="shared" si="361"/>
        <v>2.9767535393664035E-3</v>
      </c>
      <c r="O1334">
        <f t="shared" si="362"/>
        <v>-8.0571217464901583E-3</v>
      </c>
      <c r="P1334">
        <f t="shared" si="363"/>
        <v>0.99756427961701499</v>
      </c>
      <c r="Q1334">
        <f t="shared" si="364"/>
        <v>0.99377541681867609</v>
      </c>
      <c r="R1334">
        <f t="shared" si="365"/>
        <v>-2.8405573829221047E-3</v>
      </c>
      <c r="S1334" s="14">
        <f t="shared" si="366"/>
        <v>41304</v>
      </c>
      <c r="T1334" s="21">
        <f t="shared" si="367"/>
        <v>8.0252589362599894E-2</v>
      </c>
      <c r="U1334" s="21">
        <f t="shared" si="368"/>
        <v>0.23916025346718101</v>
      </c>
      <c r="V1334" s="21">
        <f t="shared" si="369"/>
        <v>0.32369565817989709</v>
      </c>
      <c r="W1334" s="21">
        <f t="shared" si="370"/>
        <v>0.17248300991328572</v>
      </c>
      <c r="X1334" s="21">
        <f t="shared" si="371"/>
        <v>0.16933572006418846</v>
      </c>
      <c r="Y1334" s="21">
        <f t="shared" si="372"/>
        <v>9.2826691220036672E-2</v>
      </c>
      <c r="Z1334" s="21">
        <f t="shared" si="373"/>
        <v>0.10079443422517408</v>
      </c>
    </row>
    <row r="1335" spans="1:26">
      <c r="A1335" s="6">
        <v>41305</v>
      </c>
      <c r="B1335" s="8">
        <v>36500.629999999997</v>
      </c>
      <c r="C1335" s="8">
        <v>2242.5500000000002</v>
      </c>
      <c r="D1335" s="8">
        <v>11508.380000000001</v>
      </c>
      <c r="E1335" s="8">
        <v>3628.42</v>
      </c>
      <c r="F1335" s="8">
        <v>1292.5899999999999</v>
      </c>
      <c r="G1335" s="8">
        <v>22300.850000000002</v>
      </c>
      <c r="I1335" s="14">
        <f t="shared" si="356"/>
        <v>41305</v>
      </c>
      <c r="J1335">
        <f t="shared" si="357"/>
        <v>-8.5720473022153684E-3</v>
      </c>
      <c r="K1335">
        <f t="shared" si="358"/>
        <v>-2.6764000826197936E-3</v>
      </c>
      <c r="L1335">
        <f t="shared" si="359"/>
        <v>0</v>
      </c>
      <c r="M1335">
        <f t="shared" si="360"/>
        <v>-9.6689561066741828E-4</v>
      </c>
      <c r="N1335">
        <f t="shared" si="361"/>
        <v>-7.2612667770522955E-3</v>
      </c>
      <c r="O1335">
        <f t="shared" si="362"/>
        <v>-4.2785628252011857E-3</v>
      </c>
      <c r="P1335">
        <f t="shared" si="363"/>
        <v>0.99142795269778461</v>
      </c>
      <c r="Q1335">
        <f t="shared" si="364"/>
        <v>0.99732359991738018</v>
      </c>
      <c r="R1335">
        <f t="shared" si="365"/>
        <v>-3.0366250591081388E-3</v>
      </c>
      <c r="S1335" s="14">
        <f t="shared" si="366"/>
        <v>41305</v>
      </c>
      <c r="T1335" s="21">
        <f t="shared" si="367"/>
        <v>8.1977153562064822E-2</v>
      </c>
      <c r="U1335" s="21">
        <f t="shared" si="368"/>
        <v>0.23739933925829321</v>
      </c>
      <c r="V1335" s="21">
        <f t="shared" si="369"/>
        <v>0.32322391868781719</v>
      </c>
      <c r="W1335" s="21">
        <f t="shared" si="370"/>
        <v>0.17127412403495004</v>
      </c>
      <c r="X1335" s="21">
        <f t="shared" si="371"/>
        <v>0.16999628304121078</v>
      </c>
      <c r="Y1335" s="21">
        <f t="shared" si="372"/>
        <v>9.2516002860801624E-2</v>
      </c>
      <c r="Z1335" s="21">
        <f t="shared" si="373"/>
        <v>0.10099102295369206</v>
      </c>
    </row>
    <row r="1336" spans="1:26">
      <c r="A1336" s="6">
        <v>41306</v>
      </c>
      <c r="B1336" s="8">
        <v>36741.57</v>
      </c>
      <c r="C1336" s="8">
        <v>2212.46</v>
      </c>
      <c r="D1336" s="8">
        <v>11667.12</v>
      </c>
      <c r="E1336" s="8">
        <v>3624.91</v>
      </c>
      <c r="F1336" s="8">
        <v>1294.1300000000001</v>
      </c>
      <c r="G1336" s="8">
        <v>22421.63</v>
      </c>
      <c r="I1336" s="14">
        <f t="shared" si="356"/>
        <v>41306</v>
      </c>
      <c r="J1336">
        <f t="shared" si="357"/>
        <v>6.5792908768870263E-3</v>
      </c>
      <c r="K1336">
        <f t="shared" si="358"/>
        <v>-1.3508592605812103E-2</v>
      </c>
      <c r="L1336">
        <f t="shared" si="359"/>
        <v>1.3699163557632385E-2</v>
      </c>
      <c r="M1336">
        <f t="shared" si="360"/>
        <v>-9.6783140267551451E-4</v>
      </c>
      <c r="N1336">
        <f t="shared" si="361"/>
        <v>1.1906972397059277E-3</v>
      </c>
      <c r="O1336">
        <f t="shared" si="362"/>
        <v>5.4013236135005962E-3</v>
      </c>
      <c r="P1336">
        <f t="shared" si="363"/>
        <v>1.0065792908768871</v>
      </c>
      <c r="Q1336">
        <f t="shared" si="364"/>
        <v>0.98649140739418795</v>
      </c>
      <c r="R1336">
        <f t="shared" si="365"/>
        <v>1.1629520804702581E-3</v>
      </c>
      <c r="S1336" s="14">
        <f t="shared" si="366"/>
        <v>41306</v>
      </c>
      <c r="T1336" s="21">
        <f t="shared" si="367"/>
        <v>8.2091996423123134E-2</v>
      </c>
      <c r="U1336" s="21">
        <f t="shared" si="368"/>
        <v>0.23879948881166077</v>
      </c>
      <c r="V1336" s="21">
        <f t="shared" si="369"/>
        <v>0.32373840079926591</v>
      </c>
      <c r="W1336" s="21">
        <f t="shared" si="370"/>
        <v>0.17050450215321022</v>
      </c>
      <c r="X1336" s="21">
        <f t="shared" si="371"/>
        <v>0.16806046830847357</v>
      </c>
      <c r="Y1336" s="21">
        <f t="shared" si="372"/>
        <v>8.9816952119640178E-2</v>
      </c>
      <c r="Z1336" s="21">
        <f t="shared" si="373"/>
        <v>0.10091340423135906</v>
      </c>
    </row>
    <row r="1337" spans="1:26">
      <c r="A1337" s="6">
        <v>41309</v>
      </c>
      <c r="B1337" s="8">
        <v>36594.239999999998</v>
      </c>
      <c r="C1337" s="8">
        <v>2246.56</v>
      </c>
      <c r="D1337" s="8">
        <v>11746.48</v>
      </c>
      <c r="E1337" s="8">
        <v>3684.62</v>
      </c>
      <c r="F1337" s="8">
        <v>1290.1100000000001</v>
      </c>
      <c r="G1337" s="8">
        <v>22315.95</v>
      </c>
      <c r="I1337" s="14">
        <f t="shared" si="356"/>
        <v>41309</v>
      </c>
      <c r="J1337">
        <f t="shared" si="357"/>
        <v>-4.0179606172755476E-3</v>
      </c>
      <c r="K1337">
        <f t="shared" si="358"/>
        <v>1.5295138743721494E-2</v>
      </c>
      <c r="L1337">
        <f t="shared" si="359"/>
        <v>6.7789920314460508E-3</v>
      </c>
      <c r="M1337">
        <f t="shared" si="360"/>
        <v>1.6337939151930072E-2</v>
      </c>
      <c r="N1337">
        <f t="shared" si="361"/>
        <v>-3.1111686550695573E-3</v>
      </c>
      <c r="O1337">
        <f t="shared" si="362"/>
        <v>-4.7244485092117657E-3</v>
      </c>
      <c r="P1337">
        <f t="shared" si="363"/>
        <v>0.99598203938272445</v>
      </c>
      <c r="Q1337">
        <f t="shared" si="364"/>
        <v>1.0152951387437215</v>
      </c>
      <c r="R1337">
        <f t="shared" si="365"/>
        <v>6.115290552563258E-3</v>
      </c>
      <c r="S1337" s="14">
        <f t="shared" si="366"/>
        <v>41309</v>
      </c>
      <c r="T1337" s="21">
        <f t="shared" si="367"/>
        <v>8.0165319691413495E-2</v>
      </c>
      <c r="U1337" s="21">
        <f t="shared" si="368"/>
        <v>0.24060426449218122</v>
      </c>
      <c r="V1337" s="21">
        <f t="shared" si="369"/>
        <v>0.32374271442963176</v>
      </c>
      <c r="W1337" s="21">
        <f t="shared" si="370"/>
        <v>0.17312438510818912</v>
      </c>
      <c r="X1337" s="21">
        <f t="shared" si="371"/>
        <v>0.16639004411101921</v>
      </c>
      <c r="Y1337" s="21">
        <f t="shared" si="372"/>
        <v>8.9603250686977262E-2</v>
      </c>
      <c r="Z1337" s="21">
        <f t="shared" si="373"/>
        <v>0.10135159115681891</v>
      </c>
    </row>
    <row r="1338" spans="1:26">
      <c r="A1338" s="6">
        <v>41310</v>
      </c>
      <c r="B1338" s="8">
        <v>36675.57</v>
      </c>
      <c r="C1338" s="8">
        <v>2244.5500000000002</v>
      </c>
      <c r="D1338" s="8">
        <v>11738.550000000001</v>
      </c>
      <c r="E1338" s="8">
        <v>3691.65</v>
      </c>
      <c r="F1338" s="8">
        <v>1294.1300000000001</v>
      </c>
      <c r="G1338" s="8">
        <v>22270.65</v>
      </c>
      <c r="I1338" s="14">
        <f t="shared" si="356"/>
        <v>41310</v>
      </c>
      <c r="J1338">
        <f t="shared" si="357"/>
        <v>2.2200148574884307E-3</v>
      </c>
      <c r="K1338">
        <f t="shared" si="358"/>
        <v>-8.9510171614678232E-4</v>
      </c>
      <c r="L1338">
        <f t="shared" si="359"/>
        <v>-6.7532383832424089E-4</v>
      </c>
      <c r="M1338">
        <f t="shared" si="360"/>
        <v>1.9061130160605596E-3</v>
      </c>
      <c r="N1338">
        <f t="shared" si="361"/>
        <v>3.1111686550695885E-3</v>
      </c>
      <c r="O1338">
        <f t="shared" si="362"/>
        <v>-2.0320013451164396E-3</v>
      </c>
      <c r="P1338">
        <f t="shared" si="363"/>
        <v>1.0022200148574885</v>
      </c>
      <c r="Q1338">
        <f t="shared" si="364"/>
        <v>0.99910489828385318</v>
      </c>
      <c r="R1338">
        <f t="shared" si="365"/>
        <v>2.8297095430853715E-4</v>
      </c>
      <c r="S1338" s="14">
        <f t="shared" si="366"/>
        <v>41310</v>
      </c>
      <c r="T1338" s="21">
        <f t="shared" si="367"/>
        <v>8.0044313671475117E-2</v>
      </c>
      <c r="U1338" s="21">
        <f t="shared" si="368"/>
        <v>0.24061592681079144</v>
      </c>
      <c r="V1338" s="21">
        <f t="shared" si="369"/>
        <v>0.32377255743862832</v>
      </c>
      <c r="W1338" s="21">
        <f t="shared" si="370"/>
        <v>0.17262151922366042</v>
      </c>
      <c r="X1338" s="21">
        <f t="shared" si="371"/>
        <v>0.16641145926498457</v>
      </c>
      <c r="Y1338" s="21">
        <f t="shared" si="372"/>
        <v>8.9534301592727544E-2</v>
      </c>
      <c r="Z1338" s="21">
        <f t="shared" si="373"/>
        <v>0.10124566942672369</v>
      </c>
    </row>
    <row r="1339" spans="1:26">
      <c r="A1339" s="6">
        <v>41311</v>
      </c>
      <c r="B1339" s="8">
        <v>36721.46</v>
      </c>
      <c r="C1339" s="8">
        <v>2186.38</v>
      </c>
      <c r="D1339" s="8">
        <v>11857.6</v>
      </c>
      <c r="E1339" s="8">
        <v>3705.7000000000003</v>
      </c>
      <c r="F1339" s="8">
        <v>1286.25</v>
      </c>
      <c r="G1339" s="8">
        <v>22406.54</v>
      </c>
      <c r="I1339" s="14">
        <f t="shared" si="356"/>
        <v>41311</v>
      </c>
      <c r="J1339">
        <f t="shared" si="357"/>
        <v>1.2504594798903792E-3</v>
      </c>
      <c r="K1339">
        <f t="shared" si="358"/>
        <v>-2.6257847535172192E-2</v>
      </c>
      <c r="L1339">
        <f t="shared" si="359"/>
        <v>1.0090714812593427E-2</v>
      </c>
      <c r="M1339">
        <f t="shared" si="360"/>
        <v>3.7986621952259404E-3</v>
      </c>
      <c r="N1339">
        <f t="shared" si="361"/>
        <v>-6.1076465449654361E-3</v>
      </c>
      <c r="O1339">
        <f t="shared" si="362"/>
        <v>6.0832124426756697E-3</v>
      </c>
      <c r="P1339">
        <f t="shared" si="363"/>
        <v>1.0012504594798903</v>
      </c>
      <c r="Q1339">
        <f t="shared" si="364"/>
        <v>0.97374215246482776</v>
      </c>
      <c r="R1339">
        <f t="shared" si="365"/>
        <v>-2.4785809259285189E-3</v>
      </c>
      <c r="S1339" s="14">
        <f t="shared" si="366"/>
        <v>41311</v>
      </c>
      <c r="T1339" s="21">
        <f t="shared" si="367"/>
        <v>8.005440549387613E-2</v>
      </c>
      <c r="U1339" s="21">
        <f t="shared" si="368"/>
        <v>0.24613113419568991</v>
      </c>
      <c r="V1339" s="21">
        <f t="shared" si="369"/>
        <v>0.32323899352269936</v>
      </c>
      <c r="W1339" s="21">
        <f t="shared" si="370"/>
        <v>0.17261715668248845</v>
      </c>
      <c r="X1339" s="21">
        <f t="shared" si="371"/>
        <v>0.1669931380133016</v>
      </c>
      <c r="Y1339" s="21">
        <f t="shared" si="372"/>
        <v>9.0130408006790175E-2</v>
      </c>
      <c r="Z1339" s="21">
        <f t="shared" si="373"/>
        <v>0.1012793956841187</v>
      </c>
    </row>
    <row r="1340" spans="1:26">
      <c r="A1340" s="6">
        <v>41312</v>
      </c>
      <c r="B1340" s="8">
        <v>36705.120000000003</v>
      </c>
      <c r="C1340" s="8">
        <v>2246.56</v>
      </c>
      <c r="D1340" s="8">
        <v>11825.85</v>
      </c>
      <c r="E1340" s="8">
        <v>3688.13</v>
      </c>
      <c r="F1340" s="8">
        <v>1299.23</v>
      </c>
      <c r="G1340" s="8">
        <v>22361.24</v>
      </c>
      <c r="I1340" s="14">
        <f t="shared" si="356"/>
        <v>41312</v>
      </c>
      <c r="J1340">
        <f t="shared" si="357"/>
        <v>-4.4507044369287388E-4</v>
      </c>
      <c r="K1340">
        <f t="shared" si="358"/>
        <v>2.7152949251319052E-2</v>
      </c>
      <c r="L1340">
        <f t="shared" si="359"/>
        <v>-2.6811988135542739E-3</v>
      </c>
      <c r="M1340">
        <f t="shared" si="360"/>
        <v>-4.7526202446376269E-3</v>
      </c>
      <c r="N1340">
        <f t="shared" si="361"/>
        <v>1.0040773125562988E-2</v>
      </c>
      <c r="O1340">
        <f t="shared" si="362"/>
        <v>-2.0237776124334824E-3</v>
      </c>
      <c r="P1340">
        <f t="shared" si="363"/>
        <v>0.99955492955630709</v>
      </c>
      <c r="Q1340">
        <f t="shared" si="364"/>
        <v>1.0271529492513189</v>
      </c>
      <c r="R1340">
        <f t="shared" si="365"/>
        <v>5.5472251412513312E-3</v>
      </c>
      <c r="S1340" s="14">
        <f t="shared" si="366"/>
        <v>41312</v>
      </c>
      <c r="T1340" s="21">
        <f t="shared" si="367"/>
        <v>7.6973978176156199E-2</v>
      </c>
      <c r="U1340" s="21">
        <f t="shared" si="368"/>
        <v>0.25168257810131783</v>
      </c>
      <c r="V1340" s="21">
        <f t="shared" si="369"/>
        <v>0.32339756788624241</v>
      </c>
      <c r="W1340" s="21">
        <f t="shared" si="370"/>
        <v>0.1720730633920583</v>
      </c>
      <c r="X1340" s="21">
        <f t="shared" si="371"/>
        <v>0.16666205562784675</v>
      </c>
      <c r="Y1340" s="21">
        <f t="shared" si="372"/>
        <v>8.9277514394553434E-2</v>
      </c>
      <c r="Z1340" s="21">
        <f t="shared" si="373"/>
        <v>0.10079364910731826</v>
      </c>
    </row>
    <row r="1341" spans="1:26">
      <c r="A1341" s="6">
        <v>41313</v>
      </c>
      <c r="B1341" s="8">
        <v>36835.51</v>
      </c>
      <c r="C1341" s="8">
        <v>2226.5</v>
      </c>
      <c r="D1341" s="8">
        <v>11659.18</v>
      </c>
      <c r="E1341" s="8">
        <v>3740.82</v>
      </c>
      <c r="F1341" s="8">
        <v>1300.92</v>
      </c>
      <c r="G1341" s="8">
        <v>22290.78</v>
      </c>
      <c r="I1341" s="14">
        <f t="shared" si="356"/>
        <v>41313</v>
      </c>
      <c r="J1341">
        <f t="shared" si="357"/>
        <v>3.546070699521234E-3</v>
      </c>
      <c r="K1341">
        <f t="shared" si="358"/>
        <v>-8.9693116045749584E-3</v>
      </c>
      <c r="L1341">
        <f t="shared" si="359"/>
        <v>-1.419396085255342E-2</v>
      </c>
      <c r="M1341">
        <f t="shared" si="360"/>
        <v>1.418528420047677E-2</v>
      </c>
      <c r="N1341">
        <f t="shared" si="361"/>
        <v>1.2999251873783927E-3</v>
      </c>
      <c r="O1341">
        <f t="shared" si="362"/>
        <v>-3.1559628649449434E-3</v>
      </c>
      <c r="P1341">
        <f t="shared" si="363"/>
        <v>1.0035460706995212</v>
      </c>
      <c r="Q1341">
        <f t="shared" si="364"/>
        <v>0.99103068839542507</v>
      </c>
      <c r="R1341">
        <f t="shared" si="365"/>
        <v>-2.1668051868436325E-3</v>
      </c>
      <c r="S1341" s="14">
        <f t="shared" si="366"/>
        <v>41313</v>
      </c>
      <c r="T1341" s="21">
        <f t="shared" si="367"/>
        <v>7.6752553793712805E-2</v>
      </c>
      <c r="U1341" s="21">
        <f t="shared" si="368"/>
        <v>0.23884423742317804</v>
      </c>
      <c r="V1341" s="21">
        <f t="shared" si="369"/>
        <v>0.322731818594721</v>
      </c>
      <c r="W1341" s="21">
        <f t="shared" si="370"/>
        <v>0.17380576585733967</v>
      </c>
      <c r="X1341" s="21">
        <f t="shared" si="371"/>
        <v>0.16661828532819323</v>
      </c>
      <c r="Y1341" s="21">
        <f t="shared" si="372"/>
        <v>8.9553118936834986E-2</v>
      </c>
      <c r="Z1341" s="21">
        <f t="shared" si="373"/>
        <v>9.807812134824577E-2</v>
      </c>
    </row>
    <row r="1342" spans="1:26">
      <c r="A1342" s="6">
        <v>41316</v>
      </c>
      <c r="B1342" s="8">
        <v>36683.29</v>
      </c>
      <c r="C1342" s="8">
        <v>2226.5</v>
      </c>
      <c r="D1342" s="8">
        <v>11619.5</v>
      </c>
      <c r="E1342" s="8">
        <v>3709.21</v>
      </c>
      <c r="F1342" s="8">
        <v>1300.31</v>
      </c>
      <c r="G1342" s="8">
        <v>22260.58</v>
      </c>
      <c r="I1342" s="14">
        <f t="shared" si="356"/>
        <v>41316</v>
      </c>
      <c r="J1342">
        <f t="shared" si="357"/>
        <v>-4.140987543852716E-3</v>
      </c>
      <c r="K1342">
        <f t="shared" si="358"/>
        <v>0</v>
      </c>
      <c r="L1342">
        <f t="shared" si="359"/>
        <v>-3.4091313107664375E-3</v>
      </c>
      <c r="M1342">
        <f t="shared" si="360"/>
        <v>-8.4859227918403154E-3</v>
      </c>
      <c r="N1342">
        <f t="shared" si="361"/>
        <v>-4.6900890054471403E-4</v>
      </c>
      <c r="O1342">
        <f t="shared" si="362"/>
        <v>-1.3557388427962351E-3</v>
      </c>
      <c r="P1342">
        <f t="shared" si="363"/>
        <v>0.99585901245614727</v>
      </c>
      <c r="Q1342">
        <f t="shared" si="364"/>
        <v>1</v>
      </c>
      <c r="R1342">
        <f t="shared" si="365"/>
        <v>-2.7439603691895402E-3</v>
      </c>
      <c r="S1342" s="14">
        <f t="shared" si="366"/>
        <v>41316</v>
      </c>
      <c r="T1342" s="21">
        <f t="shared" si="367"/>
        <v>7.7364369260121454E-2</v>
      </c>
      <c r="U1342" s="21">
        <f t="shared" si="368"/>
        <v>0.2382506000389514</v>
      </c>
      <c r="V1342" s="21">
        <f t="shared" si="369"/>
        <v>0.32294843733330447</v>
      </c>
      <c r="W1342" s="21">
        <f t="shared" si="370"/>
        <v>0.17471489998910636</v>
      </c>
      <c r="X1342" s="21">
        <f t="shared" si="371"/>
        <v>0.16574606415898885</v>
      </c>
      <c r="Y1342" s="21">
        <f t="shared" si="372"/>
        <v>8.9564527329859728E-2</v>
      </c>
      <c r="Z1342" s="21">
        <f t="shared" si="373"/>
        <v>9.8432562018770431E-2</v>
      </c>
    </row>
    <row r="1343" spans="1:26">
      <c r="A1343" s="6">
        <v>41317</v>
      </c>
      <c r="B1343" s="8">
        <v>36803.64</v>
      </c>
      <c r="C1343" s="8">
        <v>2188.39</v>
      </c>
      <c r="D1343" s="8">
        <v>11571.880000000001</v>
      </c>
      <c r="E1343" s="8">
        <v>3726.77</v>
      </c>
      <c r="F1343" s="8">
        <v>1294.75</v>
      </c>
      <c r="G1343" s="8">
        <v>22320.98</v>
      </c>
      <c r="I1343" s="14">
        <f t="shared" si="356"/>
        <v>41317</v>
      </c>
      <c r="J1343">
        <f t="shared" si="357"/>
        <v>3.2754153043634878E-3</v>
      </c>
      <c r="K1343">
        <f t="shared" si="358"/>
        <v>-1.7264732131055317E-2</v>
      </c>
      <c r="L1343">
        <f t="shared" si="359"/>
        <v>-4.1067040362405098E-3</v>
      </c>
      <c r="M1343">
        <f t="shared" si="360"/>
        <v>4.722990820857767E-3</v>
      </c>
      <c r="N1343">
        <f t="shared" si="361"/>
        <v>-4.2850712566552167E-3</v>
      </c>
      <c r="O1343">
        <f t="shared" si="362"/>
        <v>2.7096421460143598E-3</v>
      </c>
      <c r="P1343">
        <f t="shared" si="363"/>
        <v>1.0032754153043635</v>
      </c>
      <c r="Q1343">
        <f t="shared" si="364"/>
        <v>0.98273526786894472</v>
      </c>
      <c r="R1343">
        <f t="shared" si="365"/>
        <v>-3.6447748914157827E-3</v>
      </c>
      <c r="S1343" s="14">
        <f t="shared" si="366"/>
        <v>41317</v>
      </c>
      <c r="T1343" s="21">
        <f t="shared" si="367"/>
        <v>7.747554320074404E-2</v>
      </c>
      <c r="U1343" s="21">
        <f t="shared" si="368"/>
        <v>0.24001724276506925</v>
      </c>
      <c r="V1343" s="21">
        <f t="shared" si="369"/>
        <v>0.31766206508005651</v>
      </c>
      <c r="W1343" s="21">
        <f t="shared" si="370"/>
        <v>0.17327465997247821</v>
      </c>
      <c r="X1343" s="21">
        <f t="shared" si="371"/>
        <v>0.16547828033165221</v>
      </c>
      <c r="Y1343" s="21">
        <f t="shared" si="372"/>
        <v>8.9628913084287609E-2</v>
      </c>
      <c r="Z1343" s="21">
        <f t="shared" si="373"/>
        <v>9.7632622124560184E-2</v>
      </c>
    </row>
    <row r="1344" spans="1:26">
      <c r="A1344" s="6">
        <v>41318</v>
      </c>
      <c r="B1344" s="8">
        <v>36771.58</v>
      </c>
      <c r="C1344" s="8">
        <v>2186.38</v>
      </c>
      <c r="D1344" s="8">
        <v>11762.36</v>
      </c>
      <c r="E1344" s="8">
        <v>3842.6800000000003</v>
      </c>
      <c r="F1344" s="8">
        <v>1289.96</v>
      </c>
      <c r="G1344" s="8">
        <v>22406.54</v>
      </c>
      <c r="I1344" s="14">
        <f t="shared" si="356"/>
        <v>41318</v>
      </c>
      <c r="J1344">
        <f t="shared" si="357"/>
        <v>-8.7148912443923553E-4</v>
      </c>
      <c r="K1344">
        <f t="shared" si="358"/>
        <v>-9.1890551568868286E-4</v>
      </c>
      <c r="L1344">
        <f t="shared" si="359"/>
        <v>1.6326585407154752E-2</v>
      </c>
      <c r="M1344">
        <f t="shared" si="360"/>
        <v>3.0628133075426965E-2</v>
      </c>
      <c r="N1344">
        <f t="shared" si="361"/>
        <v>-3.7064161809712334E-3</v>
      </c>
      <c r="O1344">
        <f t="shared" si="362"/>
        <v>3.825837174160439E-3</v>
      </c>
      <c r="P1344">
        <f t="shared" si="363"/>
        <v>0.99912851087556076</v>
      </c>
      <c r="Q1344">
        <f t="shared" si="364"/>
        <v>0.99908109448431137</v>
      </c>
      <c r="R1344">
        <f t="shared" si="365"/>
        <v>9.2310467920164486E-3</v>
      </c>
      <c r="S1344" s="14">
        <f t="shared" si="366"/>
        <v>41318</v>
      </c>
      <c r="T1344" s="21">
        <f t="shared" si="367"/>
        <v>7.6848056814098564E-2</v>
      </c>
      <c r="U1344" s="21">
        <f t="shared" si="368"/>
        <v>0.23980100355821832</v>
      </c>
      <c r="V1344" s="21">
        <f t="shared" si="369"/>
        <v>0.31674266038510174</v>
      </c>
      <c r="W1344" s="21">
        <f t="shared" si="370"/>
        <v>0.1820759799047256</v>
      </c>
      <c r="X1344" s="21">
        <f t="shared" si="371"/>
        <v>0.16578036431326293</v>
      </c>
      <c r="Y1344" s="21">
        <f t="shared" si="372"/>
        <v>8.9215526028967124E-2</v>
      </c>
      <c r="Z1344" s="21">
        <f t="shared" si="373"/>
        <v>9.7704483247789964E-2</v>
      </c>
    </row>
    <row r="1345" spans="1:26">
      <c r="A1345" s="6">
        <v>41319</v>
      </c>
      <c r="B1345" s="8">
        <v>36618.200000000004</v>
      </c>
      <c r="C1345" s="8">
        <v>2128.21</v>
      </c>
      <c r="D1345" s="8">
        <v>11881.97</v>
      </c>
      <c r="E1345" s="8">
        <v>3811.07</v>
      </c>
      <c r="F1345" s="8">
        <v>1293.2</v>
      </c>
      <c r="G1345" s="8">
        <v>22315.95</v>
      </c>
      <c r="I1345" s="14">
        <f t="shared" si="356"/>
        <v>41319</v>
      </c>
      <c r="J1345">
        <f t="shared" si="357"/>
        <v>-4.1798796321085878E-3</v>
      </c>
      <c r="K1345">
        <f t="shared" si="358"/>
        <v>-2.6965957311918188E-2</v>
      </c>
      <c r="L1345">
        <f t="shared" si="359"/>
        <v>1.0117522493894643E-2</v>
      </c>
      <c r="M1345">
        <f t="shared" si="360"/>
        <v>-8.2600502302403647E-3</v>
      </c>
      <c r="N1345">
        <f t="shared" si="361"/>
        <v>2.5085567282485928E-3</v>
      </c>
      <c r="O1345">
        <f t="shared" si="362"/>
        <v>-4.0512110975592115E-3</v>
      </c>
      <c r="P1345">
        <f t="shared" si="363"/>
        <v>0.99582012036789136</v>
      </c>
      <c r="Q1345">
        <f t="shared" si="364"/>
        <v>0.9730340426880818</v>
      </c>
      <c r="R1345">
        <f t="shared" si="365"/>
        <v>-5.330227883514907E-3</v>
      </c>
      <c r="S1345" s="14">
        <f t="shared" si="366"/>
        <v>41319</v>
      </c>
      <c r="T1345" s="21">
        <f t="shared" si="367"/>
        <v>6.9075302447755088E-2</v>
      </c>
      <c r="U1345" s="21">
        <f t="shared" si="368"/>
        <v>0.23511651339799361</v>
      </c>
      <c r="V1345" s="21">
        <f t="shared" si="369"/>
        <v>0.31670970386939834</v>
      </c>
      <c r="W1345" s="21">
        <f t="shared" si="370"/>
        <v>0.18300432205241005</v>
      </c>
      <c r="X1345" s="21">
        <f t="shared" si="371"/>
        <v>0.16578955136548768</v>
      </c>
      <c r="Y1345" s="21">
        <f t="shared" si="372"/>
        <v>8.4327305193639374E-2</v>
      </c>
      <c r="Z1345" s="21">
        <f t="shared" si="373"/>
        <v>9.6881233647784837E-2</v>
      </c>
    </row>
    <row r="1346" spans="1:26">
      <c r="A1346" s="6">
        <v>41320</v>
      </c>
      <c r="B1346" s="8">
        <v>36522.660000000003</v>
      </c>
      <c r="C1346" s="8">
        <v>2156.29</v>
      </c>
      <c r="D1346" s="8">
        <v>11738.43</v>
      </c>
      <c r="E1346" s="8">
        <v>3825.12</v>
      </c>
      <c r="F1346" s="8">
        <v>1287.6400000000001</v>
      </c>
      <c r="G1346" s="8">
        <v>22411.57</v>
      </c>
      <c r="I1346" s="14">
        <f t="shared" si="356"/>
        <v>41320</v>
      </c>
      <c r="J1346">
        <f t="shared" si="357"/>
        <v>-2.6124946941940494E-3</v>
      </c>
      <c r="K1346">
        <f t="shared" si="358"/>
        <v>1.3107901529150054E-2</v>
      </c>
      <c r="L1346">
        <f t="shared" si="359"/>
        <v>-1.2154050480460069E-2</v>
      </c>
      <c r="M1346">
        <f t="shared" si="360"/>
        <v>3.6798497299292735E-3</v>
      </c>
      <c r="N1346">
        <f t="shared" si="361"/>
        <v>-4.3086813608420888E-3</v>
      </c>
      <c r="O1346">
        <f t="shared" si="362"/>
        <v>4.2756739328335888E-3</v>
      </c>
      <c r="P1346">
        <f t="shared" si="363"/>
        <v>0.997387505305806</v>
      </c>
      <c r="Q1346">
        <f t="shared" si="364"/>
        <v>1.01310790152915</v>
      </c>
      <c r="R1346">
        <f t="shared" si="365"/>
        <v>9.2013867012215149E-4</v>
      </c>
      <c r="S1346" s="14">
        <f t="shared" si="366"/>
        <v>41320</v>
      </c>
      <c r="T1346" s="21">
        <f t="shared" si="367"/>
        <v>6.5992080232227385E-2</v>
      </c>
      <c r="U1346" s="21">
        <f t="shared" si="368"/>
        <v>0.23514345731942402</v>
      </c>
      <c r="V1346" s="21">
        <f t="shared" si="369"/>
        <v>0.31786696638032119</v>
      </c>
      <c r="W1346" s="21">
        <f t="shared" si="370"/>
        <v>0.18274423922088601</v>
      </c>
      <c r="X1346" s="21">
        <f t="shared" si="371"/>
        <v>0.12443335380223844</v>
      </c>
      <c r="Y1346" s="21">
        <f t="shared" si="372"/>
        <v>8.0482809843534883E-2</v>
      </c>
      <c r="Z1346" s="21">
        <f t="shared" si="373"/>
        <v>8.9604178969067375E-2</v>
      </c>
    </row>
    <row r="1347" spans="1:26">
      <c r="A1347" s="6">
        <v>41323</v>
      </c>
      <c r="B1347" s="8">
        <v>36522.660000000003</v>
      </c>
      <c r="C1347" s="8">
        <v>2156.29</v>
      </c>
      <c r="D1347" s="8">
        <v>11738.43</v>
      </c>
      <c r="E1347" s="8">
        <v>3825.12</v>
      </c>
      <c r="F1347" s="8">
        <v>1287.6400000000001</v>
      </c>
      <c r="G1347" s="8">
        <v>22411.57</v>
      </c>
      <c r="I1347" s="14">
        <f t="shared" si="356"/>
        <v>41323</v>
      </c>
      <c r="J1347">
        <f t="shared" si="357"/>
        <v>0</v>
      </c>
      <c r="K1347">
        <f t="shared" si="358"/>
        <v>0</v>
      </c>
      <c r="L1347">
        <f t="shared" si="359"/>
        <v>0</v>
      </c>
      <c r="M1347">
        <f t="shared" si="360"/>
        <v>0</v>
      </c>
      <c r="N1347">
        <f t="shared" si="361"/>
        <v>0</v>
      </c>
      <c r="O1347">
        <f t="shared" si="362"/>
        <v>0</v>
      </c>
      <c r="P1347">
        <f t="shared" si="363"/>
        <v>1</v>
      </c>
      <c r="Q1347">
        <f t="shared" si="364"/>
        <v>1</v>
      </c>
      <c r="R1347">
        <f t="shared" si="365"/>
        <v>0</v>
      </c>
      <c r="S1347" s="14">
        <f t="shared" si="366"/>
        <v>41323</v>
      </c>
      <c r="T1347" s="21">
        <f t="shared" si="367"/>
        <v>6.5410218871796863E-2</v>
      </c>
      <c r="U1347" s="21">
        <f t="shared" si="368"/>
        <v>0.23225777459506292</v>
      </c>
      <c r="V1347" s="21">
        <f t="shared" si="369"/>
        <v>0.31793300374333072</v>
      </c>
      <c r="W1347" s="21">
        <f t="shared" si="370"/>
        <v>0.18013217042968288</v>
      </c>
      <c r="X1347" s="21">
        <f t="shared" si="371"/>
        <v>0.12348399240948782</v>
      </c>
      <c r="Y1347" s="21">
        <f t="shared" si="372"/>
        <v>7.6087004784437071E-2</v>
      </c>
      <c r="Z1347" s="21">
        <f t="shared" si="373"/>
        <v>8.9142941995665262E-2</v>
      </c>
    </row>
    <row r="1348" spans="1:26">
      <c r="A1348" s="6">
        <v>41324</v>
      </c>
      <c r="B1348" s="8">
        <v>36878.639999999999</v>
      </c>
      <c r="C1348" s="8">
        <v>2156.29</v>
      </c>
      <c r="D1348" s="8">
        <v>11722.48</v>
      </c>
      <c r="E1348" s="8">
        <v>3825.12</v>
      </c>
      <c r="F1348" s="8">
        <v>1307.57</v>
      </c>
      <c r="G1348" s="8">
        <v>22653.15</v>
      </c>
      <c r="I1348" s="14">
        <f t="shared" si="356"/>
        <v>41324</v>
      </c>
      <c r="J1348">
        <f t="shared" si="357"/>
        <v>9.6996317766459093E-3</v>
      </c>
      <c r="K1348">
        <f t="shared" si="358"/>
        <v>0</v>
      </c>
      <c r="L1348">
        <f t="shared" si="359"/>
        <v>-1.3597087629912919E-3</v>
      </c>
      <c r="M1348">
        <f t="shared" si="360"/>
        <v>0</v>
      </c>
      <c r="N1348">
        <f t="shared" si="361"/>
        <v>1.5359367300467539E-2</v>
      </c>
      <c r="O1348">
        <f t="shared" si="362"/>
        <v>1.0721571738288286E-2</v>
      </c>
      <c r="P1348">
        <f t="shared" si="363"/>
        <v>1.009699631776646</v>
      </c>
      <c r="Q1348">
        <f t="shared" si="364"/>
        <v>1</v>
      </c>
      <c r="R1348">
        <f t="shared" si="365"/>
        <v>4.9442460551529059E-3</v>
      </c>
      <c r="S1348" s="14">
        <f t="shared" si="366"/>
        <v>41324</v>
      </c>
      <c r="T1348" s="21">
        <f t="shared" si="367"/>
        <v>6.2851862217785784E-2</v>
      </c>
      <c r="U1348" s="21">
        <f t="shared" si="368"/>
        <v>0.23067755793634032</v>
      </c>
      <c r="V1348" s="21">
        <f t="shared" si="369"/>
        <v>0.31784371632680963</v>
      </c>
      <c r="W1348" s="21">
        <f t="shared" si="370"/>
        <v>0.17555545421064889</v>
      </c>
      <c r="X1348" s="21">
        <f t="shared" si="371"/>
        <v>0.12102243745114694</v>
      </c>
      <c r="Y1348" s="21">
        <f t="shared" si="372"/>
        <v>7.8347411520578725E-2</v>
      </c>
      <c r="Z1348" s="21">
        <f t="shared" si="373"/>
        <v>8.6422193128242883E-2</v>
      </c>
    </row>
    <row r="1349" spans="1:26">
      <c r="A1349" s="6">
        <v>41325</v>
      </c>
      <c r="B1349" s="8">
        <v>36605.81</v>
      </c>
      <c r="C1349" s="8">
        <v>2196.41</v>
      </c>
      <c r="D1349" s="8">
        <v>11642.74</v>
      </c>
      <c r="E1349" s="8">
        <v>3860.25</v>
      </c>
      <c r="F1349" s="8">
        <v>1302.1600000000001</v>
      </c>
      <c r="G1349" s="8">
        <v>22643.08</v>
      </c>
      <c r="I1349" s="14">
        <f t="shared" si="356"/>
        <v>41325</v>
      </c>
      <c r="J1349">
        <f t="shared" si="357"/>
        <v>-7.4255506743394241E-3</v>
      </c>
      <c r="K1349">
        <f t="shared" si="358"/>
        <v>1.8435056966861207E-2</v>
      </c>
      <c r="L1349">
        <f t="shared" si="359"/>
        <v>-6.8255560682461006E-3</v>
      </c>
      <c r="M1349">
        <f t="shared" si="360"/>
        <v>9.1421088834258563E-3</v>
      </c>
      <c r="N1349">
        <f t="shared" si="361"/>
        <v>-4.146028707660631E-3</v>
      </c>
      <c r="O1349">
        <f t="shared" si="362"/>
        <v>-4.4462862211262116E-4</v>
      </c>
      <c r="P1349">
        <f t="shared" si="363"/>
        <v>0.99257444932566052</v>
      </c>
      <c r="Q1349">
        <f t="shared" si="364"/>
        <v>1.0184350569668612</v>
      </c>
      <c r="R1349">
        <f t="shared" si="365"/>
        <v>3.2321904904535422E-3</v>
      </c>
      <c r="S1349" s="14">
        <f t="shared" si="366"/>
        <v>41325</v>
      </c>
      <c r="T1349" s="21">
        <f t="shared" si="367"/>
        <v>6.4978109695114042E-2</v>
      </c>
      <c r="U1349" s="21">
        <f t="shared" si="368"/>
        <v>0.233245837688285</v>
      </c>
      <c r="V1349" s="21">
        <f t="shared" si="369"/>
        <v>0.31838075889827072</v>
      </c>
      <c r="W1349" s="21">
        <f t="shared" si="370"/>
        <v>0.17384601302048758</v>
      </c>
      <c r="X1349" s="21">
        <f t="shared" si="371"/>
        <v>0.11905057088976496</v>
      </c>
      <c r="Y1349" s="21">
        <f t="shared" si="372"/>
        <v>7.7118754024136441E-2</v>
      </c>
      <c r="Z1349" s="21">
        <f t="shared" si="373"/>
        <v>8.5138817100959649E-2</v>
      </c>
    </row>
    <row r="1350" spans="1:26">
      <c r="A1350" s="6">
        <v>41326</v>
      </c>
      <c r="B1350" s="8">
        <v>36398.520000000004</v>
      </c>
      <c r="C1350" s="8">
        <v>2150.2800000000002</v>
      </c>
      <c r="D1350" s="8">
        <v>11642.74</v>
      </c>
      <c r="E1350" s="8">
        <v>3846.2000000000003</v>
      </c>
      <c r="F1350" s="8">
        <v>1358.99</v>
      </c>
      <c r="G1350" s="8">
        <v>22693.41</v>
      </c>
      <c r="I1350" s="14">
        <f t="shared" si="356"/>
        <v>41326</v>
      </c>
      <c r="J1350">
        <f t="shared" si="357"/>
        <v>-5.678856502933421E-3</v>
      </c>
      <c r="K1350">
        <f t="shared" si="358"/>
        <v>-2.1226143098781555E-2</v>
      </c>
      <c r="L1350">
        <f t="shared" si="359"/>
        <v>0</v>
      </c>
      <c r="M1350">
        <f t="shared" si="360"/>
        <v>-3.6463003242266177E-3</v>
      </c>
      <c r="N1350">
        <f t="shared" si="361"/>
        <v>4.2717352689098875E-2</v>
      </c>
      <c r="O1350">
        <f t="shared" si="362"/>
        <v>2.2202874847999858E-3</v>
      </c>
      <c r="P1350">
        <f t="shared" si="363"/>
        <v>0.99432114349706657</v>
      </c>
      <c r="Q1350">
        <f t="shared" si="364"/>
        <v>0.97877385690121843</v>
      </c>
      <c r="R1350">
        <f t="shared" si="365"/>
        <v>4.0130393501781377E-3</v>
      </c>
      <c r="S1350" s="14">
        <f t="shared" si="366"/>
        <v>41326</v>
      </c>
      <c r="T1350" s="21">
        <f t="shared" si="367"/>
        <v>6.583582777761271E-2</v>
      </c>
      <c r="U1350" s="21">
        <f t="shared" si="368"/>
        <v>0.2372049587137687</v>
      </c>
      <c r="V1350" s="21">
        <f t="shared" si="369"/>
        <v>0.31838075889827072</v>
      </c>
      <c r="W1350" s="21">
        <f t="shared" si="370"/>
        <v>0.17336346833657695</v>
      </c>
      <c r="X1350" s="21">
        <f t="shared" si="371"/>
        <v>0.13982876442323106</v>
      </c>
      <c r="Y1350" s="21">
        <f t="shared" si="372"/>
        <v>7.7110433976118622E-2</v>
      </c>
      <c r="Z1350" s="21">
        <f t="shared" si="373"/>
        <v>8.4856978967909377E-2</v>
      </c>
    </row>
    <row r="1351" spans="1:26">
      <c r="A1351" s="6">
        <v>41327</v>
      </c>
      <c r="B1351" s="8">
        <v>36576.06</v>
      </c>
      <c r="C1351" s="8">
        <v>2166.3200000000002</v>
      </c>
      <c r="D1351" s="8">
        <v>11722.48</v>
      </c>
      <c r="E1351" s="8">
        <v>3867.27</v>
      </c>
      <c r="F1351" s="8">
        <v>1377.83</v>
      </c>
      <c r="G1351" s="8">
        <v>22864.53</v>
      </c>
      <c r="I1351" s="14">
        <f t="shared" si="356"/>
        <v>41327</v>
      </c>
      <c r="J1351">
        <f t="shared" si="357"/>
        <v>4.8658135555797438E-3</v>
      </c>
      <c r="K1351">
        <f t="shared" si="358"/>
        <v>7.431809213928612E-3</v>
      </c>
      <c r="L1351">
        <f t="shared" si="359"/>
        <v>6.8255560682460659E-3</v>
      </c>
      <c r="M1351">
        <f t="shared" si="360"/>
        <v>5.463183860244256E-3</v>
      </c>
      <c r="N1351">
        <f t="shared" si="361"/>
        <v>1.3768020992064501E-2</v>
      </c>
      <c r="O1351">
        <f t="shared" si="362"/>
        <v>7.5122274950024104E-3</v>
      </c>
      <c r="P1351">
        <f t="shared" si="363"/>
        <v>1.0048658135555797</v>
      </c>
      <c r="Q1351">
        <f t="shared" si="364"/>
        <v>1.0074318092139287</v>
      </c>
      <c r="R1351">
        <f t="shared" si="365"/>
        <v>8.2001595258971698E-3</v>
      </c>
      <c r="S1351" s="14">
        <f t="shared" si="366"/>
        <v>41327</v>
      </c>
      <c r="T1351" s="21">
        <f t="shared" si="367"/>
        <v>6.5917014377710734E-2</v>
      </c>
      <c r="U1351" s="21">
        <f t="shared" si="368"/>
        <v>0.23756933455355222</v>
      </c>
      <c r="V1351" s="21">
        <f t="shared" si="369"/>
        <v>0.31845951029583613</v>
      </c>
      <c r="W1351" s="21">
        <f t="shared" si="370"/>
        <v>0.16811709826029361</v>
      </c>
      <c r="X1351" s="21">
        <f t="shared" si="371"/>
        <v>0.14124927103004573</v>
      </c>
      <c r="Y1351" s="21">
        <f t="shared" si="372"/>
        <v>7.7472607111082947E-2</v>
      </c>
      <c r="Z1351" s="21">
        <f t="shared" si="373"/>
        <v>8.5272894343110889E-2</v>
      </c>
    </row>
    <row r="1352" spans="1:26">
      <c r="A1352" s="6">
        <v>41330</v>
      </c>
      <c r="B1352" s="8">
        <v>36435.090000000004</v>
      </c>
      <c r="C1352" s="8">
        <v>2186.38</v>
      </c>
      <c r="D1352" s="8">
        <v>11682.61</v>
      </c>
      <c r="E1352" s="8">
        <v>3923.4700000000003</v>
      </c>
      <c r="F1352" s="8">
        <v>1352.5</v>
      </c>
      <c r="G1352" s="8">
        <v>22854.46</v>
      </c>
      <c r="I1352" s="14">
        <f t="shared" si="356"/>
        <v>41330</v>
      </c>
      <c r="J1352">
        <f t="shared" si="357"/>
        <v>-3.8616067594812948E-3</v>
      </c>
      <c r="K1352">
        <f t="shared" si="358"/>
        <v>9.2173327007598286E-3</v>
      </c>
      <c r="L1352">
        <f t="shared" si="359"/>
        <v>-3.4069545184722961E-3</v>
      </c>
      <c r="M1352">
        <f t="shared" si="360"/>
        <v>1.4427634567074426E-2</v>
      </c>
      <c r="N1352">
        <f t="shared" si="361"/>
        <v>-1.8555066043769539E-2</v>
      </c>
      <c r="O1352">
        <f t="shared" si="362"/>
        <v>-4.4051717515389342E-4</v>
      </c>
      <c r="P1352">
        <f t="shared" si="363"/>
        <v>0.99613839324051867</v>
      </c>
      <c r="Q1352">
        <f t="shared" si="364"/>
        <v>1.0092173327007599</v>
      </c>
      <c r="R1352">
        <f t="shared" si="365"/>
        <v>2.4848590608770503E-4</v>
      </c>
      <c r="S1352" s="14">
        <f t="shared" si="366"/>
        <v>41330</v>
      </c>
      <c r="T1352" s="21">
        <f t="shared" si="367"/>
        <v>6.5994277040007987E-2</v>
      </c>
      <c r="U1352" s="21">
        <f t="shared" si="368"/>
        <v>0.23470946408263524</v>
      </c>
      <c r="V1352" s="21">
        <f t="shared" si="369"/>
        <v>0.31870701638368021</v>
      </c>
      <c r="W1352" s="21">
        <f t="shared" si="370"/>
        <v>0.16982710878568499</v>
      </c>
      <c r="X1352" s="21">
        <f t="shared" si="371"/>
        <v>0.14682379921960043</v>
      </c>
      <c r="Y1352" s="21">
        <f t="shared" si="372"/>
        <v>7.7541451039510226E-2</v>
      </c>
      <c r="Z1352" s="21">
        <f t="shared" si="373"/>
        <v>8.5031069810183435E-2</v>
      </c>
    </row>
    <row r="1353" spans="1:26">
      <c r="A1353" s="6">
        <v>41331</v>
      </c>
      <c r="B1353" s="8">
        <v>36481.9</v>
      </c>
      <c r="C1353" s="8">
        <v>2170.33</v>
      </c>
      <c r="D1353" s="8">
        <v>11563</v>
      </c>
      <c r="E1353" s="8">
        <v>3877.81</v>
      </c>
      <c r="F1353" s="8">
        <v>1354.82</v>
      </c>
      <c r="G1353" s="8">
        <v>22990.36</v>
      </c>
      <c r="I1353" s="14">
        <f t="shared" ref="I1353:I1416" si="374">A1353</f>
        <v>41331</v>
      </c>
      <c r="J1353">
        <f t="shared" ref="J1353:J1416" si="375">LN(B1353/B1352)</f>
        <v>1.2839259116535291E-3</v>
      </c>
      <c r="K1353">
        <f t="shared" ref="K1353:K1416" si="376">LN(C1353/C1352)</f>
        <v>-7.3679784098269448E-3</v>
      </c>
      <c r="L1353">
        <f t="shared" ref="L1353:L1416" si="377">LN(D1353/D1352)</f>
        <v>-1.0291066194143807E-2</v>
      </c>
      <c r="M1353">
        <f t="shared" ref="M1353:M1416" si="378">LN(E1353/E1352)</f>
        <v>-1.1705905028702534E-2</v>
      </c>
      <c r="N1353">
        <f t="shared" ref="N1353:N1416" si="379">LN(F1353/F1352)</f>
        <v>1.7138724405606218E-3</v>
      </c>
      <c r="O1353">
        <f t="shared" ref="O1353:O1416" si="380">LN(G1353/G1352)</f>
        <v>5.9287133451266629E-3</v>
      </c>
      <c r="P1353">
        <f t="shared" ref="P1353:P1416" si="381">1+J1353</f>
        <v>1.0012839259116535</v>
      </c>
      <c r="Q1353">
        <f t="shared" ref="Q1353:Q1416" si="382">1+K1353</f>
        <v>0.99263202159017305</v>
      </c>
      <c r="R1353">
        <f t="shared" ref="R1353:R1416" si="383">1/5*K1353+1/5*L1353+1/5*M1353+1/5*N1353+1/5*O1353</f>
        <v>-4.3444727693972007E-3</v>
      </c>
      <c r="S1353" s="14">
        <f t="shared" si="366"/>
        <v>41331</v>
      </c>
      <c r="T1353" s="21">
        <f t="shared" si="367"/>
        <v>6.5773042777190968E-2</v>
      </c>
      <c r="U1353" s="21">
        <f t="shared" si="368"/>
        <v>0.23037132412376693</v>
      </c>
      <c r="V1353" s="21">
        <f t="shared" si="369"/>
        <v>0.31960646393537362</v>
      </c>
      <c r="W1353" s="21">
        <f t="shared" si="370"/>
        <v>0.17153606301470434</v>
      </c>
      <c r="X1353" s="21">
        <f t="shared" si="371"/>
        <v>0.14635809459607607</v>
      </c>
      <c r="Y1353" s="21">
        <f t="shared" si="372"/>
        <v>7.7985573964512306E-2</v>
      </c>
      <c r="Z1353" s="21">
        <f t="shared" si="373"/>
        <v>8.5055388079389629E-2</v>
      </c>
    </row>
    <row r="1354" spans="1:26">
      <c r="A1354" s="6">
        <v>41332</v>
      </c>
      <c r="B1354" s="8">
        <v>36693.550000000003</v>
      </c>
      <c r="C1354" s="8">
        <v>2116.1799999999998</v>
      </c>
      <c r="D1354" s="8">
        <v>11682.61</v>
      </c>
      <c r="E1354" s="8">
        <v>3881.32</v>
      </c>
      <c r="F1354" s="8">
        <v>1378.45</v>
      </c>
      <c r="G1354" s="8">
        <v>23282.27</v>
      </c>
      <c r="I1354" s="14">
        <f t="shared" si="374"/>
        <v>41332</v>
      </c>
      <c r="J1354">
        <f t="shared" si="375"/>
        <v>5.7847431128280717E-3</v>
      </c>
      <c r="K1354">
        <f t="shared" si="376"/>
        <v>-2.5266653182346256E-2</v>
      </c>
      <c r="L1354">
        <f t="shared" si="377"/>
        <v>1.0291066194143852E-2</v>
      </c>
      <c r="M1354">
        <f t="shared" si="378"/>
        <v>9.0474067052043281E-4</v>
      </c>
      <c r="N1354">
        <f t="shared" si="379"/>
        <v>1.7291075335440168E-2</v>
      </c>
      <c r="O1354">
        <f t="shared" si="380"/>
        <v>1.261712906599291E-2</v>
      </c>
      <c r="P1354">
        <f t="shared" si="381"/>
        <v>1.0057847431128282</v>
      </c>
      <c r="Q1354">
        <f t="shared" si="382"/>
        <v>0.97473334681765378</v>
      </c>
      <c r="R1354">
        <f t="shared" si="383"/>
        <v>3.1674716167502215E-3</v>
      </c>
      <c r="S1354" s="14">
        <f t="shared" ref="S1354:S1417" si="384">I1354</f>
        <v>41332</v>
      </c>
      <c r="T1354" s="21">
        <f t="shared" ref="T1354:T1417" si="385">_xlfn.STDEV.S(J1289:J1354)*SQRT(250)</f>
        <v>6.5133758034548586E-2</v>
      </c>
      <c r="U1354" s="21">
        <f t="shared" ref="U1354:U1417" si="386">_xlfn.STDEV.S(K1289:K1354)*SQRT(250)</f>
        <v>0.23574159794372448</v>
      </c>
      <c r="V1354" s="21">
        <f t="shared" ref="V1354:V1417" si="387">_xlfn.STDEV.S(L1289:L1354)*SQRT(250)</f>
        <v>0.31993782193870102</v>
      </c>
      <c r="W1354" s="21">
        <f t="shared" ref="W1354:W1417" si="388">_xlfn.STDEV.S(M1289:M1354)*SQRT(250)</f>
        <v>0.17154928237803196</v>
      </c>
      <c r="X1354" s="21">
        <f t="shared" ref="X1354:X1417" si="389">_xlfn.STDEV.S(N1289:N1354)*SQRT(250)</f>
        <v>0.14920400177350332</v>
      </c>
      <c r="Y1354" s="21">
        <f t="shared" ref="Y1354:Y1417" si="390">_xlfn.STDEV.S(O1289:O1354)*SQRT(250)</f>
        <v>7.9552263947035087E-2</v>
      </c>
      <c r="Z1354" s="21">
        <f t="shared" ref="Z1354:Z1417" si="391">_xlfn.STDEV.S(R1289:R1354)*SQRT(250)</f>
        <v>8.5056750366458531E-2</v>
      </c>
    </row>
    <row r="1355" spans="1:26">
      <c r="A1355" s="6">
        <v>41333</v>
      </c>
      <c r="B1355" s="8">
        <v>36958.92</v>
      </c>
      <c r="C1355" s="8">
        <v>2128.21</v>
      </c>
      <c r="D1355" s="8">
        <v>11714.51</v>
      </c>
      <c r="E1355" s="8">
        <v>3867.27</v>
      </c>
      <c r="F1355" s="8">
        <v>1375.98</v>
      </c>
      <c r="G1355" s="8">
        <v>23398.02</v>
      </c>
      <c r="I1355" s="14">
        <f t="shared" si="374"/>
        <v>41333</v>
      </c>
      <c r="J1355">
        <f t="shared" si="375"/>
        <v>7.2060352713249039E-3</v>
      </c>
      <c r="K1355">
        <f t="shared" si="376"/>
        <v>5.6686742802550824E-3</v>
      </c>
      <c r="L1355">
        <f t="shared" si="377"/>
        <v>2.7268330261459128E-3</v>
      </c>
      <c r="M1355">
        <f t="shared" si="378"/>
        <v>-3.6264702088924404E-3</v>
      </c>
      <c r="N1355">
        <f t="shared" si="379"/>
        <v>-1.793474992701766E-3</v>
      </c>
      <c r="O1355">
        <f t="shared" si="380"/>
        <v>4.9592766983081026E-3</v>
      </c>
      <c r="P1355">
        <f t="shared" si="381"/>
        <v>1.0072060352713248</v>
      </c>
      <c r="Q1355">
        <f t="shared" si="382"/>
        <v>1.0056686742802552</v>
      </c>
      <c r="R1355">
        <f t="shared" si="383"/>
        <v>1.5869677606229781E-3</v>
      </c>
      <c r="S1355" s="14">
        <f t="shared" si="384"/>
        <v>41333</v>
      </c>
      <c r="T1355" s="21">
        <f t="shared" si="385"/>
        <v>6.6174732878161335E-2</v>
      </c>
      <c r="U1355" s="21">
        <f t="shared" si="386"/>
        <v>0.21910451517945193</v>
      </c>
      <c r="V1355" s="21">
        <f t="shared" si="387"/>
        <v>0.31967991546999847</v>
      </c>
      <c r="W1355" s="21">
        <f t="shared" si="388"/>
        <v>0.16803185303549065</v>
      </c>
      <c r="X1355" s="21">
        <f t="shared" si="389"/>
        <v>0.14872823665585799</v>
      </c>
      <c r="Y1355" s="21">
        <f t="shared" si="390"/>
        <v>7.9667663394238725E-2</v>
      </c>
      <c r="Z1355" s="21">
        <f t="shared" si="391"/>
        <v>8.3397696252989137E-2</v>
      </c>
    </row>
    <row r="1356" spans="1:26">
      <c r="A1356" s="6">
        <v>41334</v>
      </c>
      <c r="B1356" s="8">
        <v>36818.950000000004</v>
      </c>
      <c r="C1356" s="8">
        <v>2146.2600000000002</v>
      </c>
      <c r="D1356" s="8">
        <v>11674.64</v>
      </c>
      <c r="E1356" s="8">
        <v>3881.32</v>
      </c>
      <c r="F1356" s="8">
        <v>1391.27</v>
      </c>
      <c r="G1356" s="8">
        <v>23438.29</v>
      </c>
      <c r="I1356" s="14">
        <f t="shared" si="374"/>
        <v>41334</v>
      </c>
      <c r="J1356">
        <f t="shared" si="375"/>
        <v>-3.7943672792821086E-3</v>
      </c>
      <c r="K1356">
        <f t="shared" si="376"/>
        <v>8.4455416871942468E-3</v>
      </c>
      <c r="L1356">
        <f t="shared" si="377"/>
        <v>-3.4092764053384331E-3</v>
      </c>
      <c r="M1356">
        <f t="shared" si="378"/>
        <v>3.6264702088924096E-3</v>
      </c>
      <c r="N1356">
        <f t="shared" si="379"/>
        <v>1.1050794544036981E-2</v>
      </c>
      <c r="O1356">
        <f t="shared" si="380"/>
        <v>1.7196064302826479E-3</v>
      </c>
      <c r="P1356">
        <f t="shared" si="381"/>
        <v>0.99620563272071794</v>
      </c>
      <c r="Q1356">
        <f t="shared" si="382"/>
        <v>1.0084455416871942</v>
      </c>
      <c r="R1356">
        <f t="shared" si="383"/>
        <v>4.2866272930135703E-3</v>
      </c>
      <c r="S1356" s="14">
        <f t="shared" si="384"/>
        <v>41334</v>
      </c>
      <c r="T1356" s="21">
        <f t="shared" si="385"/>
        <v>6.6222299136258475E-2</v>
      </c>
      <c r="U1356" s="21">
        <f t="shared" si="386"/>
        <v>0.21645454802020897</v>
      </c>
      <c r="V1356" s="21">
        <f t="shared" si="387"/>
        <v>0.31985594355256552</v>
      </c>
      <c r="W1356" s="21">
        <f t="shared" si="388"/>
        <v>0.16647404668915436</v>
      </c>
      <c r="X1356" s="21">
        <f t="shared" si="389"/>
        <v>0.1495453498464461</v>
      </c>
      <c r="Y1356" s="21">
        <f t="shared" si="390"/>
        <v>7.8956518804037867E-2</v>
      </c>
      <c r="Z1356" s="21">
        <f t="shared" si="391"/>
        <v>8.3358384574511543E-2</v>
      </c>
    </row>
    <row r="1357" spans="1:26">
      <c r="A1357" s="6">
        <v>41337</v>
      </c>
      <c r="B1357" s="8">
        <v>36629.53</v>
      </c>
      <c r="C1357" s="8">
        <v>2220.48</v>
      </c>
      <c r="D1357" s="8">
        <v>11563</v>
      </c>
      <c r="E1357" s="8">
        <v>3898.88</v>
      </c>
      <c r="F1357" s="8">
        <v>1411.5</v>
      </c>
      <c r="G1357" s="8">
        <v>23528.880000000001</v>
      </c>
      <c r="I1357" s="14">
        <f t="shared" si="374"/>
        <v>41337</v>
      </c>
      <c r="J1357">
        <f t="shared" si="375"/>
        <v>-5.157912592471431E-3</v>
      </c>
      <c r="K1357">
        <f t="shared" si="376"/>
        <v>3.3996596220894813E-2</v>
      </c>
      <c r="L1357">
        <f t="shared" si="377"/>
        <v>-9.6086228149511836E-3</v>
      </c>
      <c r="M1357">
        <f t="shared" si="378"/>
        <v>4.5140304407493177E-3</v>
      </c>
      <c r="N1357">
        <f t="shared" si="379"/>
        <v>1.4435969645571362E-2</v>
      </c>
      <c r="O1357">
        <f t="shared" si="380"/>
        <v>3.8575929671426363E-3</v>
      </c>
      <c r="P1357">
        <f t="shared" si="381"/>
        <v>0.99484208740752855</v>
      </c>
      <c r="Q1357">
        <f t="shared" si="382"/>
        <v>1.0339965962208948</v>
      </c>
      <c r="R1357">
        <f t="shared" si="383"/>
        <v>9.4391132918813913E-3</v>
      </c>
      <c r="S1357" s="14">
        <f t="shared" si="384"/>
        <v>41337</v>
      </c>
      <c r="T1357" s="21">
        <f t="shared" si="385"/>
        <v>6.7079731321282823E-2</v>
      </c>
      <c r="U1357" s="21">
        <f t="shared" si="386"/>
        <v>0.22198857572129926</v>
      </c>
      <c r="V1357" s="21">
        <f t="shared" si="387"/>
        <v>0.32025971356239991</v>
      </c>
      <c r="W1357" s="21">
        <f t="shared" si="388"/>
        <v>0.16533132636398643</v>
      </c>
      <c r="X1357" s="21">
        <f t="shared" si="389"/>
        <v>0.15048299246371935</v>
      </c>
      <c r="Y1357" s="21">
        <f t="shared" si="390"/>
        <v>7.7800082385075117E-2</v>
      </c>
      <c r="Z1357" s="21">
        <f t="shared" si="391"/>
        <v>8.4610368163634528E-2</v>
      </c>
    </row>
    <row r="1358" spans="1:26">
      <c r="A1358" s="6">
        <v>41338</v>
      </c>
      <c r="B1358" s="8">
        <v>36718.83</v>
      </c>
      <c r="C1358" s="8">
        <v>2226.5</v>
      </c>
      <c r="D1358" s="8">
        <v>11642.74</v>
      </c>
      <c r="E1358" s="8">
        <v>3867.27</v>
      </c>
      <c r="F1358" s="8">
        <v>1417.67</v>
      </c>
      <c r="G1358" s="8">
        <v>23579.200000000001</v>
      </c>
      <c r="I1358" s="14">
        <f t="shared" si="374"/>
        <v>41338</v>
      </c>
      <c r="J1358">
        <f t="shared" si="375"/>
        <v>2.4349568039897622E-3</v>
      </c>
      <c r="K1358">
        <f t="shared" si="376"/>
        <v>2.7074570505729333E-3</v>
      </c>
      <c r="L1358">
        <f t="shared" si="377"/>
        <v>6.8724646443699645E-3</v>
      </c>
      <c r="M1358">
        <f t="shared" si="378"/>
        <v>-8.1405006496417086E-3</v>
      </c>
      <c r="N1358">
        <f t="shared" si="379"/>
        <v>4.3617101706640432E-3</v>
      </c>
      <c r="O1358">
        <f t="shared" si="380"/>
        <v>2.1363646804792745E-3</v>
      </c>
      <c r="P1358">
        <f t="shared" si="381"/>
        <v>1.0024349568039899</v>
      </c>
      <c r="Q1358">
        <f t="shared" si="382"/>
        <v>1.002707457050573</v>
      </c>
      <c r="R1358">
        <f t="shared" si="383"/>
        <v>1.5874991792889015E-3</v>
      </c>
      <c r="S1358" s="14">
        <f t="shared" si="384"/>
        <v>41338</v>
      </c>
      <c r="T1358" s="21">
        <f t="shared" si="385"/>
        <v>6.5959687164462419E-2</v>
      </c>
      <c r="U1358" s="21">
        <f t="shared" si="386"/>
        <v>0.21939177649874092</v>
      </c>
      <c r="V1358" s="21">
        <f t="shared" si="387"/>
        <v>0.32033188962269904</v>
      </c>
      <c r="W1358" s="21">
        <f t="shared" si="388"/>
        <v>0.16641163847507398</v>
      </c>
      <c r="X1358" s="21">
        <f t="shared" si="389"/>
        <v>0.14939019776529855</v>
      </c>
      <c r="Y1358" s="21">
        <f t="shared" si="390"/>
        <v>7.7725798952865591E-2</v>
      </c>
      <c r="Z1358" s="21">
        <f t="shared" si="391"/>
        <v>8.4080362148818477E-2</v>
      </c>
    </row>
    <row r="1359" spans="1:26">
      <c r="A1359" s="6">
        <v>41339</v>
      </c>
      <c r="B1359" s="8">
        <v>36996.270000000004</v>
      </c>
      <c r="C1359" s="8">
        <v>2246.56</v>
      </c>
      <c r="D1359" s="8">
        <v>11563</v>
      </c>
      <c r="E1359" s="8">
        <v>3863.76</v>
      </c>
      <c r="F1359" s="8">
        <v>1431.19</v>
      </c>
      <c r="G1359" s="8">
        <v>23735.22</v>
      </c>
      <c r="I1359" s="14">
        <f t="shared" si="374"/>
        <v>41339</v>
      </c>
      <c r="J1359">
        <f t="shared" si="375"/>
        <v>7.5273942520986689E-3</v>
      </c>
      <c r="K1359">
        <f t="shared" si="376"/>
        <v>8.9693116045749376E-3</v>
      </c>
      <c r="L1359">
        <f t="shared" si="377"/>
        <v>-6.872464644369981E-3</v>
      </c>
      <c r="M1359">
        <f t="shared" si="378"/>
        <v>-9.0802913484256819E-4</v>
      </c>
      <c r="N1359">
        <f t="shared" si="379"/>
        <v>9.4915871622356131E-3</v>
      </c>
      <c r="O1359">
        <f t="shared" si="380"/>
        <v>6.5950534954704824E-3</v>
      </c>
      <c r="P1359">
        <f t="shared" si="381"/>
        <v>1.0075273942520986</v>
      </c>
      <c r="Q1359">
        <f t="shared" si="382"/>
        <v>1.008969311604575</v>
      </c>
      <c r="R1359">
        <f t="shared" si="383"/>
        <v>3.4550916966136968E-3</v>
      </c>
      <c r="S1359" s="14">
        <f t="shared" si="384"/>
        <v>41339</v>
      </c>
      <c r="T1359" s="21">
        <f t="shared" si="385"/>
        <v>6.6874260739915939E-2</v>
      </c>
      <c r="U1359" s="21">
        <f t="shared" si="386"/>
        <v>0.21986811662437769</v>
      </c>
      <c r="V1359" s="21">
        <f t="shared" si="387"/>
        <v>0.3102061299611375</v>
      </c>
      <c r="W1359" s="21">
        <f t="shared" si="388"/>
        <v>0.16460595996192443</v>
      </c>
      <c r="X1359" s="21">
        <f t="shared" si="389"/>
        <v>0.14967282593567383</v>
      </c>
      <c r="Y1359" s="21">
        <f t="shared" si="390"/>
        <v>7.8223061359979404E-2</v>
      </c>
      <c r="Z1359" s="21">
        <f t="shared" si="391"/>
        <v>8.3594376065108486E-2</v>
      </c>
    </row>
    <row r="1360" spans="1:26">
      <c r="A1360" s="6">
        <v>41340</v>
      </c>
      <c r="B1360" s="8">
        <v>36987.54</v>
      </c>
      <c r="C1360" s="8">
        <v>2246.56</v>
      </c>
      <c r="D1360" s="8">
        <v>11642.74</v>
      </c>
      <c r="E1360" s="8">
        <v>3846.2000000000003</v>
      </c>
      <c r="F1360" s="8">
        <v>1411.8</v>
      </c>
      <c r="G1360" s="8">
        <v>23669.8</v>
      </c>
      <c r="I1360" s="14">
        <f t="shared" si="374"/>
        <v>41340</v>
      </c>
      <c r="J1360">
        <f t="shared" si="375"/>
        <v>-2.359975794844705E-4</v>
      </c>
      <c r="K1360">
        <f t="shared" si="376"/>
        <v>0</v>
      </c>
      <c r="L1360">
        <f t="shared" si="377"/>
        <v>6.8724646443699645E-3</v>
      </c>
      <c r="M1360">
        <f t="shared" si="378"/>
        <v>-4.5551547254016264E-3</v>
      </c>
      <c r="N1360">
        <f t="shared" si="379"/>
        <v>-1.3640780065071807E-2</v>
      </c>
      <c r="O1360">
        <f t="shared" si="380"/>
        <v>-2.7600469962897525E-3</v>
      </c>
      <c r="P1360">
        <f t="shared" si="381"/>
        <v>0.99976400242051555</v>
      </c>
      <c r="Q1360">
        <f t="shared" si="382"/>
        <v>1</v>
      </c>
      <c r="R1360">
        <f t="shared" si="383"/>
        <v>-2.8167034284786443E-3</v>
      </c>
      <c r="S1360" s="14">
        <f t="shared" si="384"/>
        <v>41340</v>
      </c>
      <c r="T1360" s="21">
        <f t="shared" si="385"/>
        <v>6.6899929180891091E-2</v>
      </c>
      <c r="U1360" s="21">
        <f t="shared" si="386"/>
        <v>0.21986811662437769</v>
      </c>
      <c r="V1360" s="21">
        <f t="shared" si="387"/>
        <v>0.31033740109747293</v>
      </c>
      <c r="W1360" s="21">
        <f t="shared" si="388"/>
        <v>0.16492600024853185</v>
      </c>
      <c r="X1360" s="21">
        <f t="shared" si="389"/>
        <v>0.15292989255393188</v>
      </c>
      <c r="Y1360" s="21">
        <f t="shared" si="390"/>
        <v>7.8276116640250692E-2</v>
      </c>
      <c r="Z1360" s="21">
        <f t="shared" si="391"/>
        <v>8.4111090718052089E-2</v>
      </c>
    </row>
    <row r="1361" spans="1:26">
      <c r="A1361" s="6">
        <v>41341</v>
      </c>
      <c r="B1361" s="8">
        <v>37013.78</v>
      </c>
      <c r="C1361" s="8">
        <v>2238.5300000000002</v>
      </c>
      <c r="D1361" s="8">
        <v>11594.89</v>
      </c>
      <c r="E1361" s="8">
        <v>3948.06</v>
      </c>
      <c r="F1361" s="8">
        <v>1413.2</v>
      </c>
      <c r="G1361" s="8">
        <v>23639.600000000002</v>
      </c>
      <c r="I1361" s="14">
        <f t="shared" si="374"/>
        <v>41341</v>
      </c>
      <c r="J1361">
        <f t="shared" si="375"/>
        <v>7.0917656873540355E-4</v>
      </c>
      <c r="K1361">
        <f t="shared" si="376"/>
        <v>-3.5807569435318226E-3</v>
      </c>
      <c r="L1361">
        <f t="shared" si="377"/>
        <v>-4.1183259764794936E-3</v>
      </c>
      <c r="M1361">
        <f t="shared" si="378"/>
        <v>2.6138671129532422E-2</v>
      </c>
      <c r="N1361">
        <f t="shared" si="379"/>
        <v>9.9115052361830767E-4</v>
      </c>
      <c r="O1361">
        <f t="shared" si="380"/>
        <v>-1.27670205507077E-3</v>
      </c>
      <c r="P1361">
        <f t="shared" si="381"/>
        <v>1.0007091765687355</v>
      </c>
      <c r="Q1361">
        <f t="shared" si="382"/>
        <v>0.99641924305646823</v>
      </c>
      <c r="R1361">
        <f t="shared" si="383"/>
        <v>3.6308073356137289E-3</v>
      </c>
      <c r="S1361" s="14">
        <f t="shared" si="384"/>
        <v>41341</v>
      </c>
      <c r="T1361" s="21">
        <f t="shared" si="385"/>
        <v>6.6857403317971353E-2</v>
      </c>
      <c r="U1361" s="21">
        <f t="shared" si="386"/>
        <v>0.21568412019373945</v>
      </c>
      <c r="V1361" s="21">
        <f t="shared" si="387"/>
        <v>0.30997729898041354</v>
      </c>
      <c r="W1361" s="21">
        <f t="shared" si="388"/>
        <v>0.17128674164123806</v>
      </c>
      <c r="X1361" s="21">
        <f t="shared" si="389"/>
        <v>0.15269264965060783</v>
      </c>
      <c r="Y1361" s="21">
        <f t="shared" si="390"/>
        <v>7.8132985616131204E-2</v>
      </c>
      <c r="Z1361" s="21">
        <f t="shared" si="391"/>
        <v>8.3599078241479732E-2</v>
      </c>
    </row>
    <row r="1362" spans="1:26">
      <c r="A1362" s="6">
        <v>41344</v>
      </c>
      <c r="B1362" s="8">
        <v>37082.28</v>
      </c>
      <c r="C1362" s="8">
        <v>2248.56</v>
      </c>
      <c r="D1362" s="8">
        <v>11523.12</v>
      </c>
      <c r="E1362" s="8">
        <v>3965.62</v>
      </c>
      <c r="F1362" s="8">
        <v>1411.03</v>
      </c>
      <c r="G1362" s="8">
        <v>23740.260000000002</v>
      </c>
      <c r="I1362" s="14">
        <f t="shared" si="374"/>
        <v>41344</v>
      </c>
      <c r="J1362">
        <f t="shared" si="375"/>
        <v>1.8489517395293296E-3</v>
      </c>
      <c r="K1362">
        <f t="shared" si="376"/>
        <v>4.4706108882422678E-3</v>
      </c>
      <c r="L1362">
        <f t="shared" si="377"/>
        <v>-6.2090318823633172E-3</v>
      </c>
      <c r="M1362">
        <f t="shared" si="378"/>
        <v>4.4378920603748316E-3</v>
      </c>
      <c r="N1362">
        <f t="shared" si="379"/>
        <v>-1.536702341544132E-3</v>
      </c>
      <c r="O1362">
        <f t="shared" si="380"/>
        <v>4.2490691803591116E-3</v>
      </c>
      <c r="P1362">
        <f t="shared" si="381"/>
        <v>1.0018489517395293</v>
      </c>
      <c r="Q1362">
        <f t="shared" si="382"/>
        <v>1.0044706108882422</v>
      </c>
      <c r="R1362">
        <f t="shared" si="383"/>
        <v>1.0823675810137522E-3</v>
      </c>
      <c r="S1362" s="14">
        <f t="shared" si="384"/>
        <v>41344</v>
      </c>
      <c r="T1362" s="21">
        <f t="shared" si="385"/>
        <v>6.6880022759470609E-2</v>
      </c>
      <c r="U1362" s="21">
        <f t="shared" si="386"/>
        <v>0.21572018973656162</v>
      </c>
      <c r="V1362" s="21">
        <f t="shared" si="387"/>
        <v>0.31016998640533133</v>
      </c>
      <c r="W1362" s="21">
        <f t="shared" si="388"/>
        <v>0.17118518225668672</v>
      </c>
      <c r="X1362" s="21">
        <f t="shared" si="389"/>
        <v>0.15266162297102429</v>
      </c>
      <c r="Y1362" s="21">
        <f t="shared" si="390"/>
        <v>7.7865958170754798E-2</v>
      </c>
      <c r="Z1362" s="21">
        <f t="shared" si="391"/>
        <v>8.361799279005086E-2</v>
      </c>
    </row>
    <row r="1363" spans="1:26">
      <c r="A1363" s="6">
        <v>41345</v>
      </c>
      <c r="B1363" s="8">
        <v>37143.160000000003</v>
      </c>
      <c r="C1363" s="8">
        <v>2240.54</v>
      </c>
      <c r="D1363" s="8">
        <v>11523.12</v>
      </c>
      <c r="E1363" s="8">
        <v>3797.02</v>
      </c>
      <c r="F1363" s="8">
        <v>1402.97</v>
      </c>
      <c r="G1363" s="8">
        <v>23871.11</v>
      </c>
      <c r="I1363" s="14">
        <f t="shared" si="374"/>
        <v>41345</v>
      </c>
      <c r="J1363">
        <f t="shared" si="375"/>
        <v>1.640408292683406E-3</v>
      </c>
      <c r="K1363">
        <f t="shared" si="376"/>
        <v>-3.5731030864332293E-3</v>
      </c>
      <c r="L1363">
        <f t="shared" si="377"/>
        <v>0</v>
      </c>
      <c r="M1363">
        <f t="shared" si="378"/>
        <v>-4.344566253242186E-2</v>
      </c>
      <c r="N1363">
        <f t="shared" si="379"/>
        <v>-5.7285160208466355E-3</v>
      </c>
      <c r="O1363">
        <f t="shared" si="380"/>
        <v>5.4966000534406104E-3</v>
      </c>
      <c r="P1363">
        <f t="shared" si="381"/>
        <v>1.0016404082926833</v>
      </c>
      <c r="Q1363">
        <f t="shared" si="382"/>
        <v>0.99642689691356678</v>
      </c>
      <c r="R1363">
        <f t="shared" si="383"/>
        <v>-9.4501363172522241E-3</v>
      </c>
      <c r="S1363" s="14">
        <f t="shared" si="384"/>
        <v>41345</v>
      </c>
      <c r="T1363" s="21">
        <f t="shared" si="385"/>
        <v>6.6196701466488261E-2</v>
      </c>
      <c r="U1363" s="21">
        <f t="shared" si="386"/>
        <v>0.21362411131265024</v>
      </c>
      <c r="V1363" s="21">
        <f t="shared" si="387"/>
        <v>0.3101893896890125</v>
      </c>
      <c r="W1363" s="21">
        <f t="shared" si="388"/>
        <v>0.19266361037423804</v>
      </c>
      <c r="X1363" s="21">
        <f t="shared" si="389"/>
        <v>0.15248792876428352</v>
      </c>
      <c r="Y1363" s="21">
        <f t="shared" si="390"/>
        <v>7.8063179094942384E-2</v>
      </c>
      <c r="Z1363" s="21">
        <f t="shared" si="391"/>
        <v>8.6449005771513265E-2</v>
      </c>
    </row>
    <row r="1364" spans="1:26">
      <c r="A1364" s="6">
        <v>41346</v>
      </c>
      <c r="B1364" s="8">
        <v>36785.67</v>
      </c>
      <c r="C1364" s="8">
        <v>2246.56</v>
      </c>
      <c r="D1364" s="8">
        <v>11411.48</v>
      </c>
      <c r="E1364" s="8">
        <v>3874.3</v>
      </c>
      <c r="F1364" s="8">
        <v>1385.44</v>
      </c>
      <c r="G1364" s="8">
        <v>23756.62</v>
      </c>
      <c r="I1364" s="14">
        <f t="shared" si="374"/>
        <v>41346</v>
      </c>
      <c r="J1364">
        <f t="shared" si="375"/>
        <v>-9.6712686088682616E-3</v>
      </c>
      <c r="K1364">
        <f t="shared" si="376"/>
        <v>2.6832491417227242E-3</v>
      </c>
      <c r="L1364">
        <f t="shared" si="377"/>
        <v>-9.7355856900660388E-3</v>
      </c>
      <c r="M1364">
        <f t="shared" si="378"/>
        <v>2.0148452773622288E-2</v>
      </c>
      <c r="N1364">
        <f t="shared" si="379"/>
        <v>-1.2573639423108195E-2</v>
      </c>
      <c r="O1364">
        <f t="shared" si="380"/>
        <v>-4.8077126719121106E-3</v>
      </c>
      <c r="P1364">
        <f t="shared" si="381"/>
        <v>0.99032873139113176</v>
      </c>
      <c r="Q1364">
        <f t="shared" si="382"/>
        <v>1.0026832491417228</v>
      </c>
      <c r="R1364">
        <f t="shared" si="383"/>
        <v>-8.5704717394826649E-4</v>
      </c>
      <c r="S1364" s="14">
        <f t="shared" si="384"/>
        <v>41346</v>
      </c>
      <c r="T1364" s="21">
        <f t="shared" si="385"/>
        <v>6.8967491483941254E-2</v>
      </c>
      <c r="U1364" s="21">
        <f t="shared" si="386"/>
        <v>0.21361583760516398</v>
      </c>
      <c r="V1364" s="21">
        <f t="shared" si="387"/>
        <v>0.30915195646540244</v>
      </c>
      <c r="W1364" s="21">
        <f t="shared" si="388"/>
        <v>0.19606858112534595</v>
      </c>
      <c r="X1364" s="21">
        <f t="shared" si="389"/>
        <v>0.15067377961444542</v>
      </c>
      <c r="Y1364" s="21">
        <f t="shared" si="390"/>
        <v>7.9053341296148161E-2</v>
      </c>
      <c r="Z1364" s="21">
        <f t="shared" si="391"/>
        <v>8.5255788272084063E-2</v>
      </c>
    </row>
    <row r="1365" spans="1:26">
      <c r="A1365" s="6">
        <v>41347</v>
      </c>
      <c r="B1365" s="8">
        <v>36951.550000000003</v>
      </c>
      <c r="C1365" s="8">
        <v>2322.7800000000002</v>
      </c>
      <c r="D1365" s="8">
        <v>11563</v>
      </c>
      <c r="E1365" s="8">
        <v>3863.76</v>
      </c>
      <c r="F1365" s="8">
        <v>1373.3500000000001</v>
      </c>
      <c r="G1365" s="8">
        <v>23802.48</v>
      </c>
      <c r="I1365" s="14">
        <f t="shared" si="374"/>
        <v>41347</v>
      </c>
      <c r="J1365">
        <f t="shared" si="375"/>
        <v>4.4992279292972734E-3</v>
      </c>
      <c r="K1365">
        <f t="shared" si="376"/>
        <v>3.3364586796577653E-2</v>
      </c>
      <c r="L1365">
        <f t="shared" si="377"/>
        <v>1.3190478904538769E-2</v>
      </c>
      <c r="M1365">
        <f t="shared" si="378"/>
        <v>-2.7241987057060931E-3</v>
      </c>
      <c r="N1365">
        <f t="shared" si="379"/>
        <v>-8.7647681753382674E-3</v>
      </c>
      <c r="O1365">
        <f t="shared" si="380"/>
        <v>1.9285484466241363E-3</v>
      </c>
      <c r="P1365">
        <f t="shared" si="381"/>
        <v>1.0044992279292972</v>
      </c>
      <c r="Q1365">
        <f t="shared" si="382"/>
        <v>1.0333645867965777</v>
      </c>
      <c r="R1365">
        <f t="shared" si="383"/>
        <v>7.3989294533392397E-3</v>
      </c>
      <c r="S1365" s="14">
        <f t="shared" si="384"/>
        <v>41347</v>
      </c>
      <c r="T1365" s="21">
        <f t="shared" si="385"/>
        <v>6.8336021110362036E-2</v>
      </c>
      <c r="U1365" s="21">
        <f t="shared" si="386"/>
        <v>0.22238452395141389</v>
      </c>
      <c r="V1365" s="21">
        <f t="shared" si="387"/>
        <v>0.30930622915420947</v>
      </c>
      <c r="W1365" s="21">
        <f t="shared" si="388"/>
        <v>0.19471969790180563</v>
      </c>
      <c r="X1365" s="21">
        <f t="shared" si="389"/>
        <v>0.1521471451956079</v>
      </c>
      <c r="Y1365" s="21">
        <f t="shared" si="390"/>
        <v>7.8699381740567342E-2</v>
      </c>
      <c r="Z1365" s="21">
        <f t="shared" si="391"/>
        <v>8.59813227150628E-2</v>
      </c>
    </row>
    <row r="1366" spans="1:26">
      <c r="A1366" s="6">
        <v>41348</v>
      </c>
      <c r="B1366" s="8">
        <v>37039.040000000001</v>
      </c>
      <c r="C1366" s="8">
        <v>2332.88</v>
      </c>
      <c r="D1366" s="8">
        <v>11626.79</v>
      </c>
      <c r="E1366" s="8">
        <v>3846.2000000000003</v>
      </c>
      <c r="F1366" s="8">
        <v>1367.77</v>
      </c>
      <c r="G1366" s="8">
        <v>23817.77</v>
      </c>
      <c r="I1366" s="14">
        <f t="shared" si="374"/>
        <v>41348</v>
      </c>
      <c r="J1366">
        <f t="shared" si="375"/>
        <v>2.3648964219827257E-3</v>
      </c>
      <c r="K1366">
        <f t="shared" si="376"/>
        <v>4.3388116162310243E-3</v>
      </c>
      <c r="L1366">
        <f t="shared" si="377"/>
        <v>5.5015729677474236E-3</v>
      </c>
      <c r="M1366">
        <f t="shared" si="378"/>
        <v>-4.5551547254016264E-3</v>
      </c>
      <c r="N1366">
        <f t="shared" si="379"/>
        <v>-4.0713341318345409E-3</v>
      </c>
      <c r="O1366">
        <f t="shared" si="380"/>
        <v>6.421638074321492E-4</v>
      </c>
      <c r="P1366">
        <f t="shared" si="381"/>
        <v>1.0023648964219827</v>
      </c>
      <c r="Q1366">
        <f t="shared" si="382"/>
        <v>1.0043388116162311</v>
      </c>
      <c r="R1366">
        <f t="shared" si="383"/>
        <v>3.7121190683488603E-4</v>
      </c>
      <c r="S1366" s="14">
        <f t="shared" si="384"/>
        <v>41348</v>
      </c>
      <c r="T1366" s="21">
        <f t="shared" si="385"/>
        <v>6.745404663358863E-2</v>
      </c>
      <c r="U1366" s="21">
        <f t="shared" si="386"/>
        <v>0.22032743451528244</v>
      </c>
      <c r="V1366" s="21">
        <f t="shared" si="387"/>
        <v>0.30883606181020423</v>
      </c>
      <c r="W1366" s="21">
        <f t="shared" si="388"/>
        <v>0.19505157276947777</v>
      </c>
      <c r="X1366" s="21">
        <f t="shared" si="389"/>
        <v>0.15206495733713127</v>
      </c>
      <c r="Y1366" s="21">
        <f t="shared" si="390"/>
        <v>7.7134907981948886E-2</v>
      </c>
      <c r="Z1366" s="21">
        <f t="shared" si="391"/>
        <v>8.5650590894348191E-2</v>
      </c>
    </row>
    <row r="1367" spans="1:26">
      <c r="A1367" s="6">
        <v>41351</v>
      </c>
      <c r="B1367" s="8">
        <v>36899.82</v>
      </c>
      <c r="C1367" s="8">
        <v>2296.52</v>
      </c>
      <c r="D1367" s="8">
        <v>11602.87</v>
      </c>
      <c r="E1367" s="8">
        <v>3898.88</v>
      </c>
      <c r="F1367" s="8">
        <v>1349.01</v>
      </c>
      <c r="G1367" s="8">
        <v>23731.14</v>
      </c>
      <c r="I1367" s="14">
        <f t="shared" si="374"/>
        <v>41351</v>
      </c>
      <c r="J1367">
        <f t="shared" si="375"/>
        <v>-3.7658185297342341E-3</v>
      </c>
      <c r="K1367">
        <f t="shared" si="376"/>
        <v>-1.5708622146359583E-2</v>
      </c>
      <c r="L1367">
        <f t="shared" si="377"/>
        <v>-2.059436810894758E-3</v>
      </c>
      <c r="M1367">
        <f t="shared" si="378"/>
        <v>1.360368450988592E-2</v>
      </c>
      <c r="N1367">
        <f t="shared" si="379"/>
        <v>-1.3810686313594547E-2</v>
      </c>
      <c r="O1367">
        <f t="shared" si="380"/>
        <v>-3.6438309880288439E-3</v>
      </c>
      <c r="P1367">
        <f t="shared" si="381"/>
        <v>0.99623418147026577</v>
      </c>
      <c r="Q1367">
        <f t="shared" si="382"/>
        <v>0.9842913778536404</v>
      </c>
      <c r="R1367">
        <f t="shared" si="383"/>
        <v>-4.3237783497983625E-3</v>
      </c>
      <c r="S1367" s="14">
        <f t="shared" si="384"/>
        <v>41351</v>
      </c>
      <c r="T1367" s="21">
        <f t="shared" si="385"/>
        <v>6.8028322644899719E-2</v>
      </c>
      <c r="U1367" s="21">
        <f t="shared" si="386"/>
        <v>0.22173035640440603</v>
      </c>
      <c r="V1367" s="21">
        <f t="shared" si="387"/>
        <v>0.30890997306208051</v>
      </c>
      <c r="W1367" s="21">
        <f t="shared" si="388"/>
        <v>0.19648209705835165</v>
      </c>
      <c r="X1367" s="21">
        <f t="shared" si="389"/>
        <v>0.15450095742020187</v>
      </c>
      <c r="Y1367" s="21">
        <f t="shared" si="390"/>
        <v>7.7513472205820069E-2</v>
      </c>
      <c r="Z1367" s="21">
        <f t="shared" si="391"/>
        <v>8.6429681902184641E-2</v>
      </c>
    </row>
    <row r="1368" spans="1:26">
      <c r="A1368" s="6">
        <v>41352</v>
      </c>
      <c r="B1368" s="8">
        <v>36879.64</v>
      </c>
      <c r="C1368" s="8">
        <v>2237.9500000000003</v>
      </c>
      <c r="D1368" s="8">
        <v>11435.4</v>
      </c>
      <c r="E1368" s="8">
        <v>3930.5</v>
      </c>
      <c r="F1368" s="8">
        <v>1371.33</v>
      </c>
      <c r="G1368" s="8">
        <v>23812.670000000002</v>
      </c>
      <c r="I1368" s="14">
        <f t="shared" si="374"/>
        <v>41352</v>
      </c>
      <c r="J1368">
        <f t="shared" si="375"/>
        <v>-5.4703573333921701E-4</v>
      </c>
      <c r="K1368">
        <f t="shared" si="376"/>
        <v>-2.5834665386711409E-2</v>
      </c>
      <c r="L1368">
        <f t="shared" si="377"/>
        <v>-1.453867411716225E-2</v>
      </c>
      <c r="M1368">
        <f t="shared" si="378"/>
        <v>8.0773118471782618E-3</v>
      </c>
      <c r="N1368">
        <f t="shared" si="379"/>
        <v>1.6410081738758863E-2</v>
      </c>
      <c r="O1368">
        <f t="shared" si="380"/>
        <v>3.4296822201615017E-3</v>
      </c>
      <c r="P1368">
        <f t="shared" si="381"/>
        <v>0.99945296426666075</v>
      </c>
      <c r="Q1368">
        <f t="shared" si="382"/>
        <v>0.97416533461328858</v>
      </c>
      <c r="R1368">
        <f t="shared" si="383"/>
        <v>-2.4912527395550082E-3</v>
      </c>
      <c r="S1368" s="14">
        <f t="shared" si="384"/>
        <v>41352</v>
      </c>
      <c r="T1368" s="21">
        <f t="shared" si="385"/>
        <v>6.7964494231000316E-2</v>
      </c>
      <c r="U1368" s="21">
        <f t="shared" si="386"/>
        <v>0.22506675355348482</v>
      </c>
      <c r="V1368" s="21">
        <f t="shared" si="387"/>
        <v>0.31051791824718628</v>
      </c>
      <c r="W1368" s="21">
        <f t="shared" si="388"/>
        <v>0.19606518407526835</v>
      </c>
      <c r="X1368" s="21">
        <f t="shared" si="389"/>
        <v>0.15711482585953399</v>
      </c>
      <c r="Y1368" s="21">
        <f t="shared" si="390"/>
        <v>7.759775788990303E-2</v>
      </c>
      <c r="Z1368" s="21">
        <f t="shared" si="391"/>
        <v>8.6763476174280499E-2</v>
      </c>
    </row>
    <row r="1369" spans="1:26">
      <c r="A1369" s="6">
        <v>41353</v>
      </c>
      <c r="B1369" s="8">
        <v>37036.9</v>
      </c>
      <c r="C1369" s="8">
        <v>2254.11</v>
      </c>
      <c r="D1369" s="8">
        <v>11363.630000000001</v>
      </c>
      <c r="E1369" s="8">
        <v>3870.78</v>
      </c>
      <c r="F1369" s="8">
        <v>1370.71</v>
      </c>
      <c r="G1369" s="8">
        <v>23996.12</v>
      </c>
      <c r="I1369" s="14">
        <f t="shared" si="374"/>
        <v>41353</v>
      </c>
      <c r="J1369">
        <f t="shared" si="375"/>
        <v>4.2550757184989952E-3</v>
      </c>
      <c r="K1369">
        <f t="shared" si="376"/>
        <v>7.1949482924143692E-3</v>
      </c>
      <c r="L1369">
        <f t="shared" si="377"/>
        <v>-6.2959026827413478E-3</v>
      </c>
      <c r="M1369">
        <f t="shared" si="378"/>
        <v>-1.5310607130937345E-2</v>
      </c>
      <c r="N1369">
        <f t="shared" si="379"/>
        <v>-4.5221806433590525E-4</v>
      </c>
      <c r="O1369">
        <f t="shared" si="380"/>
        <v>7.6743586427666472E-3</v>
      </c>
      <c r="P1369">
        <f t="shared" si="381"/>
        <v>1.0042550757184989</v>
      </c>
      <c r="Q1369">
        <f t="shared" si="382"/>
        <v>1.0071949482924143</v>
      </c>
      <c r="R1369">
        <f t="shared" si="383"/>
        <v>-1.4378841885667162E-3</v>
      </c>
      <c r="S1369" s="14">
        <f t="shared" si="384"/>
        <v>41353</v>
      </c>
      <c r="T1369" s="21">
        <f t="shared" si="385"/>
        <v>6.7952720117118601E-2</v>
      </c>
      <c r="U1369" s="21">
        <f t="shared" si="386"/>
        <v>0.22475915746199721</v>
      </c>
      <c r="V1369" s="21">
        <f t="shared" si="387"/>
        <v>0.21994309686742242</v>
      </c>
      <c r="W1369" s="21">
        <f t="shared" si="388"/>
        <v>0.17793849819944979</v>
      </c>
      <c r="X1369" s="21">
        <f t="shared" si="389"/>
        <v>0.15653193422754511</v>
      </c>
      <c r="Y1369" s="21">
        <f t="shared" si="390"/>
        <v>7.8341330000943482E-2</v>
      </c>
      <c r="Z1369" s="21">
        <f t="shared" si="391"/>
        <v>8.0288484034441915E-2</v>
      </c>
    </row>
    <row r="1370" spans="1:26">
      <c r="A1370" s="6">
        <v>41354</v>
      </c>
      <c r="B1370" s="8">
        <v>36810.97</v>
      </c>
      <c r="C1370" s="8">
        <v>2237.9500000000003</v>
      </c>
      <c r="D1370" s="8">
        <v>11435.4</v>
      </c>
      <c r="E1370" s="8">
        <v>3881.32</v>
      </c>
      <c r="F1370" s="8">
        <v>1368.08</v>
      </c>
      <c r="G1370" s="8">
        <v>23771.9</v>
      </c>
      <c r="I1370" s="14">
        <f t="shared" si="374"/>
        <v>41354</v>
      </c>
      <c r="J1370">
        <f t="shared" si="375"/>
        <v>-6.1188143923197628E-3</v>
      </c>
      <c r="K1370">
        <f t="shared" si="376"/>
        <v>-7.1949482924143762E-3</v>
      </c>
      <c r="L1370">
        <f t="shared" si="377"/>
        <v>6.295902682741235E-3</v>
      </c>
      <c r="M1370">
        <f t="shared" si="378"/>
        <v>2.7192648430097522E-3</v>
      </c>
      <c r="N1370">
        <f t="shared" si="379"/>
        <v>-1.9205567483484719E-3</v>
      </c>
      <c r="O1370">
        <f t="shared" si="380"/>
        <v>-9.3879397458966792E-3</v>
      </c>
      <c r="P1370">
        <f t="shared" si="381"/>
        <v>0.99388118560768024</v>
      </c>
      <c r="Q1370">
        <f t="shared" si="382"/>
        <v>0.9928050517075856</v>
      </c>
      <c r="R1370">
        <f t="shared" si="383"/>
        <v>-1.8976554521817079E-3</v>
      </c>
      <c r="S1370" s="14">
        <f t="shared" si="384"/>
        <v>41354</v>
      </c>
      <c r="T1370" s="21">
        <f t="shared" si="385"/>
        <v>6.8515591495037165E-2</v>
      </c>
      <c r="U1370" s="21">
        <f t="shared" si="386"/>
        <v>0.22415182582481083</v>
      </c>
      <c r="V1370" s="21">
        <f t="shared" si="387"/>
        <v>0.21995766095844996</v>
      </c>
      <c r="W1370" s="21">
        <f t="shared" si="388"/>
        <v>0.17502306179621635</v>
      </c>
      <c r="X1370" s="21">
        <f t="shared" si="389"/>
        <v>0.15653109887749089</v>
      </c>
      <c r="Y1370" s="21">
        <f t="shared" si="390"/>
        <v>8.0871470367295528E-2</v>
      </c>
      <c r="Z1370" s="21">
        <f t="shared" si="391"/>
        <v>8.0409207413372097E-2</v>
      </c>
    </row>
    <row r="1371" spans="1:26">
      <c r="A1371" s="6">
        <v>41355</v>
      </c>
      <c r="B1371" s="8">
        <v>36838.33</v>
      </c>
      <c r="C1371" s="8">
        <v>2235.9299999999998</v>
      </c>
      <c r="D1371" s="8">
        <v>11483.25</v>
      </c>
      <c r="E1371" s="8">
        <v>3867.27</v>
      </c>
      <c r="F1371" s="8">
        <v>1366.22</v>
      </c>
      <c r="G1371" s="8">
        <v>23812.670000000002</v>
      </c>
      <c r="I1371" s="14">
        <f t="shared" si="374"/>
        <v>41355</v>
      </c>
      <c r="J1371">
        <f t="shared" si="375"/>
        <v>7.4298061919406383E-4</v>
      </c>
      <c r="K1371">
        <f t="shared" si="376"/>
        <v>-9.0301936451886401E-4</v>
      </c>
      <c r="L1371">
        <f t="shared" si="377"/>
        <v>4.1756446846619921E-3</v>
      </c>
      <c r="M1371">
        <f t="shared" si="378"/>
        <v>-3.6264702088924404E-3</v>
      </c>
      <c r="N1371">
        <f t="shared" si="379"/>
        <v>-1.3604946691266199E-3</v>
      </c>
      <c r="O1371">
        <f t="shared" si="380"/>
        <v>1.7135811031300794E-3</v>
      </c>
      <c r="P1371">
        <f t="shared" si="381"/>
        <v>1.0007429806191941</v>
      </c>
      <c r="Q1371">
        <f t="shared" si="382"/>
        <v>0.99909698063548114</v>
      </c>
      <c r="R1371">
        <f t="shared" si="383"/>
        <v>-1.5169094917053807E-7</v>
      </c>
      <c r="S1371" s="14">
        <f t="shared" si="384"/>
        <v>41355</v>
      </c>
      <c r="T1371" s="21">
        <f t="shared" si="385"/>
        <v>6.8432951988411109E-2</v>
      </c>
      <c r="U1371" s="21">
        <f t="shared" si="386"/>
        <v>0.22417862197656818</v>
      </c>
      <c r="V1371" s="21">
        <f t="shared" si="387"/>
        <v>0.22011913925624299</v>
      </c>
      <c r="W1371" s="21">
        <f t="shared" si="388"/>
        <v>0.17531393988075039</v>
      </c>
      <c r="X1371" s="21">
        <f t="shared" si="389"/>
        <v>0.15569644962635243</v>
      </c>
      <c r="Y1371" s="21">
        <f t="shared" si="390"/>
        <v>7.9460456120947084E-2</v>
      </c>
      <c r="Z1371" s="21">
        <f t="shared" si="391"/>
        <v>8.0152688469075653E-2</v>
      </c>
    </row>
    <row r="1372" spans="1:26">
      <c r="A1372" s="6">
        <v>41358</v>
      </c>
      <c r="B1372" s="8">
        <v>36617.379999999997</v>
      </c>
      <c r="C1372" s="8">
        <v>2221.79</v>
      </c>
      <c r="D1372" s="8">
        <v>11475.28</v>
      </c>
      <c r="E1372" s="8">
        <v>3870.78</v>
      </c>
      <c r="F1372" s="8">
        <v>1375.52</v>
      </c>
      <c r="G1372" s="8">
        <v>23695.47</v>
      </c>
      <c r="I1372" s="14">
        <f t="shared" si="374"/>
        <v>41358</v>
      </c>
      <c r="J1372">
        <f t="shared" si="375"/>
        <v>-6.0158881144767975E-3</v>
      </c>
      <c r="K1372">
        <f t="shared" si="376"/>
        <v>-6.3440715992201004E-3</v>
      </c>
      <c r="L1372">
        <f t="shared" si="377"/>
        <v>-6.9429535080499751E-4</v>
      </c>
      <c r="M1372">
        <f t="shared" si="378"/>
        <v>9.0720536588262271E-4</v>
      </c>
      <c r="N1372">
        <f t="shared" si="379"/>
        <v>6.7840390904622171E-3</v>
      </c>
      <c r="O1372">
        <f t="shared" si="380"/>
        <v>-4.9339013379014786E-3</v>
      </c>
      <c r="P1372">
        <f t="shared" si="381"/>
        <v>0.99398411188552316</v>
      </c>
      <c r="Q1372">
        <f t="shared" si="382"/>
        <v>0.99365592840077988</v>
      </c>
      <c r="R1372">
        <f t="shared" si="383"/>
        <v>-8.5620476631634757E-4</v>
      </c>
      <c r="S1372" s="14">
        <f t="shared" si="384"/>
        <v>41358</v>
      </c>
      <c r="T1372" s="21">
        <f t="shared" si="385"/>
        <v>6.9609583454033841E-2</v>
      </c>
      <c r="U1372" s="21">
        <f t="shared" si="386"/>
        <v>0.21965246802749294</v>
      </c>
      <c r="V1372" s="21">
        <f t="shared" si="387"/>
        <v>0.17159956521835931</v>
      </c>
      <c r="W1372" s="21">
        <f t="shared" si="388"/>
        <v>0.17484802836944538</v>
      </c>
      <c r="X1372" s="21">
        <f t="shared" si="389"/>
        <v>0.153809213662984</v>
      </c>
      <c r="Y1372" s="21">
        <f t="shared" si="390"/>
        <v>7.9315616176517806E-2</v>
      </c>
      <c r="Z1372" s="21">
        <f t="shared" si="391"/>
        <v>7.6823177590035721E-2</v>
      </c>
    </row>
    <row r="1373" spans="1:26">
      <c r="A1373" s="6">
        <v>41359</v>
      </c>
      <c r="B1373" s="8">
        <v>36742.86</v>
      </c>
      <c r="C1373" s="8">
        <v>2294.5</v>
      </c>
      <c r="D1373" s="8">
        <v>11451.35</v>
      </c>
      <c r="E1373" s="8">
        <v>3912.9300000000003</v>
      </c>
      <c r="F1373" s="8">
        <v>1398.6200000000001</v>
      </c>
      <c r="G1373" s="8">
        <v>24108.23</v>
      </c>
      <c r="I1373" s="14">
        <f t="shared" si="374"/>
        <v>41359</v>
      </c>
      <c r="J1373">
        <f t="shared" si="375"/>
        <v>3.4209299852852332E-3</v>
      </c>
      <c r="K1373">
        <f t="shared" si="376"/>
        <v>3.2201777552557473E-2</v>
      </c>
      <c r="L1373">
        <f t="shared" si="377"/>
        <v>-2.0875295401145831E-3</v>
      </c>
      <c r="M1373">
        <f t="shared" si="378"/>
        <v>1.0830416859870632E-2</v>
      </c>
      <c r="N1373">
        <f t="shared" si="379"/>
        <v>1.6654194755688367E-2</v>
      </c>
      <c r="O1373">
        <f t="shared" si="380"/>
        <v>1.7269385345668263E-2</v>
      </c>
      <c r="P1373">
        <f t="shared" si="381"/>
        <v>1.0034209299852852</v>
      </c>
      <c r="Q1373">
        <f t="shared" si="382"/>
        <v>1.0322017775525574</v>
      </c>
      <c r="R1373">
        <f t="shared" si="383"/>
        <v>1.497364899473403E-2</v>
      </c>
      <c r="S1373" s="14">
        <f t="shared" si="384"/>
        <v>41359</v>
      </c>
      <c r="T1373" s="21">
        <f t="shared" si="385"/>
        <v>6.979004139621095E-2</v>
      </c>
      <c r="U1373" s="21">
        <f t="shared" si="386"/>
        <v>0.22402782631135332</v>
      </c>
      <c r="V1373" s="21">
        <f t="shared" si="387"/>
        <v>0.17169540352201523</v>
      </c>
      <c r="W1373" s="21">
        <f t="shared" si="388"/>
        <v>0.17573395405695333</v>
      </c>
      <c r="X1373" s="21">
        <f t="shared" si="389"/>
        <v>0.15566082425103395</v>
      </c>
      <c r="Y1373" s="21">
        <f t="shared" si="390"/>
        <v>8.4849476815196168E-2</v>
      </c>
      <c r="Z1373" s="21">
        <f t="shared" si="391"/>
        <v>8.0957829030573858E-2</v>
      </c>
    </row>
    <row r="1374" spans="1:26">
      <c r="A1374" s="6">
        <v>41360</v>
      </c>
      <c r="B1374" s="8">
        <v>36723.89</v>
      </c>
      <c r="C1374" s="8">
        <v>2262.19</v>
      </c>
      <c r="D1374" s="8">
        <v>11523.12</v>
      </c>
      <c r="E1374" s="8">
        <v>3983.76</v>
      </c>
      <c r="F1374" s="8">
        <v>1396.76</v>
      </c>
      <c r="G1374" s="8">
        <v>24011.41</v>
      </c>
      <c r="I1374" s="14">
        <f t="shared" si="374"/>
        <v>41360</v>
      </c>
      <c r="J1374">
        <f t="shared" si="375"/>
        <v>-5.1642410809245353E-4</v>
      </c>
      <c r="K1374">
        <f t="shared" si="376"/>
        <v>-1.4181584223021029E-2</v>
      </c>
      <c r="L1374">
        <f t="shared" si="377"/>
        <v>6.2478249520943382E-3</v>
      </c>
      <c r="M1374">
        <f t="shared" si="378"/>
        <v>1.7939642963329359E-2</v>
      </c>
      <c r="N1374">
        <f t="shared" si="379"/>
        <v>-1.3307673908349864E-3</v>
      </c>
      <c r="O1374">
        <f t="shared" si="380"/>
        <v>-4.024141936900697E-3</v>
      </c>
      <c r="P1374">
        <f t="shared" si="381"/>
        <v>0.99948357589190751</v>
      </c>
      <c r="Q1374">
        <f t="shared" si="382"/>
        <v>0.98581841577697893</v>
      </c>
      <c r="R1374">
        <f t="shared" si="383"/>
        <v>9.3019487293339654E-4</v>
      </c>
      <c r="S1374" s="14">
        <f t="shared" si="384"/>
        <v>41360</v>
      </c>
      <c r="T1374" s="21">
        <f t="shared" si="385"/>
        <v>6.9812558359348492E-2</v>
      </c>
      <c r="U1374" s="21">
        <f t="shared" si="386"/>
        <v>0.22610536828687905</v>
      </c>
      <c r="V1374" s="21">
        <f t="shared" si="387"/>
        <v>0.17201124285082509</v>
      </c>
      <c r="W1374" s="21">
        <f t="shared" si="388"/>
        <v>0.1784862372034364</v>
      </c>
      <c r="X1374" s="21">
        <f t="shared" si="389"/>
        <v>0.15574859253542378</v>
      </c>
      <c r="Y1374" s="21">
        <f t="shared" si="390"/>
        <v>8.5520782374304383E-2</v>
      </c>
      <c r="Z1374" s="21">
        <f t="shared" si="391"/>
        <v>8.090819714190689E-2</v>
      </c>
    </row>
    <row r="1375" spans="1:26">
      <c r="A1375" s="6">
        <v>41361</v>
      </c>
      <c r="B1375" s="8">
        <v>36887.770000000004</v>
      </c>
      <c r="C1375" s="8">
        <v>2262.19</v>
      </c>
      <c r="D1375" s="8">
        <v>11411.48</v>
      </c>
      <c r="E1375" s="8">
        <v>3983.76</v>
      </c>
      <c r="F1375" s="8">
        <v>1425.29</v>
      </c>
      <c r="G1375" s="8">
        <v>24184.66</v>
      </c>
      <c r="I1375" s="14">
        <f t="shared" si="374"/>
        <v>41361</v>
      </c>
      <c r="J1375">
        <f t="shared" si="375"/>
        <v>4.4525628344109537E-3</v>
      </c>
      <c r="K1375">
        <f t="shared" si="376"/>
        <v>0</v>
      </c>
      <c r="L1375">
        <f t="shared" si="377"/>
        <v>-9.7355856900660388E-3</v>
      </c>
      <c r="M1375">
        <f t="shared" si="378"/>
        <v>0</v>
      </c>
      <c r="N1375">
        <f t="shared" si="379"/>
        <v>2.0220032978592189E-2</v>
      </c>
      <c r="O1375">
        <f t="shared" si="380"/>
        <v>7.1894138356139864E-3</v>
      </c>
      <c r="P1375">
        <f t="shared" si="381"/>
        <v>1.004452562834411</v>
      </c>
      <c r="Q1375">
        <f t="shared" si="382"/>
        <v>1</v>
      </c>
      <c r="R1375">
        <f t="shared" si="383"/>
        <v>3.534772224828028E-3</v>
      </c>
      <c r="S1375" s="14">
        <f t="shared" si="384"/>
        <v>41361</v>
      </c>
      <c r="T1375" s="21">
        <f t="shared" si="385"/>
        <v>7.021940428860185E-2</v>
      </c>
      <c r="U1375" s="21">
        <f t="shared" si="386"/>
        <v>0.22610536828687905</v>
      </c>
      <c r="V1375" s="21">
        <f t="shared" si="387"/>
        <v>0.17324902514505977</v>
      </c>
      <c r="W1375" s="21">
        <f t="shared" si="388"/>
        <v>0.1784862372034364</v>
      </c>
      <c r="X1375" s="21">
        <f t="shared" si="389"/>
        <v>0.1596748903815576</v>
      </c>
      <c r="Y1375" s="21">
        <f t="shared" si="390"/>
        <v>8.6129087820580139E-2</v>
      </c>
      <c r="Z1375" s="21">
        <f t="shared" si="391"/>
        <v>8.0932676874798201E-2</v>
      </c>
    </row>
    <row r="1376" spans="1:26">
      <c r="A1376" s="6">
        <v>41362</v>
      </c>
      <c r="B1376" s="8">
        <v>36887.770000000004</v>
      </c>
      <c r="C1376" s="8">
        <v>2262.19</v>
      </c>
      <c r="D1376" s="8">
        <v>11411.48</v>
      </c>
      <c r="E1376" s="8">
        <v>3983.76</v>
      </c>
      <c r="F1376" s="8">
        <v>1425.29</v>
      </c>
      <c r="G1376" s="8">
        <v>24184.66</v>
      </c>
      <c r="I1376" s="14">
        <f t="shared" si="374"/>
        <v>41362</v>
      </c>
      <c r="J1376">
        <f t="shared" si="375"/>
        <v>0</v>
      </c>
      <c r="K1376">
        <f t="shared" si="376"/>
        <v>0</v>
      </c>
      <c r="L1376">
        <f t="shared" si="377"/>
        <v>0</v>
      </c>
      <c r="M1376">
        <f t="shared" si="378"/>
        <v>0</v>
      </c>
      <c r="N1376">
        <f t="shared" si="379"/>
        <v>0</v>
      </c>
      <c r="O1376">
        <f t="shared" si="380"/>
        <v>0</v>
      </c>
      <c r="P1376">
        <f t="shared" si="381"/>
        <v>1</v>
      </c>
      <c r="Q1376">
        <f t="shared" si="382"/>
        <v>1</v>
      </c>
      <c r="R1376">
        <f t="shared" si="383"/>
        <v>0</v>
      </c>
      <c r="S1376" s="14">
        <f t="shared" si="384"/>
        <v>41362</v>
      </c>
      <c r="T1376" s="21">
        <f t="shared" si="385"/>
        <v>7.0215902510570097E-2</v>
      </c>
      <c r="U1376" s="21">
        <f t="shared" si="386"/>
        <v>0.22595000300200252</v>
      </c>
      <c r="V1376" s="21">
        <f t="shared" si="387"/>
        <v>0.16751419972515852</v>
      </c>
      <c r="W1376" s="21">
        <f t="shared" si="388"/>
        <v>0.17230254921510024</v>
      </c>
      <c r="X1376" s="21">
        <f t="shared" si="389"/>
        <v>0.15948764788443878</v>
      </c>
      <c r="Y1376" s="21">
        <f t="shared" si="390"/>
        <v>8.6109431947830342E-2</v>
      </c>
      <c r="Z1376" s="21">
        <f t="shared" si="391"/>
        <v>7.8236435383501529E-2</v>
      </c>
    </row>
    <row r="1377" spans="1:26">
      <c r="A1377" s="6">
        <v>41365</v>
      </c>
      <c r="B1377" s="8">
        <v>36747.4</v>
      </c>
      <c r="C1377" s="8">
        <v>2262.19</v>
      </c>
      <c r="D1377" s="8">
        <v>11586.92</v>
      </c>
      <c r="E1377" s="8">
        <v>4015.63</v>
      </c>
      <c r="F1377" s="8">
        <v>1388.39</v>
      </c>
      <c r="G1377" s="8">
        <v>24103.13</v>
      </c>
      <c r="I1377" s="14">
        <f t="shared" si="374"/>
        <v>41365</v>
      </c>
      <c r="J1377">
        <f t="shared" si="375"/>
        <v>-3.8125849382170912E-3</v>
      </c>
      <c r="K1377">
        <f t="shared" si="376"/>
        <v>0</v>
      </c>
      <c r="L1377">
        <f t="shared" si="377"/>
        <v>1.525700945951485E-2</v>
      </c>
      <c r="M1377">
        <f t="shared" si="378"/>
        <v>7.968149727022809E-3</v>
      </c>
      <c r="N1377">
        <f t="shared" si="379"/>
        <v>-2.623049934317918E-2</v>
      </c>
      <c r="O1377">
        <f t="shared" si="380"/>
        <v>-3.3768402933416204E-3</v>
      </c>
      <c r="P1377">
        <f t="shared" si="381"/>
        <v>0.99618741506178288</v>
      </c>
      <c r="Q1377">
        <f t="shared" si="382"/>
        <v>1</v>
      </c>
      <c r="R1377">
        <f t="shared" si="383"/>
        <v>-1.2764360899966284E-3</v>
      </c>
      <c r="S1377" s="14">
        <f t="shared" si="384"/>
        <v>41365</v>
      </c>
      <c r="T1377" s="21">
        <f t="shared" si="385"/>
        <v>7.0114665347073349E-2</v>
      </c>
      <c r="U1377" s="21">
        <f t="shared" si="386"/>
        <v>0.22595000300200252</v>
      </c>
      <c r="V1377" s="21">
        <f t="shared" si="387"/>
        <v>0.16866881890729116</v>
      </c>
      <c r="W1377" s="21">
        <f t="shared" si="388"/>
        <v>0.17270611766508959</v>
      </c>
      <c r="X1377" s="21">
        <f t="shared" si="389"/>
        <v>0.16801421783027942</v>
      </c>
      <c r="Y1377" s="21">
        <f t="shared" si="390"/>
        <v>8.5475644074586854E-2</v>
      </c>
      <c r="Z1377" s="21">
        <f t="shared" si="391"/>
        <v>7.7556543856598756E-2</v>
      </c>
    </row>
    <row r="1378" spans="1:26">
      <c r="A1378" s="6">
        <v>41366</v>
      </c>
      <c r="B1378" s="8">
        <v>36711.300000000003</v>
      </c>
      <c r="C1378" s="8">
        <v>2252.09</v>
      </c>
      <c r="D1378" s="8">
        <v>11578.95</v>
      </c>
      <c r="E1378" s="8">
        <v>4043.9500000000003</v>
      </c>
      <c r="F1378" s="8">
        <v>1410.41</v>
      </c>
      <c r="G1378" s="8">
        <v>24016.5</v>
      </c>
      <c r="I1378" s="14">
        <f t="shared" si="374"/>
        <v>41366</v>
      </c>
      <c r="J1378">
        <f t="shared" si="375"/>
        <v>-9.8286528092989748E-4</v>
      </c>
      <c r="K1378">
        <f t="shared" si="376"/>
        <v>-4.4746966748232669E-3</v>
      </c>
      <c r="L1378">
        <f t="shared" si="377"/>
        <v>-6.880812431782127E-4</v>
      </c>
      <c r="M1378">
        <f t="shared" si="378"/>
        <v>7.0276904147870732E-3</v>
      </c>
      <c r="N1378">
        <f t="shared" si="379"/>
        <v>1.5735639819305682E-2</v>
      </c>
      <c r="O1378">
        <f t="shared" si="380"/>
        <v>-3.600613454104719E-3</v>
      </c>
      <c r="P1378">
        <f t="shared" si="381"/>
        <v>0.99901713471907005</v>
      </c>
      <c r="Q1378">
        <f t="shared" si="382"/>
        <v>0.99552530332517675</v>
      </c>
      <c r="R1378">
        <f t="shared" si="383"/>
        <v>2.7999877723973114E-3</v>
      </c>
      <c r="S1378" s="14">
        <f t="shared" si="384"/>
        <v>41366</v>
      </c>
      <c r="T1378" s="21">
        <f t="shared" si="385"/>
        <v>6.7922835551065666E-2</v>
      </c>
      <c r="U1378" s="21">
        <f t="shared" si="386"/>
        <v>0.22493440597964931</v>
      </c>
      <c r="V1378" s="21">
        <f t="shared" si="387"/>
        <v>0.16467134918043208</v>
      </c>
      <c r="W1378" s="21">
        <f t="shared" si="388"/>
        <v>0.17214091157035291</v>
      </c>
      <c r="X1378" s="21">
        <f t="shared" si="389"/>
        <v>0.16737550136544962</v>
      </c>
      <c r="Y1378" s="21">
        <f t="shared" si="390"/>
        <v>8.611033824204252E-2</v>
      </c>
      <c r="Z1378" s="21">
        <f t="shared" si="391"/>
        <v>7.6119029716623141E-2</v>
      </c>
    </row>
    <row r="1379" spans="1:26">
      <c r="A1379" s="6">
        <v>41367</v>
      </c>
      <c r="B1379" s="8">
        <v>35959.58</v>
      </c>
      <c r="C1379" s="8">
        <v>2252.09</v>
      </c>
      <c r="D1379" s="8">
        <v>11586.92</v>
      </c>
      <c r="E1379" s="8">
        <v>4043.9500000000003</v>
      </c>
      <c r="F1379" s="8">
        <v>1426.69</v>
      </c>
      <c r="G1379" s="8">
        <v>23746.420000000002</v>
      </c>
      <c r="I1379" s="14">
        <f t="shared" si="374"/>
        <v>41367</v>
      </c>
      <c r="J1379">
        <f t="shared" si="375"/>
        <v>-2.068907968465411E-2</v>
      </c>
      <c r="K1379">
        <f t="shared" si="376"/>
        <v>0</v>
      </c>
      <c r="L1379">
        <f t="shared" si="377"/>
        <v>6.8808124317831581E-4</v>
      </c>
      <c r="M1379">
        <f t="shared" si="378"/>
        <v>0</v>
      </c>
      <c r="N1379">
        <f t="shared" si="379"/>
        <v>1.1476633668469651E-2</v>
      </c>
      <c r="O1379">
        <f t="shared" si="380"/>
        <v>-1.1309311851476414E-2</v>
      </c>
      <c r="P1379">
        <f t="shared" si="381"/>
        <v>0.97931092031534583</v>
      </c>
      <c r="Q1379">
        <f t="shared" si="382"/>
        <v>1</v>
      </c>
      <c r="R1379">
        <f t="shared" si="383"/>
        <v>1.7108061203431005E-4</v>
      </c>
      <c r="S1379" s="14">
        <f t="shared" si="384"/>
        <v>41367</v>
      </c>
      <c r="T1379" s="21">
        <f t="shared" si="385"/>
        <v>7.9387950881483815E-2</v>
      </c>
      <c r="U1379" s="21">
        <f t="shared" si="386"/>
        <v>0.22493440597964931</v>
      </c>
      <c r="V1379" s="21">
        <f t="shared" si="387"/>
        <v>0.16466883932631488</v>
      </c>
      <c r="W1379" s="21">
        <f t="shared" si="388"/>
        <v>0.17214091157035291</v>
      </c>
      <c r="X1379" s="21">
        <f t="shared" si="389"/>
        <v>0.16836949725998354</v>
      </c>
      <c r="Y1379" s="21">
        <f t="shared" si="390"/>
        <v>8.9711219914848775E-2</v>
      </c>
      <c r="Z1379" s="21">
        <f t="shared" si="391"/>
        <v>7.6107527358209331E-2</v>
      </c>
    </row>
    <row r="1380" spans="1:26">
      <c r="A1380" s="6">
        <v>41368</v>
      </c>
      <c r="B1380" s="8">
        <v>35788.590000000004</v>
      </c>
      <c r="C1380" s="8">
        <v>2244.0100000000002</v>
      </c>
      <c r="D1380" s="8">
        <v>11594.89</v>
      </c>
      <c r="E1380" s="8">
        <v>4043.9500000000003</v>
      </c>
      <c r="F1380" s="8">
        <v>1412.73</v>
      </c>
      <c r="G1380" s="8">
        <v>23766.81</v>
      </c>
      <c r="I1380" s="14">
        <f t="shared" si="374"/>
        <v>41368</v>
      </c>
      <c r="J1380">
        <f t="shared" si="375"/>
        <v>-4.7664023687537006E-3</v>
      </c>
      <c r="K1380">
        <f t="shared" si="376"/>
        <v>-3.5942299764006392E-3</v>
      </c>
      <c r="L1380">
        <f t="shared" si="377"/>
        <v>6.8760811291451566E-4</v>
      </c>
      <c r="M1380">
        <f t="shared" si="378"/>
        <v>0</v>
      </c>
      <c r="N1380">
        <f t="shared" si="379"/>
        <v>-9.8330732908409098E-3</v>
      </c>
      <c r="O1380">
        <f t="shared" si="380"/>
        <v>8.5828731288970308E-4</v>
      </c>
      <c r="P1380">
        <f t="shared" si="381"/>
        <v>0.9952335976312463</v>
      </c>
      <c r="Q1380">
        <f t="shared" si="382"/>
        <v>0.99640577002359931</v>
      </c>
      <c r="R1380">
        <f t="shared" si="383"/>
        <v>-2.3762815682874662E-3</v>
      </c>
      <c r="S1380" s="14">
        <f t="shared" si="384"/>
        <v>41368</v>
      </c>
      <c r="T1380" s="21">
        <f t="shared" si="385"/>
        <v>7.7935390374912761E-2</v>
      </c>
      <c r="U1380" s="21">
        <f t="shared" si="386"/>
        <v>0.22510550027538134</v>
      </c>
      <c r="V1380" s="21">
        <f t="shared" si="387"/>
        <v>0.1639801884512215</v>
      </c>
      <c r="W1380" s="21">
        <f t="shared" si="388"/>
        <v>0.17214091157035291</v>
      </c>
      <c r="X1380" s="21">
        <f t="shared" si="389"/>
        <v>0.16955748945774826</v>
      </c>
      <c r="Y1380" s="21">
        <f t="shared" si="390"/>
        <v>8.9006594138884343E-2</v>
      </c>
      <c r="Z1380" s="21">
        <f t="shared" si="391"/>
        <v>7.6349284729638936E-2</v>
      </c>
    </row>
    <row r="1381" spans="1:26">
      <c r="A1381" s="6">
        <v>41369</v>
      </c>
      <c r="B1381" s="8">
        <v>35698.270000000004</v>
      </c>
      <c r="C1381" s="8">
        <v>2318.7400000000002</v>
      </c>
      <c r="D1381" s="8">
        <v>11491.23</v>
      </c>
      <c r="E1381" s="8">
        <v>4061.6600000000003</v>
      </c>
      <c r="F1381" s="8">
        <v>1396.14</v>
      </c>
      <c r="G1381" s="8">
        <v>23542.59</v>
      </c>
      <c r="I1381" s="14">
        <f t="shared" si="374"/>
        <v>41369</v>
      </c>
      <c r="J1381">
        <f t="shared" si="375"/>
        <v>-2.5268992947631414E-3</v>
      </c>
      <c r="K1381">
        <f t="shared" si="376"/>
        <v>3.2759490717338718E-2</v>
      </c>
      <c r="L1381">
        <f t="shared" si="377"/>
        <v>-8.9803480750964091E-3</v>
      </c>
      <c r="M1381">
        <f t="shared" si="378"/>
        <v>4.3698199596354098E-3</v>
      </c>
      <c r="N1381">
        <f t="shared" si="379"/>
        <v>-1.1812716796424011E-2</v>
      </c>
      <c r="O1381">
        <f t="shared" si="380"/>
        <v>-9.4789483211943533E-3</v>
      </c>
      <c r="P1381">
        <f t="shared" si="381"/>
        <v>0.99747310070523687</v>
      </c>
      <c r="Q1381">
        <f t="shared" si="382"/>
        <v>1.0327594907173387</v>
      </c>
      <c r="R1381">
        <f t="shared" si="383"/>
        <v>1.3714594968518715E-3</v>
      </c>
      <c r="S1381" s="14">
        <f t="shared" si="384"/>
        <v>41369</v>
      </c>
      <c r="T1381" s="21">
        <f t="shared" si="385"/>
        <v>7.7324934316063673E-2</v>
      </c>
      <c r="U1381" s="21">
        <f t="shared" si="386"/>
        <v>0.23344270894167474</v>
      </c>
      <c r="V1381" s="21">
        <f t="shared" si="387"/>
        <v>0.15953852991394646</v>
      </c>
      <c r="W1381" s="21">
        <f t="shared" si="388"/>
        <v>0.17063173704512274</v>
      </c>
      <c r="X1381" s="21">
        <f t="shared" si="389"/>
        <v>0.17159857770283091</v>
      </c>
      <c r="Y1381" s="21">
        <f t="shared" si="390"/>
        <v>9.1508861053426357E-2</v>
      </c>
      <c r="Z1381" s="21">
        <f t="shared" si="391"/>
        <v>7.5471090810440386E-2</v>
      </c>
    </row>
    <row r="1382" spans="1:26">
      <c r="A1382" s="6">
        <v>41372</v>
      </c>
      <c r="B1382" s="8">
        <v>35735.57</v>
      </c>
      <c r="C1382" s="8">
        <v>2318.7400000000002</v>
      </c>
      <c r="D1382" s="8">
        <v>11563</v>
      </c>
      <c r="E1382" s="8">
        <v>3969.59</v>
      </c>
      <c r="F1382" s="8">
        <v>1425.45</v>
      </c>
      <c r="G1382" s="8">
        <v>23659.8</v>
      </c>
      <c r="I1382" s="14">
        <f t="shared" si="374"/>
        <v>41372</v>
      </c>
      <c r="J1382">
        <f t="shared" si="375"/>
        <v>1.0443230656500084E-3</v>
      </c>
      <c r="K1382">
        <f t="shared" si="376"/>
        <v>0</v>
      </c>
      <c r="L1382">
        <f t="shared" si="377"/>
        <v>6.2262094072059009E-3</v>
      </c>
      <c r="M1382">
        <f t="shared" si="378"/>
        <v>-2.2928942238661539E-2</v>
      </c>
      <c r="N1382">
        <f t="shared" si="379"/>
        <v>2.0776267498523075E-2</v>
      </c>
      <c r="O1382">
        <f t="shared" si="380"/>
        <v>4.9662841608362034E-3</v>
      </c>
      <c r="P1382">
        <f t="shared" si="381"/>
        <v>1.0010443230656501</v>
      </c>
      <c r="Q1382">
        <f t="shared" si="382"/>
        <v>1</v>
      </c>
      <c r="R1382">
        <f t="shared" si="383"/>
        <v>1.8079637655807276E-3</v>
      </c>
      <c r="S1382" s="14">
        <f t="shared" si="384"/>
        <v>41372</v>
      </c>
      <c r="T1382" s="21">
        <f t="shared" si="385"/>
        <v>7.6540902432561397E-2</v>
      </c>
      <c r="U1382" s="21">
        <f t="shared" si="386"/>
        <v>0.23291820821721923</v>
      </c>
      <c r="V1382" s="21">
        <f t="shared" si="387"/>
        <v>0.15720981870616585</v>
      </c>
      <c r="W1382" s="21">
        <f t="shared" si="388"/>
        <v>0.17699331130590862</v>
      </c>
      <c r="X1382" s="21">
        <f t="shared" si="389"/>
        <v>0.17509102714324193</v>
      </c>
      <c r="Y1382" s="21">
        <f t="shared" si="390"/>
        <v>9.1711663205168714E-2</v>
      </c>
      <c r="Z1382" s="21">
        <f t="shared" si="391"/>
        <v>7.529548468236745E-2</v>
      </c>
    </row>
    <row r="1383" spans="1:26">
      <c r="A1383" s="6">
        <v>41373</v>
      </c>
      <c r="B1383" s="8">
        <v>36145.57</v>
      </c>
      <c r="C1383" s="8">
        <v>2318.7400000000002</v>
      </c>
      <c r="D1383" s="8">
        <v>11491.23</v>
      </c>
      <c r="E1383" s="8">
        <v>3994.38</v>
      </c>
      <c r="F1383" s="8">
        <v>1425.76</v>
      </c>
      <c r="G1383" s="8">
        <v>23695.47</v>
      </c>
      <c r="I1383" s="14">
        <f t="shared" si="374"/>
        <v>41373</v>
      </c>
      <c r="J1383">
        <f t="shared" si="375"/>
        <v>1.1407844850640794E-2</v>
      </c>
      <c r="K1383">
        <f t="shared" si="376"/>
        <v>0</v>
      </c>
      <c r="L1383">
        <f t="shared" si="377"/>
        <v>-6.2262094072058375E-3</v>
      </c>
      <c r="M1383">
        <f t="shared" si="378"/>
        <v>6.2255583751930138E-3</v>
      </c>
      <c r="N1383">
        <f t="shared" si="379"/>
        <v>2.1745153897582818E-4</v>
      </c>
      <c r="O1383">
        <f t="shared" si="380"/>
        <v>1.5064852020096604E-3</v>
      </c>
      <c r="P1383">
        <f t="shared" si="381"/>
        <v>1.0114078448506407</v>
      </c>
      <c r="Q1383">
        <f t="shared" si="382"/>
        <v>1</v>
      </c>
      <c r="R1383">
        <f t="shared" si="383"/>
        <v>3.4465714179453288E-4</v>
      </c>
      <c r="S1383" s="14">
        <f t="shared" si="384"/>
        <v>41373</v>
      </c>
      <c r="T1383" s="21">
        <f t="shared" si="385"/>
        <v>7.9488299335071899E-2</v>
      </c>
      <c r="U1383" s="21">
        <f t="shared" si="386"/>
        <v>0.23195748055085652</v>
      </c>
      <c r="V1383" s="21">
        <f t="shared" si="387"/>
        <v>0.15767912040610657</v>
      </c>
      <c r="W1383" s="21">
        <f t="shared" si="388"/>
        <v>0.17722221964054802</v>
      </c>
      <c r="X1383" s="21">
        <f t="shared" si="389"/>
        <v>0.17507524490138349</v>
      </c>
      <c r="Y1383" s="21">
        <f t="shared" si="390"/>
        <v>9.0954199756008325E-2</v>
      </c>
      <c r="Z1383" s="21">
        <f t="shared" si="391"/>
        <v>7.4919462436236428E-2</v>
      </c>
    </row>
    <row r="1384" spans="1:26">
      <c r="A1384" s="6">
        <v>41374</v>
      </c>
      <c r="B1384" s="8">
        <v>36293.07</v>
      </c>
      <c r="C1384" s="8">
        <v>2320.7600000000002</v>
      </c>
      <c r="D1384" s="8">
        <v>11507.17</v>
      </c>
      <c r="E1384" s="8">
        <v>4309.54</v>
      </c>
      <c r="F1384" s="8">
        <v>1424.05</v>
      </c>
      <c r="G1384" s="8">
        <v>23955.350000000002</v>
      </c>
      <c r="I1384" s="14">
        <f t="shared" si="374"/>
        <v>41374</v>
      </c>
      <c r="J1384">
        <f t="shared" si="375"/>
        <v>4.0724178104989198E-3</v>
      </c>
      <c r="K1384">
        <f t="shared" si="376"/>
        <v>8.7078354462392048E-4</v>
      </c>
      <c r="L1384">
        <f t="shared" si="377"/>
        <v>1.3861836086335318E-3</v>
      </c>
      <c r="M1384">
        <f t="shared" si="378"/>
        <v>7.5942796699564025E-2</v>
      </c>
      <c r="N1384">
        <f t="shared" si="379"/>
        <v>-1.200080149362561E-3</v>
      </c>
      <c r="O1384">
        <f t="shared" si="380"/>
        <v>1.090779032565249E-2</v>
      </c>
      <c r="P1384">
        <f t="shared" si="381"/>
        <v>1.0040724178104989</v>
      </c>
      <c r="Q1384">
        <f t="shared" si="382"/>
        <v>1.000870783544624</v>
      </c>
      <c r="R1384">
        <f t="shared" si="383"/>
        <v>1.758149480582228E-2</v>
      </c>
      <c r="S1384" s="14">
        <f t="shared" si="384"/>
        <v>41374</v>
      </c>
      <c r="T1384" s="21">
        <f t="shared" si="385"/>
        <v>7.9861519755680357E-2</v>
      </c>
      <c r="U1384" s="21">
        <f t="shared" si="386"/>
        <v>0.2309362636470223</v>
      </c>
      <c r="V1384" s="21">
        <f t="shared" si="387"/>
        <v>0.15756251610642211</v>
      </c>
      <c r="W1384" s="21">
        <f t="shared" si="388"/>
        <v>0.228566614219814</v>
      </c>
      <c r="X1384" s="21">
        <f t="shared" si="389"/>
        <v>0.17463859212757291</v>
      </c>
      <c r="Y1384" s="21">
        <f t="shared" si="390"/>
        <v>9.080689635114346E-2</v>
      </c>
      <c r="Z1384" s="21">
        <f t="shared" si="391"/>
        <v>8.0878166866680576E-2</v>
      </c>
    </row>
    <row r="1385" spans="1:26">
      <c r="A1385" s="6">
        <v>41375</v>
      </c>
      <c r="B1385" s="8">
        <v>36139.870000000003</v>
      </c>
      <c r="C1385" s="8">
        <v>2312.6799999999998</v>
      </c>
      <c r="D1385" s="8">
        <v>11563</v>
      </c>
      <c r="E1385" s="8">
        <v>4426.3900000000003</v>
      </c>
      <c r="F1385" s="8">
        <v>1421.88</v>
      </c>
      <c r="G1385" s="8">
        <v>23929.87</v>
      </c>
      <c r="I1385" s="14">
        <f t="shared" si="374"/>
        <v>41375</v>
      </c>
      <c r="J1385">
        <f t="shared" si="375"/>
        <v>-4.2301259191252208E-3</v>
      </c>
      <c r="K1385">
        <f t="shared" si="376"/>
        <v>-3.4876930273952606E-3</v>
      </c>
      <c r="L1385">
        <f t="shared" si="377"/>
        <v>4.8400257985722036E-3</v>
      </c>
      <c r="M1385">
        <f t="shared" si="378"/>
        <v>2.6753183545494209E-2</v>
      </c>
      <c r="N1385">
        <f t="shared" si="379"/>
        <v>-1.5249850983981429E-3</v>
      </c>
      <c r="O1385">
        <f t="shared" si="380"/>
        <v>-1.0642115627651294E-3</v>
      </c>
      <c r="P1385">
        <f t="shared" si="381"/>
        <v>0.99576987408087481</v>
      </c>
      <c r="Q1385">
        <f t="shared" si="382"/>
        <v>0.99651230697260473</v>
      </c>
      <c r="R1385">
        <f t="shared" si="383"/>
        <v>5.1032639311015772E-3</v>
      </c>
      <c r="S1385" s="14">
        <f t="shared" si="384"/>
        <v>41375</v>
      </c>
      <c r="T1385" s="21">
        <f t="shared" si="385"/>
        <v>8.027555491462815E-2</v>
      </c>
      <c r="U1385" s="21">
        <f t="shared" si="386"/>
        <v>0.23008759086440542</v>
      </c>
      <c r="V1385" s="21">
        <f t="shared" si="387"/>
        <v>0.13881576372200932</v>
      </c>
      <c r="W1385" s="21">
        <f t="shared" si="388"/>
        <v>0.23111256281291925</v>
      </c>
      <c r="X1385" s="21">
        <f t="shared" si="389"/>
        <v>0.17448578233652032</v>
      </c>
      <c r="Y1385" s="21">
        <f t="shared" si="390"/>
        <v>8.7271985408558933E-2</v>
      </c>
      <c r="Z1385" s="21">
        <f t="shared" si="391"/>
        <v>7.583946488528924E-2</v>
      </c>
    </row>
    <row r="1386" spans="1:26">
      <c r="A1386" s="6">
        <v>41376</v>
      </c>
      <c r="B1386" s="8">
        <v>35725.54</v>
      </c>
      <c r="C1386" s="8">
        <v>2342.98</v>
      </c>
      <c r="D1386" s="8">
        <v>11602.87</v>
      </c>
      <c r="E1386" s="8">
        <v>4444.1000000000004</v>
      </c>
      <c r="F1386" s="8">
        <v>1417.23</v>
      </c>
      <c r="G1386" s="8">
        <v>23878.91</v>
      </c>
      <c r="I1386" s="14">
        <f t="shared" si="374"/>
        <v>41376</v>
      </c>
      <c r="J1386">
        <f t="shared" si="375"/>
        <v>-1.1530848868256668E-2</v>
      </c>
      <c r="K1386">
        <f t="shared" si="376"/>
        <v>1.3016598211278521E-2</v>
      </c>
      <c r="L1386">
        <f t="shared" si="377"/>
        <v>3.4421361568525662E-3</v>
      </c>
      <c r="M1386">
        <f t="shared" si="378"/>
        <v>3.9930203474650514E-3</v>
      </c>
      <c r="N1386">
        <f t="shared" si="379"/>
        <v>-3.2756773481114562E-3</v>
      </c>
      <c r="O1386">
        <f t="shared" si="380"/>
        <v>-2.1318268025146306E-3</v>
      </c>
      <c r="P1386">
        <f t="shared" si="381"/>
        <v>0.98846915113174338</v>
      </c>
      <c r="Q1386">
        <f t="shared" si="382"/>
        <v>1.0130165982112784</v>
      </c>
      <c r="R1386">
        <f t="shared" si="383"/>
        <v>3.0088501129940104E-3</v>
      </c>
      <c r="S1386" s="14">
        <f t="shared" si="384"/>
        <v>41376</v>
      </c>
      <c r="T1386" s="21">
        <f t="shared" si="385"/>
        <v>8.2465999630299922E-2</v>
      </c>
      <c r="U1386" s="21">
        <f t="shared" si="386"/>
        <v>0.22497374906862078</v>
      </c>
      <c r="V1386" s="21">
        <f t="shared" si="387"/>
        <v>0.13857120683228169</v>
      </c>
      <c r="W1386" s="21">
        <f t="shared" si="388"/>
        <v>0.23111365673615555</v>
      </c>
      <c r="X1386" s="21">
        <f t="shared" si="389"/>
        <v>0.17379808431170632</v>
      </c>
      <c r="Y1386" s="21">
        <f t="shared" si="390"/>
        <v>8.7417208016622797E-2</v>
      </c>
      <c r="Z1386" s="21">
        <f t="shared" si="391"/>
        <v>7.5785200302612113E-2</v>
      </c>
    </row>
    <row r="1387" spans="1:26">
      <c r="A1387" s="6">
        <v>41379</v>
      </c>
      <c r="B1387" s="8">
        <v>34762.129999999997</v>
      </c>
      <c r="C1387" s="8">
        <v>2342.98</v>
      </c>
      <c r="D1387" s="8">
        <v>11403.5</v>
      </c>
      <c r="E1387" s="8">
        <v>4405.1500000000005</v>
      </c>
      <c r="F1387" s="8">
        <v>1397.69</v>
      </c>
      <c r="G1387" s="8">
        <v>23940.07</v>
      </c>
      <c r="I1387" s="14">
        <f t="shared" si="374"/>
        <v>41379</v>
      </c>
      <c r="J1387">
        <f t="shared" si="375"/>
        <v>-2.7337263316977028E-2</v>
      </c>
      <c r="K1387">
        <f t="shared" si="376"/>
        <v>0</v>
      </c>
      <c r="L1387">
        <f t="shared" si="377"/>
        <v>-1.7332155479609847E-2</v>
      </c>
      <c r="M1387">
        <f t="shared" si="378"/>
        <v>-8.8030627526634094E-3</v>
      </c>
      <c r="N1387">
        <f t="shared" si="379"/>
        <v>-1.3883388414417887E-2</v>
      </c>
      <c r="O1387">
        <f t="shared" si="380"/>
        <v>2.5579815106411409E-3</v>
      </c>
      <c r="P1387">
        <f t="shared" si="381"/>
        <v>0.97266273668302294</v>
      </c>
      <c r="Q1387">
        <f t="shared" si="382"/>
        <v>1</v>
      </c>
      <c r="R1387">
        <f t="shared" si="383"/>
        <v>-7.4921250272100004E-3</v>
      </c>
      <c r="S1387" s="14">
        <f t="shared" si="384"/>
        <v>41379</v>
      </c>
      <c r="T1387" s="21">
        <f t="shared" si="385"/>
        <v>9.7921710869379369E-2</v>
      </c>
      <c r="U1387" s="21">
        <f t="shared" si="386"/>
        <v>0.21797145584995017</v>
      </c>
      <c r="V1387" s="21">
        <f t="shared" si="387"/>
        <v>0.14191305327555748</v>
      </c>
      <c r="W1387" s="21">
        <f t="shared" si="388"/>
        <v>0.23176928427889565</v>
      </c>
      <c r="X1387" s="21">
        <f t="shared" si="389"/>
        <v>0.17537465289119611</v>
      </c>
      <c r="Y1387" s="21">
        <f t="shared" si="390"/>
        <v>8.7030063648418893E-2</v>
      </c>
      <c r="Z1387" s="21">
        <f t="shared" si="391"/>
        <v>7.7479130519234718E-2</v>
      </c>
    </row>
    <row r="1388" spans="1:26">
      <c r="A1388" s="6">
        <v>41380</v>
      </c>
      <c r="B1388" s="8">
        <v>35096.26</v>
      </c>
      <c r="C1388" s="8">
        <v>2373.27</v>
      </c>
      <c r="D1388" s="8">
        <v>11363.630000000001</v>
      </c>
      <c r="E1388" s="8">
        <v>4461.8</v>
      </c>
      <c r="F1388" s="8">
        <v>1423.43</v>
      </c>
      <c r="G1388" s="8">
        <v>23940.07</v>
      </c>
      <c r="I1388" s="14">
        <f t="shared" si="374"/>
        <v>41380</v>
      </c>
      <c r="J1388">
        <f t="shared" si="375"/>
        <v>9.5659962380476009E-3</v>
      </c>
      <c r="K1388">
        <f t="shared" si="376"/>
        <v>1.2845127582102742E-2</v>
      </c>
      <c r="L1388">
        <f t="shared" si="377"/>
        <v>-3.50242132029365E-3</v>
      </c>
      <c r="M1388">
        <f t="shared" si="378"/>
        <v>1.2777961034639001E-2</v>
      </c>
      <c r="N1388">
        <f t="shared" si="379"/>
        <v>1.8248578085141326E-2</v>
      </c>
      <c r="O1388">
        <f t="shared" si="380"/>
        <v>0</v>
      </c>
      <c r="P1388">
        <f t="shared" si="381"/>
        <v>1.0095659962380477</v>
      </c>
      <c r="Q1388">
        <f t="shared" si="382"/>
        <v>1.0128451275821027</v>
      </c>
      <c r="R1388">
        <f t="shared" si="383"/>
        <v>8.0738490763178836E-3</v>
      </c>
      <c r="S1388" s="14">
        <f t="shared" si="384"/>
        <v>41380</v>
      </c>
      <c r="T1388" s="21">
        <f t="shared" si="385"/>
        <v>9.9901072098416532E-2</v>
      </c>
      <c r="U1388" s="21">
        <f t="shared" si="386"/>
        <v>0.2188733582577396</v>
      </c>
      <c r="V1388" s="21">
        <f t="shared" si="387"/>
        <v>0.14160148566278963</v>
      </c>
      <c r="W1388" s="21">
        <f t="shared" si="388"/>
        <v>0.23027356213960018</v>
      </c>
      <c r="X1388" s="21">
        <f t="shared" si="389"/>
        <v>0.17768762571016239</v>
      </c>
      <c r="Y1388" s="21">
        <f t="shared" si="390"/>
        <v>8.7025331041808859E-2</v>
      </c>
      <c r="Z1388" s="21">
        <f t="shared" si="391"/>
        <v>7.7642550738939428E-2</v>
      </c>
    </row>
    <row r="1389" spans="1:26">
      <c r="A1389" s="6">
        <v>41381</v>
      </c>
      <c r="B1389" s="8">
        <v>34596.35</v>
      </c>
      <c r="C1389" s="8">
        <v>2383.37</v>
      </c>
      <c r="D1389" s="8">
        <v>11164.27</v>
      </c>
      <c r="E1389" s="8">
        <v>4295.37</v>
      </c>
      <c r="F1389" s="8">
        <v>1407.6200000000001</v>
      </c>
      <c r="G1389" s="8">
        <v>23950.260000000002</v>
      </c>
      <c r="I1389" s="14">
        <f t="shared" si="374"/>
        <v>41381</v>
      </c>
      <c r="J1389">
        <f t="shared" si="375"/>
        <v>-1.4346386918527406E-2</v>
      </c>
      <c r="K1389">
        <f t="shared" si="376"/>
        <v>4.2467015283944405E-3</v>
      </c>
      <c r="L1389">
        <f t="shared" si="377"/>
        <v>-1.7699404242176201E-2</v>
      </c>
      <c r="M1389">
        <f t="shared" si="378"/>
        <v>-3.8014573648417455E-2</v>
      </c>
      <c r="N1389">
        <f t="shared" si="379"/>
        <v>-1.1169117010788192E-2</v>
      </c>
      <c r="O1389">
        <f t="shared" si="380"/>
        <v>4.2555564573403014E-4</v>
      </c>
      <c r="P1389">
        <f t="shared" si="381"/>
        <v>0.98565361308147259</v>
      </c>
      <c r="Q1389">
        <f t="shared" si="382"/>
        <v>1.0042467015283945</v>
      </c>
      <c r="R1389">
        <f t="shared" si="383"/>
        <v>-1.2442167545450675E-2</v>
      </c>
      <c r="S1389" s="14">
        <f t="shared" si="384"/>
        <v>41381</v>
      </c>
      <c r="T1389" s="21">
        <f t="shared" si="385"/>
        <v>0.10319608144817011</v>
      </c>
      <c r="U1389" s="21">
        <f t="shared" si="386"/>
        <v>0.21733476373290406</v>
      </c>
      <c r="V1389" s="21">
        <f t="shared" si="387"/>
        <v>0.14486425244959489</v>
      </c>
      <c r="W1389" s="21">
        <f t="shared" si="388"/>
        <v>0.24189911430073058</v>
      </c>
      <c r="X1389" s="21">
        <f t="shared" si="389"/>
        <v>0.17449810417393638</v>
      </c>
      <c r="Y1389" s="21">
        <f t="shared" si="390"/>
        <v>8.5497514090106461E-2</v>
      </c>
      <c r="Z1389" s="21">
        <f t="shared" si="391"/>
        <v>8.0051130739790879E-2</v>
      </c>
    </row>
    <row r="1390" spans="1:26">
      <c r="A1390" s="6">
        <v>41382</v>
      </c>
      <c r="B1390" s="8">
        <v>34740.01</v>
      </c>
      <c r="C1390" s="8">
        <v>2254.11</v>
      </c>
      <c r="D1390" s="8">
        <v>11028.710000000001</v>
      </c>
      <c r="E1390" s="8">
        <v>4281.21</v>
      </c>
      <c r="F1390" s="8">
        <v>1423.74</v>
      </c>
      <c r="G1390" s="8">
        <v>23873.82</v>
      </c>
      <c r="I1390" s="14">
        <f t="shared" si="374"/>
        <v>41382</v>
      </c>
      <c r="J1390">
        <f t="shared" si="375"/>
        <v>4.1438634959397825E-3</v>
      </c>
      <c r="K1390">
        <f t="shared" si="376"/>
        <v>-5.5760235978502277E-2</v>
      </c>
      <c r="L1390">
        <f t="shared" si="377"/>
        <v>-1.221662759827697E-2</v>
      </c>
      <c r="M1390">
        <f t="shared" si="378"/>
        <v>-3.3020184889366649E-3</v>
      </c>
      <c r="N1390">
        <f t="shared" si="379"/>
        <v>1.1386877103248384E-2</v>
      </c>
      <c r="O1390">
        <f t="shared" si="380"/>
        <v>-3.1967186862805691E-3</v>
      </c>
      <c r="P1390">
        <f t="shared" si="381"/>
        <v>1.0041438634959399</v>
      </c>
      <c r="Q1390">
        <f t="shared" si="382"/>
        <v>0.94423976402149767</v>
      </c>
      <c r="R1390">
        <f t="shared" si="383"/>
        <v>-1.2617744729749622E-2</v>
      </c>
      <c r="S1390" s="14">
        <f t="shared" si="384"/>
        <v>41382</v>
      </c>
      <c r="T1390" s="21">
        <f t="shared" si="385"/>
        <v>0.10356001738799771</v>
      </c>
      <c r="U1390" s="21">
        <f t="shared" si="386"/>
        <v>0.24462240571675734</v>
      </c>
      <c r="V1390" s="21">
        <f t="shared" si="387"/>
        <v>0.14682546875863201</v>
      </c>
      <c r="W1390" s="21">
        <f t="shared" si="388"/>
        <v>0.24134294792243854</v>
      </c>
      <c r="X1390" s="21">
        <f t="shared" si="389"/>
        <v>0.17312693684614769</v>
      </c>
      <c r="Y1390" s="21">
        <f t="shared" si="390"/>
        <v>8.5994698702964167E-2</v>
      </c>
      <c r="Z1390" s="21">
        <f t="shared" si="391"/>
        <v>8.4043240181791518E-2</v>
      </c>
    </row>
    <row r="1391" spans="1:26">
      <c r="A1391" s="6">
        <v>41383</v>
      </c>
      <c r="B1391" s="8">
        <v>34940.43</v>
      </c>
      <c r="C1391" s="8">
        <v>2219.77</v>
      </c>
      <c r="D1391" s="8">
        <v>11124.4</v>
      </c>
      <c r="E1391" s="8">
        <v>4337.87</v>
      </c>
      <c r="F1391" s="8">
        <v>1430.26</v>
      </c>
      <c r="G1391" s="8">
        <v>24031.79</v>
      </c>
      <c r="I1391" s="14">
        <f t="shared" si="374"/>
        <v>41383</v>
      </c>
      <c r="J1391">
        <f t="shared" si="375"/>
        <v>5.7525627763226157E-3</v>
      </c>
      <c r="K1391">
        <f t="shared" si="376"/>
        <v>-1.5351629642986538E-2</v>
      </c>
      <c r="L1391">
        <f t="shared" si="377"/>
        <v>8.6390213502994962E-3</v>
      </c>
      <c r="M1391">
        <f t="shared" si="378"/>
        <v>1.3147764309519838E-2</v>
      </c>
      <c r="N1391">
        <f t="shared" si="379"/>
        <v>4.5690338771276458E-3</v>
      </c>
      <c r="O1391">
        <f t="shared" si="380"/>
        <v>6.5950761330624622E-3</v>
      </c>
      <c r="P1391">
        <f t="shared" si="381"/>
        <v>1.0057525627763226</v>
      </c>
      <c r="Q1391">
        <f t="shared" si="382"/>
        <v>0.98464837035701347</v>
      </c>
      <c r="R1391">
        <f t="shared" si="383"/>
        <v>3.5198532054045812E-3</v>
      </c>
      <c r="S1391" s="14">
        <f t="shared" si="384"/>
        <v>41383</v>
      </c>
      <c r="T1391" s="21">
        <f t="shared" si="385"/>
        <v>0.10368227862212359</v>
      </c>
      <c r="U1391" s="21">
        <f t="shared" si="386"/>
        <v>0.24670049175903136</v>
      </c>
      <c r="V1391" s="21">
        <f t="shared" si="387"/>
        <v>0.1395371877920529</v>
      </c>
      <c r="W1391" s="21">
        <f t="shared" si="388"/>
        <v>0.24178352295769673</v>
      </c>
      <c r="X1391" s="21">
        <f t="shared" si="389"/>
        <v>0.17287393905344331</v>
      </c>
      <c r="Y1391" s="21">
        <f t="shared" si="390"/>
        <v>8.6536830487678865E-2</v>
      </c>
      <c r="Z1391" s="21">
        <f t="shared" si="391"/>
        <v>8.3686449888458886E-2</v>
      </c>
    </row>
    <row r="1392" spans="1:26">
      <c r="A1392" s="6">
        <v>41386</v>
      </c>
      <c r="B1392" s="8">
        <v>35013.340000000004</v>
      </c>
      <c r="C1392" s="8">
        <v>2221.79</v>
      </c>
      <c r="D1392" s="8">
        <v>11148.32</v>
      </c>
      <c r="E1392" s="8">
        <v>4419.3100000000004</v>
      </c>
      <c r="F1392" s="8">
        <v>1431.65</v>
      </c>
      <c r="G1392" s="8">
        <v>23991.02</v>
      </c>
      <c r="I1392" s="14">
        <f t="shared" si="374"/>
        <v>41386</v>
      </c>
      <c r="J1392">
        <f t="shared" si="375"/>
        <v>2.0845202882092541E-3</v>
      </c>
      <c r="K1392">
        <f t="shared" si="376"/>
        <v>9.0959038683320235E-4</v>
      </c>
      <c r="L1392">
        <f t="shared" si="377"/>
        <v>2.1479198945043255E-3</v>
      </c>
      <c r="M1392">
        <f t="shared" si="378"/>
        <v>1.8600131077528208E-2</v>
      </c>
      <c r="N1392">
        <f t="shared" si="379"/>
        <v>9.7137933009631679E-4</v>
      </c>
      <c r="O1392">
        <f t="shared" si="380"/>
        <v>-1.6979435312108686E-3</v>
      </c>
      <c r="P1392">
        <f t="shared" si="381"/>
        <v>1.0020845202882092</v>
      </c>
      <c r="Q1392">
        <f t="shared" si="382"/>
        <v>1.0009095903868332</v>
      </c>
      <c r="R1392">
        <f t="shared" si="383"/>
        <v>4.1862154315502366E-3</v>
      </c>
      <c r="S1392" s="14">
        <f t="shared" si="384"/>
        <v>41386</v>
      </c>
      <c r="T1392" s="21">
        <f t="shared" si="385"/>
        <v>0.10338773321454006</v>
      </c>
      <c r="U1392" s="21">
        <f t="shared" si="386"/>
        <v>0.24669473336254694</v>
      </c>
      <c r="V1392" s="21">
        <f t="shared" si="387"/>
        <v>0.13899813507606362</v>
      </c>
      <c r="W1392" s="21">
        <f t="shared" si="388"/>
        <v>0.24244024229464317</v>
      </c>
      <c r="X1392" s="21">
        <f t="shared" si="389"/>
        <v>0.1728553189073159</v>
      </c>
      <c r="Y1392" s="21">
        <f t="shared" si="390"/>
        <v>8.6077305282806715E-2</v>
      </c>
      <c r="Z1392" s="21">
        <f t="shared" si="391"/>
        <v>8.3635901753579184E-2</v>
      </c>
    </row>
    <row r="1393" spans="1:26">
      <c r="A1393" s="6">
        <v>41387</v>
      </c>
      <c r="B1393" s="8">
        <v>35037.46</v>
      </c>
      <c r="C1393" s="8">
        <v>2231.89</v>
      </c>
      <c r="D1393" s="8">
        <v>11156.300000000001</v>
      </c>
      <c r="E1393" s="8">
        <v>4458.26</v>
      </c>
      <c r="F1393" s="8">
        <v>1437.54</v>
      </c>
      <c r="G1393" s="8">
        <v>24026.7</v>
      </c>
      <c r="I1393" s="14">
        <f t="shared" si="374"/>
        <v>41387</v>
      </c>
      <c r="J1393">
        <f t="shared" si="375"/>
        <v>6.8864312622249574E-4</v>
      </c>
      <c r="K1393">
        <f t="shared" si="376"/>
        <v>4.5355828502944544E-3</v>
      </c>
      <c r="L1393">
        <f t="shared" si="377"/>
        <v>7.1554685446201314E-4</v>
      </c>
      <c r="M1393">
        <f t="shared" si="378"/>
        <v>8.7749800744437428E-3</v>
      </c>
      <c r="N1393">
        <f t="shared" si="379"/>
        <v>4.1056941323786332E-3</v>
      </c>
      <c r="O1393">
        <f t="shared" si="380"/>
        <v>1.4861183149366688E-3</v>
      </c>
      <c r="P1393">
        <f t="shared" si="381"/>
        <v>1.0006886431262225</v>
      </c>
      <c r="Q1393">
        <f t="shared" si="382"/>
        <v>1.0045355828502944</v>
      </c>
      <c r="R1393">
        <f t="shared" si="383"/>
        <v>3.9235844453031025E-3</v>
      </c>
      <c r="S1393" s="14">
        <f t="shared" si="384"/>
        <v>41387</v>
      </c>
      <c r="T1393" s="21">
        <f t="shared" si="385"/>
        <v>0.10273660466164526</v>
      </c>
      <c r="U1393" s="21">
        <f t="shared" si="386"/>
        <v>0.24539118765768247</v>
      </c>
      <c r="V1393" s="21">
        <f t="shared" si="387"/>
        <v>0.13718255426738957</v>
      </c>
      <c r="W1393" s="21">
        <f t="shared" si="388"/>
        <v>0.24259909282097575</v>
      </c>
      <c r="X1393" s="21">
        <f t="shared" si="389"/>
        <v>0.17292535226214908</v>
      </c>
      <c r="Y1393" s="21">
        <f t="shared" si="390"/>
        <v>8.557251473474603E-2</v>
      </c>
      <c r="Z1393" s="21">
        <f t="shared" si="391"/>
        <v>8.3167303348431296E-2</v>
      </c>
    </row>
    <row r="1394" spans="1:26">
      <c r="A1394" s="6">
        <v>41388</v>
      </c>
      <c r="B1394" s="8">
        <v>35557.58</v>
      </c>
      <c r="C1394" s="8">
        <v>2286.42</v>
      </c>
      <c r="D1394" s="8">
        <v>11140.35</v>
      </c>
      <c r="E1394" s="8">
        <v>4461.8</v>
      </c>
      <c r="F1394" s="8">
        <v>1438.94</v>
      </c>
      <c r="G1394" s="8">
        <v>23884.010000000002</v>
      </c>
      <c r="I1394" s="14">
        <f t="shared" si="374"/>
        <v>41388</v>
      </c>
      <c r="J1394">
        <f t="shared" si="375"/>
        <v>1.4735579480383513E-2</v>
      </c>
      <c r="K1394">
        <f t="shared" si="376"/>
        <v>2.4138515380507108E-2</v>
      </c>
      <c r="L1394">
        <f t="shared" si="377"/>
        <v>-1.430708444605583E-3</v>
      </c>
      <c r="M1394">
        <f t="shared" si="378"/>
        <v>7.9371667586213294E-4</v>
      </c>
      <c r="N1394">
        <f t="shared" si="379"/>
        <v>9.7341202479791762E-4</v>
      </c>
      <c r="O1394">
        <f t="shared" si="380"/>
        <v>-5.9565146034071875E-3</v>
      </c>
      <c r="P1394">
        <f t="shared" si="381"/>
        <v>1.0147355794803836</v>
      </c>
      <c r="Q1394">
        <f t="shared" si="382"/>
        <v>1.0241385153805072</v>
      </c>
      <c r="R1394">
        <f t="shared" si="383"/>
        <v>3.7036842066308787E-3</v>
      </c>
      <c r="S1394" s="14">
        <f t="shared" si="384"/>
        <v>41388</v>
      </c>
      <c r="T1394" s="21">
        <f t="shared" si="385"/>
        <v>0.10684092457942719</v>
      </c>
      <c r="U1394" s="21">
        <f t="shared" si="386"/>
        <v>0.24428731999845793</v>
      </c>
      <c r="V1394" s="21">
        <f t="shared" si="387"/>
        <v>0.1371966016439376</v>
      </c>
      <c r="W1394" s="21">
        <f t="shared" si="388"/>
        <v>0.24262765924149299</v>
      </c>
      <c r="X1394" s="21">
        <f t="shared" si="389"/>
        <v>0.17247511946105895</v>
      </c>
      <c r="Y1394" s="21">
        <f t="shared" si="390"/>
        <v>8.639300481360164E-2</v>
      </c>
      <c r="Z1394" s="21">
        <f t="shared" si="391"/>
        <v>8.2704804291789683E-2</v>
      </c>
    </row>
    <row r="1395" spans="1:26">
      <c r="A1395" s="6">
        <v>41389</v>
      </c>
      <c r="B1395" s="8">
        <v>35728.79</v>
      </c>
      <c r="C1395" s="8">
        <v>2294.5</v>
      </c>
      <c r="D1395" s="8">
        <v>11299.84</v>
      </c>
      <c r="E1395" s="8">
        <v>4390.9800000000005</v>
      </c>
      <c r="F1395" s="8">
        <v>1438.78</v>
      </c>
      <c r="G1395" s="8">
        <v>23817.77</v>
      </c>
      <c r="I1395" s="14">
        <f t="shared" si="374"/>
        <v>41389</v>
      </c>
      <c r="J1395">
        <f t="shared" si="375"/>
        <v>4.80345202585181E-3</v>
      </c>
      <c r="K1395">
        <f t="shared" si="376"/>
        <v>3.5276793217560881E-3</v>
      </c>
      <c r="L1395">
        <f t="shared" si="377"/>
        <v>1.4214914008034788E-2</v>
      </c>
      <c r="M1395">
        <f t="shared" si="378"/>
        <v>-1.5999835258327613E-2</v>
      </c>
      <c r="N1395">
        <f t="shared" si="379"/>
        <v>-1.1119914388117883E-4</v>
      </c>
      <c r="O1395">
        <f t="shared" si="380"/>
        <v>-2.7772566380796942E-3</v>
      </c>
      <c r="P1395">
        <f t="shared" si="381"/>
        <v>1.0048034520258518</v>
      </c>
      <c r="Q1395">
        <f t="shared" si="382"/>
        <v>1.003527679321756</v>
      </c>
      <c r="R1395">
        <f t="shared" si="383"/>
        <v>-2.291395420995219E-4</v>
      </c>
      <c r="S1395" s="14">
        <f t="shared" si="384"/>
        <v>41389</v>
      </c>
      <c r="T1395" s="21">
        <f t="shared" si="385"/>
        <v>0.10728372564946768</v>
      </c>
      <c r="U1395" s="21">
        <f t="shared" si="386"/>
        <v>0.24434614404097418</v>
      </c>
      <c r="V1395" s="21">
        <f t="shared" si="387"/>
        <v>0.13435776900796326</v>
      </c>
      <c r="W1395" s="21">
        <f t="shared" si="388"/>
        <v>0.24549704903778924</v>
      </c>
      <c r="X1395" s="21">
        <f t="shared" si="389"/>
        <v>0.17246662725485989</v>
      </c>
      <c r="Y1395" s="21">
        <f t="shared" si="390"/>
        <v>8.571902956152623E-2</v>
      </c>
      <c r="Z1395" s="21">
        <f t="shared" si="391"/>
        <v>8.1958896167280526E-2</v>
      </c>
    </row>
    <row r="1396" spans="1:26">
      <c r="A1396" s="6">
        <v>41390</v>
      </c>
      <c r="B1396" s="8">
        <v>35423.760000000002</v>
      </c>
      <c r="C1396" s="8">
        <v>2292.48</v>
      </c>
      <c r="D1396" s="8">
        <v>11092.5</v>
      </c>
      <c r="E1396" s="8">
        <v>4320.16</v>
      </c>
      <c r="F1396" s="8">
        <v>1438.78</v>
      </c>
      <c r="G1396" s="8">
        <v>23685.279999999999</v>
      </c>
      <c r="I1396" s="14">
        <f t="shared" si="374"/>
        <v>41390</v>
      </c>
      <c r="J1396">
        <f t="shared" si="375"/>
        <v>-8.5740249270019192E-3</v>
      </c>
      <c r="K1396">
        <f t="shared" si="376"/>
        <v>-8.8075384265064475E-4</v>
      </c>
      <c r="L1396">
        <f t="shared" si="377"/>
        <v>-1.8519362055088272E-2</v>
      </c>
      <c r="M1396">
        <f t="shared" si="378"/>
        <v>-1.6259998190882939E-2</v>
      </c>
      <c r="N1396">
        <f t="shared" si="379"/>
        <v>0</v>
      </c>
      <c r="O1396">
        <f t="shared" si="380"/>
        <v>-5.5781826029162778E-3</v>
      </c>
      <c r="P1396">
        <f t="shared" si="381"/>
        <v>0.99142597507299812</v>
      </c>
      <c r="Q1396">
        <f t="shared" si="382"/>
        <v>0.99911924615734937</v>
      </c>
      <c r="R1396">
        <f t="shared" si="383"/>
        <v>-8.2476593383076259E-3</v>
      </c>
      <c r="S1396" s="14">
        <f t="shared" si="384"/>
        <v>41390</v>
      </c>
      <c r="T1396" s="21">
        <f t="shared" si="385"/>
        <v>0.10829610965118036</v>
      </c>
      <c r="U1396" s="21">
        <f t="shared" si="386"/>
        <v>0.24436229506154805</v>
      </c>
      <c r="V1396" s="21">
        <f t="shared" si="387"/>
        <v>0.13846223610523881</v>
      </c>
      <c r="W1396" s="21">
        <f t="shared" si="388"/>
        <v>0.24755763590123028</v>
      </c>
      <c r="X1396" s="21">
        <f t="shared" si="389"/>
        <v>0.17246662725485989</v>
      </c>
      <c r="Y1396" s="21">
        <f t="shared" si="390"/>
        <v>8.5627440533513843E-2</v>
      </c>
      <c r="Z1396" s="21">
        <f t="shared" si="391"/>
        <v>8.3914599384832797E-2</v>
      </c>
    </row>
    <row r="1397" spans="1:26">
      <c r="A1397" s="6">
        <v>41393</v>
      </c>
      <c r="B1397" s="8">
        <v>35706.74</v>
      </c>
      <c r="C1397" s="8">
        <v>2286.42</v>
      </c>
      <c r="D1397" s="8">
        <v>11148.32</v>
      </c>
      <c r="E1397" s="8">
        <v>4288.29</v>
      </c>
      <c r="F1397" s="8">
        <v>1450.72</v>
      </c>
      <c r="G1397" s="8">
        <v>23792.29</v>
      </c>
      <c r="I1397" s="14">
        <f t="shared" si="374"/>
        <v>41393</v>
      </c>
      <c r="J1397">
        <f t="shared" si="375"/>
        <v>7.9566850486447582E-3</v>
      </c>
      <c r="K1397">
        <f t="shared" si="376"/>
        <v>-2.6469254791053548E-3</v>
      </c>
      <c r="L1397">
        <f t="shared" si="377"/>
        <v>5.0196096371968738E-3</v>
      </c>
      <c r="M1397">
        <f t="shared" si="378"/>
        <v>-7.4043865285317303E-3</v>
      </c>
      <c r="N1397">
        <f t="shared" si="379"/>
        <v>8.2644526455057273E-3</v>
      </c>
      <c r="O1397">
        <f t="shared" si="380"/>
        <v>4.5078204805980909E-3</v>
      </c>
      <c r="P1397">
        <f t="shared" si="381"/>
        <v>1.0079566850486448</v>
      </c>
      <c r="Q1397">
        <f t="shared" si="382"/>
        <v>0.99735307452089461</v>
      </c>
      <c r="R1397">
        <f t="shared" si="383"/>
        <v>1.5481141511327213E-3</v>
      </c>
      <c r="S1397" s="14">
        <f t="shared" si="384"/>
        <v>41393</v>
      </c>
      <c r="T1397" s="21">
        <f t="shared" si="385"/>
        <v>0.10957139509793458</v>
      </c>
      <c r="U1397" s="21">
        <f t="shared" si="386"/>
        <v>0.24269246074775361</v>
      </c>
      <c r="V1397" s="21">
        <f t="shared" si="387"/>
        <v>0.13745626086548951</v>
      </c>
      <c r="W1397" s="21">
        <f t="shared" si="388"/>
        <v>0.246981903149113</v>
      </c>
      <c r="X1397" s="21">
        <f t="shared" si="389"/>
        <v>0.17284733160892204</v>
      </c>
      <c r="Y1397" s="21">
        <f t="shared" si="390"/>
        <v>8.5885662610304961E-2</v>
      </c>
      <c r="Z1397" s="21">
        <f t="shared" si="391"/>
        <v>8.3680448924277215E-2</v>
      </c>
    </row>
    <row r="1398" spans="1:26">
      <c r="A1398" s="6">
        <v>41394</v>
      </c>
      <c r="B1398" s="8">
        <v>36123.83</v>
      </c>
      <c r="C1398" s="8">
        <v>2252.09</v>
      </c>
      <c r="D1398" s="8">
        <v>11244.02</v>
      </c>
      <c r="E1398" s="8">
        <v>4288.29</v>
      </c>
      <c r="F1398" s="8">
        <v>1496.16</v>
      </c>
      <c r="G1398" s="8">
        <v>24047.07</v>
      </c>
      <c r="I1398" s="14">
        <f t="shared" si="374"/>
        <v>41394</v>
      </c>
      <c r="J1398">
        <f t="shared" si="375"/>
        <v>1.1613291880686379E-2</v>
      </c>
      <c r="K1398">
        <f t="shared" si="376"/>
        <v>-1.5128601576088221E-2</v>
      </c>
      <c r="L1398">
        <f t="shared" si="377"/>
        <v>8.54761786101094E-3</v>
      </c>
      <c r="M1398">
        <f t="shared" si="378"/>
        <v>0</v>
      </c>
      <c r="N1398">
        <f t="shared" si="379"/>
        <v>3.0841840789390753E-2</v>
      </c>
      <c r="O1398">
        <f t="shared" si="380"/>
        <v>1.0651580993524548E-2</v>
      </c>
      <c r="P1398">
        <f t="shared" si="381"/>
        <v>1.0116132918806864</v>
      </c>
      <c r="Q1398">
        <f t="shared" si="382"/>
        <v>0.9848713984239118</v>
      </c>
      <c r="R1398">
        <f t="shared" si="383"/>
        <v>6.9824876135676055E-3</v>
      </c>
      <c r="S1398" s="14">
        <f t="shared" si="384"/>
        <v>41394</v>
      </c>
      <c r="T1398" s="21">
        <f t="shared" si="385"/>
        <v>0.11206961799645787</v>
      </c>
      <c r="U1398" s="21">
        <f t="shared" si="386"/>
        <v>0.24452815518874685</v>
      </c>
      <c r="V1398" s="21">
        <f t="shared" si="387"/>
        <v>0.13772716139445088</v>
      </c>
      <c r="W1398" s="21">
        <f t="shared" si="388"/>
        <v>0.24701781434657136</v>
      </c>
      <c r="X1398" s="21">
        <f t="shared" si="389"/>
        <v>0.18188382196526184</v>
      </c>
      <c r="Y1398" s="21">
        <f t="shared" si="390"/>
        <v>8.7640827378548947E-2</v>
      </c>
      <c r="Z1398" s="21">
        <f t="shared" si="391"/>
        <v>8.4332258958317891E-2</v>
      </c>
    </row>
    <row r="1399" spans="1:26">
      <c r="A1399" s="6">
        <v>41395</v>
      </c>
      <c r="B1399" s="8">
        <v>35732.18</v>
      </c>
      <c r="C1399" s="8">
        <v>2383.37</v>
      </c>
      <c r="D1399" s="8">
        <v>11244.02</v>
      </c>
      <c r="E1399" s="8">
        <v>4259.96</v>
      </c>
      <c r="F1399" s="8">
        <v>1484.68</v>
      </c>
      <c r="G1399" s="8">
        <v>24118.41</v>
      </c>
      <c r="I1399" s="14">
        <f t="shared" si="374"/>
        <v>41395</v>
      </c>
      <c r="J1399">
        <f t="shared" si="375"/>
        <v>-1.0901075036552048E-2</v>
      </c>
      <c r="K1399">
        <f t="shared" si="376"/>
        <v>5.6656778579942273E-2</v>
      </c>
      <c r="L1399">
        <f t="shared" si="377"/>
        <v>0</v>
      </c>
      <c r="M1399">
        <f t="shared" si="378"/>
        <v>-6.6282815128357632E-3</v>
      </c>
      <c r="N1399">
        <f t="shared" si="379"/>
        <v>-7.7025648867463867E-3</v>
      </c>
      <c r="O1399">
        <f t="shared" si="380"/>
        <v>2.9622896800080888E-3</v>
      </c>
      <c r="P1399">
        <f t="shared" si="381"/>
        <v>0.98909892496344798</v>
      </c>
      <c r="Q1399">
        <f t="shared" si="382"/>
        <v>1.0566567785799423</v>
      </c>
      <c r="R1399">
        <f t="shared" si="383"/>
        <v>9.0576443720736428E-3</v>
      </c>
      <c r="S1399" s="14">
        <f t="shared" si="384"/>
        <v>41395</v>
      </c>
      <c r="T1399" s="21">
        <f t="shared" si="385"/>
        <v>0.11388796934660578</v>
      </c>
      <c r="U1399" s="21">
        <f t="shared" si="386"/>
        <v>0.2664492743586323</v>
      </c>
      <c r="V1399" s="21">
        <f t="shared" si="387"/>
        <v>0.12991727758984462</v>
      </c>
      <c r="W1399" s="21">
        <f t="shared" si="388"/>
        <v>0.24765483486759984</v>
      </c>
      <c r="X1399" s="21">
        <f t="shared" si="389"/>
        <v>0.182763377040603</v>
      </c>
      <c r="Y1399" s="21">
        <f t="shared" si="390"/>
        <v>8.7067371450048087E-2</v>
      </c>
      <c r="Z1399" s="21">
        <f t="shared" si="391"/>
        <v>8.5729178676531806E-2</v>
      </c>
    </row>
    <row r="1400" spans="1:26">
      <c r="A1400" s="6">
        <v>41396</v>
      </c>
      <c r="B1400" s="8">
        <v>35901.67</v>
      </c>
      <c r="C1400" s="8">
        <v>2383.37</v>
      </c>
      <c r="D1400" s="8">
        <v>11188.2</v>
      </c>
      <c r="E1400" s="8">
        <v>4277.67</v>
      </c>
      <c r="F1400" s="8">
        <v>1476.93</v>
      </c>
      <c r="G1400" s="8">
        <v>24082.75</v>
      </c>
      <c r="I1400" s="14">
        <f t="shared" si="374"/>
        <v>41396</v>
      </c>
      <c r="J1400">
        <f t="shared" si="375"/>
        <v>4.7321291898455029E-3</v>
      </c>
      <c r="K1400">
        <f t="shared" si="376"/>
        <v>0</v>
      </c>
      <c r="L1400">
        <f t="shared" si="377"/>
        <v>-4.9767802931697316E-3</v>
      </c>
      <c r="M1400">
        <f t="shared" si="378"/>
        <v>4.1486982690957215E-3</v>
      </c>
      <c r="N1400">
        <f t="shared" si="379"/>
        <v>-5.2336517570404622E-3</v>
      </c>
      <c r="O1400">
        <f t="shared" si="380"/>
        <v>-1.4796327103292876E-3</v>
      </c>
      <c r="P1400">
        <f t="shared" si="381"/>
        <v>1.0047321291898454</v>
      </c>
      <c r="Q1400">
        <f t="shared" si="382"/>
        <v>1</v>
      </c>
      <c r="R1400">
        <f t="shared" si="383"/>
        <v>-1.5082732982887523E-3</v>
      </c>
      <c r="S1400" s="14">
        <f t="shared" si="384"/>
        <v>41396</v>
      </c>
      <c r="T1400" s="21">
        <f t="shared" si="385"/>
        <v>0.11427053966188347</v>
      </c>
      <c r="U1400" s="21">
        <f t="shared" si="386"/>
        <v>0.26609436603925529</v>
      </c>
      <c r="V1400" s="21">
        <f t="shared" si="387"/>
        <v>0.13022610653888322</v>
      </c>
      <c r="W1400" s="21">
        <f t="shared" si="388"/>
        <v>0.24745770325854824</v>
      </c>
      <c r="X1400" s="21">
        <f t="shared" si="389"/>
        <v>0.18329832545318617</v>
      </c>
      <c r="Y1400" s="21">
        <f t="shared" si="390"/>
        <v>8.5360045130446371E-2</v>
      </c>
      <c r="Z1400" s="21">
        <f t="shared" si="391"/>
        <v>8.5528522617220493E-2</v>
      </c>
    </row>
    <row r="1401" spans="1:26">
      <c r="A1401" s="6">
        <v>41397</v>
      </c>
      <c r="B1401" s="8">
        <v>36071.020000000004</v>
      </c>
      <c r="C1401" s="8">
        <v>2383.37</v>
      </c>
      <c r="D1401" s="8">
        <v>11347.68</v>
      </c>
      <c r="E1401" s="8">
        <v>4320.16</v>
      </c>
      <c r="F1401" s="8">
        <v>1475.22</v>
      </c>
      <c r="G1401" s="8">
        <v>24235.63</v>
      </c>
      <c r="I1401" s="14">
        <f t="shared" si="374"/>
        <v>41397</v>
      </c>
      <c r="J1401">
        <f t="shared" si="375"/>
        <v>4.7059603451309303E-3</v>
      </c>
      <c r="K1401">
        <f t="shared" si="376"/>
        <v>0</v>
      </c>
      <c r="L1401">
        <f t="shared" si="377"/>
        <v>1.4153666271494503E-2</v>
      </c>
      <c r="M1401">
        <f t="shared" si="378"/>
        <v>9.883969772271791E-3</v>
      </c>
      <c r="N1401">
        <f t="shared" si="379"/>
        <v>-1.1584778491913394E-3</v>
      </c>
      <c r="O1401">
        <f t="shared" si="380"/>
        <v>6.328047842772612E-3</v>
      </c>
      <c r="P1401">
        <f t="shared" si="381"/>
        <v>1.0047059603451309</v>
      </c>
      <c r="Q1401">
        <f t="shared" si="382"/>
        <v>1</v>
      </c>
      <c r="R1401">
        <f t="shared" si="383"/>
        <v>5.8414412074695131E-3</v>
      </c>
      <c r="S1401" s="14">
        <f t="shared" si="384"/>
        <v>41397</v>
      </c>
      <c r="T1401" s="21">
        <f t="shared" si="385"/>
        <v>0.11352935694247014</v>
      </c>
      <c r="U1401" s="21">
        <f t="shared" si="386"/>
        <v>0.26600767135037096</v>
      </c>
      <c r="V1401" s="21">
        <f t="shared" si="387"/>
        <v>0.1332823903568186</v>
      </c>
      <c r="W1401" s="21">
        <f t="shared" si="388"/>
        <v>0.24777740739151563</v>
      </c>
      <c r="X1401" s="21">
        <f t="shared" si="389"/>
        <v>0.18250702385516099</v>
      </c>
      <c r="Y1401" s="21">
        <f t="shared" si="390"/>
        <v>8.5285699060480127E-2</v>
      </c>
      <c r="Z1401" s="21">
        <f t="shared" si="391"/>
        <v>8.5586932955925454E-2</v>
      </c>
    </row>
    <row r="1402" spans="1:26">
      <c r="A1402" s="6">
        <v>41400</v>
      </c>
      <c r="B1402" s="8">
        <v>36117.090000000004</v>
      </c>
      <c r="C1402" s="8">
        <v>2316.7200000000003</v>
      </c>
      <c r="D1402" s="8">
        <v>11244.02</v>
      </c>
      <c r="E1402" s="8">
        <v>4302.45</v>
      </c>
      <c r="F1402" s="8">
        <v>1473.05</v>
      </c>
      <c r="G1402" s="8">
        <v>24123.52</v>
      </c>
      <c r="I1402" s="14">
        <f t="shared" si="374"/>
        <v>41400</v>
      </c>
      <c r="J1402">
        <f t="shared" si="375"/>
        <v>1.2763876559348532E-3</v>
      </c>
      <c r="K1402">
        <f t="shared" si="376"/>
        <v>-2.8363060308516711E-2</v>
      </c>
      <c r="L1402">
        <f t="shared" si="377"/>
        <v>-9.1768859783249047E-3</v>
      </c>
      <c r="M1402">
        <f t="shared" si="378"/>
        <v>-4.107810721664433E-3</v>
      </c>
      <c r="N1402">
        <f t="shared" si="379"/>
        <v>-1.4720499763274601E-3</v>
      </c>
      <c r="O1402">
        <f t="shared" si="380"/>
        <v>-4.6365662275959871E-3</v>
      </c>
      <c r="P1402">
        <f t="shared" si="381"/>
        <v>1.001276387655935</v>
      </c>
      <c r="Q1402">
        <f t="shared" si="382"/>
        <v>0.97163693969148324</v>
      </c>
      <c r="R1402">
        <f t="shared" si="383"/>
        <v>-9.5512746424858998E-3</v>
      </c>
      <c r="S1402" s="14">
        <f t="shared" si="384"/>
        <v>41400</v>
      </c>
      <c r="T1402" s="21">
        <f t="shared" si="385"/>
        <v>0.11278180633560431</v>
      </c>
      <c r="U1402" s="21">
        <f t="shared" si="386"/>
        <v>0.27063794325318524</v>
      </c>
      <c r="V1402" s="21">
        <f t="shared" si="387"/>
        <v>0.13152305936474473</v>
      </c>
      <c r="W1402" s="21">
        <f t="shared" si="388"/>
        <v>0.24802867958541669</v>
      </c>
      <c r="X1402" s="21">
        <f t="shared" si="389"/>
        <v>0.18262611188272138</v>
      </c>
      <c r="Y1402" s="21">
        <f t="shared" si="390"/>
        <v>8.5648056288257834E-2</v>
      </c>
      <c r="Z1402" s="21">
        <f t="shared" si="391"/>
        <v>8.8165570172054453E-2</v>
      </c>
    </row>
    <row r="1403" spans="1:26">
      <c r="A1403" s="6">
        <v>41401</v>
      </c>
      <c r="B1403" s="8">
        <v>36146.639999999999</v>
      </c>
      <c r="C1403" s="8">
        <v>2409.63</v>
      </c>
      <c r="D1403" s="8">
        <v>11204.14</v>
      </c>
      <c r="E1403" s="8">
        <v>4320.16</v>
      </c>
      <c r="F1403" s="8">
        <v>1473.3600000000001</v>
      </c>
      <c r="G1403" s="8">
        <v>24286.58</v>
      </c>
      <c r="I1403" s="14">
        <f t="shared" si="374"/>
        <v>41401</v>
      </c>
      <c r="J1403">
        <f t="shared" si="375"/>
        <v>8.1783770771470864E-4</v>
      </c>
      <c r="K1403">
        <f t="shared" si="376"/>
        <v>3.932081651880507E-2</v>
      </c>
      <c r="L1403">
        <f t="shared" si="377"/>
        <v>-3.5530789120338311E-3</v>
      </c>
      <c r="M1403">
        <f t="shared" si="378"/>
        <v>4.1078107216644911E-3</v>
      </c>
      <c r="N1403">
        <f t="shared" si="379"/>
        <v>2.104255695195524E-4</v>
      </c>
      <c r="O1403">
        <f t="shared" si="380"/>
        <v>6.7366362254536538E-3</v>
      </c>
      <c r="P1403">
        <f t="shared" si="381"/>
        <v>1.0008178377077148</v>
      </c>
      <c r="Q1403">
        <f t="shared" si="382"/>
        <v>1.039320816518805</v>
      </c>
      <c r="R1403">
        <f t="shared" si="383"/>
        <v>9.3645220246817897E-3</v>
      </c>
      <c r="S1403" s="14">
        <f t="shared" si="384"/>
        <v>41401</v>
      </c>
      <c r="T1403" s="21">
        <f t="shared" si="385"/>
        <v>0.112554498337319</v>
      </c>
      <c r="U1403" s="21">
        <f t="shared" si="386"/>
        <v>0.27951598001186878</v>
      </c>
      <c r="V1403" s="21">
        <f t="shared" si="387"/>
        <v>0.13084119898285046</v>
      </c>
      <c r="W1403" s="21">
        <f t="shared" si="388"/>
        <v>0.24656037030427763</v>
      </c>
      <c r="X1403" s="21">
        <f t="shared" si="389"/>
        <v>0.18238548054464188</v>
      </c>
      <c r="Y1403" s="21">
        <f t="shared" si="390"/>
        <v>8.5550605783156014E-2</v>
      </c>
      <c r="Z1403" s="21">
        <f t="shared" si="391"/>
        <v>8.9089768764750304E-2</v>
      </c>
    </row>
    <row r="1404" spans="1:26">
      <c r="A1404" s="6">
        <v>41402</v>
      </c>
      <c r="B1404" s="8">
        <v>36498.090000000004</v>
      </c>
      <c r="C1404" s="8">
        <v>2409.63</v>
      </c>
      <c r="D1404" s="8">
        <v>11323.76</v>
      </c>
      <c r="E1404" s="8">
        <v>4199.76</v>
      </c>
      <c r="F1404" s="8">
        <v>1467.47</v>
      </c>
      <c r="G1404" s="8">
        <v>24419.07</v>
      </c>
      <c r="I1404" s="14">
        <f t="shared" si="374"/>
        <v>41402</v>
      </c>
      <c r="J1404">
        <f t="shared" si="375"/>
        <v>9.6759322251951194E-3</v>
      </c>
      <c r="K1404">
        <f t="shared" si="376"/>
        <v>0</v>
      </c>
      <c r="L1404">
        <f t="shared" si="377"/>
        <v>1.061982024354881E-2</v>
      </c>
      <c r="M1404">
        <f t="shared" si="378"/>
        <v>-2.8265057807737321E-2</v>
      </c>
      <c r="N1404">
        <f t="shared" si="379"/>
        <v>-4.0056772242120378E-3</v>
      </c>
      <c r="O1404">
        <f t="shared" si="380"/>
        <v>5.4404500008479826E-3</v>
      </c>
      <c r="P1404">
        <f t="shared" si="381"/>
        <v>1.0096759322251951</v>
      </c>
      <c r="Q1404">
        <f t="shared" si="382"/>
        <v>1</v>
      </c>
      <c r="R1404">
        <f t="shared" si="383"/>
        <v>-3.242092957510513E-3</v>
      </c>
      <c r="S1404" s="14">
        <f t="shared" si="384"/>
        <v>41402</v>
      </c>
      <c r="T1404" s="21">
        <f t="shared" si="385"/>
        <v>0.11409253012785482</v>
      </c>
      <c r="U1404" s="21">
        <f t="shared" si="386"/>
        <v>0.2794973068031707</v>
      </c>
      <c r="V1404" s="21">
        <f t="shared" si="387"/>
        <v>0.1326884733062903</v>
      </c>
      <c r="W1404" s="21">
        <f t="shared" si="388"/>
        <v>0.25368739492168751</v>
      </c>
      <c r="X1404" s="21">
        <f t="shared" si="389"/>
        <v>0.18274617723081865</v>
      </c>
      <c r="Y1404" s="21">
        <f t="shared" si="390"/>
        <v>8.5673291612992544E-2</v>
      </c>
      <c r="Z1404" s="21">
        <f t="shared" si="391"/>
        <v>8.9494123650203691E-2</v>
      </c>
    </row>
    <row r="1405" spans="1:26">
      <c r="A1405" s="6">
        <v>41403</v>
      </c>
      <c r="B1405" s="8">
        <v>36378.74</v>
      </c>
      <c r="C1405" s="8">
        <v>2401.5500000000002</v>
      </c>
      <c r="D1405" s="8">
        <v>11555.02</v>
      </c>
      <c r="E1405" s="8">
        <v>4235.17</v>
      </c>
      <c r="F1405" s="8">
        <v>1465.14</v>
      </c>
      <c r="G1405" s="8">
        <v>24281.48</v>
      </c>
      <c r="I1405" s="14">
        <f t="shared" si="374"/>
        <v>41403</v>
      </c>
      <c r="J1405">
        <f t="shared" si="375"/>
        <v>-3.2753923764474242E-3</v>
      </c>
      <c r="K1405">
        <f t="shared" si="376"/>
        <v>-3.3588465185023972E-3</v>
      </c>
      <c r="L1405">
        <f t="shared" si="377"/>
        <v>2.0216801476640508E-2</v>
      </c>
      <c r="M1405">
        <f t="shared" si="378"/>
        <v>8.3960881754028549E-3</v>
      </c>
      <c r="N1405">
        <f t="shared" si="379"/>
        <v>-1.5890285379051843E-3</v>
      </c>
      <c r="O1405">
        <f t="shared" si="380"/>
        <v>-5.6504645667477971E-3</v>
      </c>
      <c r="P1405">
        <f t="shared" si="381"/>
        <v>0.99672460762355253</v>
      </c>
      <c r="Q1405">
        <f t="shared" si="382"/>
        <v>0.99664115348149762</v>
      </c>
      <c r="R1405">
        <f t="shared" si="383"/>
        <v>3.6029100057775963E-3</v>
      </c>
      <c r="S1405" s="14">
        <f t="shared" si="384"/>
        <v>41403</v>
      </c>
      <c r="T1405" s="21">
        <f t="shared" si="385"/>
        <v>0.11423047406687604</v>
      </c>
      <c r="U1405" s="21">
        <f t="shared" si="386"/>
        <v>0.27439086736175727</v>
      </c>
      <c r="V1405" s="21">
        <f t="shared" si="387"/>
        <v>0.13719724696552102</v>
      </c>
      <c r="W1405" s="21">
        <f t="shared" si="388"/>
        <v>0.25397361624453668</v>
      </c>
      <c r="X1405" s="21">
        <f t="shared" si="389"/>
        <v>0.18219498527594652</v>
      </c>
      <c r="Y1405" s="21">
        <f t="shared" si="390"/>
        <v>8.6245609210970423E-2</v>
      </c>
      <c r="Z1405" s="21">
        <f t="shared" si="391"/>
        <v>8.9326511188973237E-2</v>
      </c>
    </row>
    <row r="1406" spans="1:26">
      <c r="A1406" s="6">
        <v>41404</v>
      </c>
      <c r="B1406" s="8">
        <v>36515.57</v>
      </c>
      <c r="C1406" s="8">
        <v>2393.4700000000003</v>
      </c>
      <c r="D1406" s="8">
        <v>11507.17</v>
      </c>
      <c r="E1406" s="8">
        <v>4249.34</v>
      </c>
      <c r="F1406" s="8">
        <v>1456.46</v>
      </c>
      <c r="G1406" s="8">
        <v>24373.200000000001</v>
      </c>
      <c r="I1406" s="14">
        <f t="shared" si="374"/>
        <v>41404</v>
      </c>
      <c r="J1406">
        <f t="shared" si="375"/>
        <v>3.7542068978386025E-3</v>
      </c>
      <c r="K1406">
        <f t="shared" si="376"/>
        <v>-3.3701664008630237E-3</v>
      </c>
      <c r="L1406">
        <f t="shared" si="377"/>
        <v>-4.1496552290384743E-3</v>
      </c>
      <c r="M1406">
        <f t="shared" si="378"/>
        <v>3.3402077844308267E-3</v>
      </c>
      <c r="N1406">
        <f t="shared" si="379"/>
        <v>-5.9419670993261006E-3</v>
      </c>
      <c r="O1406">
        <f t="shared" si="380"/>
        <v>3.770248150772293E-3</v>
      </c>
      <c r="P1406">
        <f t="shared" si="381"/>
        <v>1.0037542068978387</v>
      </c>
      <c r="Q1406">
        <f t="shared" si="382"/>
        <v>0.99662983359913693</v>
      </c>
      <c r="R1406">
        <f t="shared" si="383"/>
        <v>-1.2702665588048955E-3</v>
      </c>
      <c r="S1406" s="14">
        <f t="shared" si="384"/>
        <v>41404</v>
      </c>
      <c r="T1406" s="21">
        <f t="shared" si="385"/>
        <v>0.11447973146701035</v>
      </c>
      <c r="U1406" s="21">
        <f t="shared" si="386"/>
        <v>0.26977391931007344</v>
      </c>
      <c r="V1406" s="21">
        <f t="shared" si="387"/>
        <v>0.13732121076428999</v>
      </c>
      <c r="W1406" s="21">
        <f t="shared" si="388"/>
        <v>0.25363132636034957</v>
      </c>
      <c r="X1406" s="21">
        <f t="shared" si="389"/>
        <v>0.18212835158016183</v>
      </c>
      <c r="Y1406" s="21">
        <f t="shared" si="390"/>
        <v>8.6145232084435752E-2</v>
      </c>
      <c r="Z1406" s="21">
        <f t="shared" si="391"/>
        <v>8.9049804335393334E-2</v>
      </c>
    </row>
    <row r="1407" spans="1:26">
      <c r="A1407" s="6">
        <v>41407</v>
      </c>
      <c r="B1407" s="8">
        <v>36352.39</v>
      </c>
      <c r="C1407" s="8">
        <v>2393.4700000000003</v>
      </c>
      <c r="D1407" s="8">
        <v>11371.61</v>
      </c>
      <c r="E1407" s="8">
        <v>4298.91</v>
      </c>
      <c r="F1407" s="8">
        <v>1472.9</v>
      </c>
      <c r="G1407" s="8">
        <v>24475.13</v>
      </c>
      <c r="I1407" s="14">
        <f t="shared" si="374"/>
        <v>41407</v>
      </c>
      <c r="J1407">
        <f t="shared" si="375"/>
        <v>-4.4787934992805379E-3</v>
      </c>
      <c r="K1407">
        <f t="shared" si="376"/>
        <v>0</v>
      </c>
      <c r="L1407">
        <f t="shared" si="377"/>
        <v>-1.1850420906635137E-2</v>
      </c>
      <c r="M1407">
        <f t="shared" si="378"/>
        <v>1.1597825434517485E-2</v>
      </c>
      <c r="N1407">
        <f t="shared" si="379"/>
        <v>1.1224412569590069E-2</v>
      </c>
      <c r="O1407">
        <f t="shared" si="380"/>
        <v>4.1733319415548503E-3</v>
      </c>
      <c r="P1407">
        <f t="shared" si="381"/>
        <v>0.99552120650071951</v>
      </c>
      <c r="Q1407">
        <f t="shared" si="382"/>
        <v>1</v>
      </c>
      <c r="R1407">
        <f t="shared" si="383"/>
        <v>3.0290298078054531E-3</v>
      </c>
      <c r="S1407" s="14">
        <f t="shared" si="384"/>
        <v>41407</v>
      </c>
      <c r="T1407" s="21">
        <f t="shared" si="385"/>
        <v>0.11456789225298923</v>
      </c>
      <c r="U1407" s="21">
        <f t="shared" si="386"/>
        <v>0.26906810227661787</v>
      </c>
      <c r="V1407" s="21">
        <f t="shared" si="387"/>
        <v>0.13648993490486486</v>
      </c>
      <c r="W1407" s="21">
        <f t="shared" si="388"/>
        <v>0.25320858506562649</v>
      </c>
      <c r="X1407" s="21">
        <f t="shared" si="389"/>
        <v>0.1830598984473692</v>
      </c>
      <c r="Y1407" s="21">
        <f t="shared" si="390"/>
        <v>8.5865904326529421E-2</v>
      </c>
      <c r="Z1407" s="21">
        <f t="shared" si="391"/>
        <v>8.8880459105242102E-2</v>
      </c>
    </row>
    <row r="1408" spans="1:26">
      <c r="A1408" s="6">
        <v>41408</v>
      </c>
      <c r="B1408" s="8">
        <v>36493.24</v>
      </c>
      <c r="C1408" s="8">
        <v>2392.46</v>
      </c>
      <c r="D1408" s="8">
        <v>11267.94</v>
      </c>
      <c r="E1408" s="8">
        <v>4337.87</v>
      </c>
      <c r="F1408" s="8">
        <v>1466.54</v>
      </c>
      <c r="G1408" s="8">
        <v>24638.190000000002</v>
      </c>
      <c r="I1408" s="14">
        <f t="shared" si="374"/>
        <v>41408</v>
      </c>
      <c r="J1408">
        <f t="shared" si="375"/>
        <v>3.8670864821055586E-3</v>
      </c>
      <c r="K1408">
        <f t="shared" si="376"/>
        <v>-4.220705338331652E-4</v>
      </c>
      <c r="L1408">
        <f t="shared" si="377"/>
        <v>-9.1583732552995116E-3</v>
      </c>
      <c r="M1408">
        <f t="shared" si="378"/>
        <v>9.0219420347622901E-3</v>
      </c>
      <c r="N1408">
        <f t="shared" si="379"/>
        <v>-4.3273616231718518E-3</v>
      </c>
      <c r="O1408">
        <f t="shared" si="380"/>
        <v>6.6401782300975418E-3</v>
      </c>
      <c r="P1408">
        <f t="shared" si="381"/>
        <v>1.0038670864821055</v>
      </c>
      <c r="Q1408">
        <f t="shared" si="382"/>
        <v>0.99957792946616686</v>
      </c>
      <c r="R1408">
        <f t="shared" si="383"/>
        <v>3.5086297051106102E-4</v>
      </c>
      <c r="S1408" s="14">
        <f t="shared" si="384"/>
        <v>41408</v>
      </c>
      <c r="T1408" s="21">
        <f t="shared" si="385"/>
        <v>0.11456854236034807</v>
      </c>
      <c r="U1408" s="21">
        <f t="shared" si="386"/>
        <v>0.26907596643685006</v>
      </c>
      <c r="V1408" s="21">
        <f t="shared" si="387"/>
        <v>0.13743631345747065</v>
      </c>
      <c r="W1408" s="21">
        <f t="shared" si="388"/>
        <v>0.2526837311844275</v>
      </c>
      <c r="X1408" s="21">
        <f t="shared" si="389"/>
        <v>0.18340411809989413</v>
      </c>
      <c r="Y1408" s="21">
        <f t="shared" si="390"/>
        <v>8.6282225632847237E-2</v>
      </c>
      <c r="Z1408" s="21">
        <f t="shared" si="391"/>
        <v>8.8552496682716447E-2</v>
      </c>
    </row>
    <row r="1409" spans="1:26">
      <c r="A1409" s="6">
        <v>41409</v>
      </c>
      <c r="B1409" s="8">
        <v>36195.040000000001</v>
      </c>
      <c r="C1409" s="8">
        <v>2392.46</v>
      </c>
      <c r="D1409" s="8">
        <v>11267.94</v>
      </c>
      <c r="E1409" s="8">
        <v>4249.34</v>
      </c>
      <c r="F1409" s="8">
        <v>1469.49</v>
      </c>
      <c r="G1409" s="8">
        <v>24388.49</v>
      </c>
      <c r="I1409" s="14">
        <f t="shared" si="374"/>
        <v>41409</v>
      </c>
      <c r="J1409">
        <f t="shared" si="375"/>
        <v>-8.2049450868295921E-3</v>
      </c>
      <c r="K1409">
        <f t="shared" si="376"/>
        <v>0</v>
      </c>
      <c r="L1409">
        <f t="shared" si="377"/>
        <v>0</v>
      </c>
      <c r="M1409">
        <f t="shared" si="378"/>
        <v>-2.061976746927973E-2</v>
      </c>
      <c r="N1409">
        <f t="shared" si="379"/>
        <v>2.009516927765556E-3</v>
      </c>
      <c r="O1409">
        <f t="shared" si="380"/>
        <v>-1.0186378482774249E-2</v>
      </c>
      <c r="P1409">
        <f t="shared" si="381"/>
        <v>0.99179505491317044</v>
      </c>
      <c r="Q1409">
        <f t="shared" si="382"/>
        <v>1</v>
      </c>
      <c r="R1409">
        <f t="shared" si="383"/>
        <v>-5.7593258048576849E-3</v>
      </c>
      <c r="S1409" s="14">
        <f t="shared" si="384"/>
        <v>41409</v>
      </c>
      <c r="T1409" s="21">
        <f t="shared" si="385"/>
        <v>0.11545122211661042</v>
      </c>
      <c r="U1409" s="21">
        <f t="shared" si="386"/>
        <v>0.26663349129176389</v>
      </c>
      <c r="V1409" s="21">
        <f t="shared" si="387"/>
        <v>0.13725012657974675</v>
      </c>
      <c r="W1409" s="21">
        <f t="shared" si="388"/>
        <v>0.25656106166099202</v>
      </c>
      <c r="X1409" s="21">
        <f t="shared" si="389"/>
        <v>0.18300658970880593</v>
      </c>
      <c r="Y1409" s="21">
        <f t="shared" si="390"/>
        <v>8.9209336847091064E-2</v>
      </c>
      <c r="Z1409" s="21">
        <f t="shared" si="391"/>
        <v>8.9097949725163314E-2</v>
      </c>
    </row>
    <row r="1410" spans="1:26">
      <c r="A1410" s="6">
        <v>41410</v>
      </c>
      <c r="B1410" s="8">
        <v>36293.550000000003</v>
      </c>
      <c r="C1410" s="8">
        <v>2393.4700000000003</v>
      </c>
      <c r="D1410" s="8">
        <v>11540.42</v>
      </c>
      <c r="E1410" s="8">
        <v>4284.75</v>
      </c>
      <c r="F1410" s="8">
        <v>1501.74</v>
      </c>
      <c r="G1410" s="8">
        <v>24332.45</v>
      </c>
      <c r="I1410" s="14">
        <f t="shared" si="374"/>
        <v>41410</v>
      </c>
      <c r="J1410">
        <f t="shared" si="375"/>
        <v>2.7179466628618637E-3</v>
      </c>
      <c r="K1410">
        <f t="shared" si="376"/>
        <v>4.2207053383313354E-4</v>
      </c>
      <c r="L1410">
        <f t="shared" si="377"/>
        <v>2.3894130378662049E-2</v>
      </c>
      <c r="M1410">
        <f t="shared" si="378"/>
        <v>8.2985305312460907E-3</v>
      </c>
      <c r="N1410">
        <f t="shared" si="379"/>
        <v>2.170903401005661E-2</v>
      </c>
      <c r="O1410">
        <f t="shared" si="380"/>
        <v>-2.3004492406735622E-3</v>
      </c>
      <c r="P1410">
        <f t="shared" si="381"/>
        <v>1.002717946662862</v>
      </c>
      <c r="Q1410">
        <f t="shared" si="382"/>
        <v>1.0004220705338331</v>
      </c>
      <c r="R1410">
        <f t="shared" si="383"/>
        <v>1.0404663242624864E-2</v>
      </c>
      <c r="S1410" s="14">
        <f t="shared" si="384"/>
        <v>41410</v>
      </c>
      <c r="T1410" s="21">
        <f t="shared" si="385"/>
        <v>0.11558849860746716</v>
      </c>
      <c r="U1410" s="21">
        <f t="shared" si="386"/>
        <v>0.26660235770980356</v>
      </c>
      <c r="V1410" s="21">
        <f t="shared" si="387"/>
        <v>0.14152172092515333</v>
      </c>
      <c r="W1410" s="21">
        <f t="shared" si="388"/>
        <v>0.25058508880303487</v>
      </c>
      <c r="X1410" s="21">
        <f t="shared" si="389"/>
        <v>0.18665088227394647</v>
      </c>
      <c r="Y1410" s="21">
        <f t="shared" si="390"/>
        <v>8.9350027125817813E-2</v>
      </c>
      <c r="Z1410" s="21">
        <f t="shared" si="391"/>
        <v>8.9531060095214138E-2</v>
      </c>
    </row>
    <row r="1411" spans="1:26">
      <c r="A1411" s="6">
        <v>41411</v>
      </c>
      <c r="B1411" s="8">
        <v>36599.550000000003</v>
      </c>
      <c r="C1411" s="8">
        <v>2377.31</v>
      </c>
      <c r="D1411" s="8">
        <v>11420.210000000001</v>
      </c>
      <c r="E1411" s="8">
        <v>4302.45</v>
      </c>
      <c r="F1411" s="8">
        <v>1513.3700000000001</v>
      </c>
      <c r="G1411" s="8">
        <v>24368.11</v>
      </c>
      <c r="I1411" s="14">
        <f t="shared" si="374"/>
        <v>41411</v>
      </c>
      <c r="J1411">
        <f t="shared" si="375"/>
        <v>8.3959057173950604E-3</v>
      </c>
      <c r="K1411">
        <f t="shared" si="376"/>
        <v>-6.7745994598309243E-3</v>
      </c>
      <c r="L1411">
        <f t="shared" si="377"/>
        <v>-1.0471062714593696E-2</v>
      </c>
      <c r="M1411">
        <f t="shared" si="378"/>
        <v>4.1224205949928787E-3</v>
      </c>
      <c r="N1411">
        <f t="shared" si="379"/>
        <v>7.7145163385066795E-3</v>
      </c>
      <c r="O1411">
        <f t="shared" si="380"/>
        <v>1.4644598079841832E-3</v>
      </c>
      <c r="P1411">
        <f t="shared" si="381"/>
        <v>1.008395905717395</v>
      </c>
      <c r="Q1411">
        <f t="shared" si="382"/>
        <v>0.99322540054016906</v>
      </c>
      <c r="R1411">
        <f t="shared" si="383"/>
        <v>-7.8885308658817603E-4</v>
      </c>
      <c r="S1411" s="14">
        <f t="shared" si="384"/>
        <v>41411</v>
      </c>
      <c r="T1411" s="21">
        <f t="shared" si="385"/>
        <v>0.11651002695340565</v>
      </c>
      <c r="U1411" s="21">
        <f t="shared" si="386"/>
        <v>0.26118926410731141</v>
      </c>
      <c r="V1411" s="21">
        <f t="shared" si="387"/>
        <v>0.1413717833906496</v>
      </c>
      <c r="W1411" s="21">
        <f t="shared" si="388"/>
        <v>0.24985945389370434</v>
      </c>
      <c r="X1411" s="21">
        <f t="shared" si="389"/>
        <v>0.18694767572066881</v>
      </c>
      <c r="Y1411" s="21">
        <f t="shared" si="390"/>
        <v>8.8734269252233142E-2</v>
      </c>
      <c r="Z1411" s="21">
        <f t="shared" si="391"/>
        <v>8.8678160665657077E-2</v>
      </c>
    </row>
    <row r="1412" spans="1:26">
      <c r="A1412" s="6">
        <v>41414</v>
      </c>
      <c r="B1412" s="8">
        <v>36599.550000000003</v>
      </c>
      <c r="C1412" s="8">
        <v>2377.31</v>
      </c>
      <c r="D1412" s="8">
        <v>11420.210000000001</v>
      </c>
      <c r="E1412" s="8">
        <v>4302.45</v>
      </c>
      <c r="F1412" s="8">
        <v>1513.3700000000001</v>
      </c>
      <c r="G1412" s="8">
        <v>24368.11</v>
      </c>
      <c r="I1412" s="14">
        <f t="shared" si="374"/>
        <v>41414</v>
      </c>
      <c r="J1412">
        <f t="shared" si="375"/>
        <v>0</v>
      </c>
      <c r="K1412">
        <f t="shared" si="376"/>
        <v>0</v>
      </c>
      <c r="L1412">
        <f t="shared" si="377"/>
        <v>0</v>
      </c>
      <c r="M1412">
        <f t="shared" si="378"/>
        <v>0</v>
      </c>
      <c r="N1412">
        <f t="shared" si="379"/>
        <v>0</v>
      </c>
      <c r="O1412">
        <f t="shared" si="380"/>
        <v>0</v>
      </c>
      <c r="P1412">
        <f t="shared" si="381"/>
        <v>1</v>
      </c>
      <c r="Q1412">
        <f t="shared" si="382"/>
        <v>1</v>
      </c>
      <c r="R1412">
        <f t="shared" si="383"/>
        <v>0</v>
      </c>
      <c r="S1412" s="14">
        <f t="shared" si="384"/>
        <v>41414</v>
      </c>
      <c r="T1412" s="21">
        <f t="shared" si="385"/>
        <v>0.11639627686920263</v>
      </c>
      <c r="U1412" s="21">
        <f t="shared" si="386"/>
        <v>0.26022698884959788</v>
      </c>
      <c r="V1412" s="21">
        <f t="shared" si="387"/>
        <v>0.13951832855662788</v>
      </c>
      <c r="W1412" s="21">
        <f t="shared" si="388"/>
        <v>0.24985773709392287</v>
      </c>
      <c r="X1412" s="21">
        <f t="shared" si="389"/>
        <v>0.18654221200802715</v>
      </c>
      <c r="Y1412" s="21">
        <f t="shared" si="390"/>
        <v>8.8578959646460981E-2</v>
      </c>
      <c r="Z1412" s="21">
        <f t="shared" si="391"/>
        <v>8.8712426213606962E-2</v>
      </c>
    </row>
    <row r="1413" spans="1:26">
      <c r="A1413" s="6">
        <v>41415</v>
      </c>
      <c r="B1413" s="8">
        <v>36983.21</v>
      </c>
      <c r="C1413" s="8">
        <v>2377.31</v>
      </c>
      <c r="D1413" s="8">
        <v>11380.14</v>
      </c>
      <c r="E1413" s="8">
        <v>4284.75</v>
      </c>
      <c r="F1413" s="8">
        <v>1534.3</v>
      </c>
      <c r="G1413" s="8">
        <v>24643.279999999999</v>
      </c>
      <c r="I1413" s="14">
        <f t="shared" si="374"/>
        <v>41415</v>
      </c>
      <c r="J1413">
        <f t="shared" si="375"/>
        <v>1.0428080619652929E-2</v>
      </c>
      <c r="K1413">
        <f t="shared" si="376"/>
        <v>0</v>
      </c>
      <c r="L1413">
        <f t="shared" si="377"/>
        <v>-3.5148619431638662E-3</v>
      </c>
      <c r="M1413">
        <f t="shared" si="378"/>
        <v>-4.1224205949928362E-3</v>
      </c>
      <c r="N1413">
        <f t="shared" si="379"/>
        <v>1.3735298802505312E-2</v>
      </c>
      <c r="O1413">
        <f t="shared" si="380"/>
        <v>1.1228936429677828E-2</v>
      </c>
      <c r="P1413">
        <f t="shared" si="381"/>
        <v>1.0104280806196528</v>
      </c>
      <c r="Q1413">
        <f t="shared" si="382"/>
        <v>1</v>
      </c>
      <c r="R1413">
        <f t="shared" si="383"/>
        <v>3.4653905388052878E-3</v>
      </c>
      <c r="S1413" s="14">
        <f t="shared" si="384"/>
        <v>41415</v>
      </c>
      <c r="T1413" s="21">
        <f t="shared" si="385"/>
        <v>0.11814165056017273</v>
      </c>
      <c r="U1413" s="21">
        <f t="shared" si="386"/>
        <v>0.26022698884959788</v>
      </c>
      <c r="V1413" s="21">
        <f t="shared" si="387"/>
        <v>0.13964562866550484</v>
      </c>
      <c r="W1413" s="21">
        <f t="shared" si="388"/>
        <v>0.25009950406390102</v>
      </c>
      <c r="X1413" s="21">
        <f t="shared" si="389"/>
        <v>0.1877605659970161</v>
      </c>
      <c r="Y1413" s="21">
        <f t="shared" si="390"/>
        <v>9.0632795546961825E-2</v>
      </c>
      <c r="Z1413" s="21">
        <f t="shared" si="391"/>
        <v>8.877168794497782E-2</v>
      </c>
    </row>
    <row r="1414" spans="1:26">
      <c r="A1414" s="6">
        <v>41416</v>
      </c>
      <c r="B1414" s="8">
        <v>37019.340000000004</v>
      </c>
      <c r="C1414" s="8">
        <v>2383.37</v>
      </c>
      <c r="D1414" s="8">
        <v>11348.08</v>
      </c>
      <c r="E1414" s="8">
        <v>4313.08</v>
      </c>
      <c r="F1414" s="8">
        <v>1527.94</v>
      </c>
      <c r="G1414" s="8">
        <v>24678.959999999999</v>
      </c>
      <c r="I1414" s="14">
        <f t="shared" si="374"/>
        <v>41416</v>
      </c>
      <c r="J1414">
        <f t="shared" si="375"/>
        <v>9.7645291603373264E-4</v>
      </c>
      <c r="K1414">
        <f t="shared" si="376"/>
        <v>2.5458561689078296E-3</v>
      </c>
      <c r="L1414">
        <f t="shared" si="377"/>
        <v>-2.8211642850786778E-3</v>
      </c>
      <c r="M1414">
        <f t="shared" si="378"/>
        <v>6.5900587772172456E-3</v>
      </c>
      <c r="N1414">
        <f t="shared" si="379"/>
        <v>-4.1538280113704107E-3</v>
      </c>
      <c r="O1414">
        <f t="shared" si="380"/>
        <v>1.4468120760117904E-3</v>
      </c>
      <c r="P1414">
        <f t="shared" si="381"/>
        <v>1.0009764529160337</v>
      </c>
      <c r="Q1414">
        <f t="shared" si="382"/>
        <v>1.0025458561689078</v>
      </c>
      <c r="R1414">
        <f t="shared" si="383"/>
        <v>7.2154694513755534E-4</v>
      </c>
      <c r="S1414" s="14">
        <f t="shared" si="384"/>
        <v>41416</v>
      </c>
      <c r="T1414" s="21">
        <f t="shared" si="385"/>
        <v>0.11665147014619684</v>
      </c>
      <c r="U1414" s="21">
        <f t="shared" si="386"/>
        <v>0.26021852810327489</v>
      </c>
      <c r="V1414" s="21">
        <f t="shared" si="387"/>
        <v>0.13971040662324513</v>
      </c>
      <c r="W1414" s="21">
        <f t="shared" si="388"/>
        <v>0.25025409144340738</v>
      </c>
      <c r="X1414" s="21">
        <f t="shared" si="389"/>
        <v>0.18651930684998702</v>
      </c>
      <c r="Y1414" s="21">
        <f t="shared" si="390"/>
        <v>8.8757150929953843E-2</v>
      </c>
      <c r="Z1414" s="21">
        <f t="shared" si="391"/>
        <v>8.8496737721771176E-2</v>
      </c>
    </row>
    <row r="1415" spans="1:26">
      <c r="A1415" s="6">
        <v>41417</v>
      </c>
      <c r="B1415" s="8">
        <v>36745.730000000003</v>
      </c>
      <c r="C1415" s="8">
        <v>2387.41</v>
      </c>
      <c r="D1415" s="8">
        <v>11308.01</v>
      </c>
      <c r="E1415" s="8">
        <v>4249.34</v>
      </c>
      <c r="F1415" s="8">
        <v>1496.31</v>
      </c>
      <c r="G1415" s="8">
        <v>24480.22</v>
      </c>
      <c r="I1415" s="14">
        <f t="shared" si="374"/>
        <v>41417</v>
      </c>
      <c r="J1415">
        <f t="shared" si="375"/>
        <v>-7.4184503534357807E-3</v>
      </c>
      <c r="K1415">
        <f t="shared" si="376"/>
        <v>1.6936437922957283E-3</v>
      </c>
      <c r="L1415">
        <f t="shared" si="377"/>
        <v>-3.5372424615125885E-3</v>
      </c>
      <c r="M1415">
        <f t="shared" si="378"/>
        <v>-1.4888589308463302E-2</v>
      </c>
      <c r="N1415">
        <f t="shared" si="379"/>
        <v>-2.0918345620973711E-2</v>
      </c>
      <c r="O1415">
        <f t="shared" si="380"/>
        <v>-8.0856142333338068E-3</v>
      </c>
      <c r="P1415">
        <f t="shared" si="381"/>
        <v>0.9925815496465642</v>
      </c>
      <c r="Q1415">
        <f t="shared" si="382"/>
        <v>1.0016936437922956</v>
      </c>
      <c r="R1415">
        <f t="shared" si="383"/>
        <v>-9.1472295663975363E-3</v>
      </c>
      <c r="S1415" s="14">
        <f t="shared" si="384"/>
        <v>41417</v>
      </c>
      <c r="T1415" s="21">
        <f t="shared" si="385"/>
        <v>0.11664971907102129</v>
      </c>
      <c r="U1415" s="21">
        <f t="shared" si="386"/>
        <v>0.25806322689160893</v>
      </c>
      <c r="V1415" s="21">
        <f t="shared" si="387"/>
        <v>0.13928297050485602</v>
      </c>
      <c r="W1415" s="21">
        <f t="shared" si="388"/>
        <v>0.25191436895281599</v>
      </c>
      <c r="X1415" s="21">
        <f t="shared" si="389"/>
        <v>0.19155781473929367</v>
      </c>
      <c r="Y1415" s="21">
        <f t="shared" si="390"/>
        <v>9.0561569637280889E-2</v>
      </c>
      <c r="Z1415" s="21">
        <f t="shared" si="391"/>
        <v>9.07094681587894E-2</v>
      </c>
    </row>
    <row r="1416" spans="1:26">
      <c r="A1416" s="6">
        <v>41418</v>
      </c>
      <c r="B1416" s="8">
        <v>36772.230000000003</v>
      </c>
      <c r="C1416" s="8">
        <v>2379.33</v>
      </c>
      <c r="D1416" s="8">
        <v>11380.14</v>
      </c>
      <c r="E1416" s="8">
        <v>4242.25</v>
      </c>
      <c r="F1416" s="8">
        <v>1485.15</v>
      </c>
      <c r="G1416" s="8">
        <v>24419.07</v>
      </c>
      <c r="I1416" s="14">
        <f t="shared" si="374"/>
        <v>41418</v>
      </c>
      <c r="J1416">
        <f t="shared" si="375"/>
        <v>7.2091230898416517E-4</v>
      </c>
      <c r="K1416">
        <f t="shared" si="376"/>
        <v>-3.3901608809152601E-3</v>
      </c>
      <c r="L1416">
        <f t="shared" si="377"/>
        <v>6.3584067465912572E-3</v>
      </c>
      <c r="M1416">
        <f t="shared" si="378"/>
        <v>-1.6698878884999896E-3</v>
      </c>
      <c r="N1416">
        <f t="shared" si="379"/>
        <v>-7.4863000821824123E-3</v>
      </c>
      <c r="O1416">
        <f t="shared" si="380"/>
        <v>-2.5010601125690871E-3</v>
      </c>
      <c r="P1416">
        <f t="shared" si="381"/>
        <v>1.0007209123089842</v>
      </c>
      <c r="Q1416">
        <f t="shared" si="382"/>
        <v>0.99660983911908474</v>
      </c>
      <c r="R1416">
        <f t="shared" si="383"/>
        <v>-1.7378004435150986E-3</v>
      </c>
      <c r="S1416" s="14">
        <f t="shared" si="384"/>
        <v>41418</v>
      </c>
      <c r="T1416" s="21">
        <f t="shared" si="385"/>
        <v>0.11610291668599397</v>
      </c>
      <c r="U1416" s="21">
        <f t="shared" si="386"/>
        <v>0.25439354235390627</v>
      </c>
      <c r="V1416" s="21">
        <f t="shared" si="387"/>
        <v>0.13990891858633303</v>
      </c>
      <c r="W1416" s="21">
        <f t="shared" si="388"/>
        <v>0.2517897717795306</v>
      </c>
      <c r="X1416" s="21">
        <f t="shared" si="389"/>
        <v>0.17480821823218384</v>
      </c>
      <c r="Y1416" s="21">
        <f t="shared" si="390"/>
        <v>9.0819188054031053E-2</v>
      </c>
      <c r="Z1416" s="21">
        <f t="shared" si="391"/>
        <v>9.0692798614285142E-2</v>
      </c>
    </row>
    <row r="1417" spans="1:26">
      <c r="A1417" s="6">
        <v>41421</v>
      </c>
      <c r="B1417" s="8">
        <v>36862.1</v>
      </c>
      <c r="C1417" s="8">
        <v>2381.35</v>
      </c>
      <c r="D1417" s="8">
        <v>11388.15</v>
      </c>
      <c r="E1417" s="8">
        <v>4281.21</v>
      </c>
      <c r="F1417" s="8">
        <v>1496.31</v>
      </c>
      <c r="G1417" s="8">
        <v>24444.55</v>
      </c>
      <c r="I1417" s="14">
        <f t="shared" ref="I1417:I1480" si="392">A1417</f>
        <v>41421</v>
      </c>
      <c r="J1417">
        <f t="shared" ref="J1417:J1480" si="393">LN(B1417/B1416)</f>
        <v>2.4409822055390627E-3</v>
      </c>
      <c r="K1417">
        <f t="shared" ref="K1417:K1480" si="394">LN(C1417/C1416)</f>
        <v>8.4861831554563225E-4</v>
      </c>
      <c r="L1417">
        <f t="shared" ref="L1417:L1480" si="395">LN(D1417/D1416)</f>
        <v>7.0361018156900074E-4</v>
      </c>
      <c r="M1417">
        <f t="shared" ref="M1417:M1480" si="396">LN(E1417/E1416)</f>
        <v>9.1418910482598242E-3</v>
      </c>
      <c r="N1417">
        <f t="shared" ref="N1417:N1480" si="397">LN(F1417/F1416)</f>
        <v>7.4863000821824167E-3</v>
      </c>
      <c r="O1417">
        <f t="shared" ref="O1417:O1480" si="398">LN(G1417/G1416)</f>
        <v>1.042902769358321E-3</v>
      </c>
      <c r="P1417">
        <f t="shared" ref="P1417:P1480" si="399">1+J1417</f>
        <v>1.0024409822055391</v>
      </c>
      <c r="Q1417">
        <f t="shared" ref="Q1417:Q1480" si="400">1+K1417</f>
        <v>1.0008486183155456</v>
      </c>
      <c r="R1417">
        <f t="shared" ref="R1417:R1480" si="401">1/5*K1417+1/5*L1417+1/5*M1417+1/5*N1417+1/5*O1417</f>
        <v>3.8446644793830391E-3</v>
      </c>
      <c r="S1417" s="14">
        <f t="shared" si="384"/>
        <v>41421</v>
      </c>
      <c r="T1417" s="21">
        <f t="shared" si="385"/>
        <v>0.11582005996902199</v>
      </c>
      <c r="U1417" s="21">
        <f t="shared" si="386"/>
        <v>0.25412900781547582</v>
      </c>
      <c r="V1417" s="21">
        <f t="shared" si="387"/>
        <v>0.13920762434122602</v>
      </c>
      <c r="W1417" s="21">
        <f t="shared" si="388"/>
        <v>0.25211490345997484</v>
      </c>
      <c r="X1417" s="21">
        <f t="shared" si="389"/>
        <v>0.173513958877373</v>
      </c>
      <c r="Y1417" s="21">
        <f t="shared" si="390"/>
        <v>8.9933740233037157E-2</v>
      </c>
      <c r="Z1417" s="21">
        <f t="shared" si="391"/>
        <v>8.9758950614834715E-2</v>
      </c>
    </row>
    <row r="1418" spans="1:26">
      <c r="A1418" s="6">
        <v>41422</v>
      </c>
      <c r="B1418" s="8">
        <v>37021.590000000004</v>
      </c>
      <c r="C1418" s="8">
        <v>2403.5700000000002</v>
      </c>
      <c r="D1418" s="8">
        <v>11444.25</v>
      </c>
      <c r="E1418" s="8">
        <v>4306</v>
      </c>
      <c r="F1418" s="8">
        <v>1507.79</v>
      </c>
      <c r="G1418" s="8">
        <v>24327.34</v>
      </c>
      <c r="I1418" s="14">
        <f t="shared" si="392"/>
        <v>41422</v>
      </c>
      <c r="J1418">
        <f t="shared" si="393"/>
        <v>4.3173330333829418E-3</v>
      </c>
      <c r="K1418">
        <f t="shared" si="394"/>
        <v>9.2875783598859486E-3</v>
      </c>
      <c r="L1418">
        <f t="shared" si="395"/>
        <v>4.9140793690262132E-3</v>
      </c>
      <c r="M1418">
        <f t="shared" si="396"/>
        <v>5.7737190231131304E-3</v>
      </c>
      <c r="N1418">
        <f t="shared" si="397"/>
        <v>7.6429252574585355E-3</v>
      </c>
      <c r="O1418">
        <f t="shared" si="398"/>
        <v>-4.8064664153824217E-3</v>
      </c>
      <c r="P1418">
        <f t="shared" si="399"/>
        <v>1.004317333033383</v>
      </c>
      <c r="Q1418">
        <f t="shared" si="400"/>
        <v>1.009287578359886</v>
      </c>
      <c r="R1418">
        <f t="shared" si="401"/>
        <v>4.5623671188202812E-3</v>
      </c>
      <c r="S1418" s="14">
        <f t="shared" ref="S1418:S1481" si="402">I1418</f>
        <v>41422</v>
      </c>
      <c r="T1418" s="21">
        <f t="shared" ref="T1418:T1481" si="403">_xlfn.STDEV.S(J1353:J1418)*SQRT(250)</f>
        <v>0.11583306137240124</v>
      </c>
      <c r="U1418" s="21">
        <f t="shared" ref="U1418:U1481" si="404">_xlfn.STDEV.S(K1353:K1418)*SQRT(250)</f>
        <v>0.25413731935608164</v>
      </c>
      <c r="V1418" s="21">
        <f t="shared" ref="V1418:V1481" si="405">_xlfn.STDEV.S(L1353:L1418)*SQRT(250)</f>
        <v>0.13946692587670934</v>
      </c>
      <c r="W1418" s="21">
        <f t="shared" ref="W1418:W1481" si="406">_xlfn.STDEV.S(M1353:M1418)*SQRT(250)</f>
        <v>0.25097357521637353</v>
      </c>
      <c r="X1418" s="21">
        <f t="shared" ref="X1418:X1481" si="407">_xlfn.STDEV.S(N1353:N1418)*SQRT(250)</f>
        <v>0.16945705594731678</v>
      </c>
      <c r="Y1418" s="21">
        <f t="shared" ref="Y1418:Y1481" si="408">_xlfn.STDEV.S(O1353:O1418)*SQRT(250)</f>
        <v>9.0603954056736699E-2</v>
      </c>
      <c r="Z1418" s="21">
        <f t="shared" ref="Z1418:Z1481" si="409">_xlfn.STDEV.S(R1353:R1418)*SQRT(250)</f>
        <v>9.0019771003189281E-2</v>
      </c>
    </row>
    <row r="1419" spans="1:26">
      <c r="A1419" s="6">
        <v>41423</v>
      </c>
      <c r="B1419" s="8">
        <v>36992.959999999999</v>
      </c>
      <c r="C1419" s="8">
        <v>2403.5700000000002</v>
      </c>
      <c r="D1419" s="8">
        <v>11516.380000000001</v>
      </c>
      <c r="E1419" s="8">
        <v>4249.34</v>
      </c>
      <c r="F1419" s="8">
        <v>1466.23</v>
      </c>
      <c r="G1419" s="8">
        <v>24189.75</v>
      </c>
      <c r="I1419" s="14">
        <f t="shared" si="392"/>
        <v>41423</v>
      </c>
      <c r="J1419">
        <f t="shared" si="393"/>
        <v>-7.7363170965543987E-4</v>
      </c>
      <c r="K1419">
        <f t="shared" si="394"/>
        <v>0</v>
      </c>
      <c r="L1419">
        <f t="shared" si="395"/>
        <v>6.2829493163044032E-3</v>
      </c>
      <c r="M1419">
        <f t="shared" si="396"/>
        <v>-1.3245722182872826E-2</v>
      </c>
      <c r="N1419">
        <f t="shared" si="397"/>
        <v>-2.7950521940322225E-2</v>
      </c>
      <c r="O1419">
        <f t="shared" si="398"/>
        <v>-5.6718310538347513E-3</v>
      </c>
      <c r="P1419">
        <f t="shared" si="399"/>
        <v>0.99922636829034461</v>
      </c>
      <c r="Q1419">
        <f t="shared" si="400"/>
        <v>1</v>
      </c>
      <c r="R1419">
        <f t="shared" si="401"/>
        <v>-8.1170251721450794E-3</v>
      </c>
      <c r="S1419" s="14">
        <f t="shared" si="402"/>
        <v>41423</v>
      </c>
      <c r="T1419" s="21">
        <f t="shared" si="403"/>
        <v>0.11583109503863551</v>
      </c>
      <c r="U1419" s="21">
        <f t="shared" si="404"/>
        <v>0.25355963318466862</v>
      </c>
      <c r="V1419" s="21">
        <f t="shared" si="405"/>
        <v>0.13863380978307976</v>
      </c>
      <c r="W1419" s="21">
        <f t="shared" si="406"/>
        <v>0.25130074886612241</v>
      </c>
      <c r="X1419" s="21">
        <f t="shared" si="407"/>
        <v>0.17897943270371053</v>
      </c>
      <c r="Y1419" s="21">
        <f t="shared" si="408"/>
        <v>9.0962707491254582E-2</v>
      </c>
      <c r="Z1419" s="21">
        <f t="shared" si="409"/>
        <v>9.1177249774589408E-2</v>
      </c>
    </row>
    <row r="1420" spans="1:26">
      <c r="A1420" s="6">
        <v>41424</v>
      </c>
      <c r="B1420" s="8">
        <v>37035.17</v>
      </c>
      <c r="C1420" s="8">
        <v>2403.5700000000002</v>
      </c>
      <c r="D1420" s="8">
        <v>11580.49</v>
      </c>
      <c r="E1420" s="8">
        <v>4231.63</v>
      </c>
      <c r="F1420" s="8">
        <v>1445.3</v>
      </c>
      <c r="G1420" s="8">
        <v>23827.96</v>
      </c>
      <c r="I1420" s="14">
        <f t="shared" si="392"/>
        <v>41424</v>
      </c>
      <c r="J1420">
        <f t="shared" si="393"/>
        <v>1.1403774369114169E-3</v>
      </c>
      <c r="K1420">
        <f t="shared" si="394"/>
        <v>0</v>
      </c>
      <c r="L1420">
        <f t="shared" si="395"/>
        <v>5.5514158105614709E-3</v>
      </c>
      <c r="M1420">
        <f t="shared" si="396"/>
        <v>-4.1764151369789466E-3</v>
      </c>
      <c r="N1420">
        <f t="shared" si="397"/>
        <v>-1.437756818115586E-2</v>
      </c>
      <c r="O1420">
        <f t="shared" si="398"/>
        <v>-1.5069308651718653E-2</v>
      </c>
      <c r="P1420">
        <f t="shared" si="399"/>
        <v>1.0011403774369114</v>
      </c>
      <c r="Q1420">
        <f t="shared" si="400"/>
        <v>1</v>
      </c>
      <c r="R1420">
        <f t="shared" si="401"/>
        <v>-5.6143752318583984E-3</v>
      </c>
      <c r="S1420" s="14">
        <f t="shared" si="402"/>
        <v>41424</v>
      </c>
      <c r="T1420" s="21">
        <f t="shared" si="403"/>
        <v>0.11532307998666391</v>
      </c>
      <c r="U1420" s="21">
        <f t="shared" si="404"/>
        <v>0.24799050214839166</v>
      </c>
      <c r="V1420" s="21">
        <f t="shared" si="405"/>
        <v>0.13757540865684575</v>
      </c>
      <c r="W1420" s="21">
        <f t="shared" si="406"/>
        <v>0.25153266772030197</v>
      </c>
      <c r="X1420" s="21">
        <f t="shared" si="407"/>
        <v>0.17863931250341991</v>
      </c>
      <c r="Y1420" s="21">
        <f t="shared" si="408"/>
        <v>9.3030995776932343E-2</v>
      </c>
      <c r="Z1420" s="21">
        <f t="shared" si="409"/>
        <v>9.1961017327082603E-2</v>
      </c>
    </row>
    <row r="1421" spans="1:26">
      <c r="A1421" s="6">
        <v>41425</v>
      </c>
      <c r="B1421" s="8">
        <v>36763.25</v>
      </c>
      <c r="C1421" s="8">
        <v>2454.0700000000002</v>
      </c>
      <c r="D1421" s="8">
        <v>11692.69</v>
      </c>
      <c r="E1421" s="8">
        <v>4231.63</v>
      </c>
      <c r="F1421" s="8">
        <v>1442.04</v>
      </c>
      <c r="G1421" s="8">
        <v>23741.33</v>
      </c>
      <c r="I1421" s="14">
        <f t="shared" si="392"/>
        <v>41425</v>
      </c>
      <c r="J1421">
        <f t="shared" si="393"/>
        <v>-7.3692968110964712E-3</v>
      </c>
      <c r="K1421">
        <f t="shared" si="394"/>
        <v>2.0792738617608282E-2</v>
      </c>
      <c r="L1421">
        <f t="shared" si="395"/>
        <v>9.642074633930027E-3</v>
      </c>
      <c r="M1421">
        <f t="shared" si="396"/>
        <v>0</v>
      </c>
      <c r="N1421">
        <f t="shared" si="397"/>
        <v>-2.2581347435875784E-3</v>
      </c>
      <c r="O1421">
        <f t="shared" si="398"/>
        <v>-3.6422698665621402E-3</v>
      </c>
      <c r="P1421">
        <f t="shared" si="399"/>
        <v>0.99263070318890356</v>
      </c>
      <c r="Q1421">
        <f t="shared" si="400"/>
        <v>1.0207927386176083</v>
      </c>
      <c r="R1421">
        <f t="shared" si="401"/>
        <v>4.9068817282777195E-3</v>
      </c>
      <c r="S1421" s="14">
        <f t="shared" si="402"/>
        <v>41425</v>
      </c>
      <c r="T1421" s="21">
        <f t="shared" si="403"/>
        <v>0.11537732653087696</v>
      </c>
      <c r="U1421" s="21">
        <f t="shared" si="404"/>
        <v>0.25060075393753495</v>
      </c>
      <c r="V1421" s="21">
        <f t="shared" si="405"/>
        <v>0.13878133635397766</v>
      </c>
      <c r="W1421" s="21">
        <f t="shared" si="406"/>
        <v>0.25135793465151701</v>
      </c>
      <c r="X1421" s="21">
        <f t="shared" si="407"/>
        <v>0.17866672023901778</v>
      </c>
      <c r="Y1421" s="21">
        <f t="shared" si="408"/>
        <v>9.2898385174188636E-2</v>
      </c>
      <c r="Z1421" s="21">
        <f t="shared" si="409"/>
        <v>9.2291849887367369E-2</v>
      </c>
    </row>
    <row r="1422" spans="1:26">
      <c r="A1422" s="6">
        <v>41428</v>
      </c>
      <c r="B1422" s="8">
        <v>36645.65</v>
      </c>
      <c r="C1422" s="8">
        <v>2474.2600000000002</v>
      </c>
      <c r="D1422" s="8">
        <v>11724.75</v>
      </c>
      <c r="E1422" s="8">
        <v>4242.25</v>
      </c>
      <c r="F1422" s="8">
        <v>1429.17</v>
      </c>
      <c r="G1422" s="8">
        <v>23476.350000000002</v>
      </c>
      <c r="I1422" s="14">
        <f t="shared" si="392"/>
        <v>41428</v>
      </c>
      <c r="J1422">
        <f t="shared" si="393"/>
        <v>-3.2039739214558311E-3</v>
      </c>
      <c r="K1422">
        <f t="shared" si="394"/>
        <v>8.1934906760030915E-3</v>
      </c>
      <c r="L1422">
        <f t="shared" si="395"/>
        <v>2.7381319247928378E-3</v>
      </c>
      <c r="M1422">
        <f t="shared" si="396"/>
        <v>2.5065272484788782E-3</v>
      </c>
      <c r="N1422">
        <f t="shared" si="397"/>
        <v>-8.9649215463269271E-3</v>
      </c>
      <c r="O1422">
        <f t="shared" si="398"/>
        <v>-1.1223879773112693E-2</v>
      </c>
      <c r="P1422">
        <f t="shared" si="399"/>
        <v>0.99679602607854412</v>
      </c>
      <c r="Q1422">
        <f t="shared" si="400"/>
        <v>1.0081934906760031</v>
      </c>
      <c r="R1422">
        <f t="shared" si="401"/>
        <v>-1.3501302940329626E-3</v>
      </c>
      <c r="S1422" s="14">
        <f t="shared" si="402"/>
        <v>41428</v>
      </c>
      <c r="T1422" s="21">
        <f t="shared" si="403"/>
        <v>0.11530993449600777</v>
      </c>
      <c r="U1422" s="21">
        <f t="shared" si="404"/>
        <v>0.25057691239718577</v>
      </c>
      <c r="V1422" s="21">
        <f t="shared" si="405"/>
        <v>0.13872103087435231</v>
      </c>
      <c r="W1422" s="21">
        <f t="shared" si="406"/>
        <v>0.25132861589690836</v>
      </c>
      <c r="X1422" s="21">
        <f t="shared" si="407"/>
        <v>0.17845802023834723</v>
      </c>
      <c r="Y1422" s="21">
        <f t="shared" si="408"/>
        <v>9.5474962697498653E-2</v>
      </c>
      <c r="Z1422" s="21">
        <f t="shared" si="409"/>
        <v>9.2144728477073071E-2</v>
      </c>
    </row>
    <row r="1423" spans="1:26">
      <c r="A1423" s="6">
        <v>41429</v>
      </c>
      <c r="B1423" s="8">
        <v>36599.65</v>
      </c>
      <c r="C1423" s="8">
        <v>2423.77</v>
      </c>
      <c r="D1423" s="8">
        <v>11740.78</v>
      </c>
      <c r="E1423" s="8">
        <v>4249.34</v>
      </c>
      <c r="F1423" s="8">
        <v>1433.67</v>
      </c>
      <c r="G1423" s="8">
        <v>23527.31</v>
      </c>
      <c r="I1423" s="14">
        <f t="shared" si="392"/>
        <v>41429</v>
      </c>
      <c r="J1423">
        <f t="shared" si="393"/>
        <v>-1.2560534545626148E-3</v>
      </c>
      <c r="K1423">
        <f t="shared" si="394"/>
        <v>-2.0617182198471289E-2</v>
      </c>
      <c r="L1423">
        <f t="shared" si="395"/>
        <v>1.3662595725350923E-3</v>
      </c>
      <c r="M1423">
        <f t="shared" si="396"/>
        <v>1.669887888500005E-3</v>
      </c>
      <c r="N1423">
        <f t="shared" si="397"/>
        <v>3.143733988730274E-3</v>
      </c>
      <c r="O1423">
        <f t="shared" si="398"/>
        <v>2.1683426340242261E-3</v>
      </c>
      <c r="P1423">
        <f t="shared" si="399"/>
        <v>0.99874394654543741</v>
      </c>
      <c r="Q1423">
        <f t="shared" si="400"/>
        <v>0.97938281780152869</v>
      </c>
      <c r="R1423">
        <f t="shared" si="401"/>
        <v>-2.4537916229363382E-3</v>
      </c>
      <c r="S1423" s="14">
        <f t="shared" si="402"/>
        <v>41429</v>
      </c>
      <c r="T1423" s="21">
        <f t="shared" si="403"/>
        <v>0.11489727570885613</v>
      </c>
      <c r="U1423" s="21">
        <f t="shared" si="404"/>
        <v>0.24639362465515582</v>
      </c>
      <c r="V1423" s="21">
        <f t="shared" si="405"/>
        <v>0.13741582029480856</v>
      </c>
      <c r="W1423" s="21">
        <f t="shared" si="406"/>
        <v>0.25125172832729742</v>
      </c>
      <c r="X1423" s="21">
        <f t="shared" si="407"/>
        <v>0.17638506461593745</v>
      </c>
      <c r="Y1423" s="21">
        <f t="shared" si="408"/>
        <v>9.5270511962117263E-2</v>
      </c>
      <c r="Z1423" s="21">
        <f t="shared" si="409"/>
        <v>9.0752685825217033E-2</v>
      </c>
    </row>
    <row r="1424" spans="1:26">
      <c r="A1424" s="6">
        <v>41430</v>
      </c>
      <c r="B1424" s="8">
        <v>36169.78</v>
      </c>
      <c r="C1424" s="8">
        <v>2425.79</v>
      </c>
      <c r="D1424" s="8">
        <v>11740.78</v>
      </c>
      <c r="E1424" s="8">
        <v>4274.13</v>
      </c>
      <c r="F1424" s="8">
        <v>1395.52</v>
      </c>
      <c r="G1424" s="8">
        <v>23221.55</v>
      </c>
      <c r="I1424" s="14">
        <f t="shared" si="392"/>
        <v>41430</v>
      </c>
      <c r="J1424">
        <f t="shared" si="393"/>
        <v>-1.1814713963277429E-2</v>
      </c>
      <c r="K1424">
        <f t="shared" si="394"/>
        <v>8.3306531595570238E-4</v>
      </c>
      <c r="L1424">
        <f t="shared" si="395"/>
        <v>0</v>
      </c>
      <c r="M1424">
        <f t="shared" si="396"/>
        <v>5.8168961467753673E-3</v>
      </c>
      <c r="N1424">
        <f t="shared" si="397"/>
        <v>-2.697048449921037E-2</v>
      </c>
      <c r="O1424">
        <f t="shared" si="398"/>
        <v>-1.308114722086319E-2</v>
      </c>
      <c r="P1424">
        <f t="shared" si="399"/>
        <v>0.98818528603672262</v>
      </c>
      <c r="Q1424">
        <f t="shared" si="400"/>
        <v>1.0008330653159556</v>
      </c>
      <c r="R1424">
        <f t="shared" si="401"/>
        <v>-6.6803340514684983E-3</v>
      </c>
      <c r="S1424" s="14">
        <f t="shared" si="402"/>
        <v>41430</v>
      </c>
      <c r="T1424" s="21">
        <f t="shared" si="403"/>
        <v>0.11705668145532457</v>
      </c>
      <c r="U1424" s="21">
        <f t="shared" si="404"/>
        <v>0.24638024782680629</v>
      </c>
      <c r="V1424" s="21">
        <f t="shared" si="405"/>
        <v>0.13678786444940014</v>
      </c>
      <c r="W1424" s="21">
        <f t="shared" si="406"/>
        <v>0.25070165896711999</v>
      </c>
      <c r="X1424" s="21">
        <f t="shared" si="407"/>
        <v>0.18394548550168013</v>
      </c>
      <c r="Y1424" s="21">
        <f t="shared" si="408"/>
        <v>9.8506056580238768E-2</v>
      </c>
      <c r="Z1424" s="21">
        <f t="shared" si="409"/>
        <v>9.183364215207962E-2</v>
      </c>
    </row>
    <row r="1425" spans="1:26">
      <c r="A1425" s="6">
        <v>41431</v>
      </c>
      <c r="B1425" s="8">
        <v>36075.78</v>
      </c>
      <c r="C1425" s="8">
        <v>2456.09</v>
      </c>
      <c r="D1425" s="8">
        <v>11740.78</v>
      </c>
      <c r="E1425" s="8">
        <v>4337.87</v>
      </c>
      <c r="F1425" s="8">
        <v>1380.25</v>
      </c>
      <c r="G1425" s="8">
        <v>23140.02</v>
      </c>
      <c r="I1425" s="14">
        <f t="shared" si="392"/>
        <v>41431</v>
      </c>
      <c r="J1425">
        <f t="shared" si="393"/>
        <v>-2.6022375089765105E-3</v>
      </c>
      <c r="K1425">
        <f t="shared" si="394"/>
        <v>1.2413410031869338E-2</v>
      </c>
      <c r="L1425">
        <f t="shared" si="395"/>
        <v>0</v>
      </c>
      <c r="M1425">
        <f t="shared" si="396"/>
        <v>1.480287132250444E-2</v>
      </c>
      <c r="N1425">
        <f t="shared" si="397"/>
        <v>-1.1002463490247593E-2</v>
      </c>
      <c r="O1425">
        <f t="shared" si="398"/>
        <v>-3.5171407717952828E-3</v>
      </c>
      <c r="P1425">
        <f t="shared" si="399"/>
        <v>0.99739776249102352</v>
      </c>
      <c r="Q1425">
        <f t="shared" si="400"/>
        <v>1.0124134100318694</v>
      </c>
      <c r="R1425">
        <f t="shared" si="401"/>
        <v>2.5393354184661807E-3</v>
      </c>
      <c r="S1425" s="14">
        <f t="shared" si="402"/>
        <v>41431</v>
      </c>
      <c r="T1425" s="21">
        <f t="shared" si="403"/>
        <v>0.11613188896865449</v>
      </c>
      <c r="U1425" s="21">
        <f t="shared" si="404"/>
        <v>0.2468833140302012</v>
      </c>
      <c r="V1425" s="21">
        <f t="shared" si="405"/>
        <v>0.13608745000805267</v>
      </c>
      <c r="W1425" s="21">
        <f t="shared" si="406"/>
        <v>0.25197893965108736</v>
      </c>
      <c r="X1425" s="21">
        <f t="shared" si="407"/>
        <v>0.18410036276409844</v>
      </c>
      <c r="Y1425" s="21">
        <f t="shared" si="408"/>
        <v>9.7774030763341471E-2</v>
      </c>
      <c r="Z1425" s="21">
        <f t="shared" si="409"/>
        <v>9.1737329288296421E-2</v>
      </c>
    </row>
    <row r="1426" spans="1:26">
      <c r="A1426" s="6">
        <v>41432</v>
      </c>
      <c r="B1426" s="8">
        <v>35971.01</v>
      </c>
      <c r="C1426" s="8">
        <v>2454.0700000000002</v>
      </c>
      <c r="D1426" s="8">
        <v>11524.39</v>
      </c>
      <c r="E1426" s="8">
        <v>4355.57</v>
      </c>
      <c r="F1426" s="8">
        <v>1409.21</v>
      </c>
      <c r="G1426" s="8">
        <v>23180.79</v>
      </c>
      <c r="I1426" s="14">
        <f t="shared" si="392"/>
        <v>41432</v>
      </c>
      <c r="J1426">
        <f t="shared" si="393"/>
        <v>-2.9083897798016416E-3</v>
      </c>
      <c r="K1426">
        <f t="shared" si="394"/>
        <v>-8.227838253569166E-4</v>
      </c>
      <c r="L1426">
        <f t="shared" si="395"/>
        <v>-1.860259265047317E-2</v>
      </c>
      <c r="M1426">
        <f t="shared" si="396"/>
        <v>4.0720415526507708E-3</v>
      </c>
      <c r="N1426">
        <f t="shared" si="397"/>
        <v>2.0764621502558984E-2</v>
      </c>
      <c r="O1426">
        <f t="shared" si="398"/>
        <v>1.7603323658663837E-3</v>
      </c>
      <c r="P1426">
        <f t="shared" si="399"/>
        <v>0.99709161022019832</v>
      </c>
      <c r="Q1426">
        <f t="shared" si="400"/>
        <v>0.99917721617464306</v>
      </c>
      <c r="R1426">
        <f t="shared" si="401"/>
        <v>1.4343237890492113E-3</v>
      </c>
      <c r="S1426" s="14">
        <f t="shared" si="402"/>
        <v>41432</v>
      </c>
      <c r="T1426" s="21">
        <f t="shared" si="403"/>
        <v>0.11623541319926202</v>
      </c>
      <c r="U1426" s="21">
        <f t="shared" si="404"/>
        <v>0.24690582433993791</v>
      </c>
      <c r="V1426" s="21">
        <f t="shared" si="405"/>
        <v>0.14027332927741445</v>
      </c>
      <c r="W1426" s="21">
        <f t="shared" si="406"/>
        <v>0.25170744716707727</v>
      </c>
      <c r="X1426" s="21">
        <f t="shared" si="407"/>
        <v>0.18684746663500459</v>
      </c>
      <c r="Y1426" s="21">
        <f t="shared" si="408"/>
        <v>9.7747477341610309E-2</v>
      </c>
      <c r="Z1426" s="21">
        <f t="shared" si="409"/>
        <v>9.1522528115593416E-2</v>
      </c>
    </row>
    <row r="1427" spans="1:26">
      <c r="A1427" s="6">
        <v>41435</v>
      </c>
      <c r="B1427" s="8">
        <v>35998.559999999998</v>
      </c>
      <c r="C1427" s="8">
        <v>2488.4</v>
      </c>
      <c r="D1427" s="8">
        <v>11468.29</v>
      </c>
      <c r="E1427" s="8">
        <v>4320.16</v>
      </c>
      <c r="F1427" s="8">
        <v>1403.3</v>
      </c>
      <c r="G1427" s="8">
        <v>23140.02</v>
      </c>
      <c r="I1427" s="14">
        <f t="shared" si="392"/>
        <v>41435</v>
      </c>
      <c r="J1427">
        <f t="shared" si="393"/>
        <v>7.6560138807792351E-4</v>
      </c>
      <c r="K1427">
        <f t="shared" si="394"/>
        <v>1.3892062919458256E-2</v>
      </c>
      <c r="L1427">
        <f t="shared" si="395"/>
        <v>-4.8798236068371614E-3</v>
      </c>
      <c r="M1427">
        <f t="shared" si="396"/>
        <v>-8.1630471740272385E-3</v>
      </c>
      <c r="N1427">
        <f t="shared" si="397"/>
        <v>-4.2026579096229137E-3</v>
      </c>
      <c r="O1427">
        <f t="shared" si="398"/>
        <v>-1.7603323658663041E-3</v>
      </c>
      <c r="P1427">
        <f t="shared" si="399"/>
        <v>1.0007656013880779</v>
      </c>
      <c r="Q1427">
        <f t="shared" si="400"/>
        <v>1.0138920629194583</v>
      </c>
      <c r="R1427">
        <f t="shared" si="401"/>
        <v>-1.0227596273790726E-3</v>
      </c>
      <c r="S1427" s="14">
        <f t="shared" si="402"/>
        <v>41435</v>
      </c>
      <c r="T1427" s="21">
        <f t="shared" si="403"/>
        <v>0.11623757747616989</v>
      </c>
      <c r="U1427" s="21">
        <f t="shared" si="404"/>
        <v>0.24790669719511582</v>
      </c>
      <c r="V1427" s="21">
        <f t="shared" si="405"/>
        <v>0.14036388577131434</v>
      </c>
      <c r="W1427" s="21">
        <f t="shared" si="406"/>
        <v>0.24781801387106051</v>
      </c>
      <c r="X1427" s="21">
        <f t="shared" si="407"/>
        <v>0.18701188709126032</v>
      </c>
      <c r="Y1427" s="21">
        <f t="shared" si="408"/>
        <v>9.7770282858037308E-2</v>
      </c>
      <c r="Z1427" s="21">
        <f t="shared" si="409"/>
        <v>9.1367028673265085E-2</v>
      </c>
    </row>
    <row r="1428" spans="1:26">
      <c r="A1428" s="6">
        <v>41436</v>
      </c>
      <c r="B1428" s="8">
        <v>35536.5</v>
      </c>
      <c r="C1428" s="8">
        <v>2524.7600000000002</v>
      </c>
      <c r="D1428" s="8">
        <v>11444.25</v>
      </c>
      <c r="E1428" s="8">
        <v>4249.34</v>
      </c>
      <c r="F1428" s="8">
        <v>1395.04</v>
      </c>
      <c r="G1428" s="8">
        <v>22982.05</v>
      </c>
      <c r="I1428" s="14">
        <f t="shared" si="392"/>
        <v>41436</v>
      </c>
      <c r="J1428">
        <f t="shared" si="393"/>
        <v>-1.2918600364370642E-2</v>
      </c>
      <c r="K1428">
        <f t="shared" si="394"/>
        <v>1.450607504615449E-2</v>
      </c>
      <c r="L1428">
        <f t="shared" si="395"/>
        <v>-2.0984150008134124E-3</v>
      </c>
      <c r="M1428">
        <f t="shared" si="396"/>
        <v>-1.6528761847903362E-2</v>
      </c>
      <c r="N1428">
        <f t="shared" si="397"/>
        <v>-5.9035170775850873E-3</v>
      </c>
      <c r="O1428">
        <f t="shared" si="398"/>
        <v>-6.850109620617534E-3</v>
      </c>
      <c r="P1428">
        <f t="shared" si="399"/>
        <v>0.98708139963562935</v>
      </c>
      <c r="Q1428">
        <f t="shared" si="400"/>
        <v>1.0145060750461545</v>
      </c>
      <c r="R1428">
        <f t="shared" si="401"/>
        <v>-3.374945700152981E-3</v>
      </c>
      <c r="S1428" s="14">
        <f t="shared" si="402"/>
        <v>41436</v>
      </c>
      <c r="T1428" s="21">
        <f t="shared" si="403"/>
        <v>0.11865637349167064</v>
      </c>
      <c r="U1428" s="21">
        <f t="shared" si="404"/>
        <v>0.24911955206425265</v>
      </c>
      <c r="V1428" s="21">
        <f t="shared" si="405"/>
        <v>0.13991052234479817</v>
      </c>
      <c r="W1428" s="21">
        <f t="shared" si="406"/>
        <v>0.25016647696017186</v>
      </c>
      <c r="X1428" s="21">
        <f t="shared" si="407"/>
        <v>0.18733317505739344</v>
      </c>
      <c r="Y1428" s="21">
        <f t="shared" si="408"/>
        <v>9.8159331142874881E-2</v>
      </c>
      <c r="Z1428" s="21">
        <f t="shared" si="409"/>
        <v>9.1664286679176352E-2</v>
      </c>
    </row>
    <row r="1429" spans="1:26">
      <c r="A1429" s="6">
        <v>41437</v>
      </c>
      <c r="B1429" s="8">
        <v>35246.870000000003</v>
      </c>
      <c r="C1429" s="8">
        <v>2514.66</v>
      </c>
      <c r="D1429" s="8">
        <v>11308.01</v>
      </c>
      <c r="E1429" s="8">
        <v>4267.04</v>
      </c>
      <c r="F1429" s="8">
        <v>1354.71</v>
      </c>
      <c r="G1429" s="8">
        <v>22692.87</v>
      </c>
      <c r="I1429" s="14">
        <f t="shared" si="392"/>
        <v>41437</v>
      </c>
      <c r="J1429">
        <f t="shared" si="393"/>
        <v>-8.1836063021309708E-3</v>
      </c>
      <c r="K1429">
        <f t="shared" si="394"/>
        <v>-4.0084031588175622E-3</v>
      </c>
      <c r="L1429">
        <f t="shared" si="395"/>
        <v>-1.1976096297186553E-2</v>
      </c>
      <c r="M1429">
        <f t="shared" si="396"/>
        <v>4.1567016702615551E-3</v>
      </c>
      <c r="N1429">
        <f t="shared" si="397"/>
        <v>-2.9335679411931596E-2</v>
      </c>
      <c r="O1429">
        <f t="shared" si="398"/>
        <v>-1.2662698216485241E-2</v>
      </c>
      <c r="P1429">
        <f t="shared" si="399"/>
        <v>0.991816393697869</v>
      </c>
      <c r="Q1429">
        <f t="shared" si="400"/>
        <v>0.99599159684118244</v>
      </c>
      <c r="R1429">
        <f t="shared" si="401"/>
        <v>-1.0765235082831878E-2</v>
      </c>
      <c r="S1429" s="14">
        <f t="shared" si="402"/>
        <v>41437</v>
      </c>
      <c r="T1429" s="21">
        <f t="shared" si="403"/>
        <v>0.11946627537830273</v>
      </c>
      <c r="U1429" s="21">
        <f t="shared" si="404"/>
        <v>0.24915680051215955</v>
      </c>
      <c r="V1429" s="21">
        <f t="shared" si="405"/>
        <v>0.14180497665621378</v>
      </c>
      <c r="W1429" s="21">
        <f t="shared" si="406"/>
        <v>0.23425323328686434</v>
      </c>
      <c r="X1429" s="21">
        <f t="shared" si="407"/>
        <v>0.19548299294500299</v>
      </c>
      <c r="Y1429" s="21">
        <f t="shared" si="408"/>
        <v>0.10023893652301205</v>
      </c>
      <c r="Z1429" s="21">
        <f t="shared" si="409"/>
        <v>9.2242107557245587E-2</v>
      </c>
    </row>
    <row r="1430" spans="1:26">
      <c r="A1430" s="6">
        <v>41438</v>
      </c>
      <c r="B1430" s="8">
        <v>35734.17</v>
      </c>
      <c r="C1430" s="8">
        <v>2524.7600000000002</v>
      </c>
      <c r="D1430" s="8">
        <v>11308.01</v>
      </c>
      <c r="E1430" s="8">
        <v>4302.45</v>
      </c>
      <c r="F1430" s="8">
        <v>1394.89</v>
      </c>
      <c r="G1430" s="8">
        <v>23043.97</v>
      </c>
      <c r="I1430" s="14">
        <f t="shared" si="392"/>
        <v>41438</v>
      </c>
      <c r="J1430">
        <f t="shared" si="393"/>
        <v>1.3730642884001804E-2</v>
      </c>
      <c r="K1430">
        <f t="shared" si="394"/>
        <v>4.00840315881755E-3</v>
      </c>
      <c r="L1430">
        <f t="shared" si="395"/>
        <v>0</v>
      </c>
      <c r="M1430">
        <f t="shared" si="396"/>
        <v>8.2642494559773978E-3</v>
      </c>
      <c r="N1430">
        <f t="shared" si="397"/>
        <v>2.9228149832232906E-2</v>
      </c>
      <c r="O1430">
        <f t="shared" si="398"/>
        <v>1.5353351779683664E-2</v>
      </c>
      <c r="P1430">
        <f t="shared" si="399"/>
        <v>1.0137306428840018</v>
      </c>
      <c r="Q1430">
        <f t="shared" si="400"/>
        <v>1.0040084031588175</v>
      </c>
      <c r="R1430">
        <f t="shared" si="401"/>
        <v>1.1370830845342303E-2</v>
      </c>
      <c r="S1430" s="14">
        <f t="shared" si="402"/>
        <v>41438</v>
      </c>
      <c r="T1430" s="21">
        <f t="shared" si="403"/>
        <v>0.12144372715356894</v>
      </c>
      <c r="U1430" s="21">
        <f t="shared" si="404"/>
        <v>0.24918926180389461</v>
      </c>
      <c r="V1430" s="21">
        <f t="shared" si="405"/>
        <v>0.14057014404657342</v>
      </c>
      <c r="W1430" s="21">
        <f t="shared" si="406"/>
        <v>0.23179579955320168</v>
      </c>
      <c r="X1430" s="21">
        <f t="shared" si="407"/>
        <v>0.20238566745412412</v>
      </c>
      <c r="Y1430" s="21">
        <f t="shared" si="408"/>
        <v>0.10469400407499942</v>
      </c>
      <c r="Z1430" s="21">
        <f t="shared" si="409"/>
        <v>9.4646567645507662E-2</v>
      </c>
    </row>
    <row r="1431" spans="1:26">
      <c r="A1431" s="6">
        <v>41439</v>
      </c>
      <c r="B1431" s="8">
        <v>35472.9</v>
      </c>
      <c r="C1431" s="8">
        <v>2589.39</v>
      </c>
      <c r="D1431" s="8">
        <v>11340.07</v>
      </c>
      <c r="E1431" s="8">
        <v>4316.62</v>
      </c>
      <c r="F1431" s="8">
        <v>1400.49</v>
      </c>
      <c r="G1431" s="8">
        <v>22801.3</v>
      </c>
      <c r="I1431" s="14">
        <f t="shared" si="392"/>
        <v>41439</v>
      </c>
      <c r="J1431">
        <f t="shared" si="393"/>
        <v>-7.3383491970073975E-3</v>
      </c>
      <c r="K1431">
        <f t="shared" si="394"/>
        <v>2.527631803156094E-2</v>
      </c>
      <c r="L1431">
        <f t="shared" si="395"/>
        <v>2.8311469594292657E-3</v>
      </c>
      <c r="M1431">
        <f t="shared" si="396"/>
        <v>3.2880607226515265E-3</v>
      </c>
      <c r="N1431">
        <f t="shared" si="397"/>
        <v>4.0066162678317491E-3</v>
      </c>
      <c r="O1431">
        <f t="shared" si="398"/>
        <v>-1.0586578133156504E-2</v>
      </c>
      <c r="P1431">
        <f t="shared" si="399"/>
        <v>0.99266165080299262</v>
      </c>
      <c r="Q1431">
        <f t="shared" si="400"/>
        <v>1.0252763180315609</v>
      </c>
      <c r="R1431">
        <f t="shared" si="401"/>
        <v>4.9631127696633959E-3</v>
      </c>
      <c r="S1431" s="14">
        <f t="shared" si="402"/>
        <v>41439</v>
      </c>
      <c r="T1431" s="21">
        <f t="shared" si="403"/>
        <v>0.1217771070949896</v>
      </c>
      <c r="U1431" s="21">
        <f t="shared" si="404"/>
        <v>0.24571790123612319</v>
      </c>
      <c r="V1431" s="21">
        <f t="shared" si="405"/>
        <v>0.13821850483565262</v>
      </c>
      <c r="W1431" s="21">
        <f t="shared" si="406"/>
        <v>0.23166090474147844</v>
      </c>
      <c r="X1431" s="21">
        <f t="shared" si="407"/>
        <v>0.20175879388786319</v>
      </c>
      <c r="Y1431" s="21">
        <f t="shared" si="408"/>
        <v>0.10641445474589714</v>
      </c>
      <c r="Z1431" s="21">
        <f t="shared" si="409"/>
        <v>9.4087898415697577E-2</v>
      </c>
    </row>
    <row r="1432" spans="1:26">
      <c r="A1432" s="6">
        <v>41442</v>
      </c>
      <c r="B1432" s="8">
        <v>35768.42</v>
      </c>
      <c r="C1432" s="8">
        <v>2530.4500000000003</v>
      </c>
      <c r="D1432" s="8">
        <v>11380.14</v>
      </c>
      <c r="E1432" s="8">
        <v>4337.87</v>
      </c>
      <c r="F1432" s="8">
        <v>1417.93</v>
      </c>
      <c r="G1432" s="8">
        <v>22847.77</v>
      </c>
      <c r="I1432" s="14">
        <f t="shared" si="392"/>
        <v>41442</v>
      </c>
      <c r="J1432">
        <f t="shared" si="393"/>
        <v>8.2963565256786841E-3</v>
      </c>
      <c r="K1432">
        <f t="shared" si="394"/>
        <v>-2.302517420057882E-2</v>
      </c>
      <c r="L1432">
        <f t="shared" si="395"/>
        <v>3.5272597871620743E-3</v>
      </c>
      <c r="M1432">
        <f t="shared" si="396"/>
        <v>4.9107556203891421E-3</v>
      </c>
      <c r="N1432">
        <f t="shared" si="397"/>
        <v>1.2375886202684271E-2</v>
      </c>
      <c r="O1432">
        <f t="shared" si="398"/>
        <v>2.0359677010790872E-3</v>
      </c>
      <c r="P1432">
        <f t="shared" si="399"/>
        <v>1.0082963565256786</v>
      </c>
      <c r="Q1432">
        <f t="shared" si="400"/>
        <v>0.97697482579942119</v>
      </c>
      <c r="R1432">
        <f t="shared" si="401"/>
        <v>-3.5060977852849047E-5</v>
      </c>
      <c r="S1432" s="14">
        <f t="shared" si="402"/>
        <v>41442</v>
      </c>
      <c r="T1432" s="21">
        <f t="shared" si="403"/>
        <v>0.1228782495946787</v>
      </c>
      <c r="U1432" s="21">
        <f t="shared" si="404"/>
        <v>0.25029354187334402</v>
      </c>
      <c r="V1432" s="21">
        <f t="shared" si="405"/>
        <v>0.13795320834591535</v>
      </c>
      <c r="W1432" s="21">
        <f t="shared" si="406"/>
        <v>0.23141353464867581</v>
      </c>
      <c r="X1432" s="21">
        <f t="shared" si="407"/>
        <v>0.20292527706200439</v>
      </c>
      <c r="Y1432" s="21">
        <f t="shared" si="408"/>
        <v>0.10651413336225295</v>
      </c>
      <c r="Z1432" s="21">
        <f t="shared" si="409"/>
        <v>9.4093944344677022E-2</v>
      </c>
    </row>
    <row r="1433" spans="1:26">
      <c r="A1433" s="6">
        <v>41443</v>
      </c>
      <c r="B1433" s="8">
        <v>36003.200000000004</v>
      </c>
      <c r="C1433" s="8">
        <v>2591.4299999999998</v>
      </c>
      <c r="D1433" s="8">
        <v>11259.93</v>
      </c>
      <c r="E1433" s="8">
        <v>4373.28</v>
      </c>
      <c r="F1433" s="8">
        <v>1432.57</v>
      </c>
      <c r="G1433" s="8">
        <v>22945.87</v>
      </c>
      <c r="I1433" s="14">
        <f t="shared" si="392"/>
        <v>41443</v>
      </c>
      <c r="J1433">
        <f t="shared" si="393"/>
        <v>6.5424421923556877E-3</v>
      </c>
      <c r="K1433">
        <f t="shared" si="394"/>
        <v>2.3812694363576817E-2</v>
      </c>
      <c r="L1433">
        <f t="shared" si="395"/>
        <v>-1.0619324911271742E-2</v>
      </c>
      <c r="M1433">
        <f t="shared" si="396"/>
        <v>8.1298554229427E-3</v>
      </c>
      <c r="N1433">
        <f t="shared" si="397"/>
        <v>1.027197244423321E-2</v>
      </c>
      <c r="O1433">
        <f t="shared" si="398"/>
        <v>4.2844443055428724E-3</v>
      </c>
      <c r="P1433">
        <f t="shared" si="399"/>
        <v>1.0065424421923557</v>
      </c>
      <c r="Q1433">
        <f t="shared" si="400"/>
        <v>1.0238126943635768</v>
      </c>
      <c r="R1433">
        <f t="shared" si="401"/>
        <v>7.175928325004772E-3</v>
      </c>
      <c r="S1433" s="14">
        <f t="shared" si="402"/>
        <v>41443</v>
      </c>
      <c r="T1433" s="21">
        <f t="shared" si="403"/>
        <v>0.1234702213057866</v>
      </c>
      <c r="U1433" s="21">
        <f t="shared" si="404"/>
        <v>0.25181985542602342</v>
      </c>
      <c r="V1433" s="21">
        <f t="shared" si="405"/>
        <v>0.13936586470951337</v>
      </c>
      <c r="W1433" s="21">
        <f t="shared" si="406"/>
        <v>0.23058548230947165</v>
      </c>
      <c r="X1433" s="21">
        <f t="shared" si="407"/>
        <v>0.20178206655091904</v>
      </c>
      <c r="Y1433" s="21">
        <f t="shared" si="408"/>
        <v>0.10676868556907845</v>
      </c>
      <c r="Z1433" s="21">
        <f t="shared" si="409"/>
        <v>9.4473879384206733E-2</v>
      </c>
    </row>
    <row r="1434" spans="1:26">
      <c r="A1434" s="6">
        <v>41444</v>
      </c>
      <c r="B1434" s="8">
        <v>35715.75</v>
      </c>
      <c r="C1434" s="8">
        <v>2591.4299999999998</v>
      </c>
      <c r="D1434" s="8">
        <v>11219.86</v>
      </c>
      <c r="E1434" s="8">
        <v>4320.16</v>
      </c>
      <c r="F1434" s="8">
        <v>1376.2</v>
      </c>
      <c r="G1434" s="8">
        <v>22780.639999999999</v>
      </c>
      <c r="I1434" s="14">
        <f t="shared" si="392"/>
        <v>41444</v>
      </c>
      <c r="J1434">
        <f t="shared" si="393"/>
        <v>-8.0160554281597188E-3</v>
      </c>
      <c r="K1434">
        <f t="shared" si="394"/>
        <v>0</v>
      </c>
      <c r="L1434">
        <f t="shared" si="395"/>
        <v>-3.5649836976077683E-3</v>
      </c>
      <c r="M1434">
        <f t="shared" si="396"/>
        <v>-1.2220861044319091E-2</v>
      </c>
      <c r="N1434">
        <f t="shared" si="397"/>
        <v>-4.0143956246175817E-2</v>
      </c>
      <c r="O1434">
        <f t="shared" si="398"/>
        <v>-7.2269114410366889E-3</v>
      </c>
      <c r="P1434">
        <f t="shared" si="399"/>
        <v>0.99198394457184025</v>
      </c>
      <c r="Q1434">
        <f t="shared" si="400"/>
        <v>1</v>
      </c>
      <c r="R1434">
        <f t="shared" si="401"/>
        <v>-1.2631342485827875E-2</v>
      </c>
      <c r="S1434" s="14">
        <f t="shared" si="402"/>
        <v>41444</v>
      </c>
      <c r="T1434" s="21">
        <f t="shared" si="403"/>
        <v>0.12436326966338726</v>
      </c>
      <c r="U1434" s="21">
        <f t="shared" si="404"/>
        <v>0.24585265736220169</v>
      </c>
      <c r="V1434" s="21">
        <f t="shared" si="405"/>
        <v>0.13671176537704832</v>
      </c>
      <c r="W1434" s="21">
        <f t="shared" si="406"/>
        <v>0.23182059047293138</v>
      </c>
      <c r="X1434" s="21">
        <f t="shared" si="407"/>
        <v>0.21468171729490487</v>
      </c>
      <c r="Y1434" s="21">
        <f t="shared" si="408"/>
        <v>0.10726964426257056</v>
      </c>
      <c r="Z1434" s="21">
        <f t="shared" si="409"/>
        <v>9.7795529047719612E-2</v>
      </c>
    </row>
    <row r="1435" spans="1:26">
      <c r="A1435" s="6">
        <v>41445</v>
      </c>
      <c r="B1435" s="8">
        <v>34844.160000000003</v>
      </c>
      <c r="C1435" s="8">
        <v>2540.61</v>
      </c>
      <c r="D1435" s="8">
        <v>11219.86</v>
      </c>
      <c r="E1435" s="8">
        <v>4355.57</v>
      </c>
      <c r="F1435" s="8">
        <v>1289.94</v>
      </c>
      <c r="G1435" s="8">
        <v>22279.8</v>
      </c>
      <c r="I1435" s="14">
        <f t="shared" si="392"/>
        <v>41445</v>
      </c>
      <c r="J1435">
        <f t="shared" si="393"/>
        <v>-2.470622012504832E-2</v>
      </c>
      <c r="K1435">
        <f t="shared" si="394"/>
        <v>-1.9805637221872695E-2</v>
      </c>
      <c r="L1435">
        <f t="shared" si="395"/>
        <v>0</v>
      </c>
      <c r="M1435">
        <f t="shared" si="396"/>
        <v>8.1630471740271777E-3</v>
      </c>
      <c r="N1435">
        <f t="shared" si="397"/>
        <v>-6.4730372122267968E-2</v>
      </c>
      <c r="O1435">
        <f t="shared" si="398"/>
        <v>-2.2230614086291033E-2</v>
      </c>
      <c r="P1435">
        <f t="shared" si="399"/>
        <v>0.97529377987495169</v>
      </c>
      <c r="Q1435">
        <f t="shared" si="400"/>
        <v>0.98019436277812733</v>
      </c>
      <c r="R1435">
        <f t="shared" si="401"/>
        <v>-1.9720715251280902E-2</v>
      </c>
      <c r="S1435" s="14">
        <f t="shared" si="402"/>
        <v>41445</v>
      </c>
      <c r="T1435" s="21">
        <f t="shared" si="403"/>
        <v>0.13261653662017389</v>
      </c>
      <c r="U1435" s="21">
        <f t="shared" si="404"/>
        <v>0.24934341661518561</v>
      </c>
      <c r="V1435" s="21">
        <f t="shared" si="405"/>
        <v>0.13619583076840444</v>
      </c>
      <c r="W1435" s="21">
        <f t="shared" si="406"/>
        <v>0.22979286676620281</v>
      </c>
      <c r="X1435" s="21">
        <f t="shared" si="407"/>
        <v>0.24897530555228206</v>
      </c>
      <c r="Y1435" s="21">
        <f t="shared" si="408"/>
        <v>0.1139055775143729</v>
      </c>
      <c r="Z1435" s="21">
        <f t="shared" si="409"/>
        <v>0.10540223240418124</v>
      </c>
    </row>
    <row r="1436" spans="1:26">
      <c r="A1436" s="6">
        <v>41446</v>
      </c>
      <c r="B1436" s="8">
        <v>34924.29</v>
      </c>
      <c r="C1436" s="8">
        <v>2533.5</v>
      </c>
      <c r="D1436" s="8">
        <v>11243.9</v>
      </c>
      <c r="E1436" s="8">
        <v>4320.16</v>
      </c>
      <c r="F1436" s="8">
        <v>1298.03</v>
      </c>
      <c r="G1436" s="8">
        <v>22512.15</v>
      </c>
      <c r="I1436" s="14">
        <f t="shared" si="392"/>
        <v>41446</v>
      </c>
      <c r="J1436">
        <f t="shared" si="393"/>
        <v>2.2970278179530027E-3</v>
      </c>
      <c r="K1436">
        <f t="shared" si="394"/>
        <v>-2.8024637437414368E-3</v>
      </c>
      <c r="L1436">
        <f t="shared" si="395"/>
        <v>2.1403370742345772E-3</v>
      </c>
      <c r="M1436">
        <f t="shared" si="396"/>
        <v>-8.1630471740272385E-3</v>
      </c>
      <c r="N1436">
        <f t="shared" si="397"/>
        <v>6.2520248315739791E-3</v>
      </c>
      <c r="O1436">
        <f t="shared" si="398"/>
        <v>1.0374725104730673E-2</v>
      </c>
      <c r="P1436">
        <f t="shared" si="399"/>
        <v>1.002297027817953</v>
      </c>
      <c r="Q1436">
        <f t="shared" si="400"/>
        <v>0.99719753625625851</v>
      </c>
      <c r="R1436">
        <f t="shared" si="401"/>
        <v>1.5603152185541111E-3</v>
      </c>
      <c r="S1436" s="14">
        <f t="shared" si="402"/>
        <v>41446</v>
      </c>
      <c r="T1436" s="21">
        <f t="shared" si="403"/>
        <v>0.13236001631264149</v>
      </c>
      <c r="U1436" s="21">
        <f t="shared" si="404"/>
        <v>0.24887921449736664</v>
      </c>
      <c r="V1436" s="21">
        <f t="shared" si="405"/>
        <v>0.13567348777651442</v>
      </c>
      <c r="W1436" s="21">
        <f t="shared" si="406"/>
        <v>0.23059785985534223</v>
      </c>
      <c r="X1436" s="21">
        <f t="shared" si="407"/>
        <v>0.24935679424821003</v>
      </c>
      <c r="Y1436" s="21">
        <f t="shared" si="408"/>
        <v>0.11488107409218169</v>
      </c>
      <c r="Z1436" s="21">
        <f t="shared" si="409"/>
        <v>0.10534322487370511</v>
      </c>
    </row>
    <row r="1437" spans="1:26">
      <c r="A1437" s="6">
        <v>41449</v>
      </c>
      <c r="B1437" s="8">
        <v>34461.96</v>
      </c>
      <c r="C1437" s="8">
        <v>2534.52</v>
      </c>
      <c r="D1437" s="8">
        <v>11019.5</v>
      </c>
      <c r="E1437" s="8">
        <v>4249.34</v>
      </c>
      <c r="F1437" s="8">
        <v>1317.34</v>
      </c>
      <c r="G1437" s="8">
        <v>22161.05</v>
      </c>
      <c r="I1437" s="14">
        <f t="shared" si="392"/>
        <v>41449</v>
      </c>
      <c r="J1437">
        <f t="shared" si="393"/>
        <v>-1.3326468637867303E-2</v>
      </c>
      <c r="K1437">
        <f t="shared" si="394"/>
        <v>4.02524068086601E-4</v>
      </c>
      <c r="L1437">
        <f t="shared" si="395"/>
        <v>-2.0159328727968349E-2</v>
      </c>
      <c r="M1437">
        <f t="shared" si="396"/>
        <v>-1.6528761847903362E-2</v>
      </c>
      <c r="N1437">
        <f t="shared" si="397"/>
        <v>1.4766821437902668E-2</v>
      </c>
      <c r="O1437">
        <f t="shared" si="398"/>
        <v>-1.5718920034801367E-2</v>
      </c>
      <c r="P1437">
        <f t="shared" si="399"/>
        <v>0.98667353136213265</v>
      </c>
      <c r="Q1437">
        <f t="shared" si="400"/>
        <v>1.0004025240680865</v>
      </c>
      <c r="R1437">
        <f t="shared" si="401"/>
        <v>-7.4475330209367611E-3</v>
      </c>
      <c r="S1437" s="14">
        <f t="shared" si="402"/>
        <v>41449</v>
      </c>
      <c r="T1437" s="21">
        <f t="shared" si="403"/>
        <v>0.13454477667492754</v>
      </c>
      <c r="U1437" s="21">
        <f t="shared" si="404"/>
        <v>0.24883604367097814</v>
      </c>
      <c r="V1437" s="21">
        <f t="shared" si="405"/>
        <v>0.14078670539729946</v>
      </c>
      <c r="W1437" s="21">
        <f t="shared" si="406"/>
        <v>0.23308139792934401</v>
      </c>
      <c r="X1437" s="21">
        <f t="shared" si="407"/>
        <v>0.25118522753304756</v>
      </c>
      <c r="Y1437" s="21">
        <f t="shared" si="408"/>
        <v>0.11835689907900973</v>
      </c>
      <c r="Z1437" s="21">
        <f t="shared" si="409"/>
        <v>0.10642327303612489</v>
      </c>
    </row>
    <row r="1438" spans="1:26">
      <c r="A1438" s="6">
        <v>41450</v>
      </c>
      <c r="B1438" s="8">
        <v>34952.700000000004</v>
      </c>
      <c r="C1438" s="8">
        <v>2512.16</v>
      </c>
      <c r="D1438" s="8">
        <v>11139.710000000001</v>
      </c>
      <c r="E1438" s="8">
        <v>4313.08</v>
      </c>
      <c r="F1438" s="8">
        <v>1308.6200000000001</v>
      </c>
      <c r="G1438" s="8">
        <v>22367.58</v>
      </c>
      <c r="I1438" s="14">
        <f t="shared" si="392"/>
        <v>41450</v>
      </c>
      <c r="J1438">
        <f t="shared" si="393"/>
        <v>1.4139611893333846E-2</v>
      </c>
      <c r="K1438">
        <f t="shared" si="394"/>
        <v>-8.8613291568395945E-3</v>
      </c>
      <c r="L1438">
        <f t="shared" si="395"/>
        <v>1.0849771199703942E-2</v>
      </c>
      <c r="M1438">
        <f t="shared" si="396"/>
        <v>1.4888589308463431E-2</v>
      </c>
      <c r="N1438">
        <f t="shared" si="397"/>
        <v>-6.6414050876476439E-3</v>
      </c>
      <c r="O1438">
        <f t="shared" si="398"/>
        <v>9.2763456230389278E-3</v>
      </c>
      <c r="P1438">
        <f t="shared" si="399"/>
        <v>1.0141396118933339</v>
      </c>
      <c r="Q1438">
        <f t="shared" si="400"/>
        <v>0.99113867084316043</v>
      </c>
      <c r="R1438">
        <f t="shared" si="401"/>
        <v>3.9023943773438124E-3</v>
      </c>
      <c r="S1438" s="14">
        <f t="shared" si="402"/>
        <v>41450</v>
      </c>
      <c r="T1438" s="21">
        <f t="shared" si="403"/>
        <v>0.13735002618804584</v>
      </c>
      <c r="U1438" s="21">
        <f t="shared" si="404"/>
        <v>0.2492047301865544</v>
      </c>
      <c r="V1438" s="21">
        <f t="shared" si="405"/>
        <v>0.14254648403802411</v>
      </c>
      <c r="W1438" s="21">
        <f t="shared" si="406"/>
        <v>0.23454516028831388</v>
      </c>
      <c r="X1438" s="21">
        <f t="shared" si="407"/>
        <v>0.2510361355105733</v>
      </c>
      <c r="Y1438" s="21">
        <f t="shared" si="408"/>
        <v>0.11980389837599287</v>
      </c>
      <c r="Z1438" s="21">
        <f t="shared" si="409"/>
        <v>0.10664229206133405</v>
      </c>
    </row>
    <row r="1439" spans="1:26">
      <c r="A1439" s="6">
        <v>41451</v>
      </c>
      <c r="B1439" s="8">
        <v>34846.19</v>
      </c>
      <c r="C1439" s="8">
        <v>2530.4500000000003</v>
      </c>
      <c r="D1439" s="8">
        <v>10819.14</v>
      </c>
      <c r="E1439" s="8">
        <v>4313.08</v>
      </c>
      <c r="F1439" s="8">
        <v>1300.52</v>
      </c>
      <c r="G1439" s="8">
        <v>21463.99</v>
      </c>
      <c r="I1439" s="14">
        <f t="shared" si="392"/>
        <v>41451</v>
      </c>
      <c r="J1439">
        <f t="shared" si="393"/>
        <v>-3.0519133662743085E-3</v>
      </c>
      <c r="K1439">
        <f t="shared" si="394"/>
        <v>7.2542116907900736E-3</v>
      </c>
      <c r="L1439">
        <f t="shared" si="395"/>
        <v>-2.9199414024800176E-2</v>
      </c>
      <c r="M1439">
        <f t="shared" si="396"/>
        <v>0</v>
      </c>
      <c r="N1439">
        <f t="shared" si="397"/>
        <v>-6.2089623569854735E-3</v>
      </c>
      <c r="O1439">
        <f t="shared" si="398"/>
        <v>-4.1235941824248834E-2</v>
      </c>
      <c r="P1439">
        <f t="shared" si="399"/>
        <v>0.99694808663372569</v>
      </c>
      <c r="Q1439">
        <f t="shared" si="400"/>
        <v>1.0072542116907901</v>
      </c>
      <c r="R1439">
        <f t="shared" si="401"/>
        <v>-1.3878021303048884E-2</v>
      </c>
      <c r="S1439" s="14">
        <f t="shared" si="402"/>
        <v>41451</v>
      </c>
      <c r="T1439" s="21">
        <f t="shared" si="403"/>
        <v>0.1371798110554048</v>
      </c>
      <c r="U1439" s="21">
        <f t="shared" si="404"/>
        <v>0.24215281365251606</v>
      </c>
      <c r="V1439" s="21">
        <f t="shared" si="405"/>
        <v>0.1531188256146726</v>
      </c>
      <c r="W1439" s="21">
        <f t="shared" si="406"/>
        <v>0.23385898616791109</v>
      </c>
      <c r="X1439" s="21">
        <f t="shared" si="407"/>
        <v>0.24887208986452322</v>
      </c>
      <c r="Y1439" s="21">
        <f t="shared" si="408"/>
        <v>0.13839516956490067</v>
      </c>
      <c r="Z1439" s="21">
        <f t="shared" si="409"/>
        <v>0.10613945869056297</v>
      </c>
    </row>
    <row r="1440" spans="1:26">
      <c r="A1440" s="6">
        <v>41452</v>
      </c>
      <c r="B1440" s="8">
        <v>35021.270000000004</v>
      </c>
      <c r="C1440" s="8">
        <v>2573.13</v>
      </c>
      <c r="D1440" s="8">
        <v>10979.43</v>
      </c>
      <c r="E1440" s="8">
        <v>4570.1500000000005</v>
      </c>
      <c r="F1440" s="8">
        <v>1328.8600000000001</v>
      </c>
      <c r="G1440" s="8">
        <v>21665.360000000001</v>
      </c>
      <c r="I1440" s="14">
        <f t="shared" si="392"/>
        <v>41452</v>
      </c>
      <c r="J1440">
        <f t="shared" si="393"/>
        <v>5.0117856430274537E-3</v>
      </c>
      <c r="K1440">
        <f t="shared" si="394"/>
        <v>1.6725904166776544E-2</v>
      </c>
      <c r="L1440">
        <f t="shared" si="395"/>
        <v>1.4706734346061711E-2</v>
      </c>
      <c r="M1440">
        <f t="shared" si="396"/>
        <v>5.7893761056808449E-2</v>
      </c>
      <c r="N1440">
        <f t="shared" si="397"/>
        <v>2.1557247330715262E-2</v>
      </c>
      <c r="O1440">
        <f t="shared" si="398"/>
        <v>9.338024489807863E-3</v>
      </c>
      <c r="P1440">
        <f t="shared" si="399"/>
        <v>1.0050117856430274</v>
      </c>
      <c r="Q1440">
        <f t="shared" si="400"/>
        <v>1.0167259041667764</v>
      </c>
      <c r="R1440">
        <f t="shared" si="401"/>
        <v>2.4044334278033964E-2</v>
      </c>
      <c r="S1440" s="14">
        <f t="shared" si="402"/>
        <v>41452</v>
      </c>
      <c r="T1440" s="21">
        <f t="shared" si="403"/>
        <v>0.13764537852510161</v>
      </c>
      <c r="U1440" s="21">
        <f t="shared" si="404"/>
        <v>0.24193423540384765</v>
      </c>
      <c r="V1440" s="21">
        <f t="shared" si="405"/>
        <v>0.15549577345286994</v>
      </c>
      <c r="W1440" s="21">
        <f t="shared" si="406"/>
        <v>0.25650905481373104</v>
      </c>
      <c r="X1440" s="21">
        <f t="shared" si="407"/>
        <v>0.25274757302952972</v>
      </c>
      <c r="Y1440" s="21">
        <f t="shared" si="408"/>
        <v>0.13998872545770291</v>
      </c>
      <c r="Z1440" s="21">
        <f t="shared" si="409"/>
        <v>0.11611148444684394</v>
      </c>
    </row>
    <row r="1441" spans="1:26">
      <c r="A1441" s="6">
        <v>41453</v>
      </c>
      <c r="B1441" s="8">
        <v>35382.22</v>
      </c>
      <c r="C1441" s="8">
        <v>2601.59</v>
      </c>
      <c r="D1441" s="8">
        <v>10851.2</v>
      </c>
      <c r="E1441" s="8">
        <v>4605.8500000000004</v>
      </c>
      <c r="F1441" s="8">
        <v>1351.29</v>
      </c>
      <c r="G1441" s="8">
        <v>22264.31</v>
      </c>
      <c r="I1441" s="14">
        <f t="shared" si="392"/>
        <v>41453</v>
      </c>
      <c r="J1441">
        <f t="shared" si="393"/>
        <v>1.0253842886395532E-2</v>
      </c>
      <c r="K1441">
        <f t="shared" si="394"/>
        <v>1.0999739872888001E-2</v>
      </c>
      <c r="L1441">
        <f t="shared" si="395"/>
        <v>-1.1747849216392044E-2</v>
      </c>
      <c r="M1441">
        <f t="shared" si="396"/>
        <v>7.7812075256560569E-3</v>
      </c>
      <c r="N1441">
        <f t="shared" si="397"/>
        <v>1.673825993377712E-2</v>
      </c>
      <c r="O1441">
        <f t="shared" si="398"/>
        <v>2.7270276233228769E-2</v>
      </c>
      <c r="P1441">
        <f t="shared" si="399"/>
        <v>1.0102538428863956</v>
      </c>
      <c r="Q1441">
        <f t="shared" si="400"/>
        <v>1.010999739872888</v>
      </c>
      <c r="R1441">
        <f t="shared" si="401"/>
        <v>1.0208326869831582E-2</v>
      </c>
      <c r="S1441" s="14">
        <f t="shared" si="402"/>
        <v>41453</v>
      </c>
      <c r="T1441" s="21">
        <f t="shared" si="403"/>
        <v>0.13894072483060227</v>
      </c>
      <c r="U1441" s="21">
        <f t="shared" si="404"/>
        <v>0.24253942945272977</v>
      </c>
      <c r="V1441" s="21">
        <f t="shared" si="405"/>
        <v>0.15599241916823581</v>
      </c>
      <c r="W1441" s="21">
        <f t="shared" si="406"/>
        <v>0.25671327407653544</v>
      </c>
      <c r="X1441" s="21">
        <f t="shared" si="407"/>
        <v>0.25172501271376491</v>
      </c>
      <c r="Y1441" s="21">
        <f t="shared" si="408"/>
        <v>0.14991810017559729</v>
      </c>
      <c r="Z1441" s="21">
        <f t="shared" si="409"/>
        <v>0.11756658169171796</v>
      </c>
    </row>
    <row r="1442" spans="1:26">
      <c r="A1442" s="6">
        <v>41456</v>
      </c>
      <c r="B1442" s="8">
        <v>35382.22</v>
      </c>
      <c r="C1442" s="8">
        <v>2601.59</v>
      </c>
      <c r="D1442" s="8">
        <v>10851.2</v>
      </c>
      <c r="E1442" s="8">
        <v>4605.8500000000004</v>
      </c>
      <c r="F1442" s="8">
        <v>1351.29</v>
      </c>
      <c r="G1442" s="8">
        <v>22264.31</v>
      </c>
      <c r="I1442" s="14">
        <f t="shared" si="392"/>
        <v>41456</v>
      </c>
      <c r="J1442">
        <f t="shared" si="393"/>
        <v>0</v>
      </c>
      <c r="K1442">
        <f t="shared" si="394"/>
        <v>0</v>
      </c>
      <c r="L1442">
        <f t="shared" si="395"/>
        <v>0</v>
      </c>
      <c r="M1442">
        <f t="shared" si="396"/>
        <v>0</v>
      </c>
      <c r="N1442">
        <f t="shared" si="397"/>
        <v>0</v>
      </c>
      <c r="O1442">
        <f t="shared" si="398"/>
        <v>0</v>
      </c>
      <c r="P1442">
        <f t="shared" si="399"/>
        <v>1</v>
      </c>
      <c r="Q1442">
        <f t="shared" si="400"/>
        <v>1</v>
      </c>
      <c r="R1442">
        <f t="shared" si="401"/>
        <v>0</v>
      </c>
      <c r="S1442" s="14">
        <f t="shared" si="402"/>
        <v>41456</v>
      </c>
      <c r="T1442" s="21">
        <f t="shared" si="403"/>
        <v>0.13894072483060227</v>
      </c>
      <c r="U1442" s="21">
        <f t="shared" si="404"/>
        <v>0.24253942945272977</v>
      </c>
      <c r="V1442" s="21">
        <f t="shared" si="405"/>
        <v>0.15599241916823581</v>
      </c>
      <c r="W1442" s="21">
        <f t="shared" si="406"/>
        <v>0.25671327407653544</v>
      </c>
      <c r="X1442" s="21">
        <f t="shared" si="407"/>
        <v>0.25172501271376491</v>
      </c>
      <c r="Y1442" s="21">
        <f t="shared" si="408"/>
        <v>0.14991810017559729</v>
      </c>
      <c r="Z1442" s="21">
        <f t="shared" si="409"/>
        <v>0.11756658169171796</v>
      </c>
    </row>
    <row r="1443" spans="1:26">
      <c r="A1443" s="6">
        <v>41457</v>
      </c>
      <c r="B1443" s="8">
        <v>35525.950000000004</v>
      </c>
      <c r="C1443" s="8">
        <v>2540.61</v>
      </c>
      <c r="D1443" s="8">
        <v>10931.34</v>
      </c>
      <c r="E1443" s="8">
        <v>4677.26</v>
      </c>
      <c r="F1443" s="8">
        <v>1340.39</v>
      </c>
      <c r="G1443" s="8">
        <v>22207.52</v>
      </c>
      <c r="I1443" s="14">
        <f t="shared" si="392"/>
        <v>41457</v>
      </c>
      <c r="J1443">
        <f t="shared" si="393"/>
        <v>4.0539812788099082E-3</v>
      </c>
      <c r="K1443">
        <f t="shared" si="394"/>
        <v>-2.37185868979604E-2</v>
      </c>
      <c r="L1443">
        <f t="shared" si="395"/>
        <v>7.3582200778571447E-3</v>
      </c>
      <c r="M1443">
        <f t="shared" si="396"/>
        <v>1.5385233739324463E-2</v>
      </c>
      <c r="N1443">
        <f t="shared" si="397"/>
        <v>-8.0990753596856639E-3</v>
      </c>
      <c r="O1443">
        <f t="shared" si="398"/>
        <v>-2.5539776919077618E-3</v>
      </c>
      <c r="P1443">
        <f t="shared" si="399"/>
        <v>1.0040539812788098</v>
      </c>
      <c r="Q1443">
        <f t="shared" si="400"/>
        <v>0.97628141310203964</v>
      </c>
      <c r="R1443">
        <f t="shared" si="401"/>
        <v>-2.325637226474444E-3</v>
      </c>
      <c r="S1443" s="14">
        <f t="shared" si="402"/>
        <v>41457</v>
      </c>
      <c r="T1443" s="21">
        <f t="shared" si="403"/>
        <v>0.13909143813565011</v>
      </c>
      <c r="U1443" s="21">
        <f t="shared" si="404"/>
        <v>0.24767470891257723</v>
      </c>
      <c r="V1443" s="21">
        <f t="shared" si="405"/>
        <v>0.15361185549708128</v>
      </c>
      <c r="W1443" s="21">
        <f t="shared" si="406"/>
        <v>0.25775816668462381</v>
      </c>
      <c r="X1443" s="21">
        <f t="shared" si="407"/>
        <v>0.24711328597827012</v>
      </c>
      <c r="Y1443" s="21">
        <f t="shared" si="408"/>
        <v>0.14988182564926869</v>
      </c>
      <c r="Z1443" s="21">
        <f t="shared" si="409"/>
        <v>0.117638351240706</v>
      </c>
    </row>
    <row r="1444" spans="1:26">
      <c r="A1444" s="6">
        <v>41458</v>
      </c>
      <c r="B1444" s="8">
        <v>35430.78</v>
      </c>
      <c r="C1444" s="8">
        <v>2554.84</v>
      </c>
      <c r="D1444" s="8">
        <v>11139.710000000001</v>
      </c>
      <c r="E1444" s="8">
        <v>4637.99</v>
      </c>
      <c r="F1444" s="8">
        <v>1290.56</v>
      </c>
      <c r="G1444" s="8">
        <v>22037.13</v>
      </c>
      <c r="I1444" s="14">
        <f t="shared" si="392"/>
        <v>41458</v>
      </c>
      <c r="J1444">
        <f t="shared" si="393"/>
        <v>-2.6824814804163621E-3</v>
      </c>
      <c r="K1444">
        <f t="shared" si="394"/>
        <v>5.5853897080427074E-3</v>
      </c>
      <c r="L1444">
        <f t="shared" si="395"/>
        <v>1.8882308817273159E-2</v>
      </c>
      <c r="M1444">
        <f t="shared" si="396"/>
        <v>-8.4313856603030896E-3</v>
      </c>
      <c r="N1444">
        <f t="shared" si="397"/>
        <v>-3.7884383690758458E-2</v>
      </c>
      <c r="O1444">
        <f t="shared" si="398"/>
        <v>-7.7022122381608183E-3</v>
      </c>
      <c r="P1444">
        <f t="shared" si="399"/>
        <v>0.99731751851958361</v>
      </c>
      <c r="Q1444">
        <f t="shared" si="400"/>
        <v>1.0055853897080427</v>
      </c>
      <c r="R1444">
        <f t="shared" si="401"/>
        <v>-5.9100566127813E-3</v>
      </c>
      <c r="S1444" s="14">
        <f t="shared" si="402"/>
        <v>41458</v>
      </c>
      <c r="T1444" s="21">
        <f t="shared" si="403"/>
        <v>0.13915287952485286</v>
      </c>
      <c r="U1444" s="21">
        <f t="shared" si="404"/>
        <v>0.2474747376654767</v>
      </c>
      <c r="V1444" s="21">
        <f t="shared" si="405"/>
        <v>0.15835600348755327</v>
      </c>
      <c r="W1444" s="21">
        <f t="shared" si="406"/>
        <v>0.25842524533181582</v>
      </c>
      <c r="X1444" s="21">
        <f t="shared" si="407"/>
        <v>0.25543160105367829</v>
      </c>
      <c r="Y1444" s="21">
        <f t="shared" si="408"/>
        <v>0.15034204636135814</v>
      </c>
      <c r="Z1444" s="21">
        <f t="shared" si="409"/>
        <v>0.11814178514177198</v>
      </c>
    </row>
    <row r="1445" spans="1:26">
      <c r="A1445" s="6">
        <v>41459</v>
      </c>
      <c r="B1445" s="8">
        <v>35492.629999999997</v>
      </c>
      <c r="C1445" s="8">
        <v>2642.2400000000002</v>
      </c>
      <c r="D1445" s="8">
        <v>11219.86</v>
      </c>
      <c r="E1445" s="8">
        <v>4659.41</v>
      </c>
      <c r="F1445" s="8">
        <v>1317.65</v>
      </c>
      <c r="G1445" s="8">
        <v>22197.18</v>
      </c>
      <c r="I1445" s="14">
        <f t="shared" si="392"/>
        <v>41459</v>
      </c>
      <c r="J1445">
        <f t="shared" si="393"/>
        <v>1.7441354181650184E-3</v>
      </c>
      <c r="K1445">
        <f t="shared" si="394"/>
        <v>3.3637442861315182E-2</v>
      </c>
      <c r="L1445">
        <f t="shared" si="395"/>
        <v>7.1692204540299339E-3</v>
      </c>
      <c r="M1445">
        <f t="shared" si="396"/>
        <v>4.6077479505949167E-3</v>
      </c>
      <c r="N1445">
        <f t="shared" si="397"/>
        <v>2.0773614242277805E-2</v>
      </c>
      <c r="O1445">
        <f t="shared" si="398"/>
        <v>7.2364957627928574E-3</v>
      </c>
      <c r="P1445">
        <f t="shared" si="399"/>
        <v>1.0017441354181651</v>
      </c>
      <c r="Q1445">
        <f t="shared" si="400"/>
        <v>1.0336374428613151</v>
      </c>
      <c r="R1445">
        <f t="shared" si="401"/>
        <v>1.4684904254202141E-2</v>
      </c>
      <c r="S1445" s="14">
        <f t="shared" si="402"/>
        <v>41459</v>
      </c>
      <c r="T1445" s="21">
        <f t="shared" si="403"/>
        <v>0.13338824783635866</v>
      </c>
      <c r="U1445" s="21">
        <f t="shared" si="404"/>
        <v>0.25501991279043623</v>
      </c>
      <c r="V1445" s="21">
        <f t="shared" si="405"/>
        <v>0.15905738259066274</v>
      </c>
      <c r="W1445" s="21">
        <f t="shared" si="406"/>
        <v>0.25843843330797517</v>
      </c>
      <c r="X1445" s="21">
        <f t="shared" si="407"/>
        <v>0.25785593452726657</v>
      </c>
      <c r="Y1445" s="21">
        <f t="shared" si="408"/>
        <v>0.14992694996890799</v>
      </c>
      <c r="Z1445" s="21">
        <f t="shared" si="409"/>
        <v>0.12148122366515814</v>
      </c>
    </row>
    <row r="1446" spans="1:26">
      <c r="A1446" s="6">
        <v>41460</v>
      </c>
      <c r="B1446" s="8">
        <v>35419.08</v>
      </c>
      <c r="C1446" s="8">
        <v>2621.91</v>
      </c>
      <c r="D1446" s="8">
        <v>11219.86</v>
      </c>
      <c r="E1446" s="8">
        <v>4662.9800000000005</v>
      </c>
      <c r="F1446" s="8">
        <v>1315.78</v>
      </c>
      <c r="G1446" s="8">
        <v>22155.88</v>
      </c>
      <c r="I1446" s="14">
        <f t="shared" si="392"/>
        <v>41460</v>
      </c>
      <c r="J1446">
        <f t="shared" si="393"/>
        <v>-2.0744113031519545E-3</v>
      </c>
      <c r="K1446">
        <f t="shared" si="394"/>
        <v>-7.7239824373248472E-3</v>
      </c>
      <c r="L1446">
        <f t="shared" si="395"/>
        <v>0</v>
      </c>
      <c r="M1446">
        <f t="shared" si="396"/>
        <v>7.6589805286289732E-4</v>
      </c>
      <c r="N1446">
        <f t="shared" si="397"/>
        <v>-1.4202012693038779E-3</v>
      </c>
      <c r="O1446">
        <f t="shared" si="398"/>
        <v>-1.8623297664979936E-3</v>
      </c>
      <c r="P1446">
        <f t="shared" si="399"/>
        <v>0.997925588696848</v>
      </c>
      <c r="Q1446">
        <f t="shared" si="400"/>
        <v>0.99227601756267514</v>
      </c>
      <c r="R1446">
        <f t="shared" si="401"/>
        <v>-2.0481230840527645E-3</v>
      </c>
      <c r="S1446" s="14">
        <f t="shared" si="402"/>
        <v>41460</v>
      </c>
      <c r="T1446" s="21">
        <f t="shared" si="403"/>
        <v>0.13313630134740254</v>
      </c>
      <c r="U1446" s="21">
        <f t="shared" si="404"/>
        <v>0.25552071722938446</v>
      </c>
      <c r="V1446" s="21">
        <f t="shared" si="405"/>
        <v>0.15904346913468703</v>
      </c>
      <c r="W1446" s="21">
        <f t="shared" si="406"/>
        <v>0.25841826524569772</v>
      </c>
      <c r="X1446" s="21">
        <f t="shared" si="407"/>
        <v>0.25729242612131414</v>
      </c>
      <c r="Y1446" s="21">
        <f t="shared" si="408"/>
        <v>0.14988920027220295</v>
      </c>
      <c r="Z1446" s="21">
        <f t="shared" si="409"/>
        <v>0.12145436132057147</v>
      </c>
    </row>
    <row r="1447" spans="1:26">
      <c r="A1447" s="6">
        <v>41463</v>
      </c>
      <c r="B1447" s="8">
        <v>35635.01</v>
      </c>
      <c r="C1447" s="8">
        <v>2540.61</v>
      </c>
      <c r="D1447" s="8">
        <v>11300</v>
      </c>
      <c r="E1447" s="8">
        <v>5055.7300000000005</v>
      </c>
      <c r="F1447" s="8">
        <v>1376.82</v>
      </c>
      <c r="G1447" s="8">
        <v>22300.45</v>
      </c>
      <c r="I1447" s="14">
        <f t="shared" si="392"/>
        <v>41463</v>
      </c>
      <c r="J1447">
        <f t="shared" si="393"/>
        <v>6.0779235853950404E-3</v>
      </c>
      <c r="K1447">
        <f t="shared" si="394"/>
        <v>-3.1498850132033109E-2</v>
      </c>
      <c r="L1447">
        <f t="shared" si="395"/>
        <v>7.1173034199519241E-3</v>
      </c>
      <c r="M1447">
        <f t="shared" si="396"/>
        <v>8.0867524787184897E-2</v>
      </c>
      <c r="N1447">
        <f t="shared" si="397"/>
        <v>4.534684657196221E-2</v>
      </c>
      <c r="O1447">
        <f t="shared" si="398"/>
        <v>6.503933618576904E-3</v>
      </c>
      <c r="P1447">
        <f t="shared" si="399"/>
        <v>1.0060779235853949</v>
      </c>
      <c r="Q1447">
        <f t="shared" si="400"/>
        <v>0.96850114986796687</v>
      </c>
      <c r="R1447">
        <f t="shared" si="401"/>
        <v>2.1667351653128563E-2</v>
      </c>
      <c r="S1447" s="14">
        <f t="shared" si="402"/>
        <v>41463</v>
      </c>
      <c r="T1447" s="21">
        <f t="shared" si="403"/>
        <v>0.13359974251632561</v>
      </c>
      <c r="U1447" s="21">
        <f t="shared" si="404"/>
        <v>0.25671827790812823</v>
      </c>
      <c r="V1447" s="21">
        <f t="shared" si="405"/>
        <v>0.15882714665763562</v>
      </c>
      <c r="W1447" s="21">
        <f t="shared" si="406"/>
        <v>0.30041267036676594</v>
      </c>
      <c r="X1447" s="21">
        <f t="shared" si="407"/>
        <v>0.27176260929841695</v>
      </c>
      <c r="Y1447" s="21">
        <f t="shared" si="408"/>
        <v>0.14966545686965788</v>
      </c>
      <c r="Z1447" s="21">
        <f t="shared" si="409"/>
        <v>0.1283236945471162</v>
      </c>
    </row>
    <row r="1448" spans="1:26">
      <c r="A1448" s="6">
        <v>41464</v>
      </c>
      <c r="B1448" s="8">
        <v>35893.01</v>
      </c>
      <c r="C1448" s="8">
        <v>2591.4299999999998</v>
      </c>
      <c r="D1448" s="8">
        <v>11332.050000000001</v>
      </c>
      <c r="E1448" s="8">
        <v>4998.6000000000004</v>
      </c>
      <c r="F1448" s="8">
        <v>1363.1200000000001</v>
      </c>
      <c r="G1448" s="8">
        <v>22372.74</v>
      </c>
      <c r="I1448" s="14">
        <f t="shared" si="392"/>
        <v>41464</v>
      </c>
      <c r="J1448">
        <f t="shared" si="393"/>
        <v>7.2139874385939926E-3</v>
      </c>
      <c r="K1448">
        <f t="shared" si="394"/>
        <v>1.9805637221872611E-2</v>
      </c>
      <c r="L1448">
        <f t="shared" si="395"/>
        <v>2.8322685240393616E-3</v>
      </c>
      <c r="M1448">
        <f t="shared" si="396"/>
        <v>-1.1364380293108446E-2</v>
      </c>
      <c r="N1448">
        <f t="shared" si="397"/>
        <v>-1.0000302322955516E-2</v>
      </c>
      <c r="O1448">
        <f t="shared" si="398"/>
        <v>3.236395838249639E-3</v>
      </c>
      <c r="P1448">
        <f t="shared" si="399"/>
        <v>1.0072139874385939</v>
      </c>
      <c r="Q1448">
        <f t="shared" si="400"/>
        <v>1.0198056372218727</v>
      </c>
      <c r="R1448">
        <f t="shared" si="401"/>
        <v>9.0192379361953045E-4</v>
      </c>
      <c r="S1448" s="14">
        <f t="shared" si="402"/>
        <v>41464</v>
      </c>
      <c r="T1448" s="21">
        <f t="shared" si="403"/>
        <v>0.13432763587563012</v>
      </c>
      <c r="U1448" s="21">
        <f t="shared" si="404"/>
        <v>0.25918947185322422</v>
      </c>
      <c r="V1448" s="21">
        <f t="shared" si="405"/>
        <v>0.15843139591591404</v>
      </c>
      <c r="W1448" s="21">
        <f t="shared" si="406"/>
        <v>0.29735426275416038</v>
      </c>
      <c r="X1448" s="21">
        <f t="shared" si="407"/>
        <v>0.26921026583191399</v>
      </c>
      <c r="Y1448" s="21">
        <f t="shared" si="408"/>
        <v>0.14944587699642864</v>
      </c>
      <c r="Z1448" s="21">
        <f t="shared" si="409"/>
        <v>0.1283052594880221</v>
      </c>
    </row>
    <row r="1449" spans="1:26">
      <c r="A1449" s="6">
        <v>41465</v>
      </c>
      <c r="B1449" s="8">
        <v>35929.480000000003</v>
      </c>
      <c r="C1449" s="8">
        <v>2583.3000000000002</v>
      </c>
      <c r="D1449" s="8">
        <v>11380.14</v>
      </c>
      <c r="E1449" s="8">
        <v>4977.18</v>
      </c>
      <c r="F1449" s="8">
        <v>1357.52</v>
      </c>
      <c r="G1449" s="8">
        <v>22439.86</v>
      </c>
      <c r="I1449" s="14">
        <f t="shared" si="392"/>
        <v>41465</v>
      </c>
      <c r="J1449">
        <f t="shared" si="393"/>
        <v>1.015559419743938E-3</v>
      </c>
      <c r="K1449">
        <f t="shared" si="394"/>
        <v>-3.1421955113491887E-3</v>
      </c>
      <c r="L1449">
        <f t="shared" si="395"/>
        <v>4.2347366648881014E-3</v>
      </c>
      <c r="M1449">
        <f t="shared" si="396"/>
        <v>-4.2944076390712908E-3</v>
      </c>
      <c r="N1449">
        <f t="shared" si="397"/>
        <v>-4.1166842424131883E-3</v>
      </c>
      <c r="O1449">
        <f t="shared" si="398"/>
        <v>2.9955883029346188E-3</v>
      </c>
      <c r="P1449">
        <f t="shared" si="399"/>
        <v>1.0010155594197439</v>
      </c>
      <c r="Q1449">
        <f t="shared" si="400"/>
        <v>0.9968578044886508</v>
      </c>
      <c r="R1449">
        <f t="shared" si="401"/>
        <v>-8.6459248500218942E-4</v>
      </c>
      <c r="S1449" s="14">
        <f t="shared" si="402"/>
        <v>41465</v>
      </c>
      <c r="T1449" s="21">
        <f t="shared" si="403"/>
        <v>0.13246273845917764</v>
      </c>
      <c r="U1449" s="21">
        <f t="shared" si="404"/>
        <v>0.25934012493351194</v>
      </c>
      <c r="V1449" s="21">
        <f t="shared" si="405"/>
        <v>0.1582359082070087</v>
      </c>
      <c r="W1449" s="21">
        <f t="shared" si="406"/>
        <v>0.29768705373611049</v>
      </c>
      <c r="X1449" s="21">
        <f t="shared" si="407"/>
        <v>0.26928699581604953</v>
      </c>
      <c r="Y1449" s="21">
        <f t="shared" si="408"/>
        <v>0.14956414478064475</v>
      </c>
      <c r="Z1449" s="21">
        <f t="shared" si="409"/>
        <v>0.12833860728770904</v>
      </c>
    </row>
    <row r="1450" spans="1:26">
      <c r="A1450" s="6">
        <v>41466</v>
      </c>
      <c r="B1450" s="8">
        <v>36475.230000000003</v>
      </c>
      <c r="C1450" s="8">
        <v>2542.65</v>
      </c>
      <c r="D1450" s="8">
        <v>11227.87</v>
      </c>
      <c r="E1450" s="8">
        <v>4934.33</v>
      </c>
      <c r="F1450" s="8">
        <v>1377.76</v>
      </c>
      <c r="G1450" s="8">
        <v>22476.010000000002</v>
      </c>
      <c r="I1450" s="14">
        <f t="shared" si="392"/>
        <v>41466</v>
      </c>
      <c r="J1450">
        <f t="shared" si="393"/>
        <v>1.5075271642681102E-2</v>
      </c>
      <c r="K1450">
        <f t="shared" si="394"/>
        <v>-1.5860807137624288E-2</v>
      </c>
      <c r="L1450">
        <f t="shared" si="395"/>
        <v>-1.3470650671977776E-2</v>
      </c>
      <c r="M1450">
        <f t="shared" si="396"/>
        <v>-8.6465668634352431E-3</v>
      </c>
      <c r="N1450">
        <f t="shared" si="397"/>
        <v>1.4799486283284509E-2</v>
      </c>
      <c r="O1450">
        <f t="shared" si="398"/>
        <v>1.6096763930237667E-3</v>
      </c>
      <c r="P1450">
        <f t="shared" si="399"/>
        <v>1.0150752716426812</v>
      </c>
      <c r="Q1450">
        <f t="shared" si="400"/>
        <v>0.98413919286237572</v>
      </c>
      <c r="R1450">
        <f t="shared" si="401"/>
        <v>-4.313772399345806E-3</v>
      </c>
      <c r="S1450" s="14">
        <f t="shared" si="402"/>
        <v>41466</v>
      </c>
      <c r="T1450" s="21">
        <f t="shared" si="403"/>
        <v>0.13548917440191344</v>
      </c>
      <c r="U1450" s="21">
        <f t="shared" si="404"/>
        <v>0.261565137743481</v>
      </c>
      <c r="V1450" s="21">
        <f t="shared" si="405"/>
        <v>0.1603104655199587</v>
      </c>
      <c r="W1450" s="21">
        <f t="shared" si="406"/>
        <v>0.26167711130182403</v>
      </c>
      <c r="X1450" s="21">
        <f t="shared" si="407"/>
        <v>0.27097765594714024</v>
      </c>
      <c r="Y1450" s="21">
        <f t="shared" si="408"/>
        <v>0.14784364710620221</v>
      </c>
      <c r="Z1450" s="21">
        <f t="shared" si="409"/>
        <v>0.12423843394589605</v>
      </c>
    </row>
    <row r="1451" spans="1:26">
      <c r="A1451" s="6">
        <v>41467</v>
      </c>
      <c r="B1451" s="8">
        <v>36384.47</v>
      </c>
      <c r="C1451" s="8">
        <v>2585.33</v>
      </c>
      <c r="D1451" s="8">
        <v>11372.130000000001</v>
      </c>
      <c r="E1451" s="8">
        <v>4820.08</v>
      </c>
      <c r="F1451" s="8">
        <v>1370.6000000000001</v>
      </c>
      <c r="G1451" s="8">
        <v>22625.74</v>
      </c>
      <c r="I1451" s="14">
        <f t="shared" si="392"/>
        <v>41467</v>
      </c>
      <c r="J1451">
        <f t="shared" si="393"/>
        <v>-2.4913648270536372E-3</v>
      </c>
      <c r="K1451">
        <f t="shared" si="394"/>
        <v>1.6646315136602516E-2</v>
      </c>
      <c r="L1451">
        <f t="shared" si="395"/>
        <v>1.2766545074521166E-2</v>
      </c>
      <c r="M1451">
        <f t="shared" si="396"/>
        <v>-2.3426373289129825E-2</v>
      </c>
      <c r="N1451">
        <f t="shared" si="397"/>
        <v>-5.2103917961316727E-3</v>
      </c>
      <c r="O1451">
        <f t="shared" si="398"/>
        <v>6.639678064564533E-3</v>
      </c>
      <c r="P1451">
        <f t="shared" si="399"/>
        <v>0.99750863517294641</v>
      </c>
      <c r="Q1451">
        <f t="shared" si="400"/>
        <v>1.0166463151366025</v>
      </c>
      <c r="R1451">
        <f t="shared" si="401"/>
        <v>1.4831546380853437E-3</v>
      </c>
      <c r="S1451" s="14">
        <f t="shared" si="402"/>
        <v>41467</v>
      </c>
      <c r="T1451" s="21">
        <f t="shared" si="403"/>
        <v>0.13531879153632426</v>
      </c>
      <c r="U1451" s="21">
        <f t="shared" si="404"/>
        <v>0.26305399968942361</v>
      </c>
      <c r="V1451" s="21">
        <f t="shared" si="405"/>
        <v>0.16203471377866327</v>
      </c>
      <c r="W1451" s="21">
        <f t="shared" si="406"/>
        <v>0.26168282398410669</v>
      </c>
      <c r="X1451" s="21">
        <f t="shared" si="407"/>
        <v>0.27112612507354861</v>
      </c>
      <c r="Y1451" s="21">
        <f t="shared" si="408"/>
        <v>0.14858237669359264</v>
      </c>
      <c r="Z1451" s="21">
        <f t="shared" si="409"/>
        <v>0.1239016047977126</v>
      </c>
    </row>
    <row r="1452" spans="1:26">
      <c r="A1452" s="6">
        <v>41470</v>
      </c>
      <c r="B1452" s="8">
        <v>36578.39</v>
      </c>
      <c r="C1452" s="8">
        <v>2591.4299999999998</v>
      </c>
      <c r="D1452" s="8">
        <v>11340.07</v>
      </c>
      <c r="E1452" s="8">
        <v>4862.93</v>
      </c>
      <c r="F1452" s="8">
        <v>1402.05</v>
      </c>
      <c r="G1452" s="8">
        <v>22770.32</v>
      </c>
      <c r="I1452" s="14">
        <f t="shared" si="392"/>
        <v>41470</v>
      </c>
      <c r="J1452">
        <f t="shared" si="393"/>
        <v>5.3155936214461944E-3</v>
      </c>
      <c r="K1452">
        <f t="shared" si="394"/>
        <v>2.3566875123710832E-3</v>
      </c>
      <c r="L1452">
        <f t="shared" si="395"/>
        <v>-2.8231541897055222E-3</v>
      </c>
      <c r="M1452">
        <f t="shared" si="396"/>
        <v>8.8506114761582669E-3</v>
      </c>
      <c r="N1452">
        <f t="shared" si="397"/>
        <v>2.2686851144978665E-2</v>
      </c>
      <c r="O1452">
        <f t="shared" si="398"/>
        <v>6.3697373227263867E-3</v>
      </c>
      <c r="P1452">
        <f t="shared" si="399"/>
        <v>1.0053155936214462</v>
      </c>
      <c r="Q1452">
        <f t="shared" si="400"/>
        <v>1.0023566875123711</v>
      </c>
      <c r="R1452">
        <f t="shared" si="401"/>
        <v>7.4881466533057769E-3</v>
      </c>
      <c r="S1452" s="14">
        <f t="shared" si="402"/>
        <v>41470</v>
      </c>
      <c r="T1452" s="21">
        <f t="shared" si="403"/>
        <v>0.13371118590372499</v>
      </c>
      <c r="U1452" s="21">
        <f t="shared" si="404"/>
        <v>0.26210484071598689</v>
      </c>
      <c r="V1452" s="21">
        <f t="shared" si="405"/>
        <v>0.16194409794613737</v>
      </c>
      <c r="W1452" s="21">
        <f t="shared" si="406"/>
        <v>0.26204626253404384</v>
      </c>
      <c r="X1452" s="21">
        <f t="shared" si="407"/>
        <v>0.27480822716360243</v>
      </c>
      <c r="Y1452" s="21">
        <f t="shared" si="408"/>
        <v>0.14922000632968818</v>
      </c>
      <c r="Z1452" s="21">
        <f t="shared" si="409"/>
        <v>0.12458801199137012</v>
      </c>
    </row>
    <row r="1453" spans="1:26">
      <c r="A1453" s="6">
        <v>41471</v>
      </c>
      <c r="B1453" s="8">
        <v>36546.22</v>
      </c>
      <c r="C1453" s="8">
        <v>2556.87</v>
      </c>
      <c r="D1453" s="8">
        <v>11300</v>
      </c>
      <c r="E1453" s="8">
        <v>5141.42</v>
      </c>
      <c r="F1453" s="8">
        <v>1402.05</v>
      </c>
      <c r="G1453" s="8">
        <v>22625.74</v>
      </c>
      <c r="I1453" s="14">
        <f t="shared" si="392"/>
        <v>41471</v>
      </c>
      <c r="J1453">
        <f t="shared" si="393"/>
        <v>-8.7986799725596812E-4</v>
      </c>
      <c r="K1453">
        <f t="shared" si="394"/>
        <v>-1.3425992711927213E-2</v>
      </c>
      <c r="L1453">
        <f t="shared" si="395"/>
        <v>-3.5397454017653727E-3</v>
      </c>
      <c r="M1453">
        <f t="shared" si="396"/>
        <v>5.5688168993174664E-2</v>
      </c>
      <c r="N1453">
        <f t="shared" si="397"/>
        <v>0</v>
      </c>
      <c r="O1453">
        <f t="shared" si="398"/>
        <v>-6.3697373227264839E-3</v>
      </c>
      <c r="P1453">
        <f t="shared" si="399"/>
        <v>0.99912013200274408</v>
      </c>
      <c r="Q1453">
        <f t="shared" si="400"/>
        <v>0.98657400728807276</v>
      </c>
      <c r="R1453">
        <f t="shared" si="401"/>
        <v>6.4705387113511183E-3</v>
      </c>
      <c r="S1453" s="14">
        <f t="shared" si="402"/>
        <v>41471</v>
      </c>
      <c r="T1453" s="21">
        <f t="shared" si="403"/>
        <v>0.12204010837128269</v>
      </c>
      <c r="U1453" s="21">
        <f t="shared" si="404"/>
        <v>0.26370333831788029</v>
      </c>
      <c r="V1453" s="21">
        <f t="shared" si="405"/>
        <v>0.15856994096814761</v>
      </c>
      <c r="W1453" s="21">
        <f t="shared" si="406"/>
        <v>0.28174179991795567</v>
      </c>
      <c r="X1453" s="21">
        <f t="shared" si="407"/>
        <v>0.27346739134798126</v>
      </c>
      <c r="Y1453" s="21">
        <f t="shared" si="408"/>
        <v>0.14947704498826261</v>
      </c>
      <c r="Z1453" s="21">
        <f t="shared" si="409"/>
        <v>0.12417836955317892</v>
      </c>
    </row>
    <row r="1454" spans="1:26">
      <c r="A1454" s="6">
        <v>41472</v>
      </c>
      <c r="B1454" s="8">
        <v>36697.700000000004</v>
      </c>
      <c r="C1454" s="8">
        <v>2589.39</v>
      </c>
      <c r="D1454" s="8">
        <v>11452.27</v>
      </c>
      <c r="E1454" s="8">
        <v>5005.74</v>
      </c>
      <c r="F1454" s="8">
        <v>1395.82</v>
      </c>
      <c r="G1454" s="8">
        <v>22548.3</v>
      </c>
      <c r="I1454" s="14">
        <f t="shared" si="392"/>
        <v>41472</v>
      </c>
      <c r="J1454">
        <f t="shared" si="393"/>
        <v>4.1363219219987066E-3</v>
      </c>
      <c r="K1454">
        <f t="shared" si="394"/>
        <v>1.26384725489292E-2</v>
      </c>
      <c r="L1454">
        <f t="shared" si="395"/>
        <v>1.3385237907479544E-2</v>
      </c>
      <c r="M1454">
        <f t="shared" si="396"/>
        <v>-2.6744051918493661E-2</v>
      </c>
      <c r="N1454">
        <f t="shared" si="397"/>
        <v>-4.4533951159187977E-3</v>
      </c>
      <c r="O1454">
        <f t="shared" si="398"/>
        <v>-3.4285211531824606E-3</v>
      </c>
      <c r="P1454">
        <f t="shared" si="399"/>
        <v>1.0041363219219988</v>
      </c>
      <c r="Q1454">
        <f t="shared" si="400"/>
        <v>1.0126384725489292</v>
      </c>
      <c r="R1454">
        <f t="shared" si="401"/>
        <v>-1.7204515462372347E-3</v>
      </c>
      <c r="S1454" s="14">
        <f t="shared" si="402"/>
        <v>41472</v>
      </c>
      <c r="T1454" s="21">
        <f t="shared" si="403"/>
        <v>0.12098591705998944</v>
      </c>
      <c r="U1454" s="21">
        <f t="shared" si="404"/>
        <v>0.26366891592692876</v>
      </c>
      <c r="V1454" s="21">
        <f t="shared" si="405"/>
        <v>0.16058538640977257</v>
      </c>
      <c r="W1454" s="21">
        <f t="shared" si="406"/>
        <v>0.28656988094799685</v>
      </c>
      <c r="X1454" s="21">
        <f t="shared" si="407"/>
        <v>0.27121594898833723</v>
      </c>
      <c r="Y1454" s="21">
        <f t="shared" si="408"/>
        <v>0.14955049079683147</v>
      </c>
      <c r="Z1454" s="21">
        <f t="shared" si="409"/>
        <v>0.12335441198360422</v>
      </c>
    </row>
    <row r="1455" spans="1:26">
      <c r="A1455" s="6">
        <v>41473</v>
      </c>
      <c r="B1455" s="8">
        <v>36874.74</v>
      </c>
      <c r="C1455" s="8">
        <v>2587.36</v>
      </c>
      <c r="D1455" s="8">
        <v>11356.09</v>
      </c>
      <c r="E1455" s="8">
        <v>5009.3100000000004</v>
      </c>
      <c r="F1455" s="8">
        <v>1407.03</v>
      </c>
      <c r="G1455" s="8">
        <v>22460.52</v>
      </c>
      <c r="I1455" s="14">
        <f t="shared" si="392"/>
        <v>41473</v>
      </c>
      <c r="J1455">
        <f t="shared" si="393"/>
        <v>4.8126809907369436E-3</v>
      </c>
      <c r="K1455">
        <f t="shared" si="394"/>
        <v>-7.8427588894661312E-4</v>
      </c>
      <c r="L1455">
        <f t="shared" si="395"/>
        <v>-8.4337997206357981E-3</v>
      </c>
      <c r="M1455">
        <f t="shared" si="396"/>
        <v>7.1292707499410655E-4</v>
      </c>
      <c r="N1455">
        <f t="shared" si="397"/>
        <v>7.9990436679164764E-3</v>
      </c>
      <c r="O1455">
        <f t="shared" si="398"/>
        <v>-3.9005737672687625E-3</v>
      </c>
      <c r="P1455">
        <f t="shared" si="399"/>
        <v>1.004812680990737</v>
      </c>
      <c r="Q1455">
        <f t="shared" si="400"/>
        <v>0.99921572411105342</v>
      </c>
      <c r="R1455">
        <f t="shared" si="401"/>
        <v>-8.813357267881181E-4</v>
      </c>
      <c r="S1455" s="14">
        <f t="shared" si="402"/>
        <v>41473</v>
      </c>
      <c r="T1455" s="21">
        <f t="shared" si="403"/>
        <v>0.11753314214646371</v>
      </c>
      <c r="U1455" s="21">
        <f t="shared" si="404"/>
        <v>0.26363597642280262</v>
      </c>
      <c r="V1455" s="21">
        <f t="shared" si="405"/>
        <v>0.15761651231436255</v>
      </c>
      <c r="W1455" s="21">
        <f t="shared" si="406"/>
        <v>0.27560754479945382</v>
      </c>
      <c r="X1455" s="21">
        <f t="shared" si="407"/>
        <v>0.27082601312664673</v>
      </c>
      <c r="Y1455" s="21">
        <f t="shared" si="408"/>
        <v>0.14963916653283793</v>
      </c>
      <c r="Z1455" s="21">
        <f t="shared" si="409"/>
        <v>0.12075154387662178</v>
      </c>
    </row>
    <row r="1456" spans="1:26">
      <c r="A1456" s="6">
        <v>41474</v>
      </c>
      <c r="B1456" s="8">
        <v>37039.07</v>
      </c>
      <c r="C1456" s="8">
        <v>2605.65</v>
      </c>
      <c r="D1456" s="8">
        <v>11356.09</v>
      </c>
      <c r="E1456" s="8">
        <v>5016.45</v>
      </c>
      <c r="F1456" s="8">
        <v>1384.6100000000001</v>
      </c>
      <c r="G1456" s="8">
        <v>22352.09</v>
      </c>
      <c r="I1456" s="14">
        <f t="shared" si="392"/>
        <v>41474</v>
      </c>
      <c r="J1456">
        <f t="shared" si="393"/>
        <v>4.446537683738162E-3</v>
      </c>
      <c r="K1456">
        <f t="shared" si="394"/>
        <v>7.0441133864082798E-3</v>
      </c>
      <c r="L1456">
        <f t="shared" si="395"/>
        <v>0</v>
      </c>
      <c r="M1456">
        <f t="shared" si="396"/>
        <v>1.4243311643381148E-3</v>
      </c>
      <c r="N1456">
        <f t="shared" si="397"/>
        <v>-1.6062588328385231E-2</v>
      </c>
      <c r="O1456">
        <f t="shared" si="398"/>
        <v>-4.8392723211655208E-3</v>
      </c>
      <c r="P1456">
        <f t="shared" si="399"/>
        <v>1.0044465376837381</v>
      </c>
      <c r="Q1456">
        <f t="shared" si="400"/>
        <v>1.0070441133864083</v>
      </c>
      <c r="R1456">
        <f t="shared" si="401"/>
        <v>-2.4866832197608718E-3</v>
      </c>
      <c r="S1456" s="14">
        <f t="shared" si="402"/>
        <v>41474</v>
      </c>
      <c r="T1456" s="21">
        <f t="shared" si="403"/>
        <v>0.11756608619046097</v>
      </c>
      <c r="U1456" s="21">
        <f t="shared" si="404"/>
        <v>0.23854834107873923</v>
      </c>
      <c r="V1456" s="21">
        <f t="shared" si="405"/>
        <v>0.15567911991802863</v>
      </c>
      <c r="W1456" s="21">
        <f t="shared" si="406"/>
        <v>0.27538951305300374</v>
      </c>
      <c r="X1456" s="21">
        <f t="shared" si="407"/>
        <v>0.2716525668057907</v>
      </c>
      <c r="Y1456" s="21">
        <f t="shared" si="408"/>
        <v>0.14976713972361455</v>
      </c>
      <c r="Z1456" s="21">
        <f t="shared" si="409"/>
        <v>0.11807598185005247</v>
      </c>
    </row>
    <row r="1457" spans="1:26">
      <c r="A1457" s="6">
        <v>41477</v>
      </c>
      <c r="B1457" s="8">
        <v>37253.08</v>
      </c>
      <c r="C1457" s="8">
        <v>2642.2400000000002</v>
      </c>
      <c r="D1457" s="8">
        <v>11364.11</v>
      </c>
      <c r="E1457" s="8">
        <v>5070.01</v>
      </c>
      <c r="F1457" s="8">
        <v>1382.43</v>
      </c>
      <c r="G1457" s="8">
        <v>21840.91</v>
      </c>
      <c r="I1457" s="14">
        <f t="shared" si="392"/>
        <v>41477</v>
      </c>
      <c r="J1457">
        <f t="shared" si="393"/>
        <v>5.7613244997398606E-3</v>
      </c>
      <c r="K1457">
        <f t="shared" si="394"/>
        <v>1.3944878013021819E-2</v>
      </c>
      <c r="L1457">
        <f t="shared" si="395"/>
        <v>7.0597973020512913E-4</v>
      </c>
      <c r="M1457">
        <f t="shared" si="396"/>
        <v>1.062027776241796E-2</v>
      </c>
      <c r="N1457">
        <f t="shared" si="397"/>
        <v>-1.5756913171060402E-3</v>
      </c>
      <c r="O1457">
        <f t="shared" si="398"/>
        <v>-2.3135012316485907E-2</v>
      </c>
      <c r="P1457">
        <f t="shared" si="399"/>
        <v>1.0057613244997399</v>
      </c>
      <c r="Q1457">
        <f t="shared" si="400"/>
        <v>1.0139448780130218</v>
      </c>
      <c r="R1457">
        <f t="shared" si="401"/>
        <v>1.120863744105919E-4</v>
      </c>
      <c r="S1457" s="14">
        <f t="shared" si="402"/>
        <v>41477</v>
      </c>
      <c r="T1457" s="21">
        <f t="shared" si="403"/>
        <v>0.11756745801851726</v>
      </c>
      <c r="U1457" s="21">
        <f t="shared" si="404"/>
        <v>0.23706945922600142</v>
      </c>
      <c r="V1457" s="21">
        <f t="shared" si="405"/>
        <v>0.1548361574963569</v>
      </c>
      <c r="W1457" s="21">
        <f t="shared" si="406"/>
        <v>0.27505389823231097</v>
      </c>
      <c r="X1457" s="21">
        <f t="shared" si="407"/>
        <v>0.27148151816105365</v>
      </c>
      <c r="Y1457" s="21">
        <f t="shared" si="408"/>
        <v>0.15505403832840262</v>
      </c>
      <c r="Z1457" s="21">
        <f t="shared" si="409"/>
        <v>0.11795184386096053</v>
      </c>
    </row>
    <row r="1458" spans="1:26">
      <c r="A1458" s="6">
        <v>41478</v>
      </c>
      <c r="B1458" s="8">
        <v>37238.65</v>
      </c>
      <c r="C1458" s="8">
        <v>2601.59</v>
      </c>
      <c r="D1458" s="8">
        <v>11420.210000000001</v>
      </c>
      <c r="E1458" s="8">
        <v>5052.16</v>
      </c>
      <c r="F1458" s="8">
        <v>1381.81</v>
      </c>
      <c r="G1458" s="8">
        <v>21794.45</v>
      </c>
      <c r="I1458" s="14">
        <f t="shared" si="392"/>
        <v>41478</v>
      </c>
      <c r="J1458">
        <f t="shared" si="393"/>
        <v>-3.8742556201854276E-4</v>
      </c>
      <c r="K1458">
        <f t="shared" si="394"/>
        <v>-1.5504245671397545E-2</v>
      </c>
      <c r="L1458">
        <f t="shared" si="395"/>
        <v>4.9244492150425671E-3</v>
      </c>
      <c r="M1458">
        <f t="shared" si="396"/>
        <v>-3.5269153754986546E-3</v>
      </c>
      <c r="N1458">
        <f t="shared" si="397"/>
        <v>-4.4858623737230286E-4</v>
      </c>
      <c r="O1458">
        <f t="shared" si="398"/>
        <v>-2.1294664490708387E-3</v>
      </c>
      <c r="P1458">
        <f t="shared" si="399"/>
        <v>0.99961257443798146</v>
      </c>
      <c r="Q1458">
        <f t="shared" si="400"/>
        <v>0.98449575432860248</v>
      </c>
      <c r="R1458">
        <f t="shared" si="401"/>
        <v>-3.3369529036593555E-3</v>
      </c>
      <c r="S1458" s="14">
        <f t="shared" si="402"/>
        <v>41478</v>
      </c>
      <c r="T1458" s="21">
        <f t="shared" si="403"/>
        <v>0.11757585076806078</v>
      </c>
      <c r="U1458" s="21">
        <f t="shared" si="404"/>
        <v>0.23966828424774433</v>
      </c>
      <c r="V1458" s="21">
        <f t="shared" si="405"/>
        <v>0.15505616062085986</v>
      </c>
      <c r="W1458" s="21">
        <f t="shared" si="406"/>
        <v>0.27339628540365768</v>
      </c>
      <c r="X1458" s="21">
        <f t="shared" si="407"/>
        <v>0.27146567534857152</v>
      </c>
      <c r="Y1458" s="21">
        <f t="shared" si="408"/>
        <v>0.15505898416914238</v>
      </c>
      <c r="Z1458" s="21">
        <f t="shared" si="409"/>
        <v>0.11799863730805932</v>
      </c>
    </row>
    <row r="1459" spans="1:26">
      <c r="A1459" s="6">
        <v>41479</v>
      </c>
      <c r="B1459" s="8">
        <v>37025.31</v>
      </c>
      <c r="C1459" s="8">
        <v>2550.7800000000002</v>
      </c>
      <c r="D1459" s="8">
        <v>11540.42</v>
      </c>
      <c r="E1459" s="8">
        <v>5052.16</v>
      </c>
      <c r="F1459" s="8">
        <v>1401.74</v>
      </c>
      <c r="G1459" s="8">
        <v>21990.66</v>
      </c>
      <c r="I1459" s="14">
        <f t="shared" si="392"/>
        <v>41479</v>
      </c>
      <c r="J1459">
        <f t="shared" si="393"/>
        <v>-5.7454675691824813E-3</v>
      </c>
      <c r="K1459">
        <f t="shared" si="394"/>
        <v>-1.9723601824722409E-2</v>
      </c>
      <c r="L1459">
        <f t="shared" si="395"/>
        <v>1.0471062714593729E-2</v>
      </c>
      <c r="M1459">
        <f t="shared" si="396"/>
        <v>0</v>
      </c>
      <c r="N1459">
        <f t="shared" si="397"/>
        <v>1.4320088072780977E-2</v>
      </c>
      <c r="O1459">
        <f t="shared" si="398"/>
        <v>8.9624675325656305E-3</v>
      </c>
      <c r="P1459">
        <f t="shared" si="399"/>
        <v>0.99425453243081752</v>
      </c>
      <c r="Q1459">
        <f t="shared" si="400"/>
        <v>0.98027639817527756</v>
      </c>
      <c r="R1459">
        <f t="shared" si="401"/>
        <v>2.8060032990435855E-3</v>
      </c>
      <c r="S1459" s="14">
        <f t="shared" si="402"/>
        <v>41479</v>
      </c>
      <c r="T1459" s="21">
        <f t="shared" si="403"/>
        <v>0.11829207285038411</v>
      </c>
      <c r="U1459" s="21">
        <f t="shared" si="404"/>
        <v>0.24345409244783764</v>
      </c>
      <c r="V1459" s="21">
        <f t="shared" si="405"/>
        <v>0.15629844857666364</v>
      </c>
      <c r="W1459" s="21">
        <f t="shared" si="406"/>
        <v>0.27309661368027066</v>
      </c>
      <c r="X1459" s="21">
        <f t="shared" si="407"/>
        <v>0.27286185803857343</v>
      </c>
      <c r="Y1459" s="21">
        <f t="shared" si="408"/>
        <v>0.15628229230919327</v>
      </c>
      <c r="Z1459" s="21">
        <f t="shared" si="409"/>
        <v>0.11789605543249101</v>
      </c>
    </row>
    <row r="1460" spans="1:26">
      <c r="A1460" s="6">
        <v>41480</v>
      </c>
      <c r="B1460" s="8">
        <v>37016.090000000004</v>
      </c>
      <c r="C1460" s="8">
        <v>2585.33</v>
      </c>
      <c r="D1460" s="8">
        <v>11428.22</v>
      </c>
      <c r="E1460" s="8">
        <v>5034.3</v>
      </c>
      <c r="F1460" s="8">
        <v>1373.71</v>
      </c>
      <c r="G1460" s="8">
        <v>21882.22</v>
      </c>
      <c r="I1460" s="14">
        <f t="shared" si="392"/>
        <v>41480</v>
      </c>
      <c r="J1460">
        <f t="shared" si="393"/>
        <v>-2.4904985717850991E-4</v>
      </c>
      <c r="K1460">
        <f t="shared" si="394"/>
        <v>1.3453964636263686E-2</v>
      </c>
      <c r="L1460">
        <f t="shared" si="395"/>
        <v>-9.769920419202641E-3</v>
      </c>
      <c r="M1460">
        <f t="shared" si="396"/>
        <v>-3.5413849191470188E-3</v>
      </c>
      <c r="N1460">
        <f t="shared" si="397"/>
        <v>-2.0199213124140896E-2</v>
      </c>
      <c r="O1460">
        <f t="shared" si="398"/>
        <v>-4.9433828291754901E-3</v>
      </c>
      <c r="P1460">
        <f t="shared" si="399"/>
        <v>0.99975095014282145</v>
      </c>
      <c r="Q1460">
        <f t="shared" si="400"/>
        <v>1.0134539646362637</v>
      </c>
      <c r="R1460">
        <f t="shared" si="401"/>
        <v>-4.9999873310804729E-3</v>
      </c>
      <c r="S1460" s="14">
        <f t="shared" si="402"/>
        <v>41480</v>
      </c>
      <c r="T1460" s="21">
        <f t="shared" si="403"/>
        <v>0.11507128725269963</v>
      </c>
      <c r="U1460" s="21">
        <f t="shared" si="404"/>
        <v>0.24059241368461487</v>
      </c>
      <c r="V1460" s="21">
        <f t="shared" si="405"/>
        <v>0.15753508020761811</v>
      </c>
      <c r="W1460" s="21">
        <f t="shared" si="406"/>
        <v>0.27329409877888544</v>
      </c>
      <c r="X1460" s="21">
        <f t="shared" si="407"/>
        <v>0.27555554034274465</v>
      </c>
      <c r="Y1460" s="21">
        <f t="shared" si="408"/>
        <v>0.15617963267653667</v>
      </c>
      <c r="Z1460" s="21">
        <f t="shared" si="409"/>
        <v>0.11821469235585146</v>
      </c>
    </row>
    <row r="1461" spans="1:26">
      <c r="A1461" s="6">
        <v>41481</v>
      </c>
      <c r="B1461" s="8">
        <v>36954.04</v>
      </c>
      <c r="C1461" s="8">
        <v>2621.91</v>
      </c>
      <c r="D1461" s="8">
        <v>11436.24</v>
      </c>
      <c r="E1461" s="8">
        <v>4998.6000000000004</v>
      </c>
      <c r="F1461" s="8">
        <v>1375.89</v>
      </c>
      <c r="G1461" s="8">
        <v>21970</v>
      </c>
      <c r="I1461" s="14">
        <f t="shared" si="392"/>
        <v>41481</v>
      </c>
      <c r="J1461">
        <f t="shared" si="393"/>
        <v>-1.6777046235909451E-3</v>
      </c>
      <c r="K1461">
        <f t="shared" si="394"/>
        <v>1.4049900422531568E-2</v>
      </c>
      <c r="L1461">
        <f t="shared" si="395"/>
        <v>7.0152545294427631E-4</v>
      </c>
      <c r="M1461">
        <f t="shared" si="396"/>
        <v>-7.1166164663071354E-3</v>
      </c>
      <c r="N1461">
        <f t="shared" si="397"/>
        <v>1.5856855228269661E-3</v>
      </c>
      <c r="O1461">
        <f t="shared" si="398"/>
        <v>4.0034514668601286E-3</v>
      </c>
      <c r="P1461">
        <f t="shared" si="399"/>
        <v>0.99832229537640904</v>
      </c>
      <c r="Q1461">
        <f t="shared" si="400"/>
        <v>1.0140499004225316</v>
      </c>
      <c r="R1461">
        <f t="shared" si="401"/>
        <v>2.6447892797711605E-3</v>
      </c>
      <c r="S1461" s="14">
        <f t="shared" si="402"/>
        <v>41481</v>
      </c>
      <c r="T1461" s="21">
        <f t="shared" si="403"/>
        <v>0.11485382834866764</v>
      </c>
      <c r="U1461" s="21">
        <f t="shared" si="404"/>
        <v>0.24174148382001323</v>
      </c>
      <c r="V1461" s="21">
        <f t="shared" si="405"/>
        <v>0.15515013838887751</v>
      </c>
      <c r="W1461" s="21">
        <f t="shared" si="406"/>
        <v>0.27160683969788041</v>
      </c>
      <c r="X1461" s="21">
        <f t="shared" si="407"/>
        <v>0.2755893433885383</v>
      </c>
      <c r="Y1461" s="21">
        <f t="shared" si="408"/>
        <v>0.15649458479589784</v>
      </c>
      <c r="Z1461" s="21">
        <f t="shared" si="409"/>
        <v>0.11828727003406282</v>
      </c>
    </row>
    <row r="1462" spans="1:26">
      <c r="A1462" s="6">
        <v>41484</v>
      </c>
      <c r="B1462" s="8">
        <v>37028.81</v>
      </c>
      <c r="C1462" s="8">
        <v>2642.2400000000002</v>
      </c>
      <c r="D1462" s="8">
        <v>11420.210000000001</v>
      </c>
      <c r="E1462" s="8">
        <v>5070.01</v>
      </c>
      <c r="F1462" s="8">
        <v>1410.77</v>
      </c>
      <c r="G1462" s="8">
        <v>22006.14</v>
      </c>
      <c r="I1462" s="14">
        <f t="shared" si="392"/>
        <v>41484</v>
      </c>
      <c r="J1462">
        <f t="shared" si="393"/>
        <v>2.0212799441090873E-3</v>
      </c>
      <c r="K1462">
        <f t="shared" si="394"/>
        <v>7.7239824373249054E-3</v>
      </c>
      <c r="L1462">
        <f t="shared" si="395"/>
        <v>-1.4026677483353087E-3</v>
      </c>
      <c r="M1462">
        <f t="shared" si="396"/>
        <v>1.4184916760952957E-2</v>
      </c>
      <c r="N1462">
        <f t="shared" si="397"/>
        <v>2.5034860167737854E-2</v>
      </c>
      <c r="O1462">
        <f t="shared" si="398"/>
        <v>1.6436189322649424E-3</v>
      </c>
      <c r="P1462">
        <f t="shared" si="399"/>
        <v>1.0020212799441091</v>
      </c>
      <c r="Q1462">
        <f t="shared" si="400"/>
        <v>1.007723982437325</v>
      </c>
      <c r="R1462">
        <f t="shared" si="401"/>
        <v>9.4369421099890702E-3</v>
      </c>
      <c r="S1462" s="14">
        <f t="shared" si="402"/>
        <v>41484</v>
      </c>
      <c r="T1462" s="21">
        <f t="shared" si="403"/>
        <v>0.1134733000605935</v>
      </c>
      <c r="U1462" s="21">
        <f t="shared" si="404"/>
        <v>0.2419242343539777</v>
      </c>
      <c r="V1462" s="21">
        <f t="shared" si="405"/>
        <v>0.15072829651348357</v>
      </c>
      <c r="W1462" s="21">
        <f t="shared" si="406"/>
        <v>0.27020990123091665</v>
      </c>
      <c r="X1462" s="21">
        <f t="shared" si="407"/>
        <v>0.28009628407873038</v>
      </c>
      <c r="Y1462" s="21">
        <f t="shared" si="408"/>
        <v>0.15635280468675603</v>
      </c>
      <c r="Z1462" s="21">
        <f t="shared" si="409"/>
        <v>0.11829158559497865</v>
      </c>
    </row>
    <row r="1463" spans="1:26">
      <c r="A1463" s="6">
        <v>41485</v>
      </c>
      <c r="B1463" s="8">
        <v>36787.520000000004</v>
      </c>
      <c r="C1463" s="8">
        <v>2686.9500000000003</v>
      </c>
      <c r="D1463" s="8">
        <v>11316.02</v>
      </c>
      <c r="E1463" s="8">
        <v>5052.16</v>
      </c>
      <c r="F1463" s="8">
        <v>1434.13</v>
      </c>
      <c r="G1463" s="8">
        <v>22181.7</v>
      </c>
      <c r="I1463" s="14">
        <f t="shared" si="392"/>
        <v>41485</v>
      </c>
      <c r="J1463">
        <f t="shared" si="393"/>
        <v>-6.5376010809129314E-3</v>
      </c>
      <c r="K1463">
        <f t="shared" si="394"/>
        <v>1.6779679100157038E-2</v>
      </c>
      <c r="L1463">
        <f t="shared" si="395"/>
        <v>-9.1651720036488634E-3</v>
      </c>
      <c r="M1463">
        <f t="shared" si="396"/>
        <v>-3.5269153754986546E-3</v>
      </c>
      <c r="N1463">
        <f t="shared" si="397"/>
        <v>1.6422738954628122E-2</v>
      </c>
      <c r="O1463">
        <f t="shared" si="398"/>
        <v>7.946119283001955E-3</v>
      </c>
      <c r="P1463">
        <f t="shared" si="399"/>
        <v>0.99346239891908705</v>
      </c>
      <c r="Q1463">
        <f t="shared" si="400"/>
        <v>1.0167796791001571</v>
      </c>
      <c r="R1463">
        <f t="shared" si="401"/>
        <v>5.6912899917279198E-3</v>
      </c>
      <c r="S1463" s="14">
        <f t="shared" si="402"/>
        <v>41485</v>
      </c>
      <c r="T1463" s="21">
        <f t="shared" si="403"/>
        <v>0.11340060117767083</v>
      </c>
      <c r="U1463" s="21">
        <f t="shared" si="404"/>
        <v>0.24339230307233028</v>
      </c>
      <c r="V1463" s="21">
        <f t="shared" si="405"/>
        <v>0.1515968253625759</v>
      </c>
      <c r="W1463" s="21">
        <f t="shared" si="406"/>
        <v>0.26977242691490533</v>
      </c>
      <c r="X1463" s="21">
        <f t="shared" si="407"/>
        <v>0.28150200457730273</v>
      </c>
      <c r="Y1463" s="21">
        <f t="shared" si="408"/>
        <v>0.15697028766842877</v>
      </c>
      <c r="Z1463" s="21">
        <f t="shared" si="409"/>
        <v>0.11867720372575449</v>
      </c>
    </row>
    <row r="1464" spans="1:26">
      <c r="A1464" s="6">
        <v>41486</v>
      </c>
      <c r="B1464" s="8">
        <v>36509.86</v>
      </c>
      <c r="C1464" s="8">
        <v>2676.79</v>
      </c>
      <c r="D1464" s="8">
        <v>11340.07</v>
      </c>
      <c r="E1464" s="8">
        <v>5041.45</v>
      </c>
      <c r="F1464" s="8">
        <v>1449.7</v>
      </c>
      <c r="G1464" s="8">
        <v>21970</v>
      </c>
      <c r="I1464" s="14">
        <f t="shared" si="392"/>
        <v>41486</v>
      </c>
      <c r="J1464">
        <f t="shared" si="393"/>
        <v>-7.5762961280512742E-3</v>
      </c>
      <c r="K1464">
        <f t="shared" si="394"/>
        <v>-3.7884059075845959E-3</v>
      </c>
      <c r="L1464">
        <f t="shared" si="395"/>
        <v>2.1230502733228357E-3</v>
      </c>
      <c r="M1464">
        <f t="shared" si="396"/>
        <v>-2.1221354935125744E-3</v>
      </c>
      <c r="N1464">
        <f t="shared" si="397"/>
        <v>1.0798244897182906E-2</v>
      </c>
      <c r="O1464">
        <f t="shared" si="398"/>
        <v>-9.5897382152669471E-3</v>
      </c>
      <c r="P1464">
        <f t="shared" si="399"/>
        <v>0.99242370387194878</v>
      </c>
      <c r="Q1464">
        <f t="shared" si="400"/>
        <v>0.99621159409241544</v>
      </c>
      <c r="R1464">
        <f t="shared" si="401"/>
        <v>-5.157968891716751E-4</v>
      </c>
      <c r="S1464" s="14">
        <f t="shared" si="402"/>
        <v>41486</v>
      </c>
      <c r="T1464" s="21">
        <f t="shared" si="403"/>
        <v>0.11228078309602249</v>
      </c>
      <c r="U1464" s="21">
        <f t="shared" si="404"/>
        <v>0.24123408540908167</v>
      </c>
      <c r="V1464" s="21">
        <f t="shared" si="405"/>
        <v>0.15075377631989639</v>
      </c>
      <c r="W1464" s="21">
        <f t="shared" si="406"/>
        <v>0.2698791692431366</v>
      </c>
      <c r="X1464" s="21">
        <f t="shared" si="407"/>
        <v>0.27565019965399074</v>
      </c>
      <c r="Y1464" s="21">
        <f t="shared" si="408"/>
        <v>0.15610179017789197</v>
      </c>
      <c r="Z1464" s="21">
        <f t="shared" si="409"/>
        <v>0.11806658952880822</v>
      </c>
    </row>
    <row r="1465" spans="1:26">
      <c r="A1465" s="6">
        <v>41487</v>
      </c>
      <c r="B1465" s="8">
        <v>36823.94</v>
      </c>
      <c r="C1465" s="8">
        <v>2764.19</v>
      </c>
      <c r="D1465" s="8">
        <v>11436.24</v>
      </c>
      <c r="E1465" s="8">
        <v>5002.17</v>
      </c>
      <c r="F1465" s="8">
        <v>1443.16</v>
      </c>
      <c r="G1465" s="8">
        <v>21928.69</v>
      </c>
      <c r="I1465" s="14">
        <f t="shared" si="392"/>
        <v>41487</v>
      </c>
      <c r="J1465">
        <f t="shared" si="393"/>
        <v>8.5658160471430572E-3</v>
      </c>
      <c r="K1465">
        <f t="shared" si="394"/>
        <v>3.2129329058510368E-2</v>
      </c>
      <c r="L1465">
        <f t="shared" si="395"/>
        <v>8.4447894786613686E-3</v>
      </c>
      <c r="M1465">
        <f t="shared" si="396"/>
        <v>-7.8219208353828389E-3</v>
      </c>
      <c r="N1465">
        <f t="shared" si="397"/>
        <v>-4.5214847188458961E-3</v>
      </c>
      <c r="O1465">
        <f t="shared" si="398"/>
        <v>-1.8820612730752145E-3</v>
      </c>
      <c r="P1465">
        <f t="shared" si="399"/>
        <v>1.0085658160471431</v>
      </c>
      <c r="Q1465">
        <f t="shared" si="400"/>
        <v>1.0321293290585103</v>
      </c>
      <c r="R1465">
        <f t="shared" si="401"/>
        <v>5.2697303419735565E-3</v>
      </c>
      <c r="S1465" s="14">
        <f t="shared" si="402"/>
        <v>41487</v>
      </c>
      <c r="T1465" s="21">
        <f t="shared" si="403"/>
        <v>0.11129207576334686</v>
      </c>
      <c r="U1465" s="21">
        <f t="shared" si="404"/>
        <v>0.22422518401061128</v>
      </c>
      <c r="V1465" s="21">
        <f t="shared" si="405"/>
        <v>0.15161945668688515</v>
      </c>
      <c r="W1465" s="21">
        <f t="shared" si="406"/>
        <v>0.27004357593852985</v>
      </c>
      <c r="X1465" s="21">
        <f t="shared" si="407"/>
        <v>0.27539894353083233</v>
      </c>
      <c r="Y1465" s="21">
        <f t="shared" si="408"/>
        <v>0.15586940110277259</v>
      </c>
      <c r="Z1465" s="21">
        <f t="shared" si="409"/>
        <v>0.11725902812658709</v>
      </c>
    </row>
    <row r="1466" spans="1:26">
      <c r="A1466" s="6">
        <v>41488</v>
      </c>
      <c r="B1466" s="8">
        <v>36851.120000000003</v>
      </c>
      <c r="C1466" s="8">
        <v>2778.42</v>
      </c>
      <c r="D1466" s="8">
        <v>11436.24</v>
      </c>
      <c r="E1466" s="8">
        <v>5120</v>
      </c>
      <c r="F1466" s="8">
        <v>1446.58</v>
      </c>
      <c r="G1466" s="8">
        <v>21990.66</v>
      </c>
      <c r="I1466" s="14">
        <f t="shared" si="392"/>
        <v>41488</v>
      </c>
      <c r="J1466">
        <f t="shared" si="393"/>
        <v>7.3783451911866498E-4</v>
      </c>
      <c r="K1466">
        <f t="shared" si="394"/>
        <v>5.1347763113702904E-3</v>
      </c>
      <c r="L1466">
        <f t="shared" si="395"/>
        <v>0</v>
      </c>
      <c r="M1466">
        <f t="shared" si="396"/>
        <v>2.3282620768075978E-2</v>
      </c>
      <c r="N1466">
        <f t="shared" si="397"/>
        <v>2.3669960596875497E-3</v>
      </c>
      <c r="O1466">
        <f t="shared" si="398"/>
        <v>2.8219926353907736E-3</v>
      </c>
      <c r="P1466">
        <f t="shared" si="399"/>
        <v>1.0007378345191187</v>
      </c>
      <c r="Q1466">
        <f t="shared" si="400"/>
        <v>1.0051347763113703</v>
      </c>
      <c r="R1466">
        <f t="shared" si="401"/>
        <v>6.7212771549049182E-3</v>
      </c>
      <c r="S1466" s="14">
        <f t="shared" si="402"/>
        <v>41488</v>
      </c>
      <c r="T1466" s="21">
        <f t="shared" si="403"/>
        <v>0.11097285304981142</v>
      </c>
      <c r="U1466" s="21">
        <f t="shared" si="404"/>
        <v>0.22425006850993656</v>
      </c>
      <c r="V1466" s="21">
        <f t="shared" si="405"/>
        <v>0.15126771361805078</v>
      </c>
      <c r="W1466" s="21">
        <f t="shared" si="406"/>
        <v>0.2730618048106796</v>
      </c>
      <c r="X1466" s="21">
        <f t="shared" si="407"/>
        <v>0.27528628078496808</v>
      </c>
      <c r="Y1466" s="21">
        <f t="shared" si="408"/>
        <v>0.15609010094633982</v>
      </c>
      <c r="Z1466" s="21">
        <f t="shared" si="409"/>
        <v>0.11777918958568268</v>
      </c>
    </row>
    <row r="1467" spans="1:26">
      <c r="A1467" s="6">
        <v>41491</v>
      </c>
      <c r="B1467" s="8">
        <v>36851.120000000003</v>
      </c>
      <c r="C1467" s="8">
        <v>2778.42</v>
      </c>
      <c r="D1467" s="8">
        <v>11436.24</v>
      </c>
      <c r="E1467" s="8">
        <v>5120</v>
      </c>
      <c r="F1467" s="8">
        <v>1446.58</v>
      </c>
      <c r="G1467" s="8">
        <v>21990.66</v>
      </c>
      <c r="I1467" s="14">
        <f t="shared" si="392"/>
        <v>41491</v>
      </c>
      <c r="J1467">
        <f t="shared" si="393"/>
        <v>0</v>
      </c>
      <c r="K1467">
        <f t="shared" si="394"/>
        <v>0</v>
      </c>
      <c r="L1467">
        <f t="shared" si="395"/>
        <v>0</v>
      </c>
      <c r="M1467">
        <f t="shared" si="396"/>
        <v>0</v>
      </c>
      <c r="N1467">
        <f t="shared" si="397"/>
        <v>0</v>
      </c>
      <c r="O1467">
        <f t="shared" si="398"/>
        <v>0</v>
      </c>
      <c r="P1467">
        <f t="shared" si="399"/>
        <v>1</v>
      </c>
      <c r="Q1467">
        <f t="shared" si="400"/>
        <v>1</v>
      </c>
      <c r="R1467">
        <f t="shared" si="401"/>
        <v>0</v>
      </c>
      <c r="S1467" s="14">
        <f t="shared" si="402"/>
        <v>41491</v>
      </c>
      <c r="T1467" s="21">
        <f t="shared" si="403"/>
        <v>0.1106472906424731</v>
      </c>
      <c r="U1467" s="21">
        <f t="shared" si="404"/>
        <v>0.22425006850993656</v>
      </c>
      <c r="V1467" s="21">
        <f t="shared" si="405"/>
        <v>0.14878149597205978</v>
      </c>
      <c r="W1467" s="21">
        <f t="shared" si="406"/>
        <v>0.27274232857895631</v>
      </c>
      <c r="X1467" s="21">
        <f t="shared" si="407"/>
        <v>0.27528185531431437</v>
      </c>
      <c r="Y1467" s="21">
        <f t="shared" si="408"/>
        <v>0.15537291991742419</v>
      </c>
      <c r="Z1467" s="21">
        <f t="shared" si="409"/>
        <v>0.11735353041948021</v>
      </c>
    </row>
    <row r="1468" spans="1:26">
      <c r="A1468" s="6">
        <v>41492</v>
      </c>
      <c r="B1468" s="8">
        <v>36459.520000000004</v>
      </c>
      <c r="C1468" s="8">
        <v>2886.14</v>
      </c>
      <c r="D1468" s="8">
        <v>12061.34</v>
      </c>
      <c r="E1468" s="8">
        <v>5087.8599999999997</v>
      </c>
      <c r="F1468" s="8">
        <v>1454.99</v>
      </c>
      <c r="G1468" s="8">
        <v>21970</v>
      </c>
      <c r="I1468" s="14">
        <f t="shared" si="392"/>
        <v>41492</v>
      </c>
      <c r="J1468">
        <f t="shared" si="393"/>
        <v>-1.0683407609178677E-2</v>
      </c>
      <c r="K1468">
        <f t="shared" si="394"/>
        <v>3.8037548414234644E-2</v>
      </c>
      <c r="L1468">
        <f t="shared" si="395"/>
        <v>5.3218035639046597E-2</v>
      </c>
      <c r="M1468">
        <f t="shared" si="396"/>
        <v>-6.2971291154304034E-3</v>
      </c>
      <c r="N1468">
        <f t="shared" si="397"/>
        <v>5.7968779320476706E-3</v>
      </c>
      <c r="O1468">
        <f t="shared" si="398"/>
        <v>-9.399313623154105E-4</v>
      </c>
      <c r="P1468">
        <f t="shared" si="399"/>
        <v>0.98931659239082137</v>
      </c>
      <c r="Q1468">
        <f t="shared" si="400"/>
        <v>1.0380375484142346</v>
      </c>
      <c r="R1468">
        <f t="shared" si="401"/>
        <v>1.796308030151662E-2</v>
      </c>
      <c r="S1468" s="14">
        <f t="shared" si="402"/>
        <v>41492</v>
      </c>
      <c r="T1468" s="21">
        <f t="shared" si="403"/>
        <v>0.1126810876513219</v>
      </c>
      <c r="U1468" s="21">
        <f t="shared" si="404"/>
        <v>0.22652811618700405</v>
      </c>
      <c r="V1468" s="21">
        <f t="shared" si="405"/>
        <v>0.18005983426708733</v>
      </c>
      <c r="W1468" s="21">
        <f t="shared" si="406"/>
        <v>0.27298178639190401</v>
      </c>
      <c r="X1468" s="21">
        <f t="shared" si="407"/>
        <v>0.27552593527334801</v>
      </c>
      <c r="Y1468" s="21">
        <f t="shared" si="408"/>
        <v>0.15524993655559796</v>
      </c>
      <c r="Z1468" s="21">
        <f t="shared" si="409"/>
        <v>0.12033509482880053</v>
      </c>
    </row>
    <row r="1469" spans="1:26">
      <c r="A1469" s="6">
        <v>41493</v>
      </c>
      <c r="B1469" s="8">
        <v>36294.06</v>
      </c>
      <c r="C1469" s="8">
        <v>2845.4900000000002</v>
      </c>
      <c r="D1469" s="8">
        <v>11700.710000000001</v>
      </c>
      <c r="E1469" s="8">
        <v>4945.04</v>
      </c>
      <c r="F1469" s="8">
        <v>1433.82</v>
      </c>
      <c r="G1469" s="8">
        <v>21970</v>
      </c>
      <c r="I1469" s="14">
        <f t="shared" si="392"/>
        <v>41493</v>
      </c>
      <c r="J1469">
        <f t="shared" si="393"/>
        <v>-4.548512534126063E-3</v>
      </c>
      <c r="K1469">
        <f t="shared" si="394"/>
        <v>-1.4184684489605923E-2</v>
      </c>
      <c r="L1469">
        <f t="shared" si="395"/>
        <v>-3.0355772514558826E-2</v>
      </c>
      <c r="M1469">
        <f t="shared" si="396"/>
        <v>-2.8472255915259832E-2</v>
      </c>
      <c r="N1469">
        <f t="shared" si="397"/>
        <v>-1.4656816461400355E-2</v>
      </c>
      <c r="O1469">
        <f t="shared" si="398"/>
        <v>0</v>
      </c>
      <c r="P1469">
        <f t="shared" si="399"/>
        <v>0.99545148746587397</v>
      </c>
      <c r="Q1469">
        <f t="shared" si="400"/>
        <v>0.98581531551039403</v>
      </c>
      <c r="R1469">
        <f t="shared" si="401"/>
        <v>-1.7533905876164987E-2</v>
      </c>
      <c r="S1469" s="14">
        <f t="shared" si="402"/>
        <v>41493</v>
      </c>
      <c r="T1469" s="21">
        <f t="shared" si="403"/>
        <v>0.11304092954321812</v>
      </c>
      <c r="U1469" s="21">
        <f t="shared" si="404"/>
        <v>0.21759105559710976</v>
      </c>
      <c r="V1469" s="21">
        <f t="shared" si="405"/>
        <v>0.18998539126331282</v>
      </c>
      <c r="W1469" s="21">
        <f t="shared" si="406"/>
        <v>0.27954775288082889</v>
      </c>
      <c r="X1469" s="21">
        <f t="shared" si="407"/>
        <v>0.27695911923484146</v>
      </c>
      <c r="Y1469" s="21">
        <f t="shared" si="408"/>
        <v>0.15444070548874378</v>
      </c>
      <c r="Z1469" s="21">
        <f t="shared" si="409"/>
        <v>0.12451544502099376</v>
      </c>
    </row>
    <row r="1470" spans="1:26">
      <c r="A1470" s="6">
        <v>41494</v>
      </c>
      <c r="B1470" s="8">
        <v>36704.89</v>
      </c>
      <c r="C1470" s="8">
        <v>2884.11</v>
      </c>
      <c r="D1470" s="8">
        <v>12101.41</v>
      </c>
      <c r="E1470" s="8">
        <v>4898.63</v>
      </c>
      <c r="F1470" s="8">
        <v>1420.1100000000001</v>
      </c>
      <c r="G1470" s="8">
        <v>21634.38</v>
      </c>
      <c r="I1470" s="14">
        <f t="shared" si="392"/>
        <v>41494</v>
      </c>
      <c r="J1470">
        <f t="shared" si="393"/>
        <v>1.125589717406408E-2</v>
      </c>
      <c r="K1470">
        <f t="shared" si="394"/>
        <v>1.3481075431506659E-2</v>
      </c>
      <c r="L1470">
        <f t="shared" si="395"/>
        <v>3.3672451016137937E-2</v>
      </c>
      <c r="M1470">
        <f t="shared" si="396"/>
        <v>-9.4294798339645165E-3</v>
      </c>
      <c r="N1470">
        <f t="shared" si="397"/>
        <v>-9.6078778845435572E-3</v>
      </c>
      <c r="O1470">
        <f t="shared" si="398"/>
        <v>-1.5394170398613296E-2</v>
      </c>
      <c r="P1470">
        <f t="shared" si="399"/>
        <v>1.0112558971740642</v>
      </c>
      <c r="Q1470">
        <f t="shared" si="400"/>
        <v>1.0134810754315067</v>
      </c>
      <c r="R1470">
        <f t="shared" si="401"/>
        <v>2.5443996661046451E-3</v>
      </c>
      <c r="S1470" s="14">
        <f t="shared" si="402"/>
        <v>41494</v>
      </c>
      <c r="T1470" s="21">
        <f t="shared" si="403"/>
        <v>0.11359821780344165</v>
      </c>
      <c r="U1470" s="21">
        <f t="shared" si="404"/>
        <v>0.21857044590593272</v>
      </c>
      <c r="V1470" s="21">
        <f t="shared" si="405"/>
        <v>0.19968498404447774</v>
      </c>
      <c r="W1470" s="21">
        <f t="shared" si="406"/>
        <v>0.27404185990295038</v>
      </c>
      <c r="X1470" s="21">
        <f t="shared" si="407"/>
        <v>0.2774528662714365</v>
      </c>
      <c r="Y1470" s="21">
        <f t="shared" si="408"/>
        <v>0.15614363003141088</v>
      </c>
      <c r="Z1470" s="21">
        <f t="shared" si="409"/>
        <v>0.12432743390057459</v>
      </c>
    </row>
    <row r="1471" spans="1:26">
      <c r="A1471" s="6">
        <v>41495</v>
      </c>
      <c r="B1471" s="8">
        <v>36673.340000000004</v>
      </c>
      <c r="C1471" s="8">
        <v>2912.56</v>
      </c>
      <c r="D1471" s="8">
        <v>11780.85</v>
      </c>
      <c r="E1471" s="8">
        <v>4930.76</v>
      </c>
      <c r="F1471" s="8">
        <v>1412.02</v>
      </c>
      <c r="G1471" s="8">
        <v>21567.260000000002</v>
      </c>
      <c r="I1471" s="14">
        <f t="shared" si="392"/>
        <v>41495</v>
      </c>
      <c r="J1471">
        <f t="shared" si="393"/>
        <v>-8.5992812702631474E-4</v>
      </c>
      <c r="K1471">
        <f t="shared" si="394"/>
        <v>9.8160593724775907E-3</v>
      </c>
      <c r="L1471">
        <f t="shared" si="395"/>
        <v>-2.6846642922095883E-2</v>
      </c>
      <c r="M1471">
        <f t="shared" si="396"/>
        <v>6.5375602016905709E-3</v>
      </c>
      <c r="N1471">
        <f t="shared" si="397"/>
        <v>-5.7130301249735775E-3</v>
      </c>
      <c r="O1471">
        <f t="shared" si="398"/>
        <v>-3.1072919456342535E-3</v>
      </c>
      <c r="P1471">
        <f t="shared" si="399"/>
        <v>0.99914007187297371</v>
      </c>
      <c r="Q1471">
        <f t="shared" si="400"/>
        <v>1.0098160593724776</v>
      </c>
      <c r="R1471">
        <f t="shared" si="401"/>
        <v>-3.8626690837071103E-3</v>
      </c>
      <c r="S1471" s="14">
        <f t="shared" si="402"/>
        <v>41495</v>
      </c>
      <c r="T1471" s="21">
        <f t="shared" si="403"/>
        <v>0.11342048454976018</v>
      </c>
      <c r="U1471" s="21">
        <f t="shared" si="404"/>
        <v>0.21866441600492773</v>
      </c>
      <c r="V1471" s="21">
        <f t="shared" si="405"/>
        <v>0.20324720990465583</v>
      </c>
      <c r="W1471" s="21">
        <f t="shared" si="406"/>
        <v>0.27390752792838896</v>
      </c>
      <c r="X1471" s="21">
        <f t="shared" si="407"/>
        <v>0.2776313306685696</v>
      </c>
      <c r="Y1471" s="21">
        <f t="shared" si="408"/>
        <v>0.15598295435040826</v>
      </c>
      <c r="Z1471" s="21">
        <f t="shared" si="409"/>
        <v>0.12451653159562166</v>
      </c>
    </row>
    <row r="1472" spans="1:26">
      <c r="A1472" s="6">
        <v>41498</v>
      </c>
      <c r="B1472" s="8">
        <v>36825.79</v>
      </c>
      <c r="C1472" s="8">
        <v>2941.01</v>
      </c>
      <c r="D1472" s="8">
        <v>11620.56</v>
      </c>
      <c r="E1472" s="8">
        <v>4952.18</v>
      </c>
      <c r="F1472" s="8">
        <v>1419.18</v>
      </c>
      <c r="G1472" s="8">
        <v>21474.32</v>
      </c>
      <c r="I1472" s="14">
        <f t="shared" si="392"/>
        <v>41498</v>
      </c>
      <c r="J1472">
        <f t="shared" si="393"/>
        <v>4.1483543716491107E-3</v>
      </c>
      <c r="K1472">
        <f t="shared" si="394"/>
        <v>9.7206402320963708E-3</v>
      </c>
      <c r="L1472">
        <f t="shared" si="395"/>
        <v>-1.3699388783636336E-2</v>
      </c>
      <c r="M1472">
        <f t="shared" si="396"/>
        <v>4.3347492831547606E-3</v>
      </c>
      <c r="N1472">
        <f t="shared" si="397"/>
        <v>5.0579367507433987E-3</v>
      </c>
      <c r="O1472">
        <f t="shared" si="398"/>
        <v>-4.318621409716325E-3</v>
      </c>
      <c r="P1472">
        <f t="shared" si="399"/>
        <v>1.0041483543716492</v>
      </c>
      <c r="Q1472">
        <f t="shared" si="400"/>
        <v>1.0097206402320964</v>
      </c>
      <c r="R1472">
        <f t="shared" si="401"/>
        <v>2.190632145283735E-4</v>
      </c>
      <c r="S1472" s="14">
        <f t="shared" si="402"/>
        <v>41498</v>
      </c>
      <c r="T1472" s="21">
        <f t="shared" si="403"/>
        <v>0.11347161165269454</v>
      </c>
      <c r="U1472" s="21">
        <f t="shared" si="404"/>
        <v>0.21869965722507823</v>
      </c>
      <c r="V1472" s="21">
        <f t="shared" si="405"/>
        <v>0.20489325897629754</v>
      </c>
      <c r="W1472" s="21">
        <f t="shared" si="406"/>
        <v>0.27392883593889344</v>
      </c>
      <c r="X1472" s="21">
        <f t="shared" si="407"/>
        <v>0.27763654073099758</v>
      </c>
      <c r="Y1472" s="21">
        <f t="shared" si="408"/>
        <v>0.15566687935527257</v>
      </c>
      <c r="Z1472" s="21">
        <f t="shared" si="409"/>
        <v>0.12446270316520028</v>
      </c>
    </row>
    <row r="1473" spans="1:26">
      <c r="A1473" s="6">
        <v>41499</v>
      </c>
      <c r="B1473" s="8">
        <v>36975.39</v>
      </c>
      <c r="C1473" s="8">
        <v>2977.6</v>
      </c>
      <c r="D1473" s="8">
        <v>11300</v>
      </c>
      <c r="E1473" s="8">
        <v>5034.3</v>
      </c>
      <c r="F1473" s="8">
        <v>1415.44</v>
      </c>
      <c r="G1473" s="8">
        <v>21582.75</v>
      </c>
      <c r="I1473" s="14">
        <f t="shared" si="392"/>
        <v>41499</v>
      </c>
      <c r="J1473">
        <f t="shared" si="393"/>
        <v>4.0541412726149634E-3</v>
      </c>
      <c r="K1473">
        <f t="shared" si="394"/>
        <v>1.2364547135759674E-2</v>
      </c>
      <c r="L1473">
        <f t="shared" si="395"/>
        <v>-2.7973217315320296E-2</v>
      </c>
      <c r="M1473">
        <f t="shared" si="396"/>
        <v>1.6446606021481663E-2</v>
      </c>
      <c r="N1473">
        <f t="shared" si="397"/>
        <v>-2.6388032048194946E-3</v>
      </c>
      <c r="O1473">
        <f t="shared" si="398"/>
        <v>5.0365818767188061E-3</v>
      </c>
      <c r="P1473">
        <f t="shared" si="399"/>
        <v>1.0040541412726149</v>
      </c>
      <c r="Q1473">
        <f t="shared" si="400"/>
        <v>1.0123645471357596</v>
      </c>
      <c r="R1473">
        <f t="shared" si="401"/>
        <v>6.4714290276407114E-4</v>
      </c>
      <c r="S1473" s="14">
        <f t="shared" si="402"/>
        <v>41499</v>
      </c>
      <c r="T1473" s="21">
        <f t="shared" si="403"/>
        <v>0.11335437207939172</v>
      </c>
      <c r="U1473" s="21">
        <f t="shared" si="404"/>
        <v>0.21934393417888148</v>
      </c>
      <c r="V1473" s="21">
        <f t="shared" si="405"/>
        <v>0.21084121765380262</v>
      </c>
      <c r="W1473" s="21">
        <f t="shared" si="406"/>
        <v>0.27472193487024338</v>
      </c>
      <c r="X1473" s="21">
        <f t="shared" si="407"/>
        <v>0.27671495756585202</v>
      </c>
      <c r="Y1473" s="21">
        <f t="shared" si="408"/>
        <v>0.15580581728893628</v>
      </c>
      <c r="Z1473" s="21">
        <f t="shared" si="409"/>
        <v>0.12437430080148508</v>
      </c>
    </row>
    <row r="1474" spans="1:26">
      <c r="A1474" s="6">
        <v>41500</v>
      </c>
      <c r="B1474" s="8">
        <v>36972.120000000003</v>
      </c>
      <c r="C1474" s="8">
        <v>2987.76</v>
      </c>
      <c r="D1474" s="8">
        <v>11235.880000000001</v>
      </c>
      <c r="E1474" s="8">
        <v>5070.01</v>
      </c>
      <c r="F1474" s="8">
        <v>1392.08</v>
      </c>
      <c r="G1474" s="8">
        <v>21572.43</v>
      </c>
      <c r="I1474" s="14">
        <f t="shared" si="392"/>
        <v>41500</v>
      </c>
      <c r="J1474">
        <f t="shared" si="393"/>
        <v>-8.8441111867833887E-5</v>
      </c>
      <c r="K1474">
        <f t="shared" si="394"/>
        <v>3.4063358536540423E-3</v>
      </c>
      <c r="L1474">
        <f t="shared" si="395"/>
        <v>-5.6904964906088276E-3</v>
      </c>
      <c r="M1474">
        <f t="shared" si="396"/>
        <v>7.0683002946455905E-3</v>
      </c>
      <c r="N1474">
        <f t="shared" si="397"/>
        <v>-1.6641405297424562E-2</v>
      </c>
      <c r="O1474">
        <f t="shared" si="398"/>
        <v>-4.7827399615620584E-4</v>
      </c>
      <c r="P1474">
        <f t="shared" si="399"/>
        <v>0.99991155888813221</v>
      </c>
      <c r="Q1474">
        <f t="shared" si="400"/>
        <v>1.003406335853654</v>
      </c>
      <c r="R1474">
        <f t="shared" si="401"/>
        <v>-2.4671079271779924E-3</v>
      </c>
      <c r="S1474" s="14">
        <f t="shared" si="402"/>
        <v>41500</v>
      </c>
      <c r="T1474" s="21">
        <f t="shared" si="403"/>
        <v>0.11313111460793743</v>
      </c>
      <c r="U1474" s="21">
        <f t="shared" si="404"/>
        <v>0.21922000614278273</v>
      </c>
      <c r="V1474" s="21">
        <f t="shared" si="405"/>
        <v>0.21037542033255685</v>
      </c>
      <c r="W1474" s="21">
        <f t="shared" si="406"/>
        <v>0.2745668829842825</v>
      </c>
      <c r="X1474" s="21">
        <f t="shared" si="407"/>
        <v>0.2783852312489733</v>
      </c>
      <c r="Y1474" s="21">
        <f t="shared" si="408"/>
        <v>0.15491757451044924</v>
      </c>
      <c r="Z1474" s="21">
        <f t="shared" si="409"/>
        <v>0.12451854413078349</v>
      </c>
    </row>
    <row r="1475" spans="1:26">
      <c r="A1475" s="6">
        <v>41501</v>
      </c>
      <c r="B1475" s="8">
        <v>37163.89</v>
      </c>
      <c r="C1475" s="8">
        <v>2983.7000000000003</v>
      </c>
      <c r="D1475" s="8">
        <v>11452.27</v>
      </c>
      <c r="E1475" s="8">
        <v>5002.17</v>
      </c>
      <c r="F1475" s="8">
        <v>1379</v>
      </c>
      <c r="G1475" s="8">
        <v>21944.19</v>
      </c>
      <c r="I1475" s="14">
        <f t="shared" si="392"/>
        <v>41501</v>
      </c>
      <c r="J1475">
        <f t="shared" si="393"/>
        <v>5.1734758243516567E-3</v>
      </c>
      <c r="K1475">
        <f t="shared" si="394"/>
        <v>-1.3598016651200143E-3</v>
      </c>
      <c r="L1475">
        <f t="shared" si="395"/>
        <v>1.9075734398088417E-2</v>
      </c>
      <c r="M1475">
        <f t="shared" si="396"/>
        <v>-1.3470971704394119E-2</v>
      </c>
      <c r="N1475">
        <f t="shared" si="397"/>
        <v>-9.4404327140211099E-3</v>
      </c>
      <c r="O1475">
        <f t="shared" si="398"/>
        <v>1.7086301477908995E-2</v>
      </c>
      <c r="P1475">
        <f t="shared" si="399"/>
        <v>1.0051734758243516</v>
      </c>
      <c r="Q1475">
        <f t="shared" si="400"/>
        <v>0.99864019833487994</v>
      </c>
      <c r="R1475">
        <f t="shared" si="401"/>
        <v>2.3781659584924337E-3</v>
      </c>
      <c r="S1475" s="14">
        <f t="shared" si="402"/>
        <v>41501</v>
      </c>
      <c r="T1475" s="21">
        <f t="shared" si="403"/>
        <v>0.11230273856540823</v>
      </c>
      <c r="U1475" s="21">
        <f t="shared" si="404"/>
        <v>0.21931628023255267</v>
      </c>
      <c r="V1475" s="21">
        <f t="shared" si="405"/>
        <v>0.21364105268435607</v>
      </c>
      <c r="W1475" s="21">
        <f t="shared" si="406"/>
        <v>0.27261091945553556</v>
      </c>
      <c r="X1475" s="21">
        <f t="shared" si="407"/>
        <v>0.27883401060389235</v>
      </c>
      <c r="Y1475" s="21">
        <f t="shared" si="408"/>
        <v>0.15843692347848701</v>
      </c>
      <c r="Z1475" s="21">
        <f t="shared" si="409"/>
        <v>0.12393177038007971</v>
      </c>
    </row>
    <row r="1476" spans="1:26">
      <c r="A1476" s="6">
        <v>41502</v>
      </c>
      <c r="B1476" s="8">
        <v>37264.46</v>
      </c>
      <c r="C1476" s="8">
        <v>2965.3</v>
      </c>
      <c r="D1476" s="8">
        <v>11500.35</v>
      </c>
      <c r="E1476" s="8">
        <v>4995.03</v>
      </c>
      <c r="F1476" s="8">
        <v>1390.53</v>
      </c>
      <c r="G1476" s="8">
        <v>21902.880000000001</v>
      </c>
      <c r="I1476" s="14">
        <f t="shared" si="392"/>
        <v>41502</v>
      </c>
      <c r="J1476">
        <f t="shared" si="393"/>
        <v>2.7024664985302433E-3</v>
      </c>
      <c r="K1476">
        <f t="shared" si="394"/>
        <v>-6.1859333246411406E-3</v>
      </c>
      <c r="L1476">
        <f t="shared" si="395"/>
        <v>4.1895060629102065E-3</v>
      </c>
      <c r="M1476">
        <f t="shared" si="396"/>
        <v>-1.4284001948535515E-3</v>
      </c>
      <c r="N1476">
        <f t="shared" si="397"/>
        <v>8.32637062101255E-3</v>
      </c>
      <c r="O1476">
        <f t="shared" si="398"/>
        <v>-1.8842769755239366E-3</v>
      </c>
      <c r="P1476">
        <f t="shared" si="399"/>
        <v>1.0027024664985302</v>
      </c>
      <c r="Q1476">
        <f t="shared" si="400"/>
        <v>0.99381406667535888</v>
      </c>
      <c r="R1476">
        <f t="shared" si="401"/>
        <v>6.0345323778082552E-4</v>
      </c>
      <c r="S1476" s="14">
        <f t="shared" si="402"/>
        <v>41502</v>
      </c>
      <c r="T1476" s="21">
        <f t="shared" si="403"/>
        <v>0.11230151382806851</v>
      </c>
      <c r="U1476" s="21">
        <f t="shared" si="404"/>
        <v>0.22003104670592125</v>
      </c>
      <c r="V1476" s="21">
        <f t="shared" si="405"/>
        <v>0.2086354788573147</v>
      </c>
      <c r="W1476" s="21">
        <f t="shared" si="406"/>
        <v>0.2724685139800827</v>
      </c>
      <c r="X1476" s="21">
        <f t="shared" si="407"/>
        <v>0.27584934305747083</v>
      </c>
      <c r="Y1476" s="21">
        <f t="shared" si="408"/>
        <v>0.15843191864279704</v>
      </c>
      <c r="Z1476" s="21">
        <f t="shared" si="409"/>
        <v>0.12243892879573069</v>
      </c>
    </row>
    <row r="1477" spans="1:26">
      <c r="A1477" s="6">
        <v>41505</v>
      </c>
      <c r="B1477" s="8">
        <v>36828.840000000004</v>
      </c>
      <c r="C1477" s="8">
        <v>2934.65</v>
      </c>
      <c r="D1477" s="8">
        <v>11178.210000000001</v>
      </c>
      <c r="E1477" s="8">
        <v>4966.46</v>
      </c>
      <c r="F1477" s="8">
        <v>1347.8600000000001</v>
      </c>
      <c r="G1477" s="8">
        <v>21918.37</v>
      </c>
      <c r="I1477" s="14">
        <f t="shared" si="392"/>
        <v>41505</v>
      </c>
      <c r="J1477">
        <f t="shared" si="393"/>
        <v>-1.1758823521623704E-2</v>
      </c>
      <c r="K1477">
        <f t="shared" si="394"/>
        <v>-1.0390012026474049E-2</v>
      </c>
      <c r="L1477">
        <f t="shared" si="395"/>
        <v>-2.8411122114804784E-2</v>
      </c>
      <c r="M1477">
        <f t="shared" si="396"/>
        <v>-5.7361054091888452E-3</v>
      </c>
      <c r="N1477">
        <f t="shared" si="397"/>
        <v>-3.1166819902398096E-2</v>
      </c>
      <c r="O1477">
        <f t="shared" si="398"/>
        <v>7.0696297550395431E-4</v>
      </c>
      <c r="P1477">
        <f t="shared" si="399"/>
        <v>0.98824117647837628</v>
      </c>
      <c r="Q1477">
        <f t="shared" si="400"/>
        <v>0.98960998797352595</v>
      </c>
      <c r="R1477">
        <f t="shared" si="401"/>
        <v>-1.4999419295472367E-2</v>
      </c>
      <c r="S1477" s="14">
        <f t="shared" si="402"/>
        <v>41505</v>
      </c>
      <c r="T1477" s="21">
        <f t="shared" si="403"/>
        <v>0.11362508441414085</v>
      </c>
      <c r="U1477" s="21">
        <f t="shared" si="404"/>
        <v>0.22077557468204617</v>
      </c>
      <c r="V1477" s="21">
        <f t="shared" si="405"/>
        <v>0.21490838629767403</v>
      </c>
      <c r="W1477" s="21">
        <f t="shared" si="406"/>
        <v>0.27289347917756984</v>
      </c>
      <c r="X1477" s="21">
        <f t="shared" si="407"/>
        <v>0.28135963362472072</v>
      </c>
      <c r="Y1477" s="21">
        <f t="shared" si="408"/>
        <v>0.15838253058952934</v>
      </c>
      <c r="Z1477" s="21">
        <f t="shared" si="409"/>
        <v>0.12610605163648242</v>
      </c>
    </row>
    <row r="1478" spans="1:26">
      <c r="A1478" s="6">
        <v>41506</v>
      </c>
      <c r="B1478" s="8">
        <v>37075.629999999997</v>
      </c>
      <c r="C1478" s="8">
        <v>2795.68</v>
      </c>
      <c r="D1478" s="8">
        <v>11387.6</v>
      </c>
      <c r="E1478" s="8">
        <v>4962.8900000000003</v>
      </c>
      <c r="F1478" s="8">
        <v>1362.5</v>
      </c>
      <c r="G1478" s="8">
        <v>21918.37</v>
      </c>
      <c r="I1478" s="14">
        <f t="shared" si="392"/>
        <v>41506</v>
      </c>
      <c r="J1478">
        <f t="shared" si="393"/>
        <v>6.6786465642558069E-3</v>
      </c>
      <c r="K1478">
        <f t="shared" si="394"/>
        <v>-4.8512827134676938E-2</v>
      </c>
      <c r="L1478">
        <f t="shared" si="395"/>
        <v>1.8558696532365988E-2</v>
      </c>
      <c r="M1478">
        <f t="shared" si="396"/>
        <v>-7.1908033332086785E-4</v>
      </c>
      <c r="N1478">
        <f t="shared" si="397"/>
        <v>1.0803098025482861E-2</v>
      </c>
      <c r="O1478">
        <f t="shared" si="398"/>
        <v>0</v>
      </c>
      <c r="P1478">
        <f t="shared" si="399"/>
        <v>1.0066786465642559</v>
      </c>
      <c r="Q1478">
        <f t="shared" si="400"/>
        <v>0.95148717286532303</v>
      </c>
      <c r="R1478">
        <f t="shared" si="401"/>
        <v>-3.9740225820297913E-3</v>
      </c>
      <c r="S1478" s="14">
        <f t="shared" si="402"/>
        <v>41506</v>
      </c>
      <c r="T1478" s="21">
        <f t="shared" si="403"/>
        <v>0.11434489167104411</v>
      </c>
      <c r="U1478" s="21">
        <f t="shared" si="404"/>
        <v>0.24258499631244526</v>
      </c>
      <c r="V1478" s="21">
        <f t="shared" si="405"/>
        <v>0.21802885939656191</v>
      </c>
      <c r="W1478" s="21">
        <f t="shared" si="406"/>
        <v>0.27291910537501823</v>
      </c>
      <c r="X1478" s="21">
        <f t="shared" si="407"/>
        <v>0.28240245283875481</v>
      </c>
      <c r="Y1478" s="21">
        <f t="shared" si="408"/>
        <v>0.15838253058952934</v>
      </c>
      <c r="Z1478" s="21">
        <f t="shared" si="409"/>
        <v>0.12638368436408651</v>
      </c>
    </row>
    <row r="1479" spans="1:26">
      <c r="A1479" s="6">
        <v>41507</v>
      </c>
      <c r="B1479" s="8">
        <v>36797.56</v>
      </c>
      <c r="C1479" s="8">
        <v>2789.55</v>
      </c>
      <c r="D1479" s="8">
        <v>11210.43</v>
      </c>
      <c r="E1479" s="8">
        <v>4977.18</v>
      </c>
      <c r="F1479" s="8">
        <v>1334.78</v>
      </c>
      <c r="G1479" s="8">
        <v>21866.73</v>
      </c>
      <c r="I1479" s="14">
        <f t="shared" si="392"/>
        <v>41507</v>
      </c>
      <c r="J1479">
        <f t="shared" si="393"/>
        <v>-7.528341833397594E-3</v>
      </c>
      <c r="K1479">
        <f t="shared" si="394"/>
        <v>-2.1950761065803333E-3</v>
      </c>
      <c r="L1479">
        <f t="shared" si="395"/>
        <v>-1.5680449149464471E-2</v>
      </c>
      <c r="M1479">
        <f t="shared" si="396"/>
        <v>2.8752332417331518E-3</v>
      </c>
      <c r="N1479">
        <f t="shared" si="397"/>
        <v>-2.0554763290564312E-2</v>
      </c>
      <c r="O1479">
        <f t="shared" si="398"/>
        <v>-2.3587943818038689E-3</v>
      </c>
      <c r="P1479">
        <f t="shared" si="399"/>
        <v>0.99247165816660243</v>
      </c>
      <c r="Q1479">
        <f t="shared" si="400"/>
        <v>0.99780492389341968</v>
      </c>
      <c r="R1479">
        <f t="shared" si="401"/>
        <v>-7.582769937335968E-3</v>
      </c>
      <c r="S1479" s="14">
        <f t="shared" si="402"/>
        <v>41507</v>
      </c>
      <c r="T1479" s="21">
        <f t="shared" si="403"/>
        <v>0.11350218861509587</v>
      </c>
      <c r="U1479" s="21">
        <f t="shared" si="404"/>
        <v>0.24270806403887132</v>
      </c>
      <c r="V1479" s="21">
        <f t="shared" si="405"/>
        <v>0.22005014565829897</v>
      </c>
      <c r="W1479" s="21">
        <f t="shared" si="406"/>
        <v>0.27263886417687566</v>
      </c>
      <c r="X1479" s="21">
        <f t="shared" si="407"/>
        <v>0.28312948409661959</v>
      </c>
      <c r="Y1479" s="21">
        <f t="shared" si="408"/>
        <v>0.15634231855030606</v>
      </c>
      <c r="Z1479" s="21">
        <f t="shared" si="409"/>
        <v>0.12713826564942085</v>
      </c>
    </row>
    <row r="1480" spans="1:26">
      <c r="A1480" s="6">
        <v>41508</v>
      </c>
      <c r="B1480" s="8">
        <v>37094.89</v>
      </c>
      <c r="C1480" s="8">
        <v>2754.81</v>
      </c>
      <c r="D1480" s="8">
        <v>11089.630000000001</v>
      </c>
      <c r="E1480" s="8">
        <v>4995.03</v>
      </c>
      <c r="F1480" s="8">
        <v>1343.5</v>
      </c>
      <c r="G1480" s="8">
        <v>21815.100000000002</v>
      </c>
      <c r="I1480" s="14">
        <f t="shared" si="392"/>
        <v>41508</v>
      </c>
      <c r="J1480">
        <f t="shared" si="393"/>
        <v>8.0476856490510184E-3</v>
      </c>
      <c r="K1480">
        <f t="shared" si="394"/>
        <v>-1.2531817792604977E-2</v>
      </c>
      <c r="L1480">
        <f t="shared" si="395"/>
        <v>-1.0834157541517691E-2</v>
      </c>
      <c r="M1480">
        <f t="shared" si="396"/>
        <v>3.5799525007766016E-3</v>
      </c>
      <c r="N1480">
        <f t="shared" si="397"/>
        <v>6.5116648087111166E-3</v>
      </c>
      <c r="O1480">
        <f t="shared" si="398"/>
        <v>-2.3639130523025131E-3</v>
      </c>
      <c r="P1480">
        <f t="shared" si="399"/>
        <v>1.008047685649051</v>
      </c>
      <c r="Q1480">
        <f t="shared" si="400"/>
        <v>0.98746818220739507</v>
      </c>
      <c r="R1480">
        <f t="shared" si="401"/>
        <v>-3.1276542153874922E-3</v>
      </c>
      <c r="S1480" s="14">
        <f t="shared" si="402"/>
        <v>41508</v>
      </c>
      <c r="T1480" s="21">
        <f t="shared" si="403"/>
        <v>0.11458363936239811</v>
      </c>
      <c r="U1480" s="21">
        <f t="shared" si="404"/>
        <v>0.24444644518587824</v>
      </c>
      <c r="V1480" s="21">
        <f t="shared" si="405"/>
        <v>0.22096411209030159</v>
      </c>
      <c r="W1480" s="21">
        <f t="shared" si="406"/>
        <v>0.27251832077974653</v>
      </c>
      <c r="X1480" s="21">
        <f t="shared" si="407"/>
        <v>0.28359401521914579</v>
      </c>
      <c r="Y1480" s="21">
        <f t="shared" si="408"/>
        <v>0.15621275331638668</v>
      </c>
      <c r="Z1480" s="21">
        <f t="shared" si="409"/>
        <v>0.12728751908383484</v>
      </c>
    </row>
    <row r="1481" spans="1:26">
      <c r="A1481" s="6">
        <v>41509</v>
      </c>
      <c r="B1481" s="8">
        <v>37352.43</v>
      </c>
      <c r="C1481" s="8">
        <v>2758.9</v>
      </c>
      <c r="D1481" s="8">
        <v>11089.630000000001</v>
      </c>
      <c r="E1481" s="8">
        <v>4998.6000000000004</v>
      </c>
      <c r="F1481" s="8">
        <v>1354.71</v>
      </c>
      <c r="G1481" s="8">
        <v>22031.96</v>
      </c>
      <c r="I1481" s="14">
        <f t="shared" ref="I1481:I1544" si="410">A1481</f>
        <v>41509</v>
      </c>
      <c r="J1481">
        <f t="shared" ref="J1481:J1544" si="411">LN(B1481/B1480)</f>
        <v>6.9187454255847198E-3</v>
      </c>
      <c r="K1481">
        <f t="shared" ref="K1481:K1544" si="412">LN(C1481/C1480)</f>
        <v>1.4835748525665428E-3</v>
      </c>
      <c r="L1481">
        <f t="shared" ref="L1481:L1544" si="413">LN(D1481/D1480)</f>
        <v>0</v>
      </c>
      <c r="M1481">
        <f t="shared" ref="M1481:M1544" si="414">LN(E1481/E1480)</f>
        <v>7.1445513829466025E-4</v>
      </c>
      <c r="N1481">
        <f t="shared" ref="N1481:N1544" si="415">LN(F1481/F1480)</f>
        <v>8.3092602120274084E-3</v>
      </c>
      <c r="O1481">
        <f t="shared" ref="O1481:O1544" si="416">LN(G1481/G1480)</f>
        <v>9.891735876719444E-3</v>
      </c>
      <c r="P1481">
        <f t="shared" ref="P1481:P1544" si="417">1+J1481</f>
        <v>1.0069187454255848</v>
      </c>
      <c r="Q1481">
        <f t="shared" ref="Q1481:Q1544" si="418">1+K1481</f>
        <v>1.0014835748525666</v>
      </c>
      <c r="R1481">
        <f t="shared" ref="R1481:R1544" si="419">1/5*K1481+1/5*L1481+1/5*M1481+1/5*N1481+1/5*O1481</f>
        <v>4.079805215921611E-3</v>
      </c>
      <c r="S1481" s="14">
        <f t="shared" si="402"/>
        <v>41509</v>
      </c>
      <c r="T1481" s="21">
        <f t="shared" si="403"/>
        <v>0.11439610859922336</v>
      </c>
      <c r="U1481" s="21">
        <f t="shared" si="404"/>
        <v>0.2444484423406906</v>
      </c>
      <c r="V1481" s="21">
        <f t="shared" si="405"/>
        <v>0.22087504188203366</v>
      </c>
      <c r="W1481" s="21">
        <f t="shared" si="406"/>
        <v>0.27043388969560722</v>
      </c>
      <c r="X1481" s="21">
        <f t="shared" si="407"/>
        <v>0.28177396118609344</v>
      </c>
      <c r="Y1481" s="21">
        <f t="shared" si="408"/>
        <v>0.15737509436304001</v>
      </c>
      <c r="Z1481" s="21">
        <f t="shared" si="409"/>
        <v>0.12621015903511829</v>
      </c>
    </row>
    <row r="1482" spans="1:26">
      <c r="A1482" s="6">
        <v>41512</v>
      </c>
      <c r="B1482" s="8">
        <v>37353.22</v>
      </c>
      <c r="C1482" s="8">
        <v>2715.98</v>
      </c>
      <c r="D1482" s="8">
        <v>11041.300000000001</v>
      </c>
      <c r="E1482" s="8">
        <v>5034.3</v>
      </c>
      <c r="F1482" s="8">
        <v>1333.22</v>
      </c>
      <c r="G1482" s="8">
        <v>22104.25</v>
      </c>
      <c r="I1482" s="14">
        <f t="shared" si="410"/>
        <v>41512</v>
      </c>
      <c r="J1482">
        <f t="shared" si="411"/>
        <v>2.1149672080425235E-5</v>
      </c>
      <c r="K1482">
        <f t="shared" si="412"/>
        <v>-1.5679203662885721E-2</v>
      </c>
      <c r="L1482">
        <f t="shared" si="413"/>
        <v>-4.3676498755395423E-3</v>
      </c>
      <c r="M1482">
        <f t="shared" si="414"/>
        <v>7.1166164663071223E-3</v>
      </c>
      <c r="N1482">
        <f t="shared" si="415"/>
        <v>-1.5990340446360041E-2</v>
      </c>
      <c r="O1482">
        <f t="shared" si="416"/>
        <v>3.2757712836412232E-3</v>
      </c>
      <c r="P1482">
        <f t="shared" si="417"/>
        <v>1.0000211496720803</v>
      </c>
      <c r="Q1482">
        <f t="shared" si="418"/>
        <v>0.98432079633711433</v>
      </c>
      <c r="R1482">
        <f t="shared" si="419"/>
        <v>-5.1289612469673923E-3</v>
      </c>
      <c r="S1482" s="14">
        <f t="shared" ref="S1482:S1545" si="420">I1482</f>
        <v>41512</v>
      </c>
      <c r="T1482" s="21">
        <f t="shared" ref="T1482:T1545" si="421">_xlfn.STDEV.S(J1417:J1482)*SQRT(250)</f>
        <v>0.11439309212086424</v>
      </c>
      <c r="U1482" s="21">
        <f t="shared" ref="U1482:U1545" si="422">_xlfn.STDEV.S(K1417:K1482)*SQRT(250)</f>
        <v>0.2466874665154524</v>
      </c>
      <c r="V1482" s="21">
        <f t="shared" ref="V1482:V1545" si="423">_xlfn.STDEV.S(L1417:L1482)*SQRT(250)</f>
        <v>0.2206186174359783</v>
      </c>
      <c r="W1482" s="21">
        <f t="shared" ref="W1482:W1545" si="424">_xlfn.STDEV.S(M1417:M1482)*SQRT(250)</f>
        <v>0.27045841655026825</v>
      </c>
      <c r="X1482" s="21">
        <f t="shared" ref="X1482:X1545" si="425">_xlfn.STDEV.S(N1417:N1482)*SQRT(250)</f>
        <v>0.2829517391107243</v>
      </c>
      <c r="Y1482" s="21">
        <f t="shared" ref="Y1482:Y1545" si="426">_xlfn.STDEV.S(O1417:O1482)*SQRT(250)</f>
        <v>0.1576487680294732</v>
      </c>
      <c r="Z1482" s="21">
        <f t="shared" ref="Z1482:Z1545" si="427">_xlfn.STDEV.S(R1417:R1482)*SQRT(250)</f>
        <v>0.12658766296091117</v>
      </c>
    </row>
    <row r="1483" spans="1:26">
      <c r="A1483" s="6">
        <v>41513</v>
      </c>
      <c r="B1483" s="8">
        <v>36860.57</v>
      </c>
      <c r="C1483" s="8">
        <v>2734.37</v>
      </c>
      <c r="D1483" s="8">
        <v>11274.86</v>
      </c>
      <c r="E1483" s="8">
        <v>4984.32</v>
      </c>
      <c r="F1483" s="8">
        <v>1344.1200000000001</v>
      </c>
      <c r="G1483" s="8">
        <v>21871.89</v>
      </c>
      <c r="I1483" s="14">
        <f t="shared" si="410"/>
        <v>41513</v>
      </c>
      <c r="J1483">
        <f t="shared" si="411"/>
        <v>-1.3276703335907119E-2</v>
      </c>
      <c r="K1483">
        <f t="shared" si="412"/>
        <v>6.7482160916550061E-3</v>
      </c>
      <c r="L1483">
        <f t="shared" si="413"/>
        <v>2.0932680920487143E-2</v>
      </c>
      <c r="M1483">
        <f t="shared" si="414"/>
        <v>-9.9775048115550435E-3</v>
      </c>
      <c r="N1483">
        <f t="shared" si="415"/>
        <v>8.1424549904352134E-3</v>
      </c>
      <c r="O1483">
        <f t="shared" si="416"/>
        <v>-1.056764701946974E-2</v>
      </c>
      <c r="P1483">
        <f t="shared" si="417"/>
        <v>0.98672329666409286</v>
      </c>
      <c r="Q1483">
        <f t="shared" si="418"/>
        <v>1.006748216091655</v>
      </c>
      <c r="R1483">
        <f t="shared" si="419"/>
        <v>3.0556400343105155E-3</v>
      </c>
      <c r="S1483" s="14">
        <f t="shared" si="420"/>
        <v>41513</v>
      </c>
      <c r="T1483" s="21">
        <f t="shared" si="421"/>
        <v>0.11728234308880198</v>
      </c>
      <c r="U1483" s="21">
        <f t="shared" si="422"/>
        <v>0.24684825940223346</v>
      </c>
      <c r="V1483" s="21">
        <f t="shared" si="423"/>
        <v>0.22450698418022041</v>
      </c>
      <c r="W1483" s="21">
        <f t="shared" si="424"/>
        <v>0.27123671199347876</v>
      </c>
      <c r="X1483" s="21">
        <f t="shared" si="425"/>
        <v>0.28303596328868424</v>
      </c>
      <c r="Y1483" s="21">
        <f t="shared" si="426"/>
        <v>0.15854287292987138</v>
      </c>
      <c r="Z1483" s="21">
        <f t="shared" si="427"/>
        <v>0.12650956268613017</v>
      </c>
    </row>
    <row r="1484" spans="1:26">
      <c r="A1484" s="6">
        <v>41514</v>
      </c>
      <c r="B1484" s="8">
        <v>36928.559999999998</v>
      </c>
      <c r="C1484" s="8">
        <v>2681.2400000000002</v>
      </c>
      <c r="D1484" s="8">
        <v>11258.75</v>
      </c>
      <c r="E1484" s="8">
        <v>4998.6000000000004</v>
      </c>
      <c r="F1484" s="8">
        <v>1337.58</v>
      </c>
      <c r="G1484" s="8">
        <v>21933.86</v>
      </c>
      <c r="I1484" s="14">
        <f t="shared" si="410"/>
        <v>41514</v>
      </c>
      <c r="J1484">
        <f t="shared" si="411"/>
        <v>1.8428193757284164E-3</v>
      </c>
      <c r="K1484">
        <f t="shared" si="412"/>
        <v>-1.9621687907236247E-2</v>
      </c>
      <c r="L1484">
        <f t="shared" si="413"/>
        <v>-1.4298643443956276E-3</v>
      </c>
      <c r="M1484">
        <f t="shared" si="414"/>
        <v>2.8608883452479754E-3</v>
      </c>
      <c r="N1484">
        <f t="shared" si="415"/>
        <v>-4.8775127461059701E-3</v>
      </c>
      <c r="O1484">
        <f t="shared" si="416"/>
        <v>2.8293108251381733E-3</v>
      </c>
      <c r="P1484">
        <f t="shared" si="417"/>
        <v>1.0018428193757285</v>
      </c>
      <c r="Q1484">
        <f t="shared" si="418"/>
        <v>0.98037831209276372</v>
      </c>
      <c r="R1484">
        <f t="shared" si="419"/>
        <v>-4.0477731654703399E-3</v>
      </c>
      <c r="S1484" s="14">
        <f t="shared" si="420"/>
        <v>41514</v>
      </c>
      <c r="T1484" s="21">
        <f t="shared" si="421"/>
        <v>0.11703055502402367</v>
      </c>
      <c r="U1484" s="21">
        <f t="shared" si="422"/>
        <v>0.25000033071446154</v>
      </c>
      <c r="V1484" s="21">
        <f t="shared" si="423"/>
        <v>0.22429586317314276</v>
      </c>
      <c r="W1484" s="21">
        <f t="shared" si="424"/>
        <v>0.27115262807385188</v>
      </c>
      <c r="X1484" s="21">
        <f t="shared" si="425"/>
        <v>0.28250757075826277</v>
      </c>
      <c r="Y1484" s="21">
        <f t="shared" si="426"/>
        <v>0.15866110418866905</v>
      </c>
      <c r="Z1484" s="21">
        <f t="shared" si="427"/>
        <v>0.12647417646729964</v>
      </c>
    </row>
    <row r="1485" spans="1:26">
      <c r="A1485" s="6">
        <v>41515</v>
      </c>
      <c r="B1485" s="8">
        <v>37215.919999999998</v>
      </c>
      <c r="C1485" s="8">
        <v>2744.59</v>
      </c>
      <c r="D1485" s="8">
        <v>11355.39</v>
      </c>
      <c r="E1485" s="8">
        <v>4998.6000000000004</v>
      </c>
      <c r="F1485" s="8">
        <v>1345.06</v>
      </c>
      <c r="G1485" s="8">
        <v>22429.54</v>
      </c>
      <c r="I1485" s="14">
        <f t="shared" si="410"/>
        <v>41515</v>
      </c>
      <c r="J1485">
        <f t="shared" si="411"/>
        <v>7.7513913055075618E-3</v>
      </c>
      <c r="K1485">
        <f t="shared" si="412"/>
        <v>2.3352327245071507E-2</v>
      </c>
      <c r="L1485">
        <f t="shared" si="413"/>
        <v>8.5469169549305564E-3</v>
      </c>
      <c r="M1485">
        <f t="shared" si="414"/>
        <v>0</v>
      </c>
      <c r="N1485">
        <f t="shared" si="415"/>
        <v>5.5766106408429343E-3</v>
      </c>
      <c r="O1485">
        <f t="shared" si="416"/>
        <v>2.2347278541008479E-2</v>
      </c>
      <c r="P1485">
        <f t="shared" si="417"/>
        <v>1.0077513913055076</v>
      </c>
      <c r="Q1485">
        <f t="shared" si="418"/>
        <v>1.0233523272450715</v>
      </c>
      <c r="R1485">
        <f t="shared" si="419"/>
        <v>1.1964626676370696E-2</v>
      </c>
      <c r="S1485" s="14">
        <f t="shared" si="420"/>
        <v>41515</v>
      </c>
      <c r="T1485" s="21">
        <f t="shared" si="421"/>
        <v>0.11799663609129482</v>
      </c>
      <c r="U1485" s="21">
        <f t="shared" si="422"/>
        <v>0.25351186206323961</v>
      </c>
      <c r="V1485" s="21">
        <f t="shared" si="423"/>
        <v>0.22459247462058704</v>
      </c>
      <c r="W1485" s="21">
        <f t="shared" si="424"/>
        <v>0.26945957945950244</v>
      </c>
      <c r="X1485" s="21">
        <f t="shared" si="425"/>
        <v>0.27807905002900696</v>
      </c>
      <c r="Y1485" s="21">
        <f t="shared" si="426"/>
        <v>0.16511468113064576</v>
      </c>
      <c r="Z1485" s="21">
        <f t="shared" si="427"/>
        <v>0.12751707290703268</v>
      </c>
    </row>
    <row r="1486" spans="1:26">
      <c r="A1486" s="6">
        <v>41516</v>
      </c>
      <c r="B1486" s="8">
        <v>37075.14</v>
      </c>
      <c r="C1486" s="8">
        <v>2756.85</v>
      </c>
      <c r="D1486" s="8">
        <v>11395.66</v>
      </c>
      <c r="E1486" s="8">
        <v>4962.8900000000003</v>
      </c>
      <c r="F1486" s="8">
        <v>1348.8</v>
      </c>
      <c r="G1486" s="8">
        <v>22300.45</v>
      </c>
      <c r="I1486" s="14">
        <f t="shared" si="410"/>
        <v>41516</v>
      </c>
      <c r="J1486">
        <f t="shared" si="411"/>
        <v>-3.7899625745402886E-3</v>
      </c>
      <c r="K1486">
        <f t="shared" si="412"/>
        <v>4.4570222688786829E-3</v>
      </c>
      <c r="L1486">
        <f t="shared" si="413"/>
        <v>3.5400600900074007E-3</v>
      </c>
      <c r="M1486">
        <f t="shared" si="414"/>
        <v>-7.1696408808045592E-3</v>
      </c>
      <c r="N1486">
        <f t="shared" si="415"/>
        <v>2.7766865412055248E-3</v>
      </c>
      <c r="O1486">
        <f t="shared" si="416"/>
        <v>-5.7719824392680839E-3</v>
      </c>
      <c r="P1486">
        <f t="shared" si="417"/>
        <v>0.99621003742545966</v>
      </c>
      <c r="Q1486">
        <f t="shared" si="418"/>
        <v>1.0044570222688787</v>
      </c>
      <c r="R1486">
        <f t="shared" si="419"/>
        <v>-4.3357088399620695E-4</v>
      </c>
      <c r="S1486" s="14">
        <f t="shared" si="420"/>
        <v>41516</v>
      </c>
      <c r="T1486" s="21">
        <f t="shared" si="421"/>
        <v>0.11821796057616357</v>
      </c>
      <c r="U1486" s="21">
        <f t="shared" si="422"/>
        <v>0.25352433723501766</v>
      </c>
      <c r="V1486" s="21">
        <f t="shared" si="423"/>
        <v>0.22442796664299208</v>
      </c>
      <c r="W1486" s="21">
        <f t="shared" si="424"/>
        <v>0.26980588621287982</v>
      </c>
      <c r="X1486" s="21">
        <f t="shared" si="425"/>
        <v>0.27697989398603845</v>
      </c>
      <c r="Y1486" s="21">
        <f t="shared" si="426"/>
        <v>0.16307797051880205</v>
      </c>
      <c r="Z1486" s="21">
        <f t="shared" si="427"/>
        <v>0.1269808401448361</v>
      </c>
    </row>
    <row r="1487" spans="1:26">
      <c r="A1487" s="6">
        <v>41519</v>
      </c>
      <c r="B1487" s="8">
        <v>37075.14</v>
      </c>
      <c r="C1487" s="8">
        <v>2756.85</v>
      </c>
      <c r="D1487" s="8">
        <v>11395.66</v>
      </c>
      <c r="E1487" s="8">
        <v>4962.8900000000003</v>
      </c>
      <c r="F1487" s="8">
        <v>1348.8</v>
      </c>
      <c r="G1487" s="8">
        <v>22300.45</v>
      </c>
      <c r="I1487" s="14">
        <f t="shared" si="410"/>
        <v>41519</v>
      </c>
      <c r="J1487">
        <f t="shared" si="411"/>
        <v>0</v>
      </c>
      <c r="K1487">
        <f t="shared" si="412"/>
        <v>0</v>
      </c>
      <c r="L1487">
        <f t="shared" si="413"/>
        <v>0</v>
      </c>
      <c r="M1487">
        <f t="shared" si="414"/>
        <v>0</v>
      </c>
      <c r="N1487">
        <f t="shared" si="415"/>
        <v>0</v>
      </c>
      <c r="O1487">
        <f t="shared" si="416"/>
        <v>0</v>
      </c>
      <c r="P1487">
        <f t="shared" si="417"/>
        <v>1</v>
      </c>
      <c r="Q1487">
        <f t="shared" si="418"/>
        <v>1</v>
      </c>
      <c r="R1487">
        <f t="shared" si="419"/>
        <v>0</v>
      </c>
      <c r="S1487" s="14">
        <f t="shared" si="420"/>
        <v>41519</v>
      </c>
      <c r="T1487" s="21">
        <f t="shared" si="421"/>
        <v>0.1173137832522126</v>
      </c>
      <c r="U1487" s="21">
        <f t="shared" si="422"/>
        <v>0.25083637232255435</v>
      </c>
      <c r="V1487" s="21">
        <f t="shared" si="423"/>
        <v>0.22357736513344859</v>
      </c>
      <c r="W1487" s="21">
        <f t="shared" si="424"/>
        <v>0.26980588621287982</v>
      </c>
      <c r="X1487" s="21">
        <f t="shared" si="425"/>
        <v>0.27697678401193304</v>
      </c>
      <c r="Y1487" s="21">
        <f t="shared" si="426"/>
        <v>0.16300537596591205</v>
      </c>
      <c r="Z1487" s="21">
        <f t="shared" si="427"/>
        <v>0.12667565020425436</v>
      </c>
    </row>
    <row r="1488" spans="1:26">
      <c r="A1488" s="6">
        <v>41520</v>
      </c>
      <c r="B1488" s="8">
        <v>37330.01</v>
      </c>
      <c r="C1488" s="8">
        <v>2709.85</v>
      </c>
      <c r="D1488" s="8">
        <v>11395.66</v>
      </c>
      <c r="E1488" s="8">
        <v>4895.0600000000004</v>
      </c>
      <c r="F1488" s="8">
        <v>1325.13</v>
      </c>
      <c r="G1488" s="8">
        <v>23162.73</v>
      </c>
      <c r="I1488" s="14">
        <f t="shared" si="410"/>
        <v>41520</v>
      </c>
      <c r="J1488">
        <f t="shared" si="411"/>
        <v>6.8508966611840489E-3</v>
      </c>
      <c r="K1488">
        <f t="shared" si="412"/>
        <v>-1.7195440791250152E-2</v>
      </c>
      <c r="L1488">
        <f t="shared" si="413"/>
        <v>0</v>
      </c>
      <c r="M1488">
        <f t="shared" si="414"/>
        <v>-1.3761699033108799E-2</v>
      </c>
      <c r="N1488">
        <f t="shared" si="415"/>
        <v>-1.7704740432507089E-2</v>
      </c>
      <c r="O1488">
        <f t="shared" si="416"/>
        <v>3.7937663771005069E-2</v>
      </c>
      <c r="P1488">
        <f t="shared" si="417"/>
        <v>1.006850896661184</v>
      </c>
      <c r="Q1488">
        <f t="shared" si="418"/>
        <v>0.98280455920874987</v>
      </c>
      <c r="R1488">
        <f t="shared" si="419"/>
        <v>-2.1448432971721944E-3</v>
      </c>
      <c r="S1488" s="14">
        <f t="shared" si="420"/>
        <v>41520</v>
      </c>
      <c r="T1488" s="21">
        <f t="shared" si="421"/>
        <v>0.11784637407991727</v>
      </c>
      <c r="U1488" s="21">
        <f t="shared" si="422"/>
        <v>0.25318890574019326</v>
      </c>
      <c r="V1488" s="21">
        <f t="shared" si="423"/>
        <v>0.22349352038286435</v>
      </c>
      <c r="W1488" s="21">
        <f t="shared" si="424"/>
        <v>0.27163627346951091</v>
      </c>
      <c r="X1488" s="21">
        <f t="shared" si="425"/>
        <v>0.27846021508398278</v>
      </c>
      <c r="Y1488" s="21">
        <f t="shared" si="426"/>
        <v>0.17843703003850639</v>
      </c>
      <c r="Z1488" s="21">
        <f t="shared" si="427"/>
        <v>0.1267264752481965</v>
      </c>
    </row>
    <row r="1489" spans="1:26">
      <c r="A1489" s="6">
        <v>41521</v>
      </c>
      <c r="B1489" s="8">
        <v>37380.81</v>
      </c>
      <c r="C1489" s="8">
        <v>2787.51</v>
      </c>
      <c r="D1489" s="8">
        <v>11476.19</v>
      </c>
      <c r="E1489" s="8">
        <v>4980.75</v>
      </c>
      <c r="F1489" s="8">
        <v>1371.53</v>
      </c>
      <c r="G1489" s="8">
        <v>23018.16</v>
      </c>
      <c r="I1489" s="14">
        <f t="shared" si="410"/>
        <v>41521</v>
      </c>
      <c r="J1489">
        <f t="shared" si="411"/>
        <v>1.359910327016441E-3</v>
      </c>
      <c r="K1489">
        <f t="shared" si="412"/>
        <v>2.8255441417543058E-2</v>
      </c>
      <c r="L1489">
        <f t="shared" si="413"/>
        <v>7.0418731127018233E-3</v>
      </c>
      <c r="M1489">
        <f t="shared" si="414"/>
        <v>1.7353948793927432E-2</v>
      </c>
      <c r="N1489">
        <f t="shared" si="415"/>
        <v>3.4416337184081075E-2</v>
      </c>
      <c r="O1489">
        <f t="shared" si="416"/>
        <v>-6.2610518017718582E-3</v>
      </c>
      <c r="P1489">
        <f t="shared" si="417"/>
        <v>1.0013599103270165</v>
      </c>
      <c r="Q1489">
        <f t="shared" si="418"/>
        <v>1.0282554414175431</v>
      </c>
      <c r="R1489">
        <f t="shared" si="419"/>
        <v>1.6161309741296304E-2</v>
      </c>
      <c r="S1489" s="14">
        <f t="shared" si="420"/>
        <v>41521</v>
      </c>
      <c r="T1489" s="21">
        <f t="shared" si="421"/>
        <v>0.11782517852030235</v>
      </c>
      <c r="U1489" s="21">
        <f t="shared" si="422"/>
        <v>0.25472167939488455</v>
      </c>
      <c r="V1489" s="21">
        <f t="shared" si="423"/>
        <v>0.22394162698624304</v>
      </c>
      <c r="W1489" s="21">
        <f t="shared" si="424"/>
        <v>0.27323591847924628</v>
      </c>
      <c r="X1489" s="21">
        <f t="shared" si="425"/>
        <v>0.28683842947436777</v>
      </c>
      <c r="Y1489" s="21">
        <f t="shared" si="426"/>
        <v>0.17875991923902174</v>
      </c>
      <c r="Z1489" s="21">
        <f t="shared" si="427"/>
        <v>0.13026983290027883</v>
      </c>
    </row>
    <row r="1490" spans="1:26">
      <c r="A1490" s="6">
        <v>41522</v>
      </c>
      <c r="B1490" s="8">
        <v>37643.71</v>
      </c>
      <c r="C1490" s="8">
        <v>2789.55</v>
      </c>
      <c r="D1490" s="8">
        <v>11476.19</v>
      </c>
      <c r="E1490" s="8">
        <v>4866.5</v>
      </c>
      <c r="F1490" s="8">
        <v>1392.63</v>
      </c>
      <c r="G1490" s="8">
        <v>23074.95</v>
      </c>
      <c r="I1490" s="14">
        <f t="shared" si="410"/>
        <v>41522</v>
      </c>
      <c r="J1490">
        <f t="shared" si="411"/>
        <v>7.0084040814035256E-3</v>
      </c>
      <c r="K1490">
        <f t="shared" si="412"/>
        <v>7.3156827826227242E-4</v>
      </c>
      <c r="L1490">
        <f t="shared" si="413"/>
        <v>0</v>
      </c>
      <c r="M1490">
        <f t="shared" si="414"/>
        <v>-2.3205489222384419E-2</v>
      </c>
      <c r="N1490">
        <f t="shared" si="415"/>
        <v>1.5267140715850518E-2</v>
      </c>
      <c r="O1490">
        <f t="shared" si="416"/>
        <v>2.4641439354283414E-3</v>
      </c>
      <c r="P1490">
        <f t="shared" si="417"/>
        <v>1.0070084040814036</v>
      </c>
      <c r="Q1490">
        <f t="shared" si="418"/>
        <v>1.0007315682782623</v>
      </c>
      <c r="R1490">
        <f t="shared" si="419"/>
        <v>-9.4852725856865705E-4</v>
      </c>
      <c r="S1490" s="14">
        <f t="shared" si="420"/>
        <v>41522</v>
      </c>
      <c r="T1490" s="21">
        <f t="shared" si="421"/>
        <v>0.11605099549967061</v>
      </c>
      <c r="U1490" s="21">
        <f t="shared" si="422"/>
        <v>0.25472372605558496</v>
      </c>
      <c r="V1490" s="21">
        <f t="shared" si="423"/>
        <v>0.22394162698624304</v>
      </c>
      <c r="W1490" s="21">
        <f t="shared" si="424"/>
        <v>0.2776454284189841</v>
      </c>
      <c r="X1490" s="21">
        <f t="shared" si="425"/>
        <v>0.28370621642194394</v>
      </c>
      <c r="Y1490" s="21">
        <f t="shared" si="426"/>
        <v>0.17704767560169438</v>
      </c>
      <c r="Z1490" s="21">
        <f t="shared" si="427"/>
        <v>0.12950722479283444</v>
      </c>
    </row>
    <row r="1491" spans="1:26">
      <c r="A1491" s="6">
        <v>41523</v>
      </c>
      <c r="B1491" s="8">
        <v>37579.300000000003</v>
      </c>
      <c r="C1491" s="8">
        <v>2934.65</v>
      </c>
      <c r="D1491" s="8">
        <v>11274.86</v>
      </c>
      <c r="E1491" s="8">
        <v>4916.4800000000005</v>
      </c>
      <c r="F1491" s="8">
        <v>1376.05</v>
      </c>
      <c r="G1491" s="8">
        <v>22951.040000000001</v>
      </c>
      <c r="I1491" s="14">
        <f t="shared" si="410"/>
        <v>41523</v>
      </c>
      <c r="J1491">
        <f t="shared" si="411"/>
        <v>-1.7125083333193699E-3</v>
      </c>
      <c r="K1491">
        <f t="shared" si="412"/>
        <v>5.0707903241257297E-2</v>
      </c>
      <c r="L1491">
        <f t="shared" si="413"/>
        <v>-1.7698985813244129E-2</v>
      </c>
      <c r="M1491">
        <f t="shared" si="414"/>
        <v>1.0217834410882316E-2</v>
      </c>
      <c r="N1491">
        <f t="shared" si="415"/>
        <v>-1.1976969672604599E-2</v>
      </c>
      <c r="O1491">
        <f t="shared" si="416"/>
        <v>-5.3843621553718969E-3</v>
      </c>
      <c r="P1491">
        <f t="shared" si="417"/>
        <v>0.99828749166668063</v>
      </c>
      <c r="Q1491">
        <f t="shared" si="418"/>
        <v>1.0507079032412574</v>
      </c>
      <c r="R1491">
        <f t="shared" si="419"/>
        <v>5.1730840021837988E-3</v>
      </c>
      <c r="S1491" s="14">
        <f t="shared" si="420"/>
        <v>41523</v>
      </c>
      <c r="T1491" s="21">
        <f t="shared" si="421"/>
        <v>0.11596930763963956</v>
      </c>
      <c r="U1491" s="21">
        <f t="shared" si="422"/>
        <v>0.27105722718866049</v>
      </c>
      <c r="V1491" s="21">
        <f t="shared" si="423"/>
        <v>0.22647163482019461</v>
      </c>
      <c r="W1491" s="21">
        <f t="shared" si="424"/>
        <v>0.27697271553979119</v>
      </c>
      <c r="X1491" s="21">
        <f t="shared" si="425"/>
        <v>0.28385745660226142</v>
      </c>
      <c r="Y1491" s="21">
        <f t="shared" si="426"/>
        <v>0.17722365878695787</v>
      </c>
      <c r="Z1491" s="21">
        <f t="shared" si="427"/>
        <v>0.12975057364087686</v>
      </c>
    </row>
    <row r="1492" spans="1:26">
      <c r="A1492" s="6">
        <v>41526</v>
      </c>
      <c r="B1492" s="8">
        <v>37678.43</v>
      </c>
      <c r="C1492" s="8">
        <v>2791.6</v>
      </c>
      <c r="D1492" s="8">
        <v>11468.14</v>
      </c>
      <c r="E1492" s="8">
        <v>4891.49</v>
      </c>
      <c r="F1492" s="8">
        <v>1374.18</v>
      </c>
      <c r="G1492" s="8">
        <v>23059.46</v>
      </c>
      <c r="I1492" s="14">
        <f t="shared" si="410"/>
        <v>41526</v>
      </c>
      <c r="J1492">
        <f t="shared" si="411"/>
        <v>2.6344152907976253E-3</v>
      </c>
      <c r="K1492">
        <f t="shared" si="412"/>
        <v>-4.9973287582408564E-2</v>
      </c>
      <c r="L1492">
        <f t="shared" si="413"/>
        <v>1.6997287369200947E-2</v>
      </c>
      <c r="M1492">
        <f t="shared" si="414"/>
        <v>-5.0958667447068727E-3</v>
      </c>
      <c r="N1492">
        <f t="shared" si="415"/>
        <v>-1.3598864736266102E-3</v>
      </c>
      <c r="O1492">
        <f t="shared" si="416"/>
        <v>4.7128460101743775E-3</v>
      </c>
      <c r="P1492">
        <f t="shared" si="417"/>
        <v>1.0026344152907976</v>
      </c>
      <c r="Q1492">
        <f t="shared" si="418"/>
        <v>0.9500267124175914</v>
      </c>
      <c r="R1492">
        <f t="shared" si="419"/>
        <v>-6.9437814842733467E-3</v>
      </c>
      <c r="S1492" s="14">
        <f t="shared" si="420"/>
        <v>41526</v>
      </c>
      <c r="T1492" s="21">
        <f t="shared" si="421"/>
        <v>0.11582258584943413</v>
      </c>
      <c r="U1492" s="21">
        <f t="shared" si="422"/>
        <v>0.28974734460565332</v>
      </c>
      <c r="V1492" s="21">
        <f t="shared" si="423"/>
        <v>0.22619406545834259</v>
      </c>
      <c r="W1492" s="21">
        <f t="shared" si="424"/>
        <v>0.27727040451738266</v>
      </c>
      <c r="X1492" s="21">
        <f t="shared" si="425"/>
        <v>0.28086908034422259</v>
      </c>
      <c r="Y1492" s="21">
        <f t="shared" si="426"/>
        <v>0.1774374463152022</v>
      </c>
      <c r="Z1492" s="21">
        <f t="shared" si="427"/>
        <v>0.13060539230907905</v>
      </c>
    </row>
    <row r="1493" spans="1:26">
      <c r="A1493" s="6">
        <v>41527</v>
      </c>
      <c r="B1493" s="8">
        <v>37590.49</v>
      </c>
      <c r="C1493" s="8">
        <v>2795.68</v>
      </c>
      <c r="D1493" s="8">
        <v>11476.19</v>
      </c>
      <c r="E1493" s="8">
        <v>4859.3599999999997</v>
      </c>
      <c r="F1493" s="8">
        <v>1380.75</v>
      </c>
      <c r="G1493" s="8">
        <v>23167.89</v>
      </c>
      <c r="I1493" s="14">
        <f t="shared" si="410"/>
        <v>41527</v>
      </c>
      <c r="J1493">
        <f t="shared" si="411"/>
        <v>-2.3366893005388276E-3</v>
      </c>
      <c r="K1493">
        <f t="shared" si="412"/>
        <v>1.4604604477316087E-3</v>
      </c>
      <c r="L1493">
        <f t="shared" si="413"/>
        <v>7.0169844404316753E-4</v>
      </c>
      <c r="M1493">
        <f t="shared" si="414"/>
        <v>-6.5902185525089987E-3</v>
      </c>
      <c r="N1493">
        <f t="shared" si="415"/>
        <v>4.7696402125126927E-3</v>
      </c>
      <c r="O1493">
        <f t="shared" si="416"/>
        <v>4.6911708697242082E-3</v>
      </c>
      <c r="P1493">
        <f t="shared" si="417"/>
        <v>0.99766331069946113</v>
      </c>
      <c r="Q1493">
        <f t="shared" si="418"/>
        <v>1.0014604604477315</v>
      </c>
      <c r="R1493">
        <f t="shared" si="419"/>
        <v>1.0065502843005355E-3</v>
      </c>
      <c r="S1493" s="14">
        <f t="shared" si="420"/>
        <v>41527</v>
      </c>
      <c r="T1493" s="21">
        <f t="shared" si="421"/>
        <v>0.11597337755895855</v>
      </c>
      <c r="U1493" s="21">
        <f t="shared" si="422"/>
        <v>0.28878568233965074</v>
      </c>
      <c r="V1493" s="21">
        <f t="shared" si="423"/>
        <v>0.22599873737730619</v>
      </c>
      <c r="W1493" s="21">
        <f t="shared" si="424"/>
        <v>0.2770707735857092</v>
      </c>
      <c r="X1493" s="21">
        <f t="shared" si="425"/>
        <v>0.28094241034308792</v>
      </c>
      <c r="Y1493" s="21">
        <f t="shared" si="426"/>
        <v>0.17764653692444815</v>
      </c>
      <c r="Z1493" s="21">
        <f t="shared" si="427"/>
        <v>0.13056602713722171</v>
      </c>
    </row>
    <row r="1494" spans="1:26">
      <c r="A1494" s="6">
        <v>41528</v>
      </c>
      <c r="B1494" s="8">
        <v>37613.64</v>
      </c>
      <c r="C1494" s="8">
        <v>2861.08</v>
      </c>
      <c r="D1494" s="8">
        <v>11355.39</v>
      </c>
      <c r="E1494" s="8">
        <v>4945.04</v>
      </c>
      <c r="F1494" s="8">
        <v>1393.25</v>
      </c>
      <c r="G1494" s="8">
        <v>23136.920000000002</v>
      </c>
      <c r="I1494" s="14">
        <f t="shared" si="410"/>
        <v>41528</v>
      </c>
      <c r="J1494">
        <f t="shared" si="411"/>
        <v>6.1565769675733415E-4</v>
      </c>
      <c r="K1494">
        <f t="shared" si="412"/>
        <v>2.3123807319406772E-2</v>
      </c>
      <c r="L1494">
        <f t="shared" si="413"/>
        <v>-1.0581933202709067E-2</v>
      </c>
      <c r="M1494">
        <f t="shared" si="414"/>
        <v>1.7478312022648469E-2</v>
      </c>
      <c r="N1494">
        <f t="shared" si="415"/>
        <v>9.0123176683487693E-3</v>
      </c>
      <c r="O1494">
        <f t="shared" si="416"/>
        <v>-1.3376582095017521E-3</v>
      </c>
      <c r="P1494">
        <f t="shared" si="417"/>
        <v>1.0006156576967573</v>
      </c>
      <c r="Q1494">
        <f t="shared" si="418"/>
        <v>1.0231238073194067</v>
      </c>
      <c r="R1494">
        <f t="shared" si="419"/>
        <v>7.5389691196386388E-3</v>
      </c>
      <c r="S1494" s="14">
        <f t="shared" si="420"/>
        <v>41528</v>
      </c>
      <c r="T1494" s="21">
        <f t="shared" si="421"/>
        <v>0.11282935642341388</v>
      </c>
      <c r="U1494" s="21">
        <f t="shared" si="422"/>
        <v>0.29072864005443416</v>
      </c>
      <c r="V1494" s="21">
        <f t="shared" si="423"/>
        <v>0.22690452205545564</v>
      </c>
      <c r="W1494" s="21">
        <f t="shared" si="424"/>
        <v>0.2763310509506906</v>
      </c>
      <c r="X1494" s="21">
        <f t="shared" si="425"/>
        <v>0.28128665568872024</v>
      </c>
      <c r="Y1494" s="21">
        <f t="shared" si="426"/>
        <v>0.17715008619389561</v>
      </c>
      <c r="Z1494" s="21">
        <f t="shared" si="427"/>
        <v>0.13099402427536302</v>
      </c>
    </row>
    <row r="1495" spans="1:26">
      <c r="A1495" s="6">
        <v>41529</v>
      </c>
      <c r="B1495" s="8">
        <v>37264.53</v>
      </c>
      <c r="C1495" s="8">
        <v>2861.08</v>
      </c>
      <c r="D1495" s="8">
        <v>11299.02</v>
      </c>
      <c r="E1495" s="8">
        <v>4991.46</v>
      </c>
      <c r="F1495" s="8">
        <v>1381.68</v>
      </c>
      <c r="G1495" s="8">
        <v>22756.12</v>
      </c>
      <c r="I1495" s="14">
        <f t="shared" si="410"/>
        <v>41529</v>
      </c>
      <c r="J1495">
        <f t="shared" si="411"/>
        <v>-9.3248146863714864E-3</v>
      </c>
      <c r="K1495">
        <f t="shared" si="412"/>
        <v>0</v>
      </c>
      <c r="L1495">
        <f t="shared" si="413"/>
        <v>-4.9765247770558385E-3</v>
      </c>
      <c r="M1495">
        <f t="shared" si="414"/>
        <v>9.3433981183479054E-3</v>
      </c>
      <c r="N1495">
        <f t="shared" si="415"/>
        <v>-8.3389974139818288E-3</v>
      </c>
      <c r="O1495">
        <f t="shared" si="416"/>
        <v>-1.6595489845353712E-2</v>
      </c>
      <c r="P1495">
        <f t="shared" si="417"/>
        <v>0.99067518531362853</v>
      </c>
      <c r="Q1495">
        <f t="shared" si="418"/>
        <v>1</v>
      </c>
      <c r="R1495">
        <f t="shared" si="419"/>
        <v>-4.113522783608695E-3</v>
      </c>
      <c r="S1495" s="14">
        <f t="shared" si="420"/>
        <v>41529</v>
      </c>
      <c r="T1495" s="21">
        <f t="shared" si="421"/>
        <v>0.11320244054992429</v>
      </c>
      <c r="U1495" s="21">
        <f t="shared" si="422"/>
        <v>0.29052019931988143</v>
      </c>
      <c r="V1495" s="21">
        <f t="shared" si="423"/>
        <v>0.22590435432580228</v>
      </c>
      <c r="W1495" s="21">
        <f t="shared" si="424"/>
        <v>0.27664948326985594</v>
      </c>
      <c r="X1495" s="21">
        <f t="shared" si="425"/>
        <v>0.27578462543368171</v>
      </c>
      <c r="Y1495" s="21">
        <f t="shared" si="426"/>
        <v>0.17840093350363023</v>
      </c>
      <c r="Z1495" s="21">
        <f t="shared" si="427"/>
        <v>0.12935869775786213</v>
      </c>
    </row>
    <row r="1496" spans="1:26">
      <c r="A1496" s="6">
        <v>41530</v>
      </c>
      <c r="B1496" s="8">
        <v>37330.39</v>
      </c>
      <c r="C1496" s="8">
        <v>2812.03</v>
      </c>
      <c r="D1496" s="8">
        <v>11500.35</v>
      </c>
      <c r="E1496" s="8">
        <v>4955.75</v>
      </c>
      <c r="F1496" s="8">
        <v>1394.82</v>
      </c>
      <c r="G1496" s="8">
        <v>22677.63</v>
      </c>
      <c r="I1496" s="14">
        <f t="shared" si="410"/>
        <v>41530</v>
      </c>
      <c r="J1496">
        <f t="shared" si="411"/>
        <v>1.7658043500275663E-3</v>
      </c>
      <c r="K1496">
        <f t="shared" si="412"/>
        <v>-1.7292533473187984E-2</v>
      </c>
      <c r="L1496">
        <f t="shared" si="413"/>
        <v>1.7661473394994159E-2</v>
      </c>
      <c r="M1496">
        <f t="shared" si="414"/>
        <v>-7.1799335508909894E-3</v>
      </c>
      <c r="N1496">
        <f t="shared" si="415"/>
        <v>9.465224636359593E-3</v>
      </c>
      <c r="O1496">
        <f t="shared" si="416"/>
        <v>-3.4551441641770845E-3</v>
      </c>
      <c r="P1496">
        <f t="shared" si="417"/>
        <v>1.0017658043500275</v>
      </c>
      <c r="Q1496">
        <f t="shared" si="418"/>
        <v>0.98270746652681207</v>
      </c>
      <c r="R1496">
        <f t="shared" si="419"/>
        <v>-1.6018263138046118E-4</v>
      </c>
      <c r="S1496" s="14">
        <f t="shared" si="420"/>
        <v>41530</v>
      </c>
      <c r="T1496" s="21">
        <f t="shared" si="421"/>
        <v>0.11032203043150263</v>
      </c>
      <c r="U1496" s="21">
        <f t="shared" si="422"/>
        <v>0.29288953797451323</v>
      </c>
      <c r="V1496" s="21">
        <f t="shared" si="423"/>
        <v>0.22850811483130612</v>
      </c>
      <c r="W1496" s="21">
        <f t="shared" si="424"/>
        <v>0.27701784313179567</v>
      </c>
      <c r="X1496" s="21">
        <f t="shared" si="425"/>
        <v>0.27044162571562508</v>
      </c>
      <c r="Y1496" s="21">
        <f t="shared" si="426"/>
        <v>0.17593083425861808</v>
      </c>
      <c r="Z1496" s="21">
        <f t="shared" si="427"/>
        <v>0.12771610175417691</v>
      </c>
    </row>
    <row r="1497" spans="1:26">
      <c r="A1497" s="6">
        <v>41533</v>
      </c>
      <c r="B1497" s="8">
        <v>37604.959999999999</v>
      </c>
      <c r="C1497" s="8">
        <v>2865.17</v>
      </c>
      <c r="D1497" s="8">
        <v>11532.57</v>
      </c>
      <c r="E1497" s="8">
        <v>4905.7700000000004</v>
      </c>
      <c r="F1497" s="8">
        <v>1422.34</v>
      </c>
      <c r="G1497" s="8">
        <v>22735.19</v>
      </c>
      <c r="I1497" s="14">
        <f t="shared" si="410"/>
        <v>41533</v>
      </c>
      <c r="J1497">
        <f t="shared" si="411"/>
        <v>7.3282163561707468E-3</v>
      </c>
      <c r="K1497">
        <f t="shared" si="412"/>
        <v>1.8721042775267985E-2</v>
      </c>
      <c r="L1497">
        <f t="shared" si="413"/>
        <v>2.7977365454642422E-3</v>
      </c>
      <c r="M1497">
        <f t="shared" si="414"/>
        <v>-1.013645522060269E-2</v>
      </c>
      <c r="N1497">
        <f t="shared" si="415"/>
        <v>1.9538027970699947E-2</v>
      </c>
      <c r="O1497">
        <f t="shared" si="416"/>
        <v>2.5349683557939475E-3</v>
      </c>
      <c r="P1497">
        <f t="shared" si="417"/>
        <v>1.0073282163561708</v>
      </c>
      <c r="Q1497">
        <f t="shared" si="418"/>
        <v>1.018721042775268</v>
      </c>
      <c r="R1497">
        <f t="shared" si="419"/>
        <v>6.6910640853246875E-3</v>
      </c>
      <c r="S1497" s="14">
        <f t="shared" si="420"/>
        <v>41533</v>
      </c>
      <c r="T1497" s="21">
        <f t="shared" si="421"/>
        <v>0.1099233478414412</v>
      </c>
      <c r="U1497" s="21">
        <f t="shared" si="422"/>
        <v>0.29112681192457612</v>
      </c>
      <c r="V1497" s="21">
        <f t="shared" si="423"/>
        <v>0.22850667568974267</v>
      </c>
      <c r="W1497" s="21">
        <f t="shared" si="424"/>
        <v>0.27803447037185963</v>
      </c>
      <c r="X1497" s="21">
        <f t="shared" si="425"/>
        <v>0.27300398152201455</v>
      </c>
      <c r="Y1497" s="21">
        <f t="shared" si="426"/>
        <v>0.17481358065341898</v>
      </c>
      <c r="Z1497" s="21">
        <f t="shared" si="427"/>
        <v>0.12797896578255483</v>
      </c>
    </row>
    <row r="1498" spans="1:26">
      <c r="A1498" s="6">
        <v>41534</v>
      </c>
      <c r="B1498" s="8">
        <v>37656.89</v>
      </c>
      <c r="C1498" s="8">
        <v>2822.25</v>
      </c>
      <c r="D1498" s="8">
        <v>11588.94</v>
      </c>
      <c r="E1498" s="8">
        <v>4927.1900000000005</v>
      </c>
      <c r="F1498" s="8">
        <v>1392.32</v>
      </c>
      <c r="G1498" s="8">
        <v>22782.28</v>
      </c>
      <c r="I1498" s="14">
        <f t="shared" si="410"/>
        <v>41534</v>
      </c>
      <c r="J1498">
        <f t="shared" si="411"/>
        <v>1.37998224176211E-3</v>
      </c>
      <c r="K1498">
        <f t="shared" si="412"/>
        <v>-1.5093246070558709E-2</v>
      </c>
      <c r="L1498">
        <f t="shared" si="413"/>
        <v>4.8759887813789324E-3</v>
      </c>
      <c r="M1498">
        <f t="shared" si="414"/>
        <v>4.3567824708048855E-3</v>
      </c>
      <c r="N1498">
        <f t="shared" si="415"/>
        <v>-2.1331982110408116E-2</v>
      </c>
      <c r="O1498">
        <f t="shared" si="416"/>
        <v>2.069096406280307E-3</v>
      </c>
      <c r="P1498">
        <f t="shared" si="417"/>
        <v>1.0013799822417622</v>
      </c>
      <c r="Q1498">
        <f t="shared" si="418"/>
        <v>0.98490675392944127</v>
      </c>
      <c r="R1498">
        <f t="shared" si="419"/>
        <v>-5.024672104500541E-3</v>
      </c>
      <c r="S1498" s="14">
        <f t="shared" si="420"/>
        <v>41534</v>
      </c>
      <c r="T1498" s="21">
        <f t="shared" si="421"/>
        <v>0.10894952974295991</v>
      </c>
      <c r="U1498" s="21">
        <f t="shared" si="422"/>
        <v>0.2889544924182163</v>
      </c>
      <c r="V1498" s="21">
        <f t="shared" si="423"/>
        <v>0.22859601918596481</v>
      </c>
      <c r="W1498" s="21">
        <f t="shared" si="424"/>
        <v>0.27801378255438164</v>
      </c>
      <c r="X1498" s="21">
        <f t="shared" si="425"/>
        <v>0.27511252222596244</v>
      </c>
      <c r="Y1498" s="21">
        <f t="shared" si="426"/>
        <v>0.17481510857945079</v>
      </c>
      <c r="Z1498" s="21">
        <f t="shared" si="427"/>
        <v>0.12846920741301843</v>
      </c>
    </row>
    <row r="1499" spans="1:26">
      <c r="A1499" s="6">
        <v>41535</v>
      </c>
      <c r="B1499" s="8">
        <v>37944.300000000003</v>
      </c>
      <c r="C1499" s="8">
        <v>2850.86</v>
      </c>
      <c r="D1499" s="8">
        <v>11838.6</v>
      </c>
      <c r="E1499" s="8">
        <v>4891.49</v>
      </c>
      <c r="F1499" s="8">
        <v>1396.38</v>
      </c>
      <c r="G1499" s="8">
        <v>22839.84</v>
      </c>
      <c r="I1499" s="14">
        <f t="shared" si="410"/>
        <v>41535</v>
      </c>
      <c r="J1499">
        <f t="shared" si="411"/>
        <v>7.6033561011636525E-3</v>
      </c>
      <c r="K1499">
        <f t="shared" si="412"/>
        <v>1.0086263988306877E-2</v>
      </c>
      <c r="L1499">
        <f t="shared" si="413"/>
        <v>2.1314184205805293E-2</v>
      </c>
      <c r="M1499">
        <f t="shared" si="414"/>
        <v>-7.2718852877985572E-3</v>
      </c>
      <c r="N1499">
        <f t="shared" si="415"/>
        <v>2.9117530523134509E-3</v>
      </c>
      <c r="O1499">
        <f t="shared" si="416"/>
        <v>2.5233387024327946E-3</v>
      </c>
      <c r="P1499">
        <f t="shared" si="417"/>
        <v>1.0076033561011637</v>
      </c>
      <c r="Q1499">
        <f t="shared" si="418"/>
        <v>1.0100862639883068</v>
      </c>
      <c r="R1499">
        <f t="shared" si="419"/>
        <v>5.9127309322119723E-3</v>
      </c>
      <c r="S1499" s="14">
        <f t="shared" si="420"/>
        <v>41535</v>
      </c>
      <c r="T1499" s="21">
        <f t="shared" si="421"/>
        <v>0.10918467681845788</v>
      </c>
      <c r="U1499" s="21">
        <f t="shared" si="422"/>
        <v>0.28612699652532347</v>
      </c>
      <c r="V1499" s="21">
        <f t="shared" si="423"/>
        <v>0.23117655726755468</v>
      </c>
      <c r="W1499" s="21">
        <f t="shared" si="424"/>
        <v>0.27830860925598649</v>
      </c>
      <c r="X1499" s="21">
        <f t="shared" si="425"/>
        <v>0.27439915369966911</v>
      </c>
      <c r="Y1499" s="21">
        <f t="shared" si="426"/>
        <v>0.17468096593173085</v>
      </c>
      <c r="Z1499" s="21">
        <f t="shared" si="427"/>
        <v>0.12824793271615978</v>
      </c>
    </row>
    <row r="1500" spans="1:26">
      <c r="A1500" s="6">
        <v>41536</v>
      </c>
      <c r="B1500" s="8">
        <v>37932.36</v>
      </c>
      <c r="C1500" s="8">
        <v>2912.17</v>
      </c>
      <c r="D1500" s="8">
        <v>11854.7</v>
      </c>
      <c r="E1500" s="8">
        <v>4909.34</v>
      </c>
      <c r="F1500" s="8">
        <v>1432.3500000000001</v>
      </c>
      <c r="G1500" s="8">
        <v>22866</v>
      </c>
      <c r="I1500" s="14">
        <f t="shared" si="410"/>
        <v>41536</v>
      </c>
      <c r="J1500">
        <f t="shared" si="411"/>
        <v>-3.14721288431943E-4</v>
      </c>
      <c r="K1500">
        <f t="shared" si="412"/>
        <v>2.1277804603498089E-2</v>
      </c>
      <c r="L1500">
        <f t="shared" si="413"/>
        <v>1.3590341976864912E-3</v>
      </c>
      <c r="M1500">
        <f t="shared" si="414"/>
        <v>3.6425526687899113E-3</v>
      </c>
      <c r="N1500">
        <f t="shared" si="415"/>
        <v>2.5433278479692636E-2</v>
      </c>
      <c r="O1500">
        <f t="shared" si="416"/>
        <v>1.1447116104460165E-3</v>
      </c>
      <c r="P1500">
        <f t="shared" si="417"/>
        <v>0.99968527871156809</v>
      </c>
      <c r="Q1500">
        <f t="shared" si="418"/>
        <v>1.021277804603498</v>
      </c>
      <c r="R1500">
        <f t="shared" si="419"/>
        <v>1.0571476312022631E-2</v>
      </c>
      <c r="S1500" s="14">
        <f t="shared" si="420"/>
        <v>41536</v>
      </c>
      <c r="T1500" s="21">
        <f t="shared" si="421"/>
        <v>0.10781438483407187</v>
      </c>
      <c r="U1500" s="21">
        <f t="shared" si="422"/>
        <v>0.28869878576369079</v>
      </c>
      <c r="V1500" s="21">
        <f t="shared" si="423"/>
        <v>0.23102088548156374</v>
      </c>
      <c r="W1500" s="21">
        <f t="shared" si="424"/>
        <v>0.27696675449195785</v>
      </c>
      <c r="X1500" s="21">
        <f t="shared" si="425"/>
        <v>0.26745003863233441</v>
      </c>
      <c r="Y1500" s="21">
        <f t="shared" si="426"/>
        <v>0.174120753469925</v>
      </c>
      <c r="Z1500" s="21">
        <f t="shared" si="427"/>
        <v>0.12692281372724415</v>
      </c>
    </row>
    <row r="1501" spans="1:26">
      <c r="A1501" s="6">
        <v>41537</v>
      </c>
      <c r="B1501" s="8">
        <v>37579.32</v>
      </c>
      <c r="C1501" s="8">
        <v>2973.48</v>
      </c>
      <c r="D1501" s="8">
        <v>11838.6</v>
      </c>
      <c r="E1501" s="8">
        <v>4941.47</v>
      </c>
      <c r="F1501" s="8">
        <v>1414.52</v>
      </c>
      <c r="G1501" s="8">
        <v>22986.350000000002</v>
      </c>
      <c r="I1501" s="14">
        <f t="shared" si="410"/>
        <v>41537</v>
      </c>
      <c r="J1501">
        <f t="shared" si="411"/>
        <v>-9.3506745535875957E-3</v>
      </c>
      <c r="K1501">
        <f t="shared" si="412"/>
        <v>2.0834476310190409E-2</v>
      </c>
      <c r="L1501">
        <f t="shared" si="413"/>
        <v>-1.3590341976865837E-3</v>
      </c>
      <c r="M1501">
        <f t="shared" si="414"/>
        <v>6.5233445652326683E-3</v>
      </c>
      <c r="N1501">
        <f t="shared" si="415"/>
        <v>-1.2526201150830515E-2</v>
      </c>
      <c r="O1501">
        <f t="shared" si="416"/>
        <v>5.2494703705703756E-3</v>
      </c>
      <c r="P1501">
        <f t="shared" si="417"/>
        <v>0.99064932544641238</v>
      </c>
      <c r="Q1501">
        <f t="shared" si="418"/>
        <v>1.0208344763101904</v>
      </c>
      <c r="R1501">
        <f t="shared" si="419"/>
        <v>3.7444111794952702E-3</v>
      </c>
      <c r="S1501" s="14">
        <f t="shared" si="420"/>
        <v>41537</v>
      </c>
      <c r="T1501" s="21">
        <f t="shared" si="421"/>
        <v>9.7421996361424013E-2</v>
      </c>
      <c r="U1501" s="21">
        <f t="shared" si="422"/>
        <v>0.28785212862971388</v>
      </c>
      <c r="V1501" s="21">
        <f t="shared" si="423"/>
        <v>0.23105489299262588</v>
      </c>
      <c r="W1501" s="21">
        <f t="shared" si="424"/>
        <v>0.27684334651747122</v>
      </c>
      <c r="X1501" s="21">
        <f t="shared" si="425"/>
        <v>0.23582919221941914</v>
      </c>
      <c r="Y1501" s="21">
        <f t="shared" si="426"/>
        <v>0.16872246347188957</v>
      </c>
      <c r="Z1501" s="21">
        <f t="shared" si="427"/>
        <v>0.12019844407313959</v>
      </c>
    </row>
    <row r="1502" spans="1:26">
      <c r="A1502" s="6">
        <v>41540</v>
      </c>
      <c r="B1502" s="8">
        <v>37594.550000000003</v>
      </c>
      <c r="C1502" s="8">
        <v>3110.4</v>
      </c>
      <c r="D1502" s="8">
        <v>12080.2</v>
      </c>
      <c r="E1502" s="8">
        <v>4923.62</v>
      </c>
      <c r="F1502" s="8">
        <v>1413.58</v>
      </c>
      <c r="G1502" s="8">
        <v>23289.83</v>
      </c>
      <c r="I1502" s="14">
        <f t="shared" si="410"/>
        <v>41540</v>
      </c>
      <c r="J1502">
        <f t="shared" si="411"/>
        <v>4.051939911668781E-4</v>
      </c>
      <c r="K1502">
        <f t="shared" si="412"/>
        <v>4.5018351222468424E-2</v>
      </c>
      <c r="L1502">
        <f t="shared" si="413"/>
        <v>2.0202369439672869E-2</v>
      </c>
      <c r="M1502">
        <f t="shared" si="414"/>
        <v>-3.6188254704506303E-3</v>
      </c>
      <c r="N1502">
        <f t="shared" si="415"/>
        <v>-6.6475728200260441E-4</v>
      </c>
      <c r="O1502">
        <f t="shared" si="416"/>
        <v>1.3116223109188412E-2</v>
      </c>
      <c r="P1502">
        <f t="shared" si="417"/>
        <v>1.0004051939911669</v>
      </c>
      <c r="Q1502">
        <f t="shared" si="418"/>
        <v>1.0450183512224684</v>
      </c>
      <c r="R1502">
        <f t="shared" si="419"/>
        <v>1.4810672203775296E-2</v>
      </c>
      <c r="S1502" s="14">
        <f t="shared" si="420"/>
        <v>41540</v>
      </c>
      <c r="T1502" s="21">
        <f t="shared" si="421"/>
        <v>9.7405528590972776E-2</v>
      </c>
      <c r="U1502" s="21">
        <f t="shared" si="422"/>
        <v>0.2993548324557449</v>
      </c>
      <c r="V1502" s="21">
        <f t="shared" si="423"/>
        <v>0.23410784292098941</v>
      </c>
      <c r="W1502" s="21">
        <f t="shared" si="424"/>
        <v>0.27634809760419116</v>
      </c>
      <c r="X1502" s="21">
        <f t="shared" si="425"/>
        <v>0.23566566272125314</v>
      </c>
      <c r="Y1502" s="21">
        <f t="shared" si="426"/>
        <v>0.16942417177281888</v>
      </c>
      <c r="Z1502" s="21">
        <f t="shared" si="427"/>
        <v>0.12300192856355999</v>
      </c>
    </row>
    <row r="1503" spans="1:26">
      <c r="A1503" s="6">
        <v>41541</v>
      </c>
      <c r="B1503" s="8">
        <v>37708.660000000003</v>
      </c>
      <c r="C1503" s="8">
        <v>3065.44</v>
      </c>
      <c r="D1503" s="8">
        <v>12281.54</v>
      </c>
      <c r="E1503" s="8">
        <v>4895.0600000000004</v>
      </c>
      <c r="F1503" s="8">
        <v>1430.78</v>
      </c>
      <c r="G1503" s="8">
        <v>23331.7</v>
      </c>
      <c r="I1503" s="14">
        <f t="shared" si="410"/>
        <v>41541</v>
      </c>
      <c r="J1503">
        <f t="shared" si="411"/>
        <v>3.0306832163482498E-3</v>
      </c>
      <c r="K1503">
        <f t="shared" si="412"/>
        <v>-1.4560219918437681E-2</v>
      </c>
      <c r="L1503">
        <f t="shared" si="413"/>
        <v>1.6529573361293189E-2</v>
      </c>
      <c r="M1503">
        <f t="shared" si="414"/>
        <v>-5.817499001290501E-3</v>
      </c>
      <c r="N1503">
        <f t="shared" si="415"/>
        <v>1.209425646166121E-2</v>
      </c>
      <c r="O1503">
        <f t="shared" si="416"/>
        <v>1.7961663315979965E-3</v>
      </c>
      <c r="P1503">
        <f t="shared" si="417"/>
        <v>1.0030306832163483</v>
      </c>
      <c r="Q1503">
        <f t="shared" si="418"/>
        <v>0.9854397800815623</v>
      </c>
      <c r="R1503">
        <f t="shared" si="419"/>
        <v>2.0084554469648429E-3</v>
      </c>
      <c r="S1503" s="14">
        <f t="shared" si="420"/>
        <v>41541</v>
      </c>
      <c r="T1503" s="21">
        <f t="shared" si="421"/>
        <v>9.3188284929085083E-2</v>
      </c>
      <c r="U1503" s="21">
        <f t="shared" si="422"/>
        <v>0.30128523472492125</v>
      </c>
      <c r="V1503" s="21">
        <f t="shared" si="423"/>
        <v>0.23218325708267634</v>
      </c>
      <c r="W1503" s="21">
        <f t="shared" si="424"/>
        <v>0.27436791420291323</v>
      </c>
      <c r="X1503" s="21">
        <f t="shared" si="425"/>
        <v>0.23513473526792134</v>
      </c>
      <c r="Y1503" s="21">
        <f t="shared" si="426"/>
        <v>0.16637135396883279</v>
      </c>
      <c r="Z1503" s="21">
        <f t="shared" si="427"/>
        <v>0.12169763271131877</v>
      </c>
    </row>
    <row r="1504" spans="1:26">
      <c r="A1504" s="6">
        <v>41542</v>
      </c>
      <c r="B1504" s="8">
        <v>37683.69</v>
      </c>
      <c r="C1504" s="8">
        <v>3085.88</v>
      </c>
      <c r="D1504" s="8">
        <v>12241.27</v>
      </c>
      <c r="E1504" s="8">
        <v>4927.1900000000005</v>
      </c>
      <c r="F1504" s="8">
        <v>1423.59</v>
      </c>
      <c r="G1504" s="8">
        <v>23091</v>
      </c>
      <c r="I1504" s="14">
        <f t="shared" si="410"/>
        <v>41542</v>
      </c>
      <c r="J1504">
        <f t="shared" si="411"/>
        <v>-6.6240144823768207E-4</v>
      </c>
      <c r="K1504">
        <f t="shared" si="412"/>
        <v>6.6457525309723117E-3</v>
      </c>
      <c r="L1504">
        <f t="shared" si="413"/>
        <v>-3.2842921506908854E-3</v>
      </c>
      <c r="M1504">
        <f t="shared" si="414"/>
        <v>6.5423125255170689E-3</v>
      </c>
      <c r="N1504">
        <f t="shared" si="415"/>
        <v>-5.0378999268522236E-3</v>
      </c>
      <c r="O1504">
        <f t="shared" si="416"/>
        <v>-1.0370019710844973E-2</v>
      </c>
      <c r="P1504">
        <f t="shared" si="417"/>
        <v>0.9993375985517623</v>
      </c>
      <c r="Q1504">
        <f t="shared" si="418"/>
        <v>1.0066457525309722</v>
      </c>
      <c r="R1504">
        <f t="shared" si="419"/>
        <v>-1.1008293463797402E-3</v>
      </c>
      <c r="S1504" s="14">
        <f t="shared" si="420"/>
        <v>41542</v>
      </c>
      <c r="T1504" s="21">
        <f t="shared" si="421"/>
        <v>8.9773847619944488E-2</v>
      </c>
      <c r="U1504" s="21">
        <f t="shared" si="422"/>
        <v>0.30047113318283503</v>
      </c>
      <c r="V1504" s="21">
        <f t="shared" si="423"/>
        <v>0.2316565806133602</v>
      </c>
      <c r="W1504" s="21">
        <f t="shared" si="424"/>
        <v>0.27335571598722097</v>
      </c>
      <c r="X1504" s="21">
        <f t="shared" si="425"/>
        <v>0.23494834711553012</v>
      </c>
      <c r="Y1504" s="21">
        <f t="shared" si="426"/>
        <v>0.16690550116729558</v>
      </c>
      <c r="Z1504" s="21">
        <f t="shared" si="427"/>
        <v>0.12174525007770615</v>
      </c>
    </row>
    <row r="1505" spans="1:26">
      <c r="A1505" s="6">
        <v>41543</v>
      </c>
      <c r="B1505" s="8">
        <v>37734.879999999997</v>
      </c>
      <c r="C1505" s="8">
        <v>3085.88</v>
      </c>
      <c r="D1505" s="8">
        <v>12313.75</v>
      </c>
      <c r="E1505" s="8">
        <v>4895.0600000000004</v>
      </c>
      <c r="F1505" s="8">
        <v>1420.78</v>
      </c>
      <c r="G1505" s="8">
        <v>23179.95</v>
      </c>
      <c r="I1505" s="14">
        <f t="shared" si="410"/>
        <v>41543</v>
      </c>
      <c r="J1505">
        <f t="shared" si="411"/>
        <v>1.3574908105786741E-3</v>
      </c>
      <c r="K1505">
        <f t="shared" si="412"/>
        <v>0</v>
      </c>
      <c r="L1505">
        <f t="shared" si="413"/>
        <v>5.9034943161438303E-3</v>
      </c>
      <c r="M1505">
        <f t="shared" si="414"/>
        <v>-6.5423125255171027E-3</v>
      </c>
      <c r="N1505">
        <f t="shared" si="415"/>
        <v>-1.9758336040440762E-3</v>
      </c>
      <c r="O1505">
        <f t="shared" si="416"/>
        <v>3.8447496570650657E-3</v>
      </c>
      <c r="P1505">
        <f t="shared" si="417"/>
        <v>1.0013574908105787</v>
      </c>
      <c r="Q1505">
        <f t="shared" si="418"/>
        <v>1</v>
      </c>
      <c r="R1505">
        <f t="shared" si="419"/>
        <v>2.4601956872954348E-4</v>
      </c>
      <c r="S1505" s="14">
        <f t="shared" si="420"/>
        <v>41543</v>
      </c>
      <c r="T1505" s="21">
        <f t="shared" si="421"/>
        <v>8.9391340512158982E-2</v>
      </c>
      <c r="U1505" s="21">
        <f t="shared" si="422"/>
        <v>0.30041861919934959</v>
      </c>
      <c r="V1505" s="21">
        <f t="shared" si="423"/>
        <v>0.22374530727364958</v>
      </c>
      <c r="W1505" s="21">
        <f t="shared" si="424"/>
        <v>0.2738375030136988</v>
      </c>
      <c r="X1505" s="21">
        <f t="shared" si="425"/>
        <v>0.23457381896794932</v>
      </c>
      <c r="Y1505" s="21">
        <f t="shared" si="426"/>
        <v>0.14521920368357602</v>
      </c>
      <c r="Z1505" s="21">
        <f t="shared" si="427"/>
        <v>0.11785138896323299</v>
      </c>
    </row>
    <row r="1506" spans="1:26">
      <c r="A1506" s="6">
        <v>41544</v>
      </c>
      <c r="B1506" s="8">
        <v>37760.53</v>
      </c>
      <c r="C1506" s="8">
        <v>3049.09</v>
      </c>
      <c r="D1506" s="8">
        <v>12241.27</v>
      </c>
      <c r="E1506" s="8">
        <v>4891.46</v>
      </c>
      <c r="F1506" s="8">
        <v>1413.58</v>
      </c>
      <c r="G1506" s="8">
        <v>23127.63</v>
      </c>
      <c r="I1506" s="14">
        <f t="shared" si="410"/>
        <v>41544</v>
      </c>
      <c r="J1506">
        <f t="shared" si="411"/>
        <v>6.7951153552146142E-4</v>
      </c>
      <c r="K1506">
        <f t="shared" si="412"/>
        <v>-1.1993682451330541E-2</v>
      </c>
      <c r="L1506">
        <f t="shared" si="413"/>
        <v>-5.903494316143741E-3</v>
      </c>
      <c r="M1506">
        <f t="shared" si="414"/>
        <v>-7.3570588163710329E-4</v>
      </c>
      <c r="N1506">
        <f t="shared" si="415"/>
        <v>-5.080522930764845E-3</v>
      </c>
      <c r="O1506">
        <f t="shared" si="416"/>
        <v>-2.2596742158719203E-3</v>
      </c>
      <c r="P1506">
        <f t="shared" si="417"/>
        <v>1.0006795115355214</v>
      </c>
      <c r="Q1506">
        <f t="shared" si="418"/>
        <v>0.98800631754866941</v>
      </c>
      <c r="R1506">
        <f t="shared" si="419"/>
        <v>-5.19461595914963E-3</v>
      </c>
      <c r="S1506" s="14">
        <f t="shared" si="420"/>
        <v>41544</v>
      </c>
      <c r="T1506" s="21">
        <f t="shared" si="421"/>
        <v>8.9079173638595965E-2</v>
      </c>
      <c r="U1506" s="21">
        <f t="shared" si="422"/>
        <v>0.30057410269372348</v>
      </c>
      <c r="V1506" s="21">
        <f t="shared" si="423"/>
        <v>0.2228232681634397</v>
      </c>
      <c r="W1506" s="21">
        <f t="shared" si="424"/>
        <v>0.25052455882383834</v>
      </c>
      <c r="X1506" s="21">
        <f t="shared" si="425"/>
        <v>0.23145197485660082</v>
      </c>
      <c r="Y1506" s="21">
        <f t="shared" si="426"/>
        <v>0.14446106646299336</v>
      </c>
      <c r="Z1506" s="21">
        <f t="shared" si="427"/>
        <v>0.11018959055205078</v>
      </c>
    </row>
    <row r="1507" spans="1:26">
      <c r="A1507" s="6">
        <v>41547</v>
      </c>
      <c r="B1507" s="8">
        <v>37593.5</v>
      </c>
      <c r="C1507" s="8">
        <v>3055.2200000000003</v>
      </c>
      <c r="D1507" s="8">
        <v>12241.27</v>
      </c>
      <c r="E1507" s="8">
        <v>4963.3900000000003</v>
      </c>
      <c r="F1507" s="8">
        <v>1397.63</v>
      </c>
      <c r="G1507" s="8">
        <v>23033.439999999999</v>
      </c>
      <c r="I1507" s="14">
        <f t="shared" si="410"/>
        <v>41547</v>
      </c>
      <c r="J1507">
        <f t="shared" si="411"/>
        <v>-4.4332140844671134E-3</v>
      </c>
      <c r="K1507">
        <f t="shared" si="412"/>
        <v>2.0084176788432761E-3</v>
      </c>
      <c r="L1507">
        <f t="shared" si="413"/>
        <v>0</v>
      </c>
      <c r="M1507">
        <f t="shared" si="414"/>
        <v>1.4598147589831178E-2</v>
      </c>
      <c r="N1507">
        <f t="shared" si="415"/>
        <v>-1.1347548672814725E-2</v>
      </c>
      <c r="O1507">
        <f t="shared" si="416"/>
        <v>-4.0809335970824799E-3</v>
      </c>
      <c r="P1507">
        <f t="shared" si="417"/>
        <v>0.99556678591553294</v>
      </c>
      <c r="Q1507">
        <f t="shared" si="418"/>
        <v>1.0020084176788433</v>
      </c>
      <c r="R1507">
        <f t="shared" si="419"/>
        <v>2.3561659975544985E-4</v>
      </c>
      <c r="S1507" s="14">
        <f t="shared" si="420"/>
        <v>41547</v>
      </c>
      <c r="T1507" s="21">
        <f t="shared" si="421"/>
        <v>8.787855814028124E-2</v>
      </c>
      <c r="U1507" s="21">
        <f t="shared" si="422"/>
        <v>0.30011345898951436</v>
      </c>
      <c r="V1507" s="21">
        <f t="shared" si="423"/>
        <v>0.22127447867988817</v>
      </c>
      <c r="W1507" s="21">
        <f t="shared" si="424"/>
        <v>0.25158026082395185</v>
      </c>
      <c r="X1507" s="21">
        <f t="shared" si="425"/>
        <v>0.2305299134448372</v>
      </c>
      <c r="Y1507" s="21">
        <f t="shared" si="426"/>
        <v>0.13510798593735848</v>
      </c>
      <c r="Z1507" s="21">
        <f t="shared" si="427"/>
        <v>0.10883677983731571</v>
      </c>
    </row>
    <row r="1508" spans="1:26">
      <c r="A1508" s="6">
        <v>41548</v>
      </c>
      <c r="B1508" s="8">
        <v>37789.74</v>
      </c>
      <c r="C1508" s="8">
        <v>3065.44</v>
      </c>
      <c r="D1508" s="8">
        <v>12160.73</v>
      </c>
      <c r="E1508" s="8">
        <v>4981.38</v>
      </c>
      <c r="F1508" s="8">
        <v>1423.9</v>
      </c>
      <c r="G1508" s="8">
        <v>23153.79</v>
      </c>
      <c r="I1508" s="14">
        <f t="shared" si="410"/>
        <v>41548</v>
      </c>
      <c r="J1508">
        <f t="shared" si="411"/>
        <v>5.2064740994336852E-3</v>
      </c>
      <c r="K1508">
        <f t="shared" si="412"/>
        <v>3.3395122415151254E-3</v>
      </c>
      <c r="L1508">
        <f t="shared" si="413"/>
        <v>-6.6011222407524016E-3</v>
      </c>
      <c r="M1508">
        <f t="shared" si="414"/>
        <v>3.6179860617836187E-3</v>
      </c>
      <c r="N1508">
        <f t="shared" si="415"/>
        <v>1.8621640828275429E-2</v>
      </c>
      <c r="O1508">
        <f t="shared" si="416"/>
        <v>5.2114089708279058E-3</v>
      </c>
      <c r="P1508">
        <f t="shared" si="417"/>
        <v>1.0052064740994338</v>
      </c>
      <c r="Q1508">
        <f t="shared" si="418"/>
        <v>1.0033395122415152</v>
      </c>
      <c r="R1508">
        <f t="shared" si="419"/>
        <v>4.8378851723299351E-3</v>
      </c>
      <c r="S1508" s="14">
        <f t="shared" si="420"/>
        <v>41548</v>
      </c>
      <c r="T1508" s="21">
        <f t="shared" si="421"/>
        <v>8.8252672695470061E-2</v>
      </c>
      <c r="U1508" s="21">
        <f t="shared" si="422"/>
        <v>0.30007961115903281</v>
      </c>
      <c r="V1508" s="21">
        <f t="shared" si="423"/>
        <v>0.22185623237044891</v>
      </c>
      <c r="W1508" s="21">
        <f t="shared" si="424"/>
        <v>0.25161614617491118</v>
      </c>
      <c r="X1508" s="21">
        <f t="shared" si="425"/>
        <v>0.23320455857936057</v>
      </c>
      <c r="Y1508" s="21">
        <f t="shared" si="426"/>
        <v>0.1354120148941215</v>
      </c>
      <c r="Z1508" s="21">
        <f t="shared" si="427"/>
        <v>0.10902439338827107</v>
      </c>
    </row>
    <row r="1509" spans="1:26">
      <c r="A1509" s="6">
        <v>41549</v>
      </c>
      <c r="B1509" s="8">
        <v>37765.33</v>
      </c>
      <c r="C1509" s="8">
        <v>3085.88</v>
      </c>
      <c r="D1509" s="8">
        <v>12265.43</v>
      </c>
      <c r="E1509" s="8">
        <v>4999.3599999999997</v>
      </c>
      <c r="F1509" s="8">
        <v>1422.97</v>
      </c>
      <c r="G1509" s="8">
        <v>22981.119999999999</v>
      </c>
      <c r="I1509" s="14">
        <f t="shared" si="410"/>
        <v>41549</v>
      </c>
      <c r="J1509">
        <f t="shared" si="411"/>
        <v>-6.4615123377643319E-4</v>
      </c>
      <c r="K1509">
        <f t="shared" si="412"/>
        <v>6.6457525309723117E-3</v>
      </c>
      <c r="L1509">
        <f t="shared" si="413"/>
        <v>8.5728285763329495E-3</v>
      </c>
      <c r="M1509">
        <f t="shared" si="414"/>
        <v>3.6029431585551555E-3</v>
      </c>
      <c r="N1509">
        <f t="shared" si="415"/>
        <v>-6.5334913999030939E-4</v>
      </c>
      <c r="O1509">
        <f t="shared" si="416"/>
        <v>-7.4854727692061779E-3</v>
      </c>
      <c r="P1509">
        <f t="shared" si="417"/>
        <v>0.99935384876622357</v>
      </c>
      <c r="Q1509">
        <f t="shared" si="418"/>
        <v>1.0066457525309722</v>
      </c>
      <c r="R1509">
        <f t="shared" si="419"/>
        <v>2.1365404713327863E-3</v>
      </c>
      <c r="S1509" s="14">
        <f t="shared" si="420"/>
        <v>41549</v>
      </c>
      <c r="T1509" s="21">
        <f t="shared" si="421"/>
        <v>8.8100526705708074E-2</v>
      </c>
      <c r="U1509" s="21">
        <f t="shared" si="422"/>
        <v>0.29566796365610304</v>
      </c>
      <c r="V1509" s="21">
        <f t="shared" si="423"/>
        <v>0.22198737749951789</v>
      </c>
      <c r="W1509" s="21">
        <f t="shared" si="424"/>
        <v>0.25009948132013304</v>
      </c>
      <c r="X1509" s="21">
        <f t="shared" si="425"/>
        <v>0.23256196617447367</v>
      </c>
      <c r="Y1509" s="21">
        <f t="shared" si="426"/>
        <v>0.1361907975348253</v>
      </c>
      <c r="Z1509" s="21">
        <f t="shared" si="427"/>
        <v>0.10879028138436531</v>
      </c>
    </row>
    <row r="1510" spans="1:26">
      <c r="A1510" s="6">
        <v>41550</v>
      </c>
      <c r="B1510" s="8">
        <v>37460.01</v>
      </c>
      <c r="C1510" s="8">
        <v>3065.44</v>
      </c>
      <c r="D1510" s="8">
        <v>12241.27</v>
      </c>
      <c r="E1510" s="8">
        <v>5024.54</v>
      </c>
      <c r="F1510" s="8">
        <v>1407.95</v>
      </c>
      <c r="G1510" s="8">
        <v>22766.59</v>
      </c>
      <c r="I1510" s="14">
        <f t="shared" si="410"/>
        <v>41550</v>
      </c>
      <c r="J1510">
        <f t="shared" si="411"/>
        <v>-8.1175220096134613E-3</v>
      </c>
      <c r="K1510">
        <f t="shared" si="412"/>
        <v>-6.6457525309722345E-3</v>
      </c>
      <c r="L1510">
        <f t="shared" si="413"/>
        <v>-1.9717063355805435E-3</v>
      </c>
      <c r="M1510">
        <f t="shared" si="414"/>
        <v>5.0240032249299106E-3</v>
      </c>
      <c r="N1510">
        <f t="shared" si="415"/>
        <v>-1.0611490923150658E-2</v>
      </c>
      <c r="O1510">
        <f t="shared" si="416"/>
        <v>-9.378898859397522E-3</v>
      </c>
      <c r="P1510">
        <f t="shared" si="417"/>
        <v>0.99188247799038654</v>
      </c>
      <c r="Q1510">
        <f t="shared" si="418"/>
        <v>0.99335424746902778</v>
      </c>
      <c r="R1510">
        <f t="shared" si="419"/>
        <v>-4.71676908483421E-3</v>
      </c>
      <c r="S1510" s="14">
        <f t="shared" si="420"/>
        <v>41550</v>
      </c>
      <c r="T1510" s="21">
        <f t="shared" si="421"/>
        <v>8.9579386763856989E-2</v>
      </c>
      <c r="U1510" s="21">
        <f t="shared" si="422"/>
        <v>0.29620580846019862</v>
      </c>
      <c r="V1510" s="21">
        <f t="shared" si="423"/>
        <v>0.21949161631844444</v>
      </c>
      <c r="W1510" s="21">
        <f t="shared" si="424"/>
        <v>0.24951637813884589</v>
      </c>
      <c r="X1510" s="21">
        <f t="shared" si="425"/>
        <v>0.22082724851624128</v>
      </c>
      <c r="Y1510" s="21">
        <f t="shared" si="426"/>
        <v>0.1366184965367028</v>
      </c>
      <c r="Z1510" s="21">
        <f t="shared" si="427"/>
        <v>0.1085052565333398</v>
      </c>
    </row>
    <row r="1511" spans="1:26">
      <c r="A1511" s="6">
        <v>41551</v>
      </c>
      <c r="B1511" s="8">
        <v>37529.21</v>
      </c>
      <c r="C1511" s="8">
        <v>3034.79</v>
      </c>
      <c r="D1511" s="8">
        <v>12289.59</v>
      </c>
      <c r="E1511" s="8">
        <v>5035.33</v>
      </c>
      <c r="F1511" s="8">
        <v>1413.27</v>
      </c>
      <c r="G1511" s="8">
        <v>22729.95</v>
      </c>
      <c r="I1511" s="14">
        <f t="shared" si="410"/>
        <v>41551</v>
      </c>
      <c r="J1511">
        <f t="shared" si="411"/>
        <v>1.8455991312518799E-3</v>
      </c>
      <c r="K1511">
        <f t="shared" si="412"/>
        <v>-1.0048885999248101E-2</v>
      </c>
      <c r="L1511">
        <f t="shared" si="413"/>
        <v>3.9395326942078942E-3</v>
      </c>
      <c r="M1511">
        <f t="shared" si="414"/>
        <v>2.1451577679824528E-3</v>
      </c>
      <c r="N1511">
        <f t="shared" si="415"/>
        <v>3.7714225092737377E-3</v>
      </c>
      <c r="O1511">
        <f t="shared" si="416"/>
        <v>-1.6106722806242654E-3</v>
      </c>
      <c r="P1511">
        <f t="shared" si="417"/>
        <v>1.0018455991312518</v>
      </c>
      <c r="Q1511">
        <f t="shared" si="418"/>
        <v>0.98995111400075186</v>
      </c>
      <c r="R1511">
        <f t="shared" si="419"/>
        <v>-3.6068906168165639E-4</v>
      </c>
      <c r="S1511" s="14">
        <f t="shared" si="420"/>
        <v>41551</v>
      </c>
      <c r="T1511" s="21">
        <f t="shared" si="421"/>
        <v>8.9583526416827597E-2</v>
      </c>
      <c r="U1511" s="21">
        <f t="shared" si="422"/>
        <v>0.29084517754334804</v>
      </c>
      <c r="V1511" s="21">
        <f t="shared" si="423"/>
        <v>0.219256620144926</v>
      </c>
      <c r="W1511" s="21">
        <f t="shared" si="424"/>
        <v>0.24943352978944636</v>
      </c>
      <c r="X1511" s="21">
        <f t="shared" si="425"/>
        <v>0.21752073223653262</v>
      </c>
      <c r="Y1511" s="21">
        <f t="shared" si="426"/>
        <v>0.13602278690303851</v>
      </c>
      <c r="Z1511" s="21">
        <f t="shared" si="427"/>
        <v>0.10534842621298457</v>
      </c>
    </row>
    <row r="1512" spans="1:26">
      <c r="A1512" s="6">
        <v>41554</v>
      </c>
      <c r="B1512" s="8">
        <v>37616.720000000001</v>
      </c>
      <c r="C1512" s="8">
        <v>3036.83</v>
      </c>
      <c r="D1512" s="8">
        <v>12249.32</v>
      </c>
      <c r="E1512" s="8">
        <v>5107.26</v>
      </c>
      <c r="F1512" s="8">
        <v>1408.89</v>
      </c>
      <c r="G1512" s="8">
        <v>22829.37</v>
      </c>
      <c r="I1512" s="14">
        <f t="shared" si="410"/>
        <v>41554</v>
      </c>
      <c r="J1512">
        <f t="shared" si="411"/>
        <v>2.32906930711027E-3</v>
      </c>
      <c r="K1512">
        <f t="shared" si="412"/>
        <v>6.7197883818954365E-4</v>
      </c>
      <c r="L1512">
        <f t="shared" si="413"/>
        <v>-3.2821373199101401E-3</v>
      </c>
      <c r="M1512">
        <f t="shared" si="414"/>
        <v>1.4183991650276418E-2</v>
      </c>
      <c r="N1512">
        <f t="shared" si="415"/>
        <v>-3.1040079348620248E-3</v>
      </c>
      <c r="O1512">
        <f t="shared" si="416"/>
        <v>4.3644267655645001E-3</v>
      </c>
      <c r="P1512">
        <f t="shared" si="417"/>
        <v>1.0023290693071103</v>
      </c>
      <c r="Q1512">
        <f t="shared" si="418"/>
        <v>1.0006719788381895</v>
      </c>
      <c r="R1512">
        <f t="shared" si="419"/>
        <v>2.5668503998516595E-3</v>
      </c>
      <c r="S1512" s="14">
        <f t="shared" si="420"/>
        <v>41554</v>
      </c>
      <c r="T1512" s="21">
        <f t="shared" si="421"/>
        <v>8.9441355232191114E-2</v>
      </c>
      <c r="U1512" s="21">
        <f t="shared" si="422"/>
        <v>0.29021292333788468</v>
      </c>
      <c r="V1512" s="21">
        <f t="shared" si="423"/>
        <v>0.21942904627629831</v>
      </c>
      <c r="W1512" s="21">
        <f t="shared" si="424"/>
        <v>0.25071255748631788</v>
      </c>
      <c r="X1512" s="21">
        <f t="shared" si="425"/>
        <v>0.21761928160244895</v>
      </c>
      <c r="Y1512" s="21">
        <f t="shared" si="426"/>
        <v>0.1361713956326385</v>
      </c>
      <c r="Z1512" s="21">
        <f t="shared" si="427"/>
        <v>0.10518139181786351</v>
      </c>
    </row>
    <row r="1513" spans="1:26">
      <c r="A1513" s="6">
        <v>41555</v>
      </c>
      <c r="B1513" s="8">
        <v>37335.35</v>
      </c>
      <c r="C1513" s="8">
        <v>3065.44</v>
      </c>
      <c r="D1513" s="8">
        <v>12201</v>
      </c>
      <c r="E1513" s="8">
        <v>5071.29</v>
      </c>
      <c r="F1513" s="8">
        <v>1401.39</v>
      </c>
      <c r="G1513" s="8">
        <v>22881.7</v>
      </c>
      <c r="I1513" s="14">
        <f t="shared" si="410"/>
        <v>41555</v>
      </c>
      <c r="J1513">
        <f t="shared" si="411"/>
        <v>-7.5080333804680406E-3</v>
      </c>
      <c r="K1513">
        <f t="shared" si="412"/>
        <v>9.3769071610585036E-3</v>
      </c>
      <c r="L1513">
        <f t="shared" si="413"/>
        <v>-3.9525096527087715E-3</v>
      </c>
      <c r="M1513">
        <f t="shared" si="414"/>
        <v>-7.0678337755010184E-3</v>
      </c>
      <c r="N1513">
        <f t="shared" si="415"/>
        <v>-5.3375591086669508E-3</v>
      </c>
      <c r="O1513">
        <f t="shared" si="416"/>
        <v>2.2895995591724724E-3</v>
      </c>
      <c r="P1513">
        <f t="shared" si="417"/>
        <v>0.99249196661953198</v>
      </c>
      <c r="Q1513">
        <f t="shared" si="418"/>
        <v>1.0093769071610585</v>
      </c>
      <c r="R1513">
        <f t="shared" si="419"/>
        <v>-9.3827916332915302E-4</v>
      </c>
      <c r="S1513" s="14">
        <f t="shared" si="420"/>
        <v>41555</v>
      </c>
      <c r="T1513" s="21">
        <f t="shared" si="421"/>
        <v>9.0327450938256865E-2</v>
      </c>
      <c r="U1513" s="21">
        <f t="shared" si="422"/>
        <v>0.28275146074835905</v>
      </c>
      <c r="V1513" s="21">
        <f t="shared" si="423"/>
        <v>0.21936380634001121</v>
      </c>
      <c r="W1513" s="21">
        <f t="shared" si="424"/>
        <v>0.19590531248772849</v>
      </c>
      <c r="X1513" s="21">
        <f t="shared" si="425"/>
        <v>0.19953178235247768</v>
      </c>
      <c r="Y1513" s="21">
        <f t="shared" si="426"/>
        <v>0.13569741412156106</v>
      </c>
      <c r="Z1513" s="21">
        <f t="shared" si="427"/>
        <v>9.7234228891912175E-2</v>
      </c>
    </row>
    <row r="1514" spans="1:26">
      <c r="A1514" s="6">
        <v>41556</v>
      </c>
      <c r="B1514" s="8">
        <v>37447.120000000003</v>
      </c>
      <c r="C1514" s="8">
        <v>3132.88</v>
      </c>
      <c r="D1514" s="8">
        <v>12201</v>
      </c>
      <c r="E1514" s="8">
        <v>5035.33</v>
      </c>
      <c r="F1514" s="8">
        <v>1397.32</v>
      </c>
      <c r="G1514" s="8">
        <v>23389.25</v>
      </c>
      <c r="I1514" s="14">
        <f t="shared" si="410"/>
        <v>41556</v>
      </c>
      <c r="J1514">
        <f t="shared" si="411"/>
        <v>2.9892054441455719E-3</v>
      </c>
      <c r="K1514">
        <f t="shared" si="412"/>
        <v>2.1761593923955505E-2</v>
      </c>
      <c r="L1514">
        <f t="shared" si="413"/>
        <v>0</v>
      </c>
      <c r="M1514">
        <f t="shared" si="414"/>
        <v>-7.1161578747754957E-3</v>
      </c>
      <c r="N1514">
        <f t="shared" si="415"/>
        <v>-2.9084848870422537E-3</v>
      </c>
      <c r="O1514">
        <f t="shared" si="416"/>
        <v>2.1939050646221134E-2</v>
      </c>
      <c r="P1514">
        <f t="shared" si="417"/>
        <v>1.0029892054441456</v>
      </c>
      <c r="Q1514">
        <f t="shared" si="418"/>
        <v>1.0217615939239555</v>
      </c>
      <c r="R1514">
        <f t="shared" si="419"/>
        <v>6.7352003616717778E-3</v>
      </c>
      <c r="S1514" s="14">
        <f t="shared" si="420"/>
        <v>41556</v>
      </c>
      <c r="T1514" s="21">
        <f t="shared" si="421"/>
        <v>8.9527462982219946E-2</v>
      </c>
      <c r="U1514" s="21">
        <f t="shared" si="422"/>
        <v>0.28322793462097812</v>
      </c>
      <c r="V1514" s="21">
        <f t="shared" si="423"/>
        <v>0.21935013785553237</v>
      </c>
      <c r="W1514" s="21">
        <f t="shared" si="424"/>
        <v>0.19512652012145998</v>
      </c>
      <c r="X1514" s="21">
        <f t="shared" si="425"/>
        <v>0.19860331873922307</v>
      </c>
      <c r="Y1514" s="21">
        <f t="shared" si="426"/>
        <v>0.14194459959416433</v>
      </c>
      <c r="Z1514" s="21">
        <f t="shared" si="427"/>
        <v>9.7885491227137966E-2</v>
      </c>
    </row>
    <row r="1515" spans="1:26">
      <c r="A1515" s="6">
        <v>41557</v>
      </c>
      <c r="B1515" s="8">
        <v>37939.32</v>
      </c>
      <c r="C1515" s="8">
        <v>3118.58</v>
      </c>
      <c r="D1515" s="8">
        <v>12281.54</v>
      </c>
      <c r="E1515" s="8">
        <v>5046.12</v>
      </c>
      <c r="F1515" s="8">
        <v>1435.47</v>
      </c>
      <c r="G1515" s="8">
        <v>23436.34</v>
      </c>
      <c r="I1515" s="14">
        <f t="shared" si="410"/>
        <v>41557</v>
      </c>
      <c r="J1515">
        <f t="shared" si="411"/>
        <v>1.3058236840514095E-2</v>
      </c>
      <c r="K1515">
        <f t="shared" si="412"/>
        <v>-4.574939275515639E-3</v>
      </c>
      <c r="L1515">
        <f t="shared" si="413"/>
        <v>6.5794064291018689E-3</v>
      </c>
      <c r="M1515">
        <f t="shared" si="414"/>
        <v>2.1405659146257372E-3</v>
      </c>
      <c r="N1515">
        <f t="shared" si="415"/>
        <v>2.6936205398640289E-2</v>
      </c>
      <c r="O1515">
        <f t="shared" si="416"/>
        <v>2.0112940755021239E-3</v>
      </c>
      <c r="P1515">
        <f t="shared" si="417"/>
        <v>1.0130582368405141</v>
      </c>
      <c r="Q1515">
        <f t="shared" si="418"/>
        <v>0.99542506072448433</v>
      </c>
      <c r="R1515">
        <f t="shared" si="419"/>
        <v>6.6185065084708771E-3</v>
      </c>
      <c r="S1515" s="14">
        <f t="shared" si="420"/>
        <v>41557</v>
      </c>
      <c r="T1515" s="21">
        <f t="shared" si="421"/>
        <v>9.2731286505676566E-2</v>
      </c>
      <c r="U1515" s="21">
        <f t="shared" si="422"/>
        <v>0.28335870110614658</v>
      </c>
      <c r="V1515" s="21">
        <f t="shared" si="423"/>
        <v>0.21952561132792614</v>
      </c>
      <c r="W1515" s="21">
        <f t="shared" si="424"/>
        <v>0.19496960664295124</v>
      </c>
      <c r="X1515" s="21">
        <f t="shared" si="425"/>
        <v>0.20499471144496706</v>
      </c>
      <c r="Y1515" s="21">
        <f t="shared" si="426"/>
        <v>0.14189557946336998</v>
      </c>
      <c r="Z1515" s="21">
        <f t="shared" si="427"/>
        <v>9.8410242813102414E-2</v>
      </c>
    </row>
    <row r="1516" spans="1:26">
      <c r="A1516" s="6">
        <v>41558</v>
      </c>
      <c r="B1516" s="8">
        <v>37932.53</v>
      </c>
      <c r="C1516" s="8">
        <v>3126.75</v>
      </c>
      <c r="D1516" s="8">
        <v>12160.73</v>
      </c>
      <c r="E1516" s="8">
        <v>5020.9400000000005</v>
      </c>
      <c r="F1516" s="8">
        <v>1455.49</v>
      </c>
      <c r="G1516" s="8">
        <v>23373.55</v>
      </c>
      <c r="I1516" s="14">
        <f t="shared" si="410"/>
        <v>41558</v>
      </c>
      <c r="J1516">
        <f t="shared" si="411"/>
        <v>-1.7898601439472433E-4</v>
      </c>
      <c r="K1516">
        <f t="shared" si="412"/>
        <v>2.6163564328937497E-3</v>
      </c>
      <c r="L1516">
        <f t="shared" si="413"/>
        <v>-9.8854143914432879E-3</v>
      </c>
      <c r="M1516">
        <f t="shared" si="414"/>
        <v>-5.0024639785649257E-3</v>
      </c>
      <c r="N1516">
        <f t="shared" si="415"/>
        <v>1.3850291969685196E-2</v>
      </c>
      <c r="O1516">
        <f t="shared" si="416"/>
        <v>-2.6827680073410573E-3</v>
      </c>
      <c r="P1516">
        <f t="shared" si="417"/>
        <v>0.9998210139856053</v>
      </c>
      <c r="Q1516">
        <f t="shared" si="418"/>
        <v>1.0026163564328938</v>
      </c>
      <c r="R1516">
        <f t="shared" si="419"/>
        <v>-2.2079959495406533E-4</v>
      </c>
      <c r="S1516" s="14">
        <f t="shared" si="420"/>
        <v>41558</v>
      </c>
      <c r="T1516" s="21">
        <f t="shared" si="421"/>
        <v>8.8364772999749971E-2</v>
      </c>
      <c r="U1516" s="21">
        <f t="shared" si="422"/>
        <v>0.28093682381487645</v>
      </c>
      <c r="V1516" s="21">
        <f t="shared" si="423"/>
        <v>0.21871631648560735</v>
      </c>
      <c r="W1516" s="21">
        <f t="shared" si="424"/>
        <v>0.19446138255868653</v>
      </c>
      <c r="X1516" s="21">
        <f t="shared" si="425"/>
        <v>0.20475439635404394</v>
      </c>
      <c r="Y1516" s="21">
        <f t="shared" si="426"/>
        <v>0.1420307526951303</v>
      </c>
      <c r="Z1516" s="21">
        <f t="shared" si="427"/>
        <v>9.7858019690287762E-2</v>
      </c>
    </row>
    <row r="1517" spans="1:26">
      <c r="A1517" s="6">
        <v>41561</v>
      </c>
      <c r="B1517" s="8">
        <v>37932.53</v>
      </c>
      <c r="C1517" s="8">
        <v>3126.75</v>
      </c>
      <c r="D1517" s="8">
        <v>12160.73</v>
      </c>
      <c r="E1517" s="8">
        <v>5020.9400000000005</v>
      </c>
      <c r="F1517" s="8">
        <v>1455.49</v>
      </c>
      <c r="G1517" s="8">
        <v>23373.55</v>
      </c>
      <c r="I1517" s="14">
        <f t="shared" si="410"/>
        <v>41561</v>
      </c>
      <c r="J1517">
        <f t="shared" si="411"/>
        <v>0</v>
      </c>
      <c r="K1517">
        <f t="shared" si="412"/>
        <v>0</v>
      </c>
      <c r="L1517">
        <f t="shared" si="413"/>
        <v>0</v>
      </c>
      <c r="M1517">
        <f t="shared" si="414"/>
        <v>0</v>
      </c>
      <c r="N1517">
        <f t="shared" si="415"/>
        <v>0</v>
      </c>
      <c r="O1517">
        <f t="shared" si="416"/>
        <v>0</v>
      </c>
      <c r="P1517">
        <f t="shared" si="417"/>
        <v>1</v>
      </c>
      <c r="Q1517">
        <f t="shared" si="418"/>
        <v>1</v>
      </c>
      <c r="R1517">
        <f t="shared" si="419"/>
        <v>0</v>
      </c>
      <c r="S1517" s="14">
        <f t="shared" si="420"/>
        <v>41561</v>
      </c>
      <c r="T1517" s="21">
        <f t="shared" si="421"/>
        <v>8.8163049642224961E-2</v>
      </c>
      <c r="U1517" s="21">
        <f t="shared" si="422"/>
        <v>0.2797226781659643</v>
      </c>
      <c r="V1517" s="21">
        <f t="shared" si="423"/>
        <v>0.21752981844224981</v>
      </c>
      <c r="W1517" s="21">
        <f t="shared" si="424"/>
        <v>0.18874583337945808</v>
      </c>
      <c r="X1517" s="21">
        <f t="shared" si="425"/>
        <v>0.20441388260835883</v>
      </c>
      <c r="Y1517" s="21">
        <f t="shared" si="426"/>
        <v>0.14153059095373177</v>
      </c>
      <c r="Z1517" s="21">
        <f t="shared" si="427"/>
        <v>9.7884444439259408E-2</v>
      </c>
    </row>
    <row r="1518" spans="1:26">
      <c r="A1518" s="6">
        <v>41562</v>
      </c>
      <c r="B1518" s="8">
        <v>38050.300000000003</v>
      </c>
      <c r="C1518" s="8">
        <v>3186.02</v>
      </c>
      <c r="D1518" s="8">
        <v>12120.47</v>
      </c>
      <c r="E1518" s="8">
        <v>5064.1000000000004</v>
      </c>
      <c r="F1518" s="8">
        <v>1433.91</v>
      </c>
      <c r="G1518" s="8">
        <v>23363.09</v>
      </c>
      <c r="I1518" s="14">
        <f t="shared" si="410"/>
        <v>41562</v>
      </c>
      <c r="J1518">
        <f t="shared" si="411"/>
        <v>3.099913343813454E-3</v>
      </c>
      <c r="K1518">
        <f t="shared" si="412"/>
        <v>1.8778362485179324E-2</v>
      </c>
      <c r="L1518">
        <f t="shared" si="413"/>
        <v>-3.316148863680759E-3</v>
      </c>
      <c r="M1518">
        <f t="shared" si="414"/>
        <v>8.559264711913676E-3</v>
      </c>
      <c r="N1518">
        <f t="shared" si="415"/>
        <v>-1.4937634987132069E-2</v>
      </c>
      <c r="O1518">
        <f t="shared" si="416"/>
        <v>-4.4761455571666636E-4</v>
      </c>
      <c r="P1518">
        <f t="shared" si="417"/>
        <v>1.0030999133438134</v>
      </c>
      <c r="Q1518">
        <f t="shared" si="418"/>
        <v>1.0187783624851794</v>
      </c>
      <c r="R1518">
        <f t="shared" si="419"/>
        <v>1.7272457581127007E-3</v>
      </c>
      <c r="S1518" s="14">
        <f t="shared" si="420"/>
        <v>41562</v>
      </c>
      <c r="T1518" s="21">
        <f t="shared" si="421"/>
        <v>8.7815041825054965E-2</v>
      </c>
      <c r="U1518" s="21">
        <f t="shared" si="422"/>
        <v>0.28142501215568555</v>
      </c>
      <c r="V1518" s="21">
        <f t="shared" si="423"/>
        <v>0.2175653949278043</v>
      </c>
      <c r="W1518" s="21">
        <f t="shared" si="424"/>
        <v>0.18869780632683672</v>
      </c>
      <c r="X1518" s="21">
        <f t="shared" si="425"/>
        <v>0.20210065808157227</v>
      </c>
      <c r="Y1518" s="21">
        <f t="shared" si="426"/>
        <v>0.14106294671523814</v>
      </c>
      <c r="Z1518" s="21">
        <f t="shared" si="427"/>
        <v>9.7096332766843943E-2</v>
      </c>
    </row>
    <row r="1519" spans="1:26">
      <c r="A1519" s="6">
        <v>41563</v>
      </c>
      <c r="B1519" s="8">
        <v>38126.07</v>
      </c>
      <c r="C1519" s="8">
        <v>3149.23</v>
      </c>
      <c r="D1519" s="8">
        <v>12217.11</v>
      </c>
      <c r="E1519" s="8">
        <v>5107.26</v>
      </c>
      <c r="F1519" s="8">
        <v>1463.6200000000001</v>
      </c>
      <c r="G1519" s="8">
        <v>23352.62</v>
      </c>
      <c r="I1519" s="14">
        <f t="shared" si="410"/>
        <v>41563</v>
      </c>
      <c r="J1519">
        <f t="shared" si="411"/>
        <v>1.9893314682210578E-3</v>
      </c>
      <c r="K1519">
        <f t="shared" si="412"/>
        <v>-1.1614510420373758E-2</v>
      </c>
      <c r="L1519">
        <f t="shared" si="413"/>
        <v>7.9416694613118951E-3</v>
      </c>
      <c r="M1519">
        <f t="shared" si="414"/>
        <v>8.486625002301889E-3</v>
      </c>
      <c r="N1519">
        <f t="shared" si="415"/>
        <v>2.05078403037584E-2</v>
      </c>
      <c r="O1519">
        <f t="shared" si="416"/>
        <v>-4.4824322161887817E-4</v>
      </c>
      <c r="P1519">
        <f t="shared" si="417"/>
        <v>1.0019893314682211</v>
      </c>
      <c r="Q1519">
        <f t="shared" si="418"/>
        <v>0.98838548957962624</v>
      </c>
      <c r="R1519">
        <f t="shared" si="419"/>
        <v>4.9746762250759101E-3</v>
      </c>
      <c r="S1519" s="14">
        <f t="shared" si="420"/>
        <v>41563</v>
      </c>
      <c r="T1519" s="21">
        <f t="shared" si="421"/>
        <v>8.7806904285596676E-2</v>
      </c>
      <c r="U1519" s="21">
        <f t="shared" si="422"/>
        <v>0.28103695806682899</v>
      </c>
      <c r="V1519" s="21">
        <f t="shared" si="423"/>
        <v>0.21778968284165096</v>
      </c>
      <c r="W1519" s="21">
        <f t="shared" si="424"/>
        <v>0.15507885189399376</v>
      </c>
      <c r="X1519" s="21">
        <f t="shared" si="425"/>
        <v>0.20587385323848187</v>
      </c>
      <c r="Y1519" s="21">
        <f t="shared" si="426"/>
        <v>0.14044107552759441</v>
      </c>
      <c r="Z1519" s="21">
        <f t="shared" si="427"/>
        <v>9.6821152901749377E-2</v>
      </c>
    </row>
    <row r="1520" spans="1:26">
      <c r="A1520" s="6">
        <v>41564</v>
      </c>
      <c r="B1520" s="8">
        <v>38358.980000000003</v>
      </c>
      <c r="C1520" s="8">
        <v>3198.28</v>
      </c>
      <c r="D1520" s="8">
        <v>12096.31</v>
      </c>
      <c r="E1520" s="8">
        <v>5107.26</v>
      </c>
      <c r="F1520" s="8">
        <v>1475.19</v>
      </c>
      <c r="G1520" s="8">
        <v>23336.93</v>
      </c>
      <c r="I1520" s="14">
        <f t="shared" si="410"/>
        <v>41564</v>
      </c>
      <c r="J1520">
        <f t="shared" si="411"/>
        <v>6.0903593560734859E-3</v>
      </c>
      <c r="K1520">
        <f t="shared" si="412"/>
        <v>1.5455186789088396E-2</v>
      </c>
      <c r="L1520">
        <f t="shared" si="413"/>
        <v>-9.9369808128307591E-3</v>
      </c>
      <c r="M1520">
        <f t="shared" si="414"/>
        <v>0</v>
      </c>
      <c r="N1520">
        <f t="shared" si="415"/>
        <v>7.873976050025806E-3</v>
      </c>
      <c r="O1520">
        <f t="shared" si="416"/>
        <v>-6.7209902818167976E-4</v>
      </c>
      <c r="P1520">
        <f t="shared" si="417"/>
        <v>1.0060903593560735</v>
      </c>
      <c r="Q1520">
        <f t="shared" si="418"/>
        <v>1.0154551867890884</v>
      </c>
      <c r="R1520">
        <f t="shared" si="419"/>
        <v>2.544016599620353E-3</v>
      </c>
      <c r="S1520" s="14">
        <f t="shared" si="420"/>
        <v>41564</v>
      </c>
      <c r="T1520" s="21">
        <f t="shared" si="421"/>
        <v>8.8187587717584087E-2</v>
      </c>
      <c r="U1520" s="21">
        <f t="shared" si="422"/>
        <v>0.28145560176792034</v>
      </c>
      <c r="V1520" s="21">
        <f t="shared" si="423"/>
        <v>0.21749356674666995</v>
      </c>
      <c r="W1520" s="21">
        <f t="shared" si="424"/>
        <v>0.14586846328999839</v>
      </c>
      <c r="X1520" s="21">
        <f t="shared" si="425"/>
        <v>0.20609614165454829</v>
      </c>
      <c r="Y1520" s="21">
        <f t="shared" si="426"/>
        <v>0.14024842636498916</v>
      </c>
      <c r="Z1520" s="21">
        <f t="shared" si="427"/>
        <v>9.6703467461046938E-2</v>
      </c>
    </row>
    <row r="1521" spans="1:26">
      <c r="A1521" s="6">
        <v>41565</v>
      </c>
      <c r="B1521" s="8">
        <v>38654.22</v>
      </c>
      <c r="C1521" s="8">
        <v>3228.9300000000003</v>
      </c>
      <c r="D1521" s="8">
        <v>12120.47</v>
      </c>
      <c r="E1521" s="8">
        <v>5096.47</v>
      </c>
      <c r="F1521" s="8">
        <v>1474.25</v>
      </c>
      <c r="G1521" s="8">
        <v>23551.46</v>
      </c>
      <c r="I1521" s="14">
        <f t="shared" si="410"/>
        <v>41565</v>
      </c>
      <c r="J1521">
        <f t="shared" si="411"/>
        <v>7.6672946031261843E-3</v>
      </c>
      <c r="K1521">
        <f t="shared" si="412"/>
        <v>9.5376477021355145E-3</v>
      </c>
      <c r="L1521">
        <f t="shared" si="413"/>
        <v>1.9953113515189182E-3</v>
      </c>
      <c r="M1521">
        <f t="shared" si="414"/>
        <v>-2.1149136682068982E-3</v>
      </c>
      <c r="N1521">
        <f t="shared" si="415"/>
        <v>-6.3740915687462562E-4</v>
      </c>
      <c r="O1521">
        <f t="shared" si="416"/>
        <v>9.1507299348822114E-3</v>
      </c>
      <c r="P1521">
        <f t="shared" si="417"/>
        <v>1.0076672946031262</v>
      </c>
      <c r="Q1521">
        <f t="shared" si="418"/>
        <v>1.0095376477021356</v>
      </c>
      <c r="R1521">
        <f t="shared" si="419"/>
        <v>3.5862732326910245E-3</v>
      </c>
      <c r="S1521" s="14">
        <f t="shared" si="420"/>
        <v>41565</v>
      </c>
      <c r="T1521" s="21">
        <f t="shared" si="421"/>
        <v>8.8875567748609774E-2</v>
      </c>
      <c r="U1521" s="21">
        <f t="shared" si="422"/>
        <v>0.2816105221930581</v>
      </c>
      <c r="V1521" s="21">
        <f t="shared" si="423"/>
        <v>0.21673105220498637</v>
      </c>
      <c r="W1521" s="21">
        <f t="shared" si="424"/>
        <v>0.14594179786141956</v>
      </c>
      <c r="X1521" s="21">
        <f t="shared" si="425"/>
        <v>0.20562686897482169</v>
      </c>
      <c r="Y1521" s="21">
        <f t="shared" si="426"/>
        <v>0.14096434288228901</v>
      </c>
      <c r="Z1521" s="21">
        <f t="shared" si="427"/>
        <v>9.6735490485486006E-2</v>
      </c>
    </row>
    <row r="1522" spans="1:26">
      <c r="A1522" s="6">
        <v>41568</v>
      </c>
      <c r="B1522" s="8">
        <v>38802.629999999997</v>
      </c>
      <c r="C1522" s="8">
        <v>3226.89</v>
      </c>
      <c r="D1522" s="8">
        <v>12120.47</v>
      </c>
      <c r="E1522" s="8">
        <v>5089.28</v>
      </c>
      <c r="F1522" s="8">
        <v>1463.93</v>
      </c>
      <c r="G1522" s="8">
        <v>23724.13</v>
      </c>
      <c r="I1522" s="14">
        <f t="shared" si="410"/>
        <v>41568</v>
      </c>
      <c r="J1522">
        <f t="shared" si="411"/>
        <v>3.8320737704693143E-3</v>
      </c>
      <c r="K1522">
        <f t="shared" si="412"/>
        <v>-6.3198790173824514E-4</v>
      </c>
      <c r="L1522">
        <f t="shared" si="413"/>
        <v>0</v>
      </c>
      <c r="M1522">
        <f t="shared" si="414"/>
        <v>-1.411776490529865E-3</v>
      </c>
      <c r="N1522">
        <f t="shared" si="415"/>
        <v>-7.0247857101425892E-3</v>
      </c>
      <c r="O1522">
        <f t="shared" si="416"/>
        <v>7.3048593500033131E-3</v>
      </c>
      <c r="P1522">
        <f t="shared" si="417"/>
        <v>1.0038320737704693</v>
      </c>
      <c r="Q1522">
        <f t="shared" si="418"/>
        <v>0.99936801209826176</v>
      </c>
      <c r="R1522">
        <f t="shared" si="419"/>
        <v>-3.5273815048147712E-4</v>
      </c>
      <c r="S1522" s="14">
        <f t="shared" si="420"/>
        <v>41568</v>
      </c>
      <c r="T1522" s="21">
        <f t="shared" si="421"/>
        <v>8.8784315652110174E-2</v>
      </c>
      <c r="U1522" s="21">
        <f t="shared" si="422"/>
        <v>0.28162017120120519</v>
      </c>
      <c r="V1522" s="21">
        <f t="shared" si="423"/>
        <v>0.21673105220498637</v>
      </c>
      <c r="W1522" s="21">
        <f t="shared" si="424"/>
        <v>0.14595925675225199</v>
      </c>
      <c r="X1522" s="21">
        <f t="shared" si="425"/>
        <v>0.20353367227890473</v>
      </c>
      <c r="Y1522" s="21">
        <f t="shared" si="426"/>
        <v>0.14110416043792023</v>
      </c>
      <c r="Z1522" s="21">
        <f t="shared" si="427"/>
        <v>9.6511075785921344E-2</v>
      </c>
    </row>
    <row r="1523" spans="1:26">
      <c r="A1523" s="6">
        <v>41569</v>
      </c>
      <c r="B1523" s="8">
        <v>39007.21</v>
      </c>
      <c r="C1523" s="8">
        <v>3229.9500000000003</v>
      </c>
      <c r="D1523" s="8">
        <v>12201</v>
      </c>
      <c r="E1523" s="8">
        <v>4999.3599999999997</v>
      </c>
      <c r="F1523" s="8">
        <v>1460.49</v>
      </c>
      <c r="G1523" s="8">
        <v>23771.22</v>
      </c>
      <c r="I1523" s="14">
        <f t="shared" si="410"/>
        <v>41569</v>
      </c>
      <c r="J1523">
        <f t="shared" si="411"/>
        <v>5.2584730006495217E-3</v>
      </c>
      <c r="K1523">
        <f t="shared" si="412"/>
        <v>9.4783213741986153E-4</v>
      </c>
      <c r="L1523">
        <f t="shared" si="413"/>
        <v>6.6221568260223457E-3</v>
      </c>
      <c r="M1523">
        <f t="shared" si="414"/>
        <v>-1.7826462484452195E-2</v>
      </c>
      <c r="N1523">
        <f t="shared" si="415"/>
        <v>-2.3526043363316352E-3</v>
      </c>
      <c r="O1523">
        <f t="shared" si="416"/>
        <v>1.9829316103530813E-3</v>
      </c>
      <c r="P1523">
        <f t="shared" si="417"/>
        <v>1.0052584730006495</v>
      </c>
      <c r="Q1523">
        <f t="shared" si="418"/>
        <v>1.0009478321374199</v>
      </c>
      <c r="R1523">
        <f t="shared" si="419"/>
        <v>-2.1252292493977088E-3</v>
      </c>
      <c r="S1523" s="14">
        <f t="shared" si="420"/>
        <v>41569</v>
      </c>
      <c r="T1523" s="21">
        <f t="shared" si="421"/>
        <v>8.8679497641083793E-2</v>
      </c>
      <c r="U1523" s="21">
        <f t="shared" si="422"/>
        <v>0.28085500144678877</v>
      </c>
      <c r="V1523" s="21">
        <f t="shared" si="423"/>
        <v>0.21700723587357221</v>
      </c>
      <c r="W1523" s="21">
        <f t="shared" si="424"/>
        <v>0.14863770966551751</v>
      </c>
      <c r="X1523" s="21">
        <f t="shared" si="425"/>
        <v>0.20357480927330263</v>
      </c>
      <c r="Y1523" s="21">
        <f t="shared" si="426"/>
        <v>0.1328750131065386</v>
      </c>
      <c r="Z1523" s="21">
        <f t="shared" si="427"/>
        <v>9.6709525007545663E-2</v>
      </c>
    </row>
    <row r="1524" spans="1:26">
      <c r="A1524" s="6">
        <v>41570</v>
      </c>
      <c r="B1524" s="8">
        <v>38994.840000000004</v>
      </c>
      <c r="C1524" s="8">
        <v>3230.98</v>
      </c>
      <c r="D1524" s="8">
        <v>12192.95</v>
      </c>
      <c r="E1524" s="8">
        <v>4927.43</v>
      </c>
      <c r="F1524" s="8">
        <v>1473.94</v>
      </c>
      <c r="G1524" s="8">
        <v>23792.15</v>
      </c>
      <c r="I1524" s="14">
        <f t="shared" si="410"/>
        <v>41570</v>
      </c>
      <c r="J1524">
        <f t="shared" si="411"/>
        <v>-3.1717115392984071E-4</v>
      </c>
      <c r="K1524">
        <f t="shared" si="412"/>
        <v>3.1883955056790736E-4</v>
      </c>
      <c r="L1524">
        <f t="shared" si="413"/>
        <v>-6.5999973700148001E-4</v>
      </c>
      <c r="M1524">
        <f t="shared" si="414"/>
        <v>-1.4492350284377658E-2</v>
      </c>
      <c r="N1524">
        <f t="shared" si="415"/>
        <v>9.1670915235550869E-3</v>
      </c>
      <c r="O1524">
        <f t="shared" si="416"/>
        <v>8.8008908329907675E-4</v>
      </c>
      <c r="P1524">
        <f t="shared" si="417"/>
        <v>0.99968282884607018</v>
      </c>
      <c r="Q1524">
        <f t="shared" si="418"/>
        <v>1.000318839550568</v>
      </c>
      <c r="R1524">
        <f t="shared" si="419"/>
        <v>-9.5726597279141351E-4</v>
      </c>
      <c r="S1524" s="14">
        <f t="shared" si="420"/>
        <v>41570</v>
      </c>
      <c r="T1524" s="21">
        <f t="shared" si="421"/>
        <v>8.8676298260139688E-2</v>
      </c>
      <c r="U1524" s="21">
        <f t="shared" si="422"/>
        <v>0.27851463672589594</v>
      </c>
      <c r="V1524" s="21">
        <f t="shared" si="423"/>
        <v>0.21689854235767006</v>
      </c>
      <c r="W1524" s="21">
        <f t="shared" si="424"/>
        <v>0.15108999096056841</v>
      </c>
      <c r="X1524" s="21">
        <f t="shared" si="425"/>
        <v>0.20420135885459104</v>
      </c>
      <c r="Y1524" s="21">
        <f t="shared" si="426"/>
        <v>0.1327067179626866</v>
      </c>
      <c r="Z1524" s="21">
        <f t="shared" si="427"/>
        <v>9.6390093305957186E-2</v>
      </c>
    </row>
    <row r="1525" spans="1:26">
      <c r="A1525" s="6">
        <v>41571</v>
      </c>
      <c r="B1525" s="8">
        <v>39234.639999999999</v>
      </c>
      <c r="C1525" s="8">
        <v>3226.89</v>
      </c>
      <c r="D1525" s="8">
        <v>12201</v>
      </c>
      <c r="E1525" s="8">
        <v>4851.9000000000005</v>
      </c>
      <c r="F1525" s="8">
        <v>1479.26</v>
      </c>
      <c r="G1525" s="8">
        <v>23650.880000000001</v>
      </c>
      <c r="I1525" s="14">
        <f t="shared" si="410"/>
        <v>41571</v>
      </c>
      <c r="J1525">
        <f t="shared" si="411"/>
        <v>6.1307003723619809E-3</v>
      </c>
      <c r="K1525">
        <f t="shared" si="412"/>
        <v>-1.2666716879877475E-3</v>
      </c>
      <c r="L1525">
        <f t="shared" si="413"/>
        <v>6.5999973700160556E-4</v>
      </c>
      <c r="M1525">
        <f t="shared" si="414"/>
        <v>-1.5447173145318046E-2</v>
      </c>
      <c r="N1525">
        <f t="shared" si="415"/>
        <v>3.6028753587841159E-3</v>
      </c>
      <c r="O1525">
        <f t="shared" si="416"/>
        <v>-5.9553707901216597E-3</v>
      </c>
      <c r="P1525">
        <f t="shared" si="417"/>
        <v>1.0061307003723621</v>
      </c>
      <c r="Q1525">
        <f t="shared" si="418"/>
        <v>0.99873332831201223</v>
      </c>
      <c r="R1525">
        <f t="shared" si="419"/>
        <v>-3.6812681055283462E-3</v>
      </c>
      <c r="S1525" s="14">
        <f t="shared" si="420"/>
        <v>41571</v>
      </c>
      <c r="T1525" s="21">
        <f t="shared" si="421"/>
        <v>8.8368985606521219E-2</v>
      </c>
      <c r="U1525" s="21">
        <f t="shared" si="422"/>
        <v>0.27494438318389031</v>
      </c>
      <c r="V1525" s="21">
        <f t="shared" si="423"/>
        <v>0.21608842336141962</v>
      </c>
      <c r="W1525" s="21">
        <f t="shared" si="424"/>
        <v>0.15390589476133371</v>
      </c>
      <c r="X1525" s="21">
        <f t="shared" si="425"/>
        <v>0.20256687443853535</v>
      </c>
      <c r="Y1525" s="21">
        <f t="shared" si="426"/>
        <v>0.13258224137193136</v>
      </c>
      <c r="Z1525" s="21">
        <f t="shared" si="427"/>
        <v>9.6810860015693431E-2</v>
      </c>
    </row>
    <row r="1526" spans="1:26">
      <c r="A1526" s="6">
        <v>41572</v>
      </c>
      <c r="B1526" s="8">
        <v>39454.5</v>
      </c>
      <c r="C1526" s="8">
        <v>3261.63</v>
      </c>
      <c r="D1526" s="8">
        <v>12120.47</v>
      </c>
      <c r="E1526" s="8">
        <v>4783.5600000000004</v>
      </c>
      <c r="F1526" s="8">
        <v>1515.8500000000001</v>
      </c>
      <c r="G1526" s="8">
        <v>23666.57</v>
      </c>
      <c r="I1526" s="14">
        <f t="shared" si="410"/>
        <v>41572</v>
      </c>
      <c r="J1526">
        <f t="shared" si="411"/>
        <v>5.5880791713720851E-3</v>
      </c>
      <c r="K1526">
        <f t="shared" si="412"/>
        <v>1.0708245319097419E-2</v>
      </c>
      <c r="L1526">
        <f t="shared" si="413"/>
        <v>-6.622156826022344E-3</v>
      </c>
      <c r="M1526">
        <f t="shared" si="414"/>
        <v>-1.4185341637320081E-2</v>
      </c>
      <c r="N1526">
        <f t="shared" si="415"/>
        <v>2.4434374999470546E-2</v>
      </c>
      <c r="O1526">
        <f t="shared" si="416"/>
        <v>6.6318030980306176E-4</v>
      </c>
      <c r="P1526">
        <f t="shared" si="417"/>
        <v>1.0055880791713721</v>
      </c>
      <c r="Q1526">
        <f t="shared" si="418"/>
        <v>1.0107082453190974</v>
      </c>
      <c r="R1526">
        <f t="shared" si="419"/>
        <v>2.9996604330057202E-3</v>
      </c>
      <c r="S1526" s="14">
        <f t="shared" si="420"/>
        <v>41572</v>
      </c>
      <c r="T1526" s="21">
        <f t="shared" si="421"/>
        <v>8.8811743850690641E-2</v>
      </c>
      <c r="U1526" s="21">
        <f t="shared" si="422"/>
        <v>0.27461619041147822</v>
      </c>
      <c r="V1526" s="21">
        <f t="shared" si="423"/>
        <v>0.21558003858848687</v>
      </c>
      <c r="W1526" s="21">
        <f t="shared" si="424"/>
        <v>0.1560639271769575</v>
      </c>
      <c r="X1526" s="21">
        <f t="shared" si="425"/>
        <v>0.20338208314172951</v>
      </c>
      <c r="Y1526" s="21">
        <f t="shared" si="426"/>
        <v>0.13204681937167673</v>
      </c>
      <c r="Z1526" s="21">
        <f t="shared" si="427"/>
        <v>9.6108155559260791E-2</v>
      </c>
    </row>
    <row r="1527" spans="1:26">
      <c r="A1527" s="6">
        <v>41575</v>
      </c>
      <c r="B1527" s="8">
        <v>39373.270000000004</v>
      </c>
      <c r="C1527" s="8">
        <v>3341.33</v>
      </c>
      <c r="D1527" s="8">
        <v>12120.47</v>
      </c>
      <c r="E1527" s="8">
        <v>4740.4000000000005</v>
      </c>
      <c r="F1527" s="8">
        <v>1492.39</v>
      </c>
      <c r="G1527" s="8">
        <v>23755.53</v>
      </c>
      <c r="I1527" s="14">
        <f t="shared" si="410"/>
        <v>41575</v>
      </c>
      <c r="J1527">
        <f t="shared" si="411"/>
        <v>-2.0609495550139001E-3</v>
      </c>
      <c r="K1527">
        <f t="shared" si="412"/>
        <v>2.4141860899146397E-2</v>
      </c>
      <c r="L1527">
        <f t="shared" si="413"/>
        <v>0</v>
      </c>
      <c r="M1527">
        <f t="shared" si="414"/>
        <v>-9.0635188422287204E-3</v>
      </c>
      <c r="N1527">
        <f t="shared" si="415"/>
        <v>-1.5597476007852143E-2</v>
      </c>
      <c r="O1527">
        <f t="shared" si="416"/>
        <v>3.7518416245757411E-3</v>
      </c>
      <c r="P1527">
        <f t="shared" si="417"/>
        <v>0.9979390504449861</v>
      </c>
      <c r="Q1527">
        <f t="shared" si="418"/>
        <v>1.0241418608991464</v>
      </c>
      <c r="R1527">
        <f t="shared" si="419"/>
        <v>6.4654153472825532E-4</v>
      </c>
      <c r="S1527" s="14">
        <f t="shared" si="420"/>
        <v>41575</v>
      </c>
      <c r="T1527" s="21">
        <f t="shared" si="421"/>
        <v>8.8858751394727417E-2</v>
      </c>
      <c r="U1527" s="21">
        <f t="shared" si="422"/>
        <v>0.27679815083903703</v>
      </c>
      <c r="V1527" s="21">
        <f t="shared" si="423"/>
        <v>0.21558673427797787</v>
      </c>
      <c r="W1527" s="21">
        <f t="shared" si="424"/>
        <v>0.15641385466158497</v>
      </c>
      <c r="X1527" s="21">
        <f t="shared" si="425"/>
        <v>0.20608318714068768</v>
      </c>
      <c r="Y1527" s="21">
        <f t="shared" si="426"/>
        <v>0.13202709024133025</v>
      </c>
      <c r="Z1527" s="21">
        <f t="shared" si="427"/>
        <v>9.6076376287040521E-2</v>
      </c>
    </row>
    <row r="1528" spans="1:26">
      <c r="A1528" s="6">
        <v>41576</v>
      </c>
      <c r="B1528" s="8">
        <v>39587.840000000004</v>
      </c>
      <c r="C1528" s="8">
        <v>3257.54</v>
      </c>
      <c r="D1528" s="8">
        <v>12160.73</v>
      </c>
      <c r="E1528" s="8">
        <v>4783.5600000000004</v>
      </c>
      <c r="F1528" s="8">
        <v>1496.77</v>
      </c>
      <c r="G1528" s="8">
        <v>23860.170000000002</v>
      </c>
      <c r="I1528" s="14">
        <f t="shared" si="410"/>
        <v>41576</v>
      </c>
      <c r="J1528">
        <f t="shared" si="411"/>
        <v>5.4348407248769239E-3</v>
      </c>
      <c r="K1528">
        <f t="shared" si="412"/>
        <v>-2.5396622022607333E-2</v>
      </c>
      <c r="L1528">
        <f t="shared" si="413"/>
        <v>3.3161488636807047E-3</v>
      </c>
      <c r="M1528">
        <f t="shared" si="414"/>
        <v>9.063518842228736E-3</v>
      </c>
      <c r="N1528">
        <f t="shared" si="415"/>
        <v>2.9305912930407733E-3</v>
      </c>
      <c r="O1528">
        <f t="shared" si="416"/>
        <v>4.3951960572127429E-3</v>
      </c>
      <c r="P1528">
        <f t="shared" si="417"/>
        <v>1.005434840724877</v>
      </c>
      <c r="Q1528">
        <f t="shared" si="418"/>
        <v>0.97460337797739272</v>
      </c>
      <c r="R1528">
        <f t="shared" si="419"/>
        <v>-1.1382333932888756E-3</v>
      </c>
      <c r="S1528" s="14">
        <f t="shared" si="420"/>
        <v>41576</v>
      </c>
      <c r="T1528" s="21">
        <f t="shared" si="421"/>
        <v>8.926288179116923E-2</v>
      </c>
      <c r="U1528" s="21">
        <f t="shared" si="422"/>
        <v>0.2823836447071606</v>
      </c>
      <c r="V1528" s="21">
        <f t="shared" si="423"/>
        <v>0.21559014883131539</v>
      </c>
      <c r="W1528" s="21">
        <f t="shared" si="424"/>
        <v>0.15483593811271559</v>
      </c>
      <c r="X1528" s="21">
        <f t="shared" si="425"/>
        <v>0.20068302720644693</v>
      </c>
      <c r="Y1528" s="21">
        <f t="shared" si="426"/>
        <v>0.13217246929266979</v>
      </c>
      <c r="Z1528" s="21">
        <f t="shared" si="427"/>
        <v>9.4799422173120804E-2</v>
      </c>
    </row>
    <row r="1529" spans="1:26">
      <c r="A1529" s="6">
        <v>41577</v>
      </c>
      <c r="B1529" s="8">
        <v>39646.25</v>
      </c>
      <c r="C1529" s="8">
        <v>3188.06</v>
      </c>
      <c r="D1529" s="8">
        <v>12281.54</v>
      </c>
      <c r="E1529" s="8">
        <v>4927.43</v>
      </c>
      <c r="F1529" s="8">
        <v>1500.84</v>
      </c>
      <c r="G1529" s="8">
        <v>23807.86</v>
      </c>
      <c r="I1529" s="14">
        <f t="shared" si="410"/>
        <v>41577</v>
      </c>
      <c r="J1529">
        <f t="shared" si="411"/>
        <v>1.4743656570232559E-3</v>
      </c>
      <c r="K1529">
        <f t="shared" si="412"/>
        <v>-2.1559727968778239E-2</v>
      </c>
      <c r="L1529">
        <f t="shared" si="413"/>
        <v>9.885414391443326E-3</v>
      </c>
      <c r="M1529">
        <f t="shared" si="414"/>
        <v>2.9632514782638227E-2</v>
      </c>
      <c r="N1529">
        <f t="shared" si="415"/>
        <v>2.7154983476778811E-3</v>
      </c>
      <c r="O1529">
        <f t="shared" si="416"/>
        <v>-2.1947632825625083E-3</v>
      </c>
      <c r="P1529">
        <f t="shared" si="417"/>
        <v>1.0014743656570233</v>
      </c>
      <c r="Q1529">
        <f t="shared" si="418"/>
        <v>0.97844027203122175</v>
      </c>
      <c r="R1529">
        <f t="shared" si="419"/>
        <v>3.6957872540837365E-3</v>
      </c>
      <c r="S1529" s="14">
        <f t="shared" si="420"/>
        <v>41577</v>
      </c>
      <c r="T1529" s="21">
        <f t="shared" si="421"/>
        <v>8.8009629068648662E-2</v>
      </c>
      <c r="U1529" s="21">
        <f t="shared" si="422"/>
        <v>0.28512309202355712</v>
      </c>
      <c r="V1529" s="21">
        <f t="shared" si="423"/>
        <v>0.21533981872877142</v>
      </c>
      <c r="W1529" s="21">
        <f t="shared" si="424"/>
        <v>0.16572346427157486</v>
      </c>
      <c r="X1529" s="21">
        <f t="shared" si="425"/>
        <v>0.19836403969700722</v>
      </c>
      <c r="Y1529" s="21">
        <f t="shared" si="426"/>
        <v>0.13166188068293661</v>
      </c>
      <c r="Z1529" s="21">
        <f t="shared" si="427"/>
        <v>9.4504616148719384E-2</v>
      </c>
    </row>
    <row r="1530" spans="1:26">
      <c r="A1530" s="6">
        <v>41578</v>
      </c>
      <c r="B1530" s="8">
        <v>39369.480000000003</v>
      </c>
      <c r="C1530" s="8">
        <v>3136.9700000000003</v>
      </c>
      <c r="D1530" s="8">
        <v>12217.11</v>
      </c>
      <c r="E1530" s="8">
        <v>4963.3900000000003</v>
      </c>
      <c r="F1530" s="8">
        <v>1513.3500000000001</v>
      </c>
      <c r="G1530" s="8">
        <v>23739.83</v>
      </c>
      <c r="I1530" s="14">
        <f t="shared" si="410"/>
        <v>41578</v>
      </c>
      <c r="J1530">
        <f t="shared" si="411"/>
        <v>-7.0054692125207357E-3</v>
      </c>
      <c r="K1530">
        <f t="shared" si="412"/>
        <v>-1.6155215442231616E-2</v>
      </c>
      <c r="L1530">
        <f t="shared" si="413"/>
        <v>-5.2598937938122441E-3</v>
      </c>
      <c r="M1530">
        <f t="shared" si="414"/>
        <v>7.2714210640388672E-3</v>
      </c>
      <c r="N1530">
        <f t="shared" si="415"/>
        <v>8.3007851736826045E-3</v>
      </c>
      <c r="O1530">
        <f t="shared" si="416"/>
        <v>-2.8615500110219499E-3</v>
      </c>
      <c r="P1530">
        <f t="shared" si="417"/>
        <v>0.99299453078747923</v>
      </c>
      <c r="Q1530">
        <f t="shared" si="418"/>
        <v>0.98384478455776836</v>
      </c>
      <c r="R1530">
        <f t="shared" si="419"/>
        <v>-1.7408906018688683E-3</v>
      </c>
      <c r="S1530" s="14">
        <f t="shared" si="420"/>
        <v>41578</v>
      </c>
      <c r="T1530" s="21">
        <f t="shared" si="421"/>
        <v>8.7799104658876095E-2</v>
      </c>
      <c r="U1530" s="21">
        <f t="shared" si="422"/>
        <v>0.28719567610059155</v>
      </c>
      <c r="V1530" s="21">
        <f t="shared" si="423"/>
        <v>0.2157025480585818</v>
      </c>
      <c r="W1530" s="21">
        <f t="shared" si="424"/>
        <v>0.166350629735391</v>
      </c>
      <c r="X1530" s="21">
        <f t="shared" si="425"/>
        <v>0.19793358790031601</v>
      </c>
      <c r="Y1530" s="21">
        <f t="shared" si="426"/>
        <v>0.13020953920520434</v>
      </c>
      <c r="Z1530" s="21">
        <f t="shared" si="427"/>
        <v>9.4612339309572607E-2</v>
      </c>
    </row>
    <row r="1531" spans="1:26">
      <c r="A1531" s="6">
        <v>41579</v>
      </c>
      <c r="B1531" s="8">
        <v>39299.800000000003</v>
      </c>
      <c r="C1531" s="8">
        <v>3167.62</v>
      </c>
      <c r="D1531" s="8">
        <v>12321.800000000001</v>
      </c>
      <c r="E1531" s="8">
        <v>4945.41</v>
      </c>
      <c r="F1531" s="8">
        <v>1499.9</v>
      </c>
      <c r="G1531" s="8">
        <v>23865.4</v>
      </c>
      <c r="I1531" s="14">
        <f t="shared" si="410"/>
        <v>41579</v>
      </c>
      <c r="J1531">
        <f t="shared" si="411"/>
        <v>-1.771467038261263E-3</v>
      </c>
      <c r="K1531">
        <f t="shared" si="412"/>
        <v>9.7231513769173248E-3</v>
      </c>
      <c r="L1531">
        <f t="shared" si="413"/>
        <v>8.5326231008561668E-3</v>
      </c>
      <c r="M1531">
        <f t="shared" si="414"/>
        <v>-3.629101351043584E-3</v>
      </c>
      <c r="N1531">
        <f t="shared" si="415"/>
        <v>-8.9272973211842518E-3</v>
      </c>
      <c r="O1531">
        <f t="shared" si="416"/>
        <v>5.275483018364527E-3</v>
      </c>
      <c r="P1531">
        <f t="shared" si="417"/>
        <v>0.99822853296173875</v>
      </c>
      <c r="Q1531">
        <f t="shared" si="418"/>
        <v>1.0097231513769174</v>
      </c>
      <c r="R1531">
        <f t="shared" si="419"/>
        <v>2.1949717647820367E-3</v>
      </c>
      <c r="S1531" s="14">
        <f t="shared" si="420"/>
        <v>41579</v>
      </c>
      <c r="T1531" s="21">
        <f t="shared" si="421"/>
        <v>8.6736229913758359E-2</v>
      </c>
      <c r="U1531" s="21">
        <f t="shared" si="422"/>
        <v>0.28153086924191362</v>
      </c>
      <c r="V1531" s="21">
        <f t="shared" si="423"/>
        <v>0.21571407353297417</v>
      </c>
      <c r="W1531" s="21">
        <f t="shared" si="424"/>
        <v>0.16581456928116239</v>
      </c>
      <c r="X1531" s="21">
        <f t="shared" si="425"/>
        <v>0.19856115937425425</v>
      </c>
      <c r="Y1531" s="21">
        <f t="shared" si="426"/>
        <v>0.13030857402391355</v>
      </c>
      <c r="Z1531" s="21">
        <f t="shared" si="427"/>
        <v>9.4270301998479161E-2</v>
      </c>
    </row>
    <row r="1532" spans="1:26">
      <c r="A1532" s="6">
        <v>41582</v>
      </c>
      <c r="B1532" s="8">
        <v>39371.46</v>
      </c>
      <c r="C1532" s="8">
        <v>3161.4900000000002</v>
      </c>
      <c r="D1532" s="8">
        <v>12547.300000000001</v>
      </c>
      <c r="E1532" s="8">
        <v>4977.78</v>
      </c>
      <c r="F1532" s="8">
        <v>1523.3500000000001</v>
      </c>
      <c r="G1532" s="8">
        <v>23750.3</v>
      </c>
      <c r="I1532" s="14">
        <f t="shared" si="410"/>
        <v>41582</v>
      </c>
      <c r="J1532">
        <f t="shared" si="411"/>
        <v>1.8217585384747575E-3</v>
      </c>
      <c r="K1532">
        <f t="shared" si="412"/>
        <v>-1.9370818066970442E-3</v>
      </c>
      <c r="L1532">
        <f t="shared" si="413"/>
        <v>1.813545166040945E-2</v>
      </c>
      <c r="M1532">
        <f t="shared" si="414"/>
        <v>6.5241348431730288E-3</v>
      </c>
      <c r="N1532">
        <f t="shared" si="415"/>
        <v>1.5513417878012692E-2</v>
      </c>
      <c r="O1532">
        <f t="shared" si="416"/>
        <v>-4.8345492845704814E-3</v>
      </c>
      <c r="P1532">
        <f t="shared" si="417"/>
        <v>1.0018217585384748</v>
      </c>
      <c r="Q1532">
        <f t="shared" si="418"/>
        <v>0.99806291819330295</v>
      </c>
      <c r="R1532">
        <f t="shared" si="419"/>
        <v>6.68027465806553E-3</v>
      </c>
      <c r="S1532" s="14">
        <f t="shared" si="420"/>
        <v>41582</v>
      </c>
      <c r="T1532" s="21">
        <f t="shared" si="421"/>
        <v>8.6749958800416666E-2</v>
      </c>
      <c r="U1532" s="21">
        <f t="shared" si="422"/>
        <v>0.28157064308412383</v>
      </c>
      <c r="V1532" s="21">
        <f t="shared" si="423"/>
        <v>0.2182217441056418</v>
      </c>
      <c r="W1532" s="21">
        <f t="shared" si="424"/>
        <v>0.15979549249490566</v>
      </c>
      <c r="X1532" s="21">
        <f t="shared" si="425"/>
        <v>0.20065259866499977</v>
      </c>
      <c r="Y1532" s="21">
        <f t="shared" si="426"/>
        <v>0.13081169400098119</v>
      </c>
      <c r="Z1532" s="21">
        <f t="shared" si="427"/>
        <v>9.4260726830229374E-2</v>
      </c>
    </row>
    <row r="1533" spans="1:26">
      <c r="A1533" s="6">
        <v>41583</v>
      </c>
      <c r="B1533" s="8">
        <v>39371.24</v>
      </c>
      <c r="C1533" s="8">
        <v>3196.23</v>
      </c>
      <c r="D1533" s="8">
        <v>12571.460000000001</v>
      </c>
      <c r="E1533" s="8">
        <v>5010.1500000000005</v>
      </c>
      <c r="F1533" s="8">
        <v>1513.3500000000001</v>
      </c>
      <c r="G1533" s="8">
        <v>23765.99</v>
      </c>
      <c r="I1533" s="14">
        <f t="shared" si="410"/>
        <v>41583</v>
      </c>
      <c r="J1533">
        <f t="shared" si="411"/>
        <v>-5.587819569375462E-6</v>
      </c>
      <c r="K1533">
        <f t="shared" si="412"/>
        <v>1.0928554814853412E-2</v>
      </c>
      <c r="L1533">
        <f t="shared" si="413"/>
        <v>1.9236624300159064E-3</v>
      </c>
      <c r="M1533">
        <f t="shared" si="414"/>
        <v>6.4818462551457234E-3</v>
      </c>
      <c r="N1533">
        <f t="shared" si="415"/>
        <v>-6.5861205568285329E-3</v>
      </c>
      <c r="O1533">
        <f t="shared" si="416"/>
        <v>6.6040511876033509E-4</v>
      </c>
      <c r="P1533">
        <f t="shared" si="417"/>
        <v>0.99999441218043061</v>
      </c>
      <c r="Q1533">
        <f t="shared" si="418"/>
        <v>1.0109285548148534</v>
      </c>
      <c r="R1533">
        <f t="shared" si="419"/>
        <v>2.6816696123893691E-3</v>
      </c>
      <c r="S1533" s="14">
        <f t="shared" si="420"/>
        <v>41583</v>
      </c>
      <c r="T1533" s="21">
        <f t="shared" si="421"/>
        <v>8.6750207806285201E-2</v>
      </c>
      <c r="U1533" s="21">
        <f t="shared" si="422"/>
        <v>0.2820813897119353</v>
      </c>
      <c r="V1533" s="21">
        <f t="shared" si="423"/>
        <v>0.2182062300756652</v>
      </c>
      <c r="W1533" s="21">
        <f t="shared" si="424"/>
        <v>0.16035905414433138</v>
      </c>
      <c r="X1533" s="21">
        <f t="shared" si="425"/>
        <v>0.20116029717172232</v>
      </c>
      <c r="Y1533" s="21">
        <f t="shared" si="426"/>
        <v>0.13079536056313126</v>
      </c>
      <c r="Z1533" s="21">
        <f t="shared" si="427"/>
        <v>9.4298312265563594E-2</v>
      </c>
    </row>
    <row r="1534" spans="1:26">
      <c r="A1534" s="6">
        <v>41584</v>
      </c>
      <c r="B1534" s="8">
        <v>39427.629999999997</v>
      </c>
      <c r="C1534" s="8">
        <v>3177.84</v>
      </c>
      <c r="D1534" s="8">
        <v>12724.48</v>
      </c>
      <c r="E1534" s="8">
        <v>4927.43</v>
      </c>
      <c r="F1534" s="8">
        <v>1519.6000000000001</v>
      </c>
      <c r="G1534" s="8">
        <v>23807.86</v>
      </c>
      <c r="I1534" s="14">
        <f t="shared" si="410"/>
        <v>41584</v>
      </c>
      <c r="J1534">
        <f t="shared" si="411"/>
        <v>1.4312390425392141E-3</v>
      </c>
      <c r="K1534">
        <f t="shared" si="412"/>
        <v>-5.7702695533961542E-3</v>
      </c>
      <c r="L1534">
        <f t="shared" si="413"/>
        <v>1.2098531741765521E-2</v>
      </c>
      <c r="M1534">
        <f t="shared" si="414"/>
        <v>-1.6648300811314028E-2</v>
      </c>
      <c r="N1534">
        <f t="shared" si="415"/>
        <v>4.1214057909724176E-3</v>
      </c>
      <c r="O1534">
        <f t="shared" si="416"/>
        <v>1.7602111584676073E-3</v>
      </c>
      <c r="P1534">
        <f t="shared" si="417"/>
        <v>1.0014312390425393</v>
      </c>
      <c r="Q1534">
        <f t="shared" si="418"/>
        <v>0.9942297304466039</v>
      </c>
      <c r="R1534">
        <f t="shared" si="419"/>
        <v>-8.8768433470092683E-4</v>
      </c>
      <c r="S1534" s="14">
        <f t="shared" si="420"/>
        <v>41584</v>
      </c>
      <c r="T1534" s="21">
        <f t="shared" si="421"/>
        <v>8.3621421511040517E-2</v>
      </c>
      <c r="U1534" s="21">
        <f t="shared" si="422"/>
        <v>0.27337991481336382</v>
      </c>
      <c r="V1534" s="21">
        <f t="shared" si="423"/>
        <v>0.19400787247134718</v>
      </c>
      <c r="W1534" s="21">
        <f t="shared" si="424"/>
        <v>0.16308318281354375</v>
      </c>
      <c r="X1534" s="21">
        <f t="shared" si="425"/>
        <v>0.20102288052991557</v>
      </c>
      <c r="Y1534" s="21">
        <f t="shared" si="426"/>
        <v>0.13073288593708349</v>
      </c>
      <c r="Z1534" s="21">
        <f t="shared" si="427"/>
        <v>8.8209996480424643E-2</v>
      </c>
    </row>
    <row r="1535" spans="1:26">
      <c r="A1535" s="6">
        <v>41585</v>
      </c>
      <c r="B1535" s="8">
        <v>39173.61</v>
      </c>
      <c r="C1535" s="8">
        <v>3208.5</v>
      </c>
      <c r="D1535" s="8">
        <v>12692.27</v>
      </c>
      <c r="E1535" s="8">
        <v>4905.8500000000004</v>
      </c>
      <c r="F1535" s="8">
        <v>1493.64</v>
      </c>
      <c r="G1535" s="8">
        <v>24011.920000000002</v>
      </c>
      <c r="I1535" s="14">
        <f t="shared" si="410"/>
        <v>41585</v>
      </c>
      <c r="J1535">
        <f t="shared" si="411"/>
        <v>-6.463533764977011E-3</v>
      </c>
      <c r="K1535">
        <f t="shared" si="412"/>
        <v>9.6018174909588295E-3</v>
      </c>
      <c r="L1535">
        <f t="shared" si="413"/>
        <v>-2.5345504238691789E-3</v>
      </c>
      <c r="M1535">
        <f t="shared" si="414"/>
        <v>-4.3891833945044001E-3</v>
      </c>
      <c r="N1535">
        <f t="shared" si="415"/>
        <v>-1.7231048512584016E-2</v>
      </c>
      <c r="O1535">
        <f t="shared" si="416"/>
        <v>8.5345954594994063E-3</v>
      </c>
      <c r="P1535">
        <f t="shared" si="417"/>
        <v>0.99353646623502301</v>
      </c>
      <c r="Q1535">
        <f t="shared" si="418"/>
        <v>1.0096018174909589</v>
      </c>
      <c r="R1535">
        <f t="shared" si="419"/>
        <v>-1.2036738760998721E-3</v>
      </c>
      <c r="S1535" s="14">
        <f t="shared" si="420"/>
        <v>41585</v>
      </c>
      <c r="T1535" s="21">
        <f t="shared" si="421"/>
        <v>8.4207514741013081E-2</v>
      </c>
      <c r="U1535" s="21">
        <f t="shared" si="422"/>
        <v>0.27206141121677341</v>
      </c>
      <c r="V1535" s="21">
        <f t="shared" si="423"/>
        <v>0.18412218604204061</v>
      </c>
      <c r="W1535" s="21">
        <f t="shared" si="424"/>
        <v>0.153650232803867</v>
      </c>
      <c r="X1535" s="21">
        <f t="shared" si="425"/>
        <v>0.20183797031205114</v>
      </c>
      <c r="Y1535" s="21">
        <f t="shared" si="426"/>
        <v>0.13148034540524228</v>
      </c>
      <c r="Z1535" s="21">
        <f t="shared" si="427"/>
        <v>8.060169919926706E-2</v>
      </c>
    </row>
    <row r="1536" spans="1:26">
      <c r="A1536" s="6">
        <v>41586</v>
      </c>
      <c r="B1536" s="8">
        <v>39421.68</v>
      </c>
      <c r="C1536" s="8">
        <v>3224.85</v>
      </c>
      <c r="D1536" s="8">
        <v>12660.050000000001</v>
      </c>
      <c r="E1536" s="8">
        <v>4959.8</v>
      </c>
      <c r="F1536" s="8">
        <v>1496.15</v>
      </c>
      <c r="G1536" s="8">
        <v>24257.84</v>
      </c>
      <c r="I1536" s="14">
        <f t="shared" si="410"/>
        <v>41586</v>
      </c>
      <c r="J1536">
        <f t="shared" si="411"/>
        <v>6.3126129766711498E-3</v>
      </c>
      <c r="K1536">
        <f t="shared" si="412"/>
        <v>5.0828993296965601E-3</v>
      </c>
      <c r="L1536">
        <f t="shared" si="413"/>
        <v>-2.5417805823560822E-3</v>
      </c>
      <c r="M1536">
        <f t="shared" si="414"/>
        <v>1.0937046780694638E-2</v>
      </c>
      <c r="N1536">
        <f t="shared" si="415"/>
        <v>1.6790480867773857E-3</v>
      </c>
      <c r="O1536">
        <f t="shared" si="416"/>
        <v>1.0189490386166856E-2</v>
      </c>
      <c r="P1536">
        <f t="shared" si="417"/>
        <v>1.0063126129766711</v>
      </c>
      <c r="Q1536">
        <f t="shared" si="418"/>
        <v>1.0050828993296965</v>
      </c>
      <c r="R1536">
        <f t="shared" si="419"/>
        <v>5.0693408001958717E-3</v>
      </c>
      <c r="S1536" s="14">
        <f t="shared" si="420"/>
        <v>41586</v>
      </c>
      <c r="T1536" s="21">
        <f t="shared" si="421"/>
        <v>8.2458751986102377E-2</v>
      </c>
      <c r="U1536" s="21">
        <f t="shared" si="422"/>
        <v>0.27116636264043409</v>
      </c>
      <c r="V1536" s="21">
        <f t="shared" si="423"/>
        <v>0.17271894841506377</v>
      </c>
      <c r="W1536" s="21">
        <f t="shared" si="424"/>
        <v>0.1540168844423099</v>
      </c>
      <c r="X1536" s="21">
        <f t="shared" si="425"/>
        <v>0.20083120424032233</v>
      </c>
      <c r="Y1536" s="21">
        <f t="shared" si="426"/>
        <v>0.12834253781746502</v>
      </c>
      <c r="Z1536" s="21">
        <f t="shared" si="427"/>
        <v>8.0939355745257749E-2</v>
      </c>
    </row>
    <row r="1537" spans="1:26">
      <c r="A1537" s="6">
        <v>41589</v>
      </c>
      <c r="B1537" s="8">
        <v>39362.910000000003</v>
      </c>
      <c r="C1537" s="8">
        <v>3224.85</v>
      </c>
      <c r="D1537" s="8">
        <v>12563.41</v>
      </c>
      <c r="E1537" s="8">
        <v>4984.97</v>
      </c>
      <c r="F1537" s="8">
        <v>1493.96</v>
      </c>
      <c r="G1537" s="8">
        <v>24038.080000000002</v>
      </c>
      <c r="I1537" s="14">
        <f t="shared" si="410"/>
        <v>41589</v>
      </c>
      <c r="J1537">
        <f t="shared" si="411"/>
        <v>-1.491916398902932E-3</v>
      </c>
      <c r="K1537">
        <f t="shared" si="412"/>
        <v>0</v>
      </c>
      <c r="L1537">
        <f t="shared" si="413"/>
        <v>-7.6627451485603796E-3</v>
      </c>
      <c r="M1537">
        <f t="shared" si="414"/>
        <v>5.0619679983167944E-3</v>
      </c>
      <c r="N1537">
        <f t="shared" si="415"/>
        <v>-1.4648293150384363E-3</v>
      </c>
      <c r="O1537">
        <f t="shared" si="416"/>
        <v>-9.10062451375593E-3</v>
      </c>
      <c r="P1537">
        <f t="shared" si="417"/>
        <v>0.99850808360109711</v>
      </c>
      <c r="Q1537">
        <f t="shared" si="418"/>
        <v>1</v>
      </c>
      <c r="R1537">
        <f t="shared" si="419"/>
        <v>-2.6332461958075903E-3</v>
      </c>
      <c r="S1537" s="14">
        <f t="shared" si="420"/>
        <v>41589</v>
      </c>
      <c r="T1537" s="21">
        <f t="shared" si="421"/>
        <v>8.2525140585375717E-2</v>
      </c>
      <c r="U1537" s="21">
        <f t="shared" si="422"/>
        <v>0.27070785449399043</v>
      </c>
      <c r="V1537" s="21">
        <f t="shared" si="423"/>
        <v>0.16481273048983908</v>
      </c>
      <c r="W1537" s="21">
        <f t="shared" si="424"/>
        <v>0.15380954658630797</v>
      </c>
      <c r="X1537" s="21">
        <f t="shared" si="425"/>
        <v>0.20047197778692319</v>
      </c>
      <c r="Y1537" s="21">
        <f t="shared" si="426"/>
        <v>0.12973462214304374</v>
      </c>
      <c r="Z1537" s="21">
        <f t="shared" si="427"/>
        <v>8.0689224198900983E-2</v>
      </c>
    </row>
    <row r="1538" spans="1:26">
      <c r="A1538" s="6">
        <v>41590</v>
      </c>
      <c r="B1538" s="8">
        <v>39268.85</v>
      </c>
      <c r="C1538" s="8">
        <v>3214.63</v>
      </c>
      <c r="D1538" s="8">
        <v>12434.550000000001</v>
      </c>
      <c r="E1538" s="8">
        <v>5031.7300000000005</v>
      </c>
      <c r="F1538" s="8">
        <v>1485.51</v>
      </c>
      <c r="G1538" s="8">
        <v>24069.48</v>
      </c>
      <c r="I1538" s="14">
        <f t="shared" si="410"/>
        <v>41590</v>
      </c>
      <c r="J1538">
        <f t="shared" si="411"/>
        <v>-2.3924186579064753E-3</v>
      </c>
      <c r="K1538">
        <f t="shared" si="412"/>
        <v>-3.1741720079427231E-3</v>
      </c>
      <c r="L1538">
        <f t="shared" si="413"/>
        <v>-1.0309732584716493E-2</v>
      </c>
      <c r="M1538">
        <f t="shared" si="414"/>
        <v>9.3364760192677799E-3</v>
      </c>
      <c r="N1538">
        <f t="shared" si="415"/>
        <v>-5.6721649524664177E-3</v>
      </c>
      <c r="O1538">
        <f t="shared" si="416"/>
        <v>1.3054083166569946E-3</v>
      </c>
      <c r="P1538">
        <f t="shared" si="417"/>
        <v>0.99760758134209349</v>
      </c>
      <c r="Q1538">
        <f t="shared" si="418"/>
        <v>0.99682582799205732</v>
      </c>
      <c r="R1538">
        <f t="shared" si="419"/>
        <v>-1.7028370418401722E-3</v>
      </c>
      <c r="S1538" s="14">
        <f t="shared" si="420"/>
        <v>41590</v>
      </c>
      <c r="T1538" s="21">
        <f t="shared" si="421"/>
        <v>8.2569273412605504E-2</v>
      </c>
      <c r="U1538" s="21">
        <f t="shared" si="422"/>
        <v>0.27037280445412731</v>
      </c>
      <c r="V1538" s="21">
        <f t="shared" si="423"/>
        <v>0.16378079370982382</v>
      </c>
      <c r="W1538" s="21">
        <f t="shared" si="424"/>
        <v>0.15463681182064523</v>
      </c>
      <c r="X1538" s="21">
        <f t="shared" si="425"/>
        <v>0.2006942902588231</v>
      </c>
      <c r="Y1538" s="21">
        <f t="shared" si="426"/>
        <v>0.12920121960844114</v>
      </c>
      <c r="Z1538" s="21">
        <f t="shared" si="427"/>
        <v>8.0850626743611043E-2</v>
      </c>
    </row>
    <row r="1539" spans="1:26">
      <c r="A1539" s="6">
        <v>41591</v>
      </c>
      <c r="B1539" s="8">
        <v>39413.160000000003</v>
      </c>
      <c r="C1539" s="8">
        <v>3196.23</v>
      </c>
      <c r="D1539" s="8">
        <v>12354.02</v>
      </c>
      <c r="E1539" s="8">
        <v>4988.57</v>
      </c>
      <c r="F1539" s="8">
        <v>1491.14</v>
      </c>
      <c r="G1539" s="8">
        <v>24085.18</v>
      </c>
      <c r="I1539" s="14">
        <f t="shared" si="410"/>
        <v>41591</v>
      </c>
      <c r="J1539">
        <f t="shared" si="411"/>
        <v>3.6681869671280811E-3</v>
      </c>
      <c r="K1539">
        <f t="shared" si="412"/>
        <v>-5.74027525931656E-3</v>
      </c>
      <c r="L1539">
        <f t="shared" si="413"/>
        <v>-6.4973722407793812E-3</v>
      </c>
      <c r="M1539">
        <f t="shared" si="414"/>
        <v>-8.6145658135944585E-3</v>
      </c>
      <c r="N1539">
        <f t="shared" si="415"/>
        <v>3.7827804501740087E-3</v>
      </c>
      <c r="O1539">
        <f t="shared" si="416"/>
        <v>6.5206567988594015E-4</v>
      </c>
      <c r="P1539">
        <f t="shared" si="417"/>
        <v>1.003668186967128</v>
      </c>
      <c r="Q1539">
        <f t="shared" si="418"/>
        <v>0.99425972474068347</v>
      </c>
      <c r="R1539">
        <f t="shared" si="419"/>
        <v>-3.2834734367260896E-3</v>
      </c>
      <c r="S1539" s="14">
        <f t="shared" si="420"/>
        <v>41591</v>
      </c>
      <c r="T1539" s="21">
        <f t="shared" si="421"/>
        <v>8.2517284873751692E-2</v>
      </c>
      <c r="U1539" s="21">
        <f t="shared" si="422"/>
        <v>0.2698310437057328</v>
      </c>
      <c r="V1539" s="21">
        <f t="shared" si="423"/>
        <v>0.15420946721176959</v>
      </c>
      <c r="W1539" s="21">
        <f t="shared" si="424"/>
        <v>0.15220895780704161</v>
      </c>
      <c r="X1539" s="21">
        <f t="shared" si="425"/>
        <v>0.2006735202304244</v>
      </c>
      <c r="Y1539" s="21">
        <f t="shared" si="426"/>
        <v>0.12905116975402953</v>
      </c>
      <c r="Z1539" s="21">
        <f t="shared" si="427"/>
        <v>8.1278724185573178E-2</v>
      </c>
    </row>
    <row r="1540" spans="1:26">
      <c r="A1540" s="6">
        <v>41592</v>
      </c>
      <c r="B1540" s="8">
        <v>39592.86</v>
      </c>
      <c r="C1540" s="8">
        <v>3200.32</v>
      </c>
      <c r="D1540" s="8">
        <v>12321.800000000001</v>
      </c>
      <c r="E1540" s="8">
        <v>4992.17</v>
      </c>
      <c r="F1540" s="8">
        <v>1504.59</v>
      </c>
      <c r="G1540" s="8">
        <v>24221.22</v>
      </c>
      <c r="I1540" s="14">
        <f t="shared" si="410"/>
        <v>41592</v>
      </c>
      <c r="J1540">
        <f t="shared" si="411"/>
        <v>4.5490282863868154E-3</v>
      </c>
      <c r="K1540">
        <f t="shared" si="412"/>
        <v>1.2788145351440615E-3</v>
      </c>
      <c r="L1540">
        <f t="shared" si="413"/>
        <v>-2.6114648519094323E-3</v>
      </c>
      <c r="M1540">
        <f t="shared" si="414"/>
        <v>7.2138942726114553E-4</v>
      </c>
      <c r="N1540">
        <f t="shared" si="415"/>
        <v>8.9795077489745329E-3</v>
      </c>
      <c r="O1540">
        <f t="shared" si="416"/>
        <v>5.6323948645632584E-3</v>
      </c>
      <c r="P1540">
        <f t="shared" si="417"/>
        <v>1.0045490282863869</v>
      </c>
      <c r="Q1540">
        <f t="shared" si="418"/>
        <v>1.0012788145351441</v>
      </c>
      <c r="R1540">
        <f t="shared" si="419"/>
        <v>2.8001283448067134E-3</v>
      </c>
      <c r="S1540" s="14">
        <f t="shared" si="420"/>
        <v>41592</v>
      </c>
      <c r="T1540" s="21">
        <f t="shared" si="421"/>
        <v>8.2782248555903326E-2</v>
      </c>
      <c r="U1540" s="21">
        <f t="shared" si="422"/>
        <v>0.26979206826992724</v>
      </c>
      <c r="V1540" s="21">
        <f t="shared" si="423"/>
        <v>0.15378455409984387</v>
      </c>
      <c r="W1540" s="21">
        <f t="shared" si="424"/>
        <v>0.15155300550459044</v>
      </c>
      <c r="X1540" s="21">
        <f t="shared" si="425"/>
        <v>0.19829526296127539</v>
      </c>
      <c r="Y1540" s="21">
        <f t="shared" si="426"/>
        <v>0.12920926282724823</v>
      </c>
      <c r="Z1540" s="21">
        <f t="shared" si="427"/>
        <v>8.1073832512422409E-2</v>
      </c>
    </row>
    <row r="1541" spans="1:26">
      <c r="A1541" s="6">
        <v>41593</v>
      </c>
      <c r="B1541" s="8">
        <v>39749.56</v>
      </c>
      <c r="C1541" s="8">
        <v>3222.8</v>
      </c>
      <c r="D1541" s="8">
        <v>12184.27</v>
      </c>
      <c r="E1541" s="8">
        <v>4934.62</v>
      </c>
      <c r="F1541" s="8">
        <v>1510.22</v>
      </c>
      <c r="G1541" s="8">
        <v>24456.68</v>
      </c>
      <c r="I1541" s="14">
        <f t="shared" si="410"/>
        <v>41593</v>
      </c>
      <c r="J1541">
        <f t="shared" si="411"/>
        <v>3.9499728831007578E-3</v>
      </c>
      <c r="K1541">
        <f t="shared" si="412"/>
        <v>6.9997421148897164E-3</v>
      </c>
      <c r="L1541">
        <f t="shared" si="413"/>
        <v>-1.1224275771904444E-2</v>
      </c>
      <c r="M1541">
        <f t="shared" si="414"/>
        <v>-1.1595016066921662E-2</v>
      </c>
      <c r="N1541">
        <f t="shared" si="415"/>
        <v>3.7348997413620168E-3</v>
      </c>
      <c r="O1541">
        <f t="shared" si="416"/>
        <v>9.6742807895347296E-3</v>
      </c>
      <c r="P1541">
        <f t="shared" si="417"/>
        <v>1.0039499728831007</v>
      </c>
      <c r="Q1541">
        <f t="shared" si="418"/>
        <v>1.0069997421148897</v>
      </c>
      <c r="R1541">
        <f t="shared" si="419"/>
        <v>-4.8207383860792851E-4</v>
      </c>
      <c r="S1541" s="14">
        <f t="shared" si="420"/>
        <v>41593</v>
      </c>
      <c r="T1541" s="21">
        <f t="shared" si="421"/>
        <v>8.2581150202087159E-2</v>
      </c>
      <c r="U1541" s="21">
        <f t="shared" si="422"/>
        <v>0.26999641224672793</v>
      </c>
      <c r="V1541" s="21">
        <f t="shared" si="423"/>
        <v>0.15168057154483686</v>
      </c>
      <c r="W1541" s="21">
        <f t="shared" si="424"/>
        <v>0.15096567422693291</v>
      </c>
      <c r="X1541" s="21">
        <f t="shared" si="425"/>
        <v>0.19723697227649367</v>
      </c>
      <c r="Y1541" s="21">
        <f t="shared" si="426"/>
        <v>0.12660566772196108</v>
      </c>
      <c r="Z1541" s="21">
        <f t="shared" si="427"/>
        <v>8.1081661532225457E-2</v>
      </c>
    </row>
    <row r="1542" spans="1:26">
      <c r="A1542" s="6">
        <v>41596</v>
      </c>
      <c r="B1542" s="8">
        <v>39677.53</v>
      </c>
      <c r="C1542" s="8">
        <v>3213.61</v>
      </c>
      <c r="D1542" s="8">
        <v>12248.99</v>
      </c>
      <c r="E1542" s="8">
        <v>4913.04</v>
      </c>
      <c r="F1542" s="8">
        <v>1500.21</v>
      </c>
      <c r="G1542" s="8">
        <v>24503.77</v>
      </c>
      <c r="I1542" s="14">
        <f t="shared" si="410"/>
        <v>41596</v>
      </c>
      <c r="J1542">
        <f t="shared" si="411"/>
        <v>-1.8137393613721156E-3</v>
      </c>
      <c r="K1542">
        <f t="shared" si="412"/>
        <v>-2.8556310878535499E-3</v>
      </c>
      <c r="L1542">
        <f t="shared" si="413"/>
        <v>5.2977090546017123E-3</v>
      </c>
      <c r="M1542">
        <f t="shared" si="414"/>
        <v>-4.3827740892049844E-3</v>
      </c>
      <c r="N1542">
        <f t="shared" si="415"/>
        <v>-6.6502372694536094E-3</v>
      </c>
      <c r="O1542">
        <f t="shared" si="416"/>
        <v>1.9235940241665705E-3</v>
      </c>
      <c r="P1542">
        <f t="shared" si="417"/>
        <v>0.99818626063862792</v>
      </c>
      <c r="Q1542">
        <f t="shared" si="418"/>
        <v>0.99714436891214642</v>
      </c>
      <c r="R1542">
        <f t="shared" si="419"/>
        <v>-1.333467873548772E-3</v>
      </c>
      <c r="S1542" s="14">
        <f t="shared" si="420"/>
        <v>41596</v>
      </c>
      <c r="T1542" s="21">
        <f t="shared" si="421"/>
        <v>8.2694766818742715E-2</v>
      </c>
      <c r="U1542" s="21">
        <f t="shared" si="422"/>
        <v>0.26972519969634196</v>
      </c>
      <c r="V1542" s="21">
        <f t="shared" si="423"/>
        <v>0.1517872168870435</v>
      </c>
      <c r="W1542" s="21">
        <f t="shared" si="424"/>
        <v>0.15116704928754388</v>
      </c>
      <c r="X1542" s="21">
        <f t="shared" si="425"/>
        <v>0.19736125650831968</v>
      </c>
      <c r="Y1542" s="21">
        <f t="shared" si="426"/>
        <v>0.12641446413181823</v>
      </c>
      <c r="Z1542" s="21">
        <f t="shared" si="427"/>
        <v>8.1204173309630173E-2</v>
      </c>
    </row>
    <row r="1543" spans="1:26">
      <c r="A1543" s="6">
        <v>41597</v>
      </c>
      <c r="B1543" s="8">
        <v>39635.660000000003</v>
      </c>
      <c r="C1543" s="8">
        <v>3200.32</v>
      </c>
      <c r="D1543" s="8">
        <v>12143.81</v>
      </c>
      <c r="E1543" s="8">
        <v>4963.3900000000003</v>
      </c>
      <c r="F1543" s="8">
        <v>1498.65</v>
      </c>
      <c r="G1543" s="8">
        <v>24362.5</v>
      </c>
      <c r="I1543" s="14">
        <f t="shared" si="410"/>
        <v>41597</v>
      </c>
      <c r="J1543">
        <f t="shared" si="411"/>
        <v>-1.0558143958027939E-3</v>
      </c>
      <c r="K1543">
        <f t="shared" si="412"/>
        <v>-4.1441110270360763E-3</v>
      </c>
      <c r="L1543">
        <f t="shared" si="413"/>
        <v>-8.6239096674573159E-3</v>
      </c>
      <c r="M1543">
        <f t="shared" si="414"/>
        <v>1.0196080202723962E-2</v>
      </c>
      <c r="N1543">
        <f t="shared" si="415"/>
        <v>-1.0403954440786926E-3</v>
      </c>
      <c r="O1543">
        <f t="shared" si="416"/>
        <v>-5.7819184300865216E-3</v>
      </c>
      <c r="P1543">
        <f t="shared" si="417"/>
        <v>0.99894418560419718</v>
      </c>
      <c r="Q1543">
        <f t="shared" si="418"/>
        <v>0.99585588897296395</v>
      </c>
      <c r="R1543">
        <f t="shared" si="419"/>
        <v>-1.8788508731869288E-3</v>
      </c>
      <c r="S1543" s="14">
        <f t="shared" si="420"/>
        <v>41597</v>
      </c>
      <c r="T1543" s="21">
        <f t="shared" si="421"/>
        <v>7.8904742856337889E-2</v>
      </c>
      <c r="U1543" s="21">
        <f t="shared" si="422"/>
        <v>0.26896416296330311</v>
      </c>
      <c r="V1543" s="21">
        <f t="shared" si="423"/>
        <v>0.1416070653943135</v>
      </c>
      <c r="W1543" s="21">
        <f t="shared" si="424"/>
        <v>0.15212072153103862</v>
      </c>
      <c r="X1543" s="21">
        <f t="shared" si="425"/>
        <v>0.18681574755227467</v>
      </c>
      <c r="Y1543" s="21">
        <f t="shared" si="426"/>
        <v>0.12723867805465544</v>
      </c>
      <c r="Z1543" s="21">
        <f t="shared" si="427"/>
        <v>7.507320976112912E-2</v>
      </c>
    </row>
    <row r="1544" spans="1:26">
      <c r="A1544" s="6">
        <v>41598</v>
      </c>
      <c r="B1544" s="8">
        <v>39605.160000000003</v>
      </c>
      <c r="C1544" s="8">
        <v>3200.32</v>
      </c>
      <c r="D1544" s="8">
        <v>12135.72</v>
      </c>
      <c r="E1544" s="8">
        <v>4862.6900000000005</v>
      </c>
      <c r="F1544" s="8">
        <v>1499.9</v>
      </c>
      <c r="G1544" s="8">
        <v>24346.799999999999</v>
      </c>
      <c r="I1544" s="14">
        <f t="shared" si="410"/>
        <v>41598</v>
      </c>
      <c r="J1544">
        <f t="shared" si="411"/>
        <v>-7.6980529747652695E-4</v>
      </c>
      <c r="K1544">
        <f t="shared" si="412"/>
        <v>0</v>
      </c>
      <c r="L1544">
        <f t="shared" si="413"/>
        <v>-6.6640501685117715E-4</v>
      </c>
      <c r="M1544">
        <f t="shared" si="414"/>
        <v>-2.0497192289759401E-2</v>
      </c>
      <c r="N1544">
        <f t="shared" si="415"/>
        <v>8.3373635417646373E-4</v>
      </c>
      <c r="O1544">
        <f t="shared" si="416"/>
        <v>-6.4464077881203172E-4</v>
      </c>
      <c r="P1544">
        <f t="shared" si="417"/>
        <v>0.9992301947025235</v>
      </c>
      <c r="Q1544">
        <f t="shared" si="418"/>
        <v>1</v>
      </c>
      <c r="R1544">
        <f t="shared" si="419"/>
        <v>-4.1949003462492295E-3</v>
      </c>
      <c r="S1544" s="14">
        <f t="shared" si="420"/>
        <v>41598</v>
      </c>
      <c r="T1544" s="21">
        <f t="shared" si="421"/>
        <v>7.8212601574020144E-2</v>
      </c>
      <c r="U1544" s="21">
        <f t="shared" si="422"/>
        <v>0.25032511619001974</v>
      </c>
      <c r="V1544" s="21">
        <f t="shared" si="423"/>
        <v>0.13745423292573256</v>
      </c>
      <c r="W1544" s="21">
        <f t="shared" si="424"/>
        <v>0.1572590460564183</v>
      </c>
      <c r="X1544" s="21">
        <f t="shared" si="425"/>
        <v>0.18593372773676609</v>
      </c>
      <c r="Y1544" s="21">
        <f t="shared" si="426"/>
        <v>0.12727607137396257</v>
      </c>
      <c r="Z1544" s="21">
        <f t="shared" si="427"/>
        <v>7.5132440640332671E-2</v>
      </c>
    </row>
    <row r="1545" spans="1:26">
      <c r="A1545" s="6">
        <v>41599</v>
      </c>
      <c r="B1545" s="8">
        <v>39742.730000000003</v>
      </c>
      <c r="C1545" s="8">
        <v>3179.89</v>
      </c>
      <c r="D1545" s="8">
        <v>12038.64</v>
      </c>
      <c r="E1545" s="8">
        <v>4931.0200000000004</v>
      </c>
      <c r="F1545" s="8">
        <v>1516.79</v>
      </c>
      <c r="G1545" s="8">
        <v>24435.75</v>
      </c>
      <c r="I1545" s="14">
        <f t="shared" ref="I1545:I1608" si="428">A1545</f>
        <v>41599</v>
      </c>
      <c r="J1545">
        <f t="shared" ref="J1545:J1608" si="429">LN(B1545/B1544)</f>
        <v>3.4675184895651967E-3</v>
      </c>
      <c r="K1545">
        <f t="shared" ref="K1545:K1608" si="430">LN(C1545/C1544)</f>
        <v>-6.4041998071865851E-3</v>
      </c>
      <c r="L1545">
        <f t="shared" ref="L1545:L1608" si="431">LN(D1545/D1544)</f>
        <v>-8.0316932377889044E-3</v>
      </c>
      <c r="M1545">
        <f t="shared" ref="M1545:M1608" si="432">LN(E1545/E1544)</f>
        <v>1.3954080474880028E-2</v>
      </c>
      <c r="N1545">
        <f t="shared" ref="N1545:N1608" si="433">LN(F1545/F1544)</f>
        <v>1.1197820450706534E-2</v>
      </c>
      <c r="O1545">
        <f t="shared" ref="O1545:O1608" si="434">LN(G1545/G1544)</f>
        <v>3.6467998733123071E-3</v>
      </c>
      <c r="P1545">
        <f t="shared" ref="P1545:P1608" si="435">1+J1545</f>
        <v>1.0034675184895652</v>
      </c>
      <c r="Q1545">
        <f t="shared" ref="Q1545:Q1608" si="436">1+K1545</f>
        <v>0.99359580019281346</v>
      </c>
      <c r="R1545">
        <f t="shared" ref="R1545:R1608" si="437">1/5*K1545+1/5*L1545+1/5*M1545+1/5*N1545+1/5*O1545</f>
        <v>2.8725615507846762E-3</v>
      </c>
      <c r="S1545" s="14">
        <f t="shared" si="420"/>
        <v>41599</v>
      </c>
      <c r="T1545" s="21">
        <f t="shared" si="421"/>
        <v>7.6510409218674844E-2</v>
      </c>
      <c r="U1545" s="21">
        <f t="shared" si="422"/>
        <v>0.25073324076880255</v>
      </c>
      <c r="V1545" s="21">
        <f t="shared" si="423"/>
        <v>0.13466983323441567</v>
      </c>
      <c r="W1545" s="21">
        <f t="shared" si="424"/>
        <v>0.1595829083177101</v>
      </c>
      <c r="X1545" s="21">
        <f t="shared" si="425"/>
        <v>0.18169842502640479</v>
      </c>
      <c r="Y1545" s="21">
        <f t="shared" si="426"/>
        <v>0.12709563204919058</v>
      </c>
      <c r="Z1545" s="21">
        <f t="shared" si="427"/>
        <v>7.3188787562268431E-2</v>
      </c>
    </row>
    <row r="1546" spans="1:26">
      <c r="A1546" s="6">
        <v>41600</v>
      </c>
      <c r="B1546" s="8">
        <v>39751.700000000004</v>
      </c>
      <c r="C1546" s="8">
        <v>3116.53</v>
      </c>
      <c r="D1546" s="8">
        <v>12143.81</v>
      </c>
      <c r="E1546" s="8">
        <v>4981.38</v>
      </c>
      <c r="F1546" s="8">
        <v>1515.8500000000001</v>
      </c>
      <c r="G1546" s="8">
        <v>24393.89</v>
      </c>
      <c r="I1546" s="14">
        <f t="shared" si="428"/>
        <v>41600</v>
      </c>
      <c r="J1546">
        <f t="shared" si="429"/>
        <v>2.2567618984300656E-4</v>
      </c>
      <c r="K1546">
        <f t="shared" si="430"/>
        <v>-2.0126401595172438E-2</v>
      </c>
      <c r="L1546">
        <f t="shared" si="431"/>
        <v>8.6980982546400812E-3</v>
      </c>
      <c r="M1546">
        <f t="shared" si="432"/>
        <v>1.0161097876662886E-2</v>
      </c>
      <c r="N1546">
        <f t="shared" si="433"/>
        <v>-6.1992193607125767E-4</v>
      </c>
      <c r="O1546">
        <f t="shared" si="434"/>
        <v>-1.7145328228667818E-3</v>
      </c>
      <c r="P1546">
        <f t="shared" si="435"/>
        <v>1.0002256761898429</v>
      </c>
      <c r="Q1546">
        <f t="shared" si="436"/>
        <v>0.97987359840482757</v>
      </c>
      <c r="R1546">
        <f t="shared" si="437"/>
        <v>-7.2033204456150245E-4</v>
      </c>
      <c r="S1546" s="14">
        <f t="shared" ref="S1546:S1609" si="438">I1546</f>
        <v>41600</v>
      </c>
      <c r="T1546" s="21">
        <f t="shared" ref="T1546:T1609" si="439">_xlfn.STDEV.S(J1481:J1546)*SQRT(250)</f>
        <v>7.5309822321240436E-2</v>
      </c>
      <c r="U1546" s="21">
        <f t="shared" ref="U1546:U1609" si="440">_xlfn.STDEV.S(K1481:K1546)*SQRT(250)</f>
        <v>0.25285107512406718</v>
      </c>
      <c r="V1546" s="21">
        <f t="shared" ref="V1546:V1609" si="441">_xlfn.STDEV.S(L1481:L1546)*SQRT(250)</f>
        <v>0.133382911960408</v>
      </c>
      <c r="W1546" s="21">
        <f t="shared" ref="W1546:W1609" si="442">_xlfn.STDEV.S(M1481:M1546)*SQRT(250)</f>
        <v>0.16068336058114568</v>
      </c>
      <c r="X1546" s="21">
        <f t="shared" ref="X1546:X1609" si="443">_xlfn.STDEV.S(N1481:N1546)*SQRT(250)</f>
        <v>0.1815378710409602</v>
      </c>
      <c r="Y1546" s="21">
        <f t="shared" ref="Y1546:Y1609" si="444">_xlfn.STDEV.S(O1481:O1546)*SQRT(250)</f>
        <v>0.1270223662256352</v>
      </c>
      <c r="Z1546" s="21">
        <f t="shared" ref="Z1546:Z1609" si="445">_xlfn.STDEV.S(R1481:R1546)*SQRT(250)</f>
        <v>7.2776371777310389E-2</v>
      </c>
    </row>
    <row r="1547" spans="1:26">
      <c r="A1547" s="6">
        <v>41603</v>
      </c>
      <c r="B1547" s="8">
        <v>39740.300000000003</v>
      </c>
      <c r="C1547" s="8">
        <v>3116.53</v>
      </c>
      <c r="D1547" s="8">
        <v>11965.82</v>
      </c>
      <c r="E1547" s="8">
        <v>5031.7300000000005</v>
      </c>
      <c r="F1547" s="8">
        <v>1556.5</v>
      </c>
      <c r="G1547" s="8">
        <v>24461.91</v>
      </c>
      <c r="I1547" s="14">
        <f t="shared" si="428"/>
        <v>41603</v>
      </c>
      <c r="J1547">
        <f t="shared" si="429"/>
        <v>-2.8682131731888621E-4</v>
      </c>
      <c r="K1547">
        <f t="shared" si="430"/>
        <v>0</v>
      </c>
      <c r="L1547">
        <f t="shared" si="431"/>
        <v>-1.4765322710642979E-2</v>
      </c>
      <c r="M1547">
        <f t="shared" si="432"/>
        <v>1.0056900277952545E-2</v>
      </c>
      <c r="N1547">
        <f t="shared" si="433"/>
        <v>2.6463373165713698E-2</v>
      </c>
      <c r="O1547">
        <f t="shared" si="434"/>
        <v>2.7845227772259943E-3</v>
      </c>
      <c r="P1547">
        <f t="shared" si="435"/>
        <v>0.99971317868268106</v>
      </c>
      <c r="Q1547">
        <f t="shared" si="436"/>
        <v>1</v>
      </c>
      <c r="R1547">
        <f t="shared" si="437"/>
        <v>4.9078947020498526E-3</v>
      </c>
      <c r="S1547" s="14">
        <f t="shared" si="438"/>
        <v>41603</v>
      </c>
      <c r="T1547" s="21">
        <f t="shared" si="439"/>
        <v>7.445025778330315E-2</v>
      </c>
      <c r="U1547" s="21">
        <f t="shared" si="440"/>
        <v>0.25287626395627177</v>
      </c>
      <c r="V1547" s="21">
        <f t="shared" si="441"/>
        <v>0.13701491933469664</v>
      </c>
      <c r="W1547" s="21">
        <f t="shared" si="442"/>
        <v>0.1618767345853547</v>
      </c>
      <c r="X1547" s="21">
        <f t="shared" si="443"/>
        <v>0.18737491618944657</v>
      </c>
      <c r="Y1547" s="21">
        <f t="shared" si="444"/>
        <v>0.12600705640790802</v>
      </c>
      <c r="Z1547" s="21">
        <f t="shared" si="445"/>
        <v>7.2913769656731395E-2</v>
      </c>
    </row>
    <row r="1548" spans="1:26">
      <c r="A1548" s="6">
        <v>41604</v>
      </c>
      <c r="B1548" s="8">
        <v>39381.879999999997</v>
      </c>
      <c r="C1548" s="8">
        <v>3045.01</v>
      </c>
      <c r="D1548" s="8">
        <v>12297.54</v>
      </c>
      <c r="E1548" s="8">
        <v>5031.7300000000005</v>
      </c>
      <c r="F1548" s="8">
        <v>1538.99</v>
      </c>
      <c r="G1548" s="8">
        <v>24346.799999999999</v>
      </c>
      <c r="I1548" s="14">
        <f t="shared" si="428"/>
        <v>41604</v>
      </c>
      <c r="J1548">
        <f t="shared" si="429"/>
        <v>-9.0599741231339095E-3</v>
      </c>
      <c r="K1548">
        <f t="shared" si="430"/>
        <v>-2.3216018174937795E-2</v>
      </c>
      <c r="L1548">
        <f t="shared" si="431"/>
        <v>2.7344990141764943E-2</v>
      </c>
      <c r="M1548">
        <f t="shared" si="432"/>
        <v>0</v>
      </c>
      <c r="N1548">
        <f t="shared" si="433"/>
        <v>-1.131335378968994E-2</v>
      </c>
      <c r="O1548">
        <f t="shared" si="434"/>
        <v>-4.7167898276714105E-3</v>
      </c>
      <c r="P1548">
        <f t="shared" si="435"/>
        <v>0.99094002587686614</v>
      </c>
      <c r="Q1548">
        <f t="shared" si="436"/>
        <v>0.97678398182506221</v>
      </c>
      <c r="R1548">
        <f t="shared" si="437"/>
        <v>-2.38023433010684E-3</v>
      </c>
      <c r="S1548" s="14">
        <f t="shared" si="438"/>
        <v>41604</v>
      </c>
      <c r="T1548" s="21">
        <f t="shared" si="439"/>
        <v>7.6937148809372607E-2</v>
      </c>
      <c r="U1548" s="21">
        <f t="shared" si="440"/>
        <v>0.25529913457288028</v>
      </c>
      <c r="V1548" s="21">
        <f t="shared" si="441"/>
        <v>0.14572576991659428</v>
      </c>
      <c r="W1548" s="21">
        <f t="shared" si="442"/>
        <v>0.16128177790176904</v>
      </c>
      <c r="X1548" s="21">
        <f t="shared" si="443"/>
        <v>0.18585275244323562</v>
      </c>
      <c r="Y1548" s="21">
        <f t="shared" si="444"/>
        <v>0.12655359873331784</v>
      </c>
      <c r="Z1548" s="21">
        <f t="shared" si="445"/>
        <v>7.2165674553794773E-2</v>
      </c>
    </row>
    <row r="1549" spans="1:26">
      <c r="A1549" s="6">
        <v>41605</v>
      </c>
      <c r="B1549" s="8">
        <v>39436.97</v>
      </c>
      <c r="C1549" s="8">
        <v>2985.7400000000002</v>
      </c>
      <c r="D1549" s="8">
        <v>12540.25</v>
      </c>
      <c r="E1549" s="8">
        <v>4999.3599999999997</v>
      </c>
      <c r="F1549" s="8">
        <v>1531.17</v>
      </c>
      <c r="G1549" s="8">
        <v>24420.05</v>
      </c>
      <c r="I1549" s="14">
        <f t="shared" si="428"/>
        <v>41605</v>
      </c>
      <c r="J1549">
        <f t="shared" si="429"/>
        <v>1.3978891843999834E-3</v>
      </c>
      <c r="K1549">
        <f t="shared" si="430"/>
        <v>-1.9656562910160828E-2</v>
      </c>
      <c r="L1549">
        <f t="shared" si="431"/>
        <v>1.9544228834492978E-2</v>
      </c>
      <c r="M1549">
        <f t="shared" si="432"/>
        <v>-6.4539571193973338E-3</v>
      </c>
      <c r="N1549">
        <f t="shared" si="433"/>
        <v>-5.0942080617071899E-3</v>
      </c>
      <c r="O1549">
        <f t="shared" si="434"/>
        <v>3.0040921276427244E-3</v>
      </c>
      <c r="P1549">
        <f t="shared" si="435"/>
        <v>1.0013978891844</v>
      </c>
      <c r="Q1549">
        <f t="shared" si="436"/>
        <v>0.98034343708983918</v>
      </c>
      <c r="R1549">
        <f t="shared" si="437"/>
        <v>-1.7312814258259295E-3</v>
      </c>
      <c r="S1549" s="14">
        <f t="shared" si="438"/>
        <v>41605</v>
      </c>
      <c r="T1549" s="21">
        <f t="shared" si="439"/>
        <v>7.1734741780446129E-2</v>
      </c>
      <c r="U1549" s="21">
        <f t="shared" si="440"/>
        <v>0.25845669450270664</v>
      </c>
      <c r="V1549" s="21">
        <f t="shared" si="441"/>
        <v>0.14504196108734443</v>
      </c>
      <c r="W1549" s="21">
        <f t="shared" si="442"/>
        <v>0.16058834687854676</v>
      </c>
      <c r="X1549" s="21">
        <f t="shared" si="443"/>
        <v>0.1860034297355497</v>
      </c>
      <c r="Y1549" s="21">
        <f t="shared" si="444"/>
        <v>0.12432787533028056</v>
      </c>
      <c r="Z1549" s="21">
        <f t="shared" si="445"/>
        <v>7.2344249935463581E-2</v>
      </c>
    </row>
    <row r="1550" spans="1:26">
      <c r="A1550" s="6">
        <v>41606</v>
      </c>
      <c r="B1550" s="8">
        <v>39464.15</v>
      </c>
      <c r="C1550" s="8">
        <v>3016.4</v>
      </c>
      <c r="D1550" s="8">
        <v>12742.51</v>
      </c>
      <c r="E1550" s="8">
        <v>5010.1500000000005</v>
      </c>
      <c r="F1550" s="8">
        <v>1518.66</v>
      </c>
      <c r="G1550" s="8">
        <v>24498.54</v>
      </c>
      <c r="I1550" s="14">
        <f t="shared" si="428"/>
        <v>41606</v>
      </c>
      <c r="J1550">
        <f t="shared" si="429"/>
        <v>6.8896363131792948E-4</v>
      </c>
      <c r="K1550">
        <f t="shared" si="430"/>
        <v>1.0216445027798253E-2</v>
      </c>
      <c r="L1550">
        <f t="shared" si="431"/>
        <v>1.6000176796911902E-2</v>
      </c>
      <c r="M1550">
        <f t="shared" si="432"/>
        <v>2.1559505269362839E-3</v>
      </c>
      <c r="N1550">
        <f t="shared" si="433"/>
        <v>-8.2037819565657019E-3</v>
      </c>
      <c r="O1550">
        <f t="shared" si="434"/>
        <v>3.2090077557725672E-3</v>
      </c>
      <c r="P1550">
        <f t="shared" si="435"/>
        <v>1.0006889636313179</v>
      </c>
      <c r="Q1550">
        <f t="shared" si="436"/>
        <v>1.0102164450277982</v>
      </c>
      <c r="R1550">
        <f t="shared" si="437"/>
        <v>4.6755596301706615E-3</v>
      </c>
      <c r="S1550" s="14">
        <f t="shared" si="438"/>
        <v>41606</v>
      </c>
      <c r="T1550" s="21">
        <f t="shared" si="439"/>
        <v>7.1719213278547841E-2</v>
      </c>
      <c r="U1550" s="21">
        <f t="shared" si="440"/>
        <v>0.25566143350656828</v>
      </c>
      <c r="V1550" s="21">
        <f t="shared" si="441"/>
        <v>0.147581015108147</v>
      </c>
      <c r="W1550" s="21">
        <f t="shared" si="442"/>
        <v>0.16054667105119674</v>
      </c>
      <c r="X1550" s="21">
        <f t="shared" si="443"/>
        <v>0.18658643055758459</v>
      </c>
      <c r="Y1550" s="21">
        <f t="shared" si="444"/>
        <v>0.12434369110874927</v>
      </c>
      <c r="Z1550" s="21">
        <f t="shared" si="445"/>
        <v>7.1842130600532253E-2</v>
      </c>
    </row>
    <row r="1551" spans="1:26">
      <c r="A1551" s="6">
        <v>41607</v>
      </c>
      <c r="B1551" s="8">
        <v>39547.68</v>
      </c>
      <c r="C1551" s="8">
        <v>3016.4</v>
      </c>
      <c r="D1551" s="8">
        <v>13041.86</v>
      </c>
      <c r="E1551" s="8">
        <v>5028.13</v>
      </c>
      <c r="F1551" s="8">
        <v>1519.91</v>
      </c>
      <c r="G1551" s="8">
        <v>24540.400000000001</v>
      </c>
      <c r="I1551" s="14">
        <f t="shared" si="428"/>
        <v>41607</v>
      </c>
      <c r="J1551">
        <f t="shared" si="429"/>
        <v>2.1143677122465146E-3</v>
      </c>
      <c r="K1551">
        <f t="shared" si="430"/>
        <v>0</v>
      </c>
      <c r="L1551">
        <f t="shared" si="431"/>
        <v>2.3220536356369437E-2</v>
      </c>
      <c r="M1551">
        <f t="shared" si="432"/>
        <v>3.5822908362427076E-3</v>
      </c>
      <c r="N1551">
        <f t="shared" si="433"/>
        <v>8.2275548729384904E-4</v>
      </c>
      <c r="O1551">
        <f t="shared" si="434"/>
        <v>1.7072151301411272E-3</v>
      </c>
      <c r="P1551">
        <f t="shared" si="435"/>
        <v>1.0021143677122466</v>
      </c>
      <c r="Q1551">
        <f t="shared" si="436"/>
        <v>1</v>
      </c>
      <c r="R1551">
        <f t="shared" si="437"/>
        <v>5.8665595620094255E-3</v>
      </c>
      <c r="S1551" s="14">
        <f t="shared" si="438"/>
        <v>41607</v>
      </c>
      <c r="T1551" s="21">
        <f t="shared" si="439"/>
        <v>7.0509042417007381E-2</v>
      </c>
      <c r="U1551" s="21">
        <f t="shared" si="440"/>
        <v>0.2520994610650597</v>
      </c>
      <c r="V1551" s="21">
        <f t="shared" si="441"/>
        <v>0.15280296889383102</v>
      </c>
      <c r="W1551" s="21">
        <f t="shared" si="442"/>
        <v>0.16069498774160451</v>
      </c>
      <c r="X1551" s="21">
        <f t="shared" si="443"/>
        <v>0.18645782364714222</v>
      </c>
      <c r="Y1551" s="21">
        <f t="shared" si="444"/>
        <v>0.11744352346624749</v>
      </c>
      <c r="Z1551" s="21">
        <f t="shared" si="445"/>
        <v>6.9349440241133514E-2</v>
      </c>
    </row>
    <row r="1552" spans="1:26">
      <c r="A1552" s="6">
        <v>41610</v>
      </c>
      <c r="B1552" s="8">
        <v>39619.020000000004</v>
      </c>
      <c r="C1552" s="8">
        <v>3073.62</v>
      </c>
      <c r="D1552" s="8">
        <v>13381.65</v>
      </c>
      <c r="E1552" s="8">
        <v>4981.38</v>
      </c>
      <c r="F1552" s="8">
        <v>1531.49</v>
      </c>
      <c r="G1552" s="8">
        <v>24472.38</v>
      </c>
      <c r="I1552" s="14">
        <f t="shared" si="428"/>
        <v>41610</v>
      </c>
      <c r="J1552">
        <f t="shared" si="429"/>
        <v>1.8022734132024962E-3</v>
      </c>
      <c r="K1552">
        <f t="shared" si="430"/>
        <v>1.879195269221938E-2</v>
      </c>
      <c r="L1552">
        <f t="shared" si="431"/>
        <v>2.5720181119166373E-2</v>
      </c>
      <c r="M1552">
        <f t="shared" si="432"/>
        <v>-9.3411845217342485E-3</v>
      </c>
      <c r="N1552">
        <f t="shared" si="433"/>
        <v>7.5899951443219862E-3</v>
      </c>
      <c r="O1552">
        <f t="shared" si="434"/>
        <v>-2.7756043900680873E-3</v>
      </c>
      <c r="P1552">
        <f t="shared" si="435"/>
        <v>1.0018022734132026</v>
      </c>
      <c r="Q1552">
        <f t="shared" si="436"/>
        <v>1.0187919526922193</v>
      </c>
      <c r="R1552">
        <f t="shared" si="437"/>
        <v>7.9970680087810813E-3</v>
      </c>
      <c r="S1552" s="14">
        <f t="shared" si="438"/>
        <v>41610</v>
      </c>
      <c r="T1552" s="21">
        <f t="shared" si="439"/>
        <v>6.9909523903533818E-2</v>
      </c>
      <c r="U1552" s="21">
        <f t="shared" si="440"/>
        <v>0.25429551443289478</v>
      </c>
      <c r="V1552" s="21">
        <f t="shared" si="441"/>
        <v>0.15955642641234594</v>
      </c>
      <c r="W1552" s="21">
        <f t="shared" si="442"/>
        <v>0.16112726333231878</v>
      </c>
      <c r="X1552" s="21">
        <f t="shared" si="443"/>
        <v>0.1867847028573261</v>
      </c>
      <c r="Y1552" s="21">
        <f t="shared" si="444"/>
        <v>0.11688687187529739</v>
      </c>
      <c r="Z1552" s="21">
        <f t="shared" si="445"/>
        <v>7.0440284249423737E-2</v>
      </c>
    </row>
    <row r="1553" spans="1:26">
      <c r="A1553" s="6">
        <v>41611</v>
      </c>
      <c r="B1553" s="8">
        <v>39325.700000000004</v>
      </c>
      <c r="C1553" s="8">
        <v>3065.44</v>
      </c>
      <c r="D1553" s="8">
        <v>13592</v>
      </c>
      <c r="E1553" s="8">
        <v>4963.3900000000003</v>
      </c>
      <c r="F1553" s="8">
        <v>1527.42</v>
      </c>
      <c r="G1553" s="8">
        <v>24435.75</v>
      </c>
      <c r="I1553" s="14">
        <f t="shared" si="428"/>
        <v>41611</v>
      </c>
      <c r="J1553">
        <f t="shared" si="429"/>
        <v>-7.4310568148046796E-3</v>
      </c>
      <c r="K1553">
        <f t="shared" si="430"/>
        <v>-2.6649046730290449E-3</v>
      </c>
      <c r="L1553">
        <f t="shared" si="431"/>
        <v>1.5597018886985262E-2</v>
      </c>
      <c r="M1553">
        <f t="shared" si="432"/>
        <v>-3.6179860617836326E-3</v>
      </c>
      <c r="N1553">
        <f t="shared" si="433"/>
        <v>-2.6610801898432823E-3</v>
      </c>
      <c r="O1553">
        <f t="shared" si="434"/>
        <v>-1.4979107501762237E-3</v>
      </c>
      <c r="P1553">
        <f t="shared" si="435"/>
        <v>0.99256894318519528</v>
      </c>
      <c r="Q1553">
        <f t="shared" si="436"/>
        <v>0.99733509532697096</v>
      </c>
      <c r="R1553">
        <f t="shared" si="437"/>
        <v>1.0310274424306157E-3</v>
      </c>
      <c r="S1553" s="14">
        <f t="shared" si="438"/>
        <v>41611</v>
      </c>
      <c r="T1553" s="21">
        <f t="shared" si="439"/>
        <v>7.1791270697564746E-2</v>
      </c>
      <c r="U1553" s="21">
        <f t="shared" si="440"/>
        <v>0.2544148023928266</v>
      </c>
      <c r="V1553" s="21">
        <f t="shared" si="441"/>
        <v>0.16151681267472959</v>
      </c>
      <c r="W1553" s="21">
        <f t="shared" si="442"/>
        <v>0.16128591306631618</v>
      </c>
      <c r="X1553" s="21">
        <f t="shared" si="443"/>
        <v>0.18696188237850156</v>
      </c>
      <c r="Y1553" s="21">
        <f t="shared" si="444"/>
        <v>0.11699258582906237</v>
      </c>
      <c r="Z1553" s="21">
        <f t="shared" si="445"/>
        <v>7.0384724010768729E-2</v>
      </c>
    </row>
    <row r="1554" spans="1:26">
      <c r="A1554" s="6">
        <v>41612</v>
      </c>
      <c r="B1554" s="8">
        <v>39281.96</v>
      </c>
      <c r="C1554" s="8">
        <v>3063.4</v>
      </c>
      <c r="D1554" s="8">
        <v>13494.92</v>
      </c>
      <c r="E1554" s="8">
        <v>4945.41</v>
      </c>
      <c r="F1554" s="8">
        <v>1508.26</v>
      </c>
      <c r="G1554" s="8">
        <v>24420.05</v>
      </c>
      <c r="I1554" s="14">
        <f t="shared" si="428"/>
        <v>41612</v>
      </c>
      <c r="J1554">
        <f t="shared" si="429"/>
        <v>-1.1128687589544051E-3</v>
      </c>
      <c r="K1554">
        <f t="shared" si="430"/>
        <v>-6.657051172286678E-4</v>
      </c>
      <c r="L1554">
        <f t="shared" si="431"/>
        <v>-7.1680660387607505E-3</v>
      </c>
      <c r="M1554">
        <f t="shared" si="432"/>
        <v>-3.629101351043584E-3</v>
      </c>
      <c r="N1554">
        <f t="shared" si="433"/>
        <v>-1.2623369016017577E-2</v>
      </c>
      <c r="O1554">
        <f t="shared" si="434"/>
        <v>-6.4270774566940487E-4</v>
      </c>
      <c r="P1554">
        <f t="shared" si="435"/>
        <v>0.99888713124104556</v>
      </c>
      <c r="Q1554">
        <f t="shared" si="436"/>
        <v>0.99933429488277137</v>
      </c>
      <c r="R1554">
        <f t="shared" si="437"/>
        <v>-4.9457898537439973E-3</v>
      </c>
      <c r="S1554" s="14">
        <f t="shared" si="438"/>
        <v>41612</v>
      </c>
      <c r="T1554" s="21">
        <f t="shared" si="439"/>
        <v>7.0917096739903596E-2</v>
      </c>
      <c r="U1554" s="21">
        <f t="shared" si="440"/>
        <v>0.2517360119957629</v>
      </c>
      <c r="V1554" s="21">
        <f t="shared" si="441"/>
        <v>0.16257168122183949</v>
      </c>
      <c r="W1554" s="21">
        <f t="shared" si="442"/>
        <v>0.15915180682869226</v>
      </c>
      <c r="X1554" s="21">
        <f t="shared" si="443"/>
        <v>0.18516712217690029</v>
      </c>
      <c r="Y1554" s="21">
        <f t="shared" si="444"/>
        <v>9.2074104966563347E-2</v>
      </c>
      <c r="Z1554" s="21">
        <f t="shared" si="445"/>
        <v>7.1151036069581508E-2</v>
      </c>
    </row>
    <row r="1555" spans="1:26">
      <c r="A1555" s="6">
        <v>41613</v>
      </c>
      <c r="B1555" s="8">
        <v>38973.379999999997</v>
      </c>
      <c r="C1555" s="8">
        <v>3092.01</v>
      </c>
      <c r="D1555" s="8">
        <v>13114.66</v>
      </c>
      <c r="E1555" s="8">
        <v>4949.01</v>
      </c>
      <c r="F1555" s="8">
        <v>1503.8700000000001</v>
      </c>
      <c r="G1555" s="8">
        <v>24236.91</v>
      </c>
      <c r="I1555" s="14">
        <f t="shared" si="428"/>
        <v>41613</v>
      </c>
      <c r="J1555">
        <f t="shared" si="429"/>
        <v>-7.8865314342490053E-3</v>
      </c>
      <c r="K1555">
        <f t="shared" si="430"/>
        <v>9.2959546242811428E-3</v>
      </c>
      <c r="L1555">
        <f t="shared" si="431"/>
        <v>-2.8582629861994498E-2</v>
      </c>
      <c r="M1555">
        <f t="shared" si="432"/>
        <v>7.2768290791317509E-4</v>
      </c>
      <c r="N1555">
        <f t="shared" si="433"/>
        <v>-2.9148828957036217E-3</v>
      </c>
      <c r="O1555">
        <f t="shared" si="434"/>
        <v>-7.527838354580897E-3</v>
      </c>
      <c r="P1555">
        <f t="shared" si="435"/>
        <v>0.992113468565751</v>
      </c>
      <c r="Q1555">
        <f t="shared" si="436"/>
        <v>1.0092959546242812</v>
      </c>
      <c r="R1555">
        <f t="shared" si="437"/>
        <v>-5.8003427160169402E-3</v>
      </c>
      <c r="S1555" s="14">
        <f t="shared" si="438"/>
        <v>41613</v>
      </c>
      <c r="T1555" s="21">
        <f t="shared" si="439"/>
        <v>7.287857538145924E-2</v>
      </c>
      <c r="U1555" s="21">
        <f t="shared" si="440"/>
        <v>0.24674433484358402</v>
      </c>
      <c r="V1555" s="21">
        <f t="shared" si="441"/>
        <v>0.1732312935832071</v>
      </c>
      <c r="W1555" s="21">
        <f t="shared" si="442"/>
        <v>0.15548874328449039</v>
      </c>
      <c r="X1555" s="21">
        <f t="shared" si="443"/>
        <v>0.17391329650032622</v>
      </c>
      <c r="Y1555" s="21">
        <f t="shared" si="444"/>
        <v>9.2479915432750262E-2</v>
      </c>
      <c r="Z1555" s="21">
        <f t="shared" si="445"/>
        <v>6.6385959587547297E-2</v>
      </c>
    </row>
    <row r="1556" spans="1:26">
      <c r="A1556" s="6">
        <v>41614</v>
      </c>
      <c r="B1556" s="8">
        <v>39217.360000000001</v>
      </c>
      <c r="C1556" s="8">
        <v>3124.71</v>
      </c>
      <c r="D1556" s="8">
        <v>13826.630000000001</v>
      </c>
      <c r="E1556" s="8">
        <v>4981.38</v>
      </c>
      <c r="F1556" s="8">
        <v>1505.44</v>
      </c>
      <c r="G1556" s="8">
        <v>24362.5</v>
      </c>
      <c r="I1556" s="14">
        <f t="shared" si="428"/>
        <v>41614</v>
      </c>
      <c r="J1556">
        <f t="shared" si="429"/>
        <v>6.2406569328411245E-3</v>
      </c>
      <c r="K1556">
        <f t="shared" si="430"/>
        <v>1.0520114009580625E-2</v>
      </c>
      <c r="L1556">
        <f t="shared" si="431"/>
        <v>5.2865754340400729E-2</v>
      </c>
      <c r="M1556">
        <f t="shared" si="432"/>
        <v>6.5194045049140337E-3</v>
      </c>
      <c r="N1556">
        <f t="shared" si="433"/>
        <v>1.043428654704079E-3</v>
      </c>
      <c r="O1556">
        <f t="shared" si="434"/>
        <v>5.1683870057502405E-3</v>
      </c>
      <c r="P1556">
        <f t="shared" si="435"/>
        <v>1.006240656932841</v>
      </c>
      <c r="Q1556">
        <f t="shared" si="436"/>
        <v>1.0105201140095805</v>
      </c>
      <c r="R1556">
        <f t="shared" si="437"/>
        <v>1.5223417703069939E-2</v>
      </c>
      <c r="S1556" s="14">
        <f t="shared" si="438"/>
        <v>41614</v>
      </c>
      <c r="T1556" s="21">
        <f t="shared" si="439"/>
        <v>7.263513522069337E-2</v>
      </c>
      <c r="U1556" s="21">
        <f t="shared" si="440"/>
        <v>0.24735099297602636</v>
      </c>
      <c r="V1556" s="21">
        <f t="shared" si="441"/>
        <v>0.19943196155886359</v>
      </c>
      <c r="W1556" s="21">
        <f t="shared" si="442"/>
        <v>0.1491299608981749</v>
      </c>
      <c r="X1556" s="21">
        <f t="shared" si="443"/>
        <v>0.1717394976900069</v>
      </c>
      <c r="Y1556" s="21">
        <f t="shared" si="444"/>
        <v>9.2818278991552927E-2</v>
      </c>
      <c r="Z1556" s="21">
        <f t="shared" si="445"/>
        <v>7.1684004058808301E-2</v>
      </c>
    </row>
    <row r="1557" spans="1:26">
      <c r="A1557" s="6">
        <v>41617</v>
      </c>
      <c r="B1557" s="8">
        <v>39317.919999999998</v>
      </c>
      <c r="C1557" s="8">
        <v>3045.01</v>
      </c>
      <c r="D1557" s="8">
        <v>13753.82</v>
      </c>
      <c r="E1557" s="8">
        <v>5024.54</v>
      </c>
      <c r="F1557" s="8">
        <v>1495.08</v>
      </c>
      <c r="G1557" s="8">
        <v>24488.07</v>
      </c>
      <c r="I1557" s="14">
        <f t="shared" si="428"/>
        <v>41617</v>
      </c>
      <c r="J1557">
        <f t="shared" si="429"/>
        <v>2.5608886848634601E-3</v>
      </c>
      <c r="K1557">
        <f t="shared" si="430"/>
        <v>-2.5837293653461008E-2</v>
      </c>
      <c r="L1557">
        <f t="shared" si="431"/>
        <v>-5.2798390992029086E-3</v>
      </c>
      <c r="M1557">
        <f t="shared" si="432"/>
        <v>8.6269463834852556E-3</v>
      </c>
      <c r="N1557">
        <f t="shared" si="433"/>
        <v>-6.9054971596834531E-3</v>
      </c>
      <c r="O1557">
        <f t="shared" si="434"/>
        <v>5.1409953483063531E-3</v>
      </c>
      <c r="P1557">
        <f t="shared" si="435"/>
        <v>1.0025608886848634</v>
      </c>
      <c r="Q1557">
        <f t="shared" si="436"/>
        <v>0.97416270634653901</v>
      </c>
      <c r="R1557">
        <f t="shared" si="437"/>
        <v>-4.8509376361111512E-3</v>
      </c>
      <c r="S1557" s="14">
        <f t="shared" si="438"/>
        <v>41617</v>
      </c>
      <c r="T1557" s="21">
        <f t="shared" si="439"/>
        <v>7.2583367153831527E-2</v>
      </c>
      <c r="U1557" s="21">
        <f t="shared" si="440"/>
        <v>0.23351932597518923</v>
      </c>
      <c r="V1557" s="21">
        <f t="shared" si="441"/>
        <v>0.19595106921981426</v>
      </c>
      <c r="W1557" s="21">
        <f t="shared" si="442"/>
        <v>0.14875690394799046</v>
      </c>
      <c r="X1557" s="21">
        <f t="shared" si="443"/>
        <v>0.17052448865289993</v>
      </c>
      <c r="Y1557" s="21">
        <f t="shared" si="444"/>
        <v>9.2370539721981046E-2</v>
      </c>
      <c r="Z1557" s="21">
        <f t="shared" si="445"/>
        <v>7.2295969813483213E-2</v>
      </c>
    </row>
    <row r="1558" spans="1:26">
      <c r="A1558" s="6">
        <v>41618</v>
      </c>
      <c r="B1558" s="8">
        <v>39353.980000000003</v>
      </c>
      <c r="C1558" s="8">
        <v>3063.4</v>
      </c>
      <c r="D1558" s="8">
        <v>13721.45</v>
      </c>
      <c r="E1558" s="8">
        <v>5035.33</v>
      </c>
      <c r="F1558" s="8">
        <v>1501.04</v>
      </c>
      <c r="G1558" s="8">
        <v>24399.119999999999</v>
      </c>
      <c r="I1558" s="14">
        <f t="shared" si="428"/>
        <v>41618</v>
      </c>
      <c r="J1558">
        <f t="shared" si="429"/>
        <v>9.1671874011744602E-4</v>
      </c>
      <c r="K1558">
        <f t="shared" si="430"/>
        <v>6.021225019599152E-3</v>
      </c>
      <c r="L1558">
        <f t="shared" si="431"/>
        <v>-2.356301865418933E-3</v>
      </c>
      <c r="M1558">
        <f t="shared" si="432"/>
        <v>2.1451577679824528E-3</v>
      </c>
      <c r="N1558">
        <f t="shared" si="433"/>
        <v>3.9784840803470285E-3</v>
      </c>
      <c r="O1558">
        <f t="shared" si="434"/>
        <v>-3.638994106978342E-3</v>
      </c>
      <c r="P1558">
        <f t="shared" si="435"/>
        <v>1.0009167187401173</v>
      </c>
      <c r="Q1558">
        <f t="shared" si="436"/>
        <v>1.0060212250195992</v>
      </c>
      <c r="R1558">
        <f t="shared" si="437"/>
        <v>1.2299141791062718E-3</v>
      </c>
      <c r="S1558" s="14">
        <f t="shared" si="438"/>
        <v>41618</v>
      </c>
      <c r="T1558" s="21">
        <f t="shared" si="439"/>
        <v>7.2482873424624145E-2</v>
      </c>
      <c r="U1558" s="21">
        <f t="shared" si="440"/>
        <v>0.21128646539174842</v>
      </c>
      <c r="V1558" s="21">
        <f t="shared" si="441"/>
        <v>0.19425101718132162</v>
      </c>
      <c r="W1558" s="21">
        <f t="shared" si="442"/>
        <v>0.14840833948804502</v>
      </c>
      <c r="X1558" s="21">
        <f t="shared" si="443"/>
        <v>0.17052591508506515</v>
      </c>
      <c r="Y1558" s="21">
        <f t="shared" si="444"/>
        <v>9.250327564235869E-2</v>
      </c>
      <c r="Z1558" s="21">
        <f t="shared" si="445"/>
        <v>7.0469753616490022E-2</v>
      </c>
    </row>
    <row r="1559" spans="1:26">
      <c r="A1559" s="6">
        <v>41619</v>
      </c>
      <c r="B1559" s="8">
        <v>38811.270000000004</v>
      </c>
      <c r="C1559" s="8">
        <v>3081.79</v>
      </c>
      <c r="D1559" s="8">
        <v>13381.65</v>
      </c>
      <c r="E1559" s="8">
        <v>5020.9400000000005</v>
      </c>
      <c r="F1559" s="8">
        <v>1485.97</v>
      </c>
      <c r="G1559" s="8">
        <v>24263.07</v>
      </c>
      <c r="I1559" s="14">
        <f t="shared" si="428"/>
        <v>41619</v>
      </c>
      <c r="J1559">
        <f t="shared" si="429"/>
        <v>-1.3886444961695518E-2</v>
      </c>
      <c r="K1559">
        <f t="shared" si="430"/>
        <v>5.9851867551330255E-3</v>
      </c>
      <c r="L1559">
        <f t="shared" si="431"/>
        <v>-2.5075936362008996E-2</v>
      </c>
      <c r="M1559">
        <f t="shared" si="432"/>
        <v>-2.8618980639392821E-3</v>
      </c>
      <c r="N1559">
        <f t="shared" si="433"/>
        <v>-1.0090443530506435E-2</v>
      </c>
      <c r="O1559">
        <f t="shared" si="434"/>
        <v>-5.5916248110135522E-3</v>
      </c>
      <c r="P1559">
        <f t="shared" si="435"/>
        <v>0.98611355503830445</v>
      </c>
      <c r="Q1559">
        <f t="shared" si="436"/>
        <v>1.005985186755133</v>
      </c>
      <c r="R1559">
        <f t="shared" si="437"/>
        <v>-7.5269432024670487E-3</v>
      </c>
      <c r="S1559" s="14">
        <f t="shared" si="438"/>
        <v>41619</v>
      </c>
      <c r="T1559" s="21">
        <f t="shared" si="439"/>
        <v>7.7622345623623371E-2</v>
      </c>
      <c r="U1559" s="21">
        <f t="shared" si="440"/>
        <v>0.21147424288951341</v>
      </c>
      <c r="V1559" s="21">
        <f t="shared" si="441"/>
        <v>0.20161910100150479</v>
      </c>
      <c r="W1559" s="21">
        <f t="shared" si="442"/>
        <v>0.14790568261409412</v>
      </c>
      <c r="X1559" s="21">
        <f t="shared" si="443"/>
        <v>0.17182333320663284</v>
      </c>
      <c r="Y1559" s="21">
        <f t="shared" si="444"/>
        <v>9.3026795822100161E-2</v>
      </c>
      <c r="Z1559" s="21">
        <f t="shared" si="445"/>
        <v>7.2556709454173265E-2</v>
      </c>
    </row>
    <row r="1560" spans="1:26">
      <c r="A1560" s="6">
        <v>41620</v>
      </c>
      <c r="B1560" s="8">
        <v>38774.76</v>
      </c>
      <c r="C1560" s="8">
        <v>3069.53</v>
      </c>
      <c r="D1560" s="8">
        <v>13195.57</v>
      </c>
      <c r="E1560" s="8">
        <v>4992.17</v>
      </c>
      <c r="F1560" s="8">
        <v>1462.43</v>
      </c>
      <c r="G1560" s="8">
        <v>24175.43</v>
      </c>
      <c r="I1560" s="14">
        <f t="shared" si="428"/>
        <v>41620</v>
      </c>
      <c r="J1560">
        <f t="shared" si="429"/>
        <v>-9.4114888195548027E-4</v>
      </c>
      <c r="K1560">
        <f t="shared" si="430"/>
        <v>-3.9861415870378831E-3</v>
      </c>
      <c r="L1560">
        <f t="shared" si="431"/>
        <v>-1.4003198279243515E-2</v>
      </c>
      <c r="M1560">
        <f t="shared" si="432"/>
        <v>-5.7464821959092045E-3</v>
      </c>
      <c r="N1560">
        <f t="shared" si="433"/>
        <v>-1.5968321935946054E-2</v>
      </c>
      <c r="O1560">
        <f t="shared" si="434"/>
        <v>-3.6186131128115146E-3</v>
      </c>
      <c r="P1560">
        <f t="shared" si="435"/>
        <v>0.99905885111804449</v>
      </c>
      <c r="Q1560">
        <f t="shared" si="436"/>
        <v>0.99601385841296208</v>
      </c>
      <c r="R1560">
        <f t="shared" si="437"/>
        <v>-8.6645514221896352E-3</v>
      </c>
      <c r="S1560" s="14">
        <f t="shared" si="438"/>
        <v>41620</v>
      </c>
      <c r="T1560" s="21">
        <f t="shared" si="439"/>
        <v>7.7671327966111536E-2</v>
      </c>
      <c r="U1560" s="21">
        <f t="shared" si="440"/>
        <v>0.20734252629722572</v>
      </c>
      <c r="V1560" s="21">
        <f t="shared" si="441"/>
        <v>0.20256934667141602</v>
      </c>
      <c r="W1560" s="21">
        <f t="shared" si="442"/>
        <v>0.14451726963879422</v>
      </c>
      <c r="X1560" s="21">
        <f t="shared" si="443"/>
        <v>0.17426716246189466</v>
      </c>
      <c r="Y1560" s="21">
        <f t="shared" si="444"/>
        <v>9.3324387813002133E-2</v>
      </c>
      <c r="Z1560" s="21">
        <f t="shared" si="445"/>
        <v>7.3970829313032019E-2</v>
      </c>
    </row>
    <row r="1561" spans="1:26">
      <c r="A1561" s="6">
        <v>41621</v>
      </c>
      <c r="B1561" s="8">
        <v>38810.26</v>
      </c>
      <c r="C1561" s="8">
        <v>3083.83</v>
      </c>
      <c r="D1561" s="8">
        <v>13284.57</v>
      </c>
      <c r="E1561" s="8">
        <v>5035.33</v>
      </c>
      <c r="F1561" s="8">
        <v>1462.74</v>
      </c>
      <c r="G1561" s="8">
        <v>23974.05</v>
      </c>
      <c r="I1561" s="14">
        <f t="shared" si="428"/>
        <v>41621</v>
      </c>
      <c r="J1561">
        <f t="shared" si="429"/>
        <v>9.1512517435623911E-4</v>
      </c>
      <c r="K1561">
        <f t="shared" si="430"/>
        <v>4.6478755487292175E-3</v>
      </c>
      <c r="L1561">
        <f t="shared" si="431"/>
        <v>6.722044152964496E-3</v>
      </c>
      <c r="M1561">
        <f t="shared" si="432"/>
        <v>8.608380259848513E-3</v>
      </c>
      <c r="N1561">
        <f t="shared" si="433"/>
        <v>2.1195349409473905E-4</v>
      </c>
      <c r="O1561">
        <f t="shared" si="434"/>
        <v>-8.3648327757234985E-3</v>
      </c>
      <c r="P1561">
        <f t="shared" si="435"/>
        <v>1.0009151251743562</v>
      </c>
      <c r="Q1561">
        <f t="shared" si="436"/>
        <v>1.0046478755487291</v>
      </c>
      <c r="R1561">
        <f t="shared" si="437"/>
        <v>2.3650841359826938E-3</v>
      </c>
      <c r="S1561" s="14">
        <f t="shared" si="438"/>
        <v>41621</v>
      </c>
      <c r="T1561" s="21">
        <f t="shared" si="439"/>
        <v>7.5227850950955161E-2</v>
      </c>
      <c r="U1561" s="21">
        <f t="shared" si="440"/>
        <v>0.20744795940428123</v>
      </c>
      <c r="V1561" s="21">
        <f t="shared" si="441"/>
        <v>0.20223779568807465</v>
      </c>
      <c r="W1561" s="21">
        <f t="shared" si="442"/>
        <v>0.14434428568904842</v>
      </c>
      <c r="X1561" s="21">
        <f t="shared" si="443"/>
        <v>0.17334705725246882</v>
      </c>
      <c r="Y1561" s="21">
        <f t="shared" si="444"/>
        <v>8.8731171559908825E-2</v>
      </c>
      <c r="Z1561" s="21">
        <f t="shared" si="445"/>
        <v>7.332794697053123E-2</v>
      </c>
    </row>
    <row r="1562" spans="1:26">
      <c r="A1562" s="6">
        <v>41624</v>
      </c>
      <c r="B1562" s="8">
        <v>38984.160000000003</v>
      </c>
      <c r="C1562" s="8">
        <v>3145.14</v>
      </c>
      <c r="D1562" s="8">
        <v>13227.93</v>
      </c>
      <c r="E1562" s="8">
        <v>5002.96</v>
      </c>
      <c r="F1562" s="8">
        <v>1460.8600000000001</v>
      </c>
      <c r="G1562" s="8">
        <v>23868.07</v>
      </c>
      <c r="I1562" s="14">
        <f t="shared" si="428"/>
        <v>41624</v>
      </c>
      <c r="J1562">
        <f t="shared" si="429"/>
        <v>4.4707651180014886E-3</v>
      </c>
      <c r="K1562">
        <f t="shared" si="430"/>
        <v>1.9686073299833837E-2</v>
      </c>
      <c r="L1562">
        <f t="shared" si="431"/>
        <v>-4.2727080560832588E-3</v>
      </c>
      <c r="M1562">
        <f t="shared" si="432"/>
        <v>-6.4493279630856611E-3</v>
      </c>
      <c r="N1562">
        <f t="shared" si="433"/>
        <v>-1.2860858250986645E-3</v>
      </c>
      <c r="O1562">
        <f t="shared" si="434"/>
        <v>-4.430412922873452E-3</v>
      </c>
      <c r="P1562">
        <f t="shared" si="435"/>
        <v>1.0044707651180016</v>
      </c>
      <c r="Q1562">
        <f t="shared" si="436"/>
        <v>1.0196860732998339</v>
      </c>
      <c r="R1562">
        <f t="shared" si="437"/>
        <v>6.4950770653856009E-4</v>
      </c>
      <c r="S1562" s="14">
        <f t="shared" si="438"/>
        <v>41624</v>
      </c>
      <c r="T1562" s="21">
        <f t="shared" si="439"/>
        <v>7.5570320741055894E-2</v>
      </c>
      <c r="U1562" s="21">
        <f t="shared" si="440"/>
        <v>0.20729753459189235</v>
      </c>
      <c r="V1562" s="21">
        <f t="shared" si="441"/>
        <v>0.20039071027431957</v>
      </c>
      <c r="W1562" s="21">
        <f t="shared" si="442"/>
        <v>0.14420886953764839</v>
      </c>
      <c r="X1562" s="21">
        <f t="shared" si="443"/>
        <v>0.17255633260320719</v>
      </c>
      <c r="Y1562" s="21">
        <f t="shared" si="444"/>
        <v>8.8930707632961861E-2</v>
      </c>
      <c r="Z1562" s="21">
        <f t="shared" si="445"/>
        <v>7.3292412622732256E-2</v>
      </c>
    </row>
    <row r="1563" spans="1:26">
      <c r="A1563" s="6">
        <v>41625</v>
      </c>
      <c r="B1563" s="8">
        <v>38971.58</v>
      </c>
      <c r="C1563" s="8">
        <v>3161.4900000000002</v>
      </c>
      <c r="D1563" s="8">
        <v>13163.2</v>
      </c>
      <c r="E1563" s="8">
        <v>5064.1000000000004</v>
      </c>
      <c r="F1563" s="8">
        <v>1471.8500000000001</v>
      </c>
      <c r="G1563" s="8">
        <v>23830.97</v>
      </c>
      <c r="I1563" s="14">
        <f t="shared" si="428"/>
        <v>41625</v>
      </c>
      <c r="J1563">
        <f t="shared" si="429"/>
        <v>-3.2274724373603626E-4</v>
      </c>
      <c r="K1563">
        <f t="shared" si="430"/>
        <v>5.1850311910421835E-3</v>
      </c>
      <c r="L1563">
        <f t="shared" si="431"/>
        <v>-4.9054458677543055E-3</v>
      </c>
      <c r="M1563">
        <f t="shared" si="432"/>
        <v>1.2146694611060204E-2</v>
      </c>
      <c r="N1563">
        <f t="shared" si="433"/>
        <v>7.494809540866604E-3</v>
      </c>
      <c r="O1563">
        <f t="shared" si="434"/>
        <v>-1.5555871766547995E-3</v>
      </c>
      <c r="P1563">
        <f t="shared" si="435"/>
        <v>0.99967725275626396</v>
      </c>
      <c r="Q1563">
        <f t="shared" si="436"/>
        <v>1.0051850311910422</v>
      </c>
      <c r="R1563">
        <f t="shared" si="437"/>
        <v>3.6731004597119771E-3</v>
      </c>
      <c r="S1563" s="14">
        <f t="shared" si="438"/>
        <v>41625</v>
      </c>
      <c r="T1563" s="21">
        <f t="shared" si="439"/>
        <v>7.4430959350800269E-2</v>
      </c>
      <c r="U1563" s="21">
        <f t="shared" si="440"/>
        <v>0.20467931058794539</v>
      </c>
      <c r="V1563" s="21">
        <f t="shared" si="441"/>
        <v>0.20085087997450146</v>
      </c>
      <c r="W1563" s="21">
        <f t="shared" si="442"/>
        <v>0.14461993266996342</v>
      </c>
      <c r="X1563" s="21">
        <f t="shared" si="443"/>
        <v>0.16905621853875777</v>
      </c>
      <c r="Y1563" s="21">
        <f t="shared" si="444"/>
        <v>8.8975722344000641E-2</v>
      </c>
      <c r="Z1563" s="21">
        <f t="shared" si="445"/>
        <v>7.2637360506775953E-2</v>
      </c>
    </row>
    <row r="1564" spans="1:26">
      <c r="A1564" s="6">
        <v>41626</v>
      </c>
      <c r="B1564" s="8">
        <v>39429.129999999997</v>
      </c>
      <c r="C1564" s="8">
        <v>3132.73</v>
      </c>
      <c r="D1564" s="8">
        <v>13058.04</v>
      </c>
      <c r="E1564" s="8">
        <v>4995.7700000000004</v>
      </c>
      <c r="F1564" s="8">
        <v>1475.6100000000001</v>
      </c>
      <c r="G1564" s="8">
        <v>23995.260000000002</v>
      </c>
      <c r="I1564" s="14">
        <f t="shared" si="428"/>
        <v>41626</v>
      </c>
      <c r="J1564">
        <f t="shared" si="429"/>
        <v>1.1672220691213759E-2</v>
      </c>
      <c r="K1564">
        <f t="shared" si="430"/>
        <v>-9.138606580403507E-3</v>
      </c>
      <c r="L1564">
        <f t="shared" si="431"/>
        <v>-8.0210214165374848E-3</v>
      </c>
      <c r="M1564">
        <f t="shared" si="432"/>
        <v>-1.3584877508147741E-2</v>
      </c>
      <c r="N1564">
        <f t="shared" si="433"/>
        <v>2.5513506813382267E-3</v>
      </c>
      <c r="O1564">
        <f t="shared" si="434"/>
        <v>6.8703155663219911E-3</v>
      </c>
      <c r="P1564">
        <f t="shared" si="435"/>
        <v>1.0116722206912137</v>
      </c>
      <c r="Q1564">
        <f t="shared" si="436"/>
        <v>0.99086139341959645</v>
      </c>
      <c r="R1564">
        <f t="shared" si="437"/>
        <v>-4.2645678514857035E-3</v>
      </c>
      <c r="S1564" s="14">
        <f t="shared" si="438"/>
        <v>41626</v>
      </c>
      <c r="T1564" s="21">
        <f t="shared" si="439"/>
        <v>7.7509048690554042E-2</v>
      </c>
      <c r="U1564" s="21">
        <f t="shared" si="440"/>
        <v>0.20314596465179852</v>
      </c>
      <c r="V1564" s="21">
        <f t="shared" si="441"/>
        <v>0.20170815519434546</v>
      </c>
      <c r="W1564" s="21">
        <f t="shared" si="442"/>
        <v>0.14696729577334916</v>
      </c>
      <c r="X1564" s="21">
        <f t="shared" si="443"/>
        <v>0.16348195260203208</v>
      </c>
      <c r="Y1564" s="21">
        <f t="shared" si="444"/>
        <v>8.9744483616605891E-2</v>
      </c>
      <c r="Z1564" s="21">
        <f t="shared" si="445"/>
        <v>7.2407910892885965E-2</v>
      </c>
    </row>
    <row r="1565" spans="1:26">
      <c r="A1565" s="6">
        <v>41627</v>
      </c>
      <c r="B1565" s="8">
        <v>39600.94</v>
      </c>
      <c r="C1565" s="8">
        <v>3134.79</v>
      </c>
      <c r="D1565" s="8">
        <v>13268.380000000001</v>
      </c>
      <c r="E1565" s="8">
        <v>4963.3900000000003</v>
      </c>
      <c r="F1565" s="8">
        <v>1465.57</v>
      </c>
      <c r="G1565" s="8">
        <v>24117.14</v>
      </c>
      <c r="I1565" s="14">
        <f t="shared" si="428"/>
        <v>41627</v>
      </c>
      <c r="J1565">
        <f t="shared" si="429"/>
        <v>4.3479721242881721E-3</v>
      </c>
      <c r="K1565">
        <f t="shared" si="430"/>
        <v>6.573573196991271E-4</v>
      </c>
      <c r="L1565">
        <f t="shared" si="431"/>
        <v>1.5979724996342475E-2</v>
      </c>
      <c r="M1565">
        <f t="shared" si="432"/>
        <v>-6.5025793530780968E-3</v>
      </c>
      <c r="N1565">
        <f t="shared" si="433"/>
        <v>-6.8272183258179355E-3</v>
      </c>
      <c r="O1565">
        <f t="shared" si="434"/>
        <v>5.0664801886255821E-3</v>
      </c>
      <c r="P1565">
        <f t="shared" si="435"/>
        <v>1.0043479721242883</v>
      </c>
      <c r="Q1565">
        <f t="shared" si="436"/>
        <v>1.0006573573196991</v>
      </c>
      <c r="R1565">
        <f t="shared" si="437"/>
        <v>1.6747529651542307E-3</v>
      </c>
      <c r="S1565" s="14">
        <f t="shared" si="438"/>
        <v>41627</v>
      </c>
      <c r="T1565" s="21">
        <f t="shared" si="439"/>
        <v>7.6647536713562781E-2</v>
      </c>
      <c r="U1565" s="21">
        <f t="shared" si="440"/>
        <v>0.20245538067387198</v>
      </c>
      <c r="V1565" s="21">
        <f t="shared" si="441"/>
        <v>0.1999839050345095</v>
      </c>
      <c r="W1565" s="21">
        <f t="shared" si="442"/>
        <v>0.14682423274259895</v>
      </c>
      <c r="X1565" s="21">
        <f t="shared" si="443"/>
        <v>0.16411408695440061</v>
      </c>
      <c r="Y1565" s="21">
        <f t="shared" si="444"/>
        <v>9.0069741997258021E-2</v>
      </c>
      <c r="Z1565" s="21">
        <f t="shared" si="445"/>
        <v>7.1781014759670747E-2</v>
      </c>
    </row>
    <row r="1566" spans="1:26">
      <c r="A1566" s="6">
        <v>41628</v>
      </c>
      <c r="B1566" s="8">
        <v>39622.83</v>
      </c>
      <c r="C1566" s="8">
        <v>3182.04</v>
      </c>
      <c r="D1566" s="8">
        <v>13365.460000000001</v>
      </c>
      <c r="E1566" s="8">
        <v>4999.3599999999997</v>
      </c>
      <c r="F1566" s="8">
        <v>1441.71</v>
      </c>
      <c r="G1566" s="8">
        <v>24085.34</v>
      </c>
      <c r="I1566" s="14">
        <f t="shared" si="428"/>
        <v>41628</v>
      </c>
      <c r="J1566">
        <f t="shared" si="429"/>
        <v>5.526119384893258E-4</v>
      </c>
      <c r="K1566">
        <f t="shared" si="430"/>
        <v>1.4960314351517172E-2</v>
      </c>
      <c r="L1566">
        <f t="shared" si="431"/>
        <v>7.290006242894431E-3</v>
      </c>
      <c r="M1566">
        <f t="shared" si="432"/>
        <v>7.2209292203387621E-3</v>
      </c>
      <c r="N1566">
        <f t="shared" si="433"/>
        <v>-1.641433622843818E-2</v>
      </c>
      <c r="O1566">
        <f t="shared" si="434"/>
        <v>-1.3194343782064275E-3</v>
      </c>
      <c r="P1566">
        <f t="shared" si="435"/>
        <v>1.0005526119384893</v>
      </c>
      <c r="Q1566">
        <f t="shared" si="436"/>
        <v>1.0149603143515171</v>
      </c>
      <c r="R1566">
        <f t="shared" si="437"/>
        <v>2.347495841621151E-3</v>
      </c>
      <c r="S1566" s="14">
        <f t="shared" si="438"/>
        <v>41628</v>
      </c>
      <c r="T1566" s="21">
        <f t="shared" si="439"/>
        <v>7.6624244097052222E-2</v>
      </c>
      <c r="U1566" s="21">
        <f t="shared" si="440"/>
        <v>0.20043763603242956</v>
      </c>
      <c r="V1566" s="21">
        <f t="shared" si="441"/>
        <v>0.20027479502304557</v>
      </c>
      <c r="W1566" s="21">
        <f t="shared" si="442"/>
        <v>0.14730932533226176</v>
      </c>
      <c r="X1566" s="21">
        <f t="shared" si="443"/>
        <v>0.16004885018390902</v>
      </c>
      <c r="Y1566" s="21">
        <f t="shared" si="444"/>
        <v>9.016367734173146E-2</v>
      </c>
      <c r="Z1566" s="21">
        <f t="shared" si="445"/>
        <v>6.9300031596773642E-2</v>
      </c>
    </row>
    <row r="1567" spans="1:26">
      <c r="A1567" s="6">
        <v>41631</v>
      </c>
      <c r="B1567" s="8">
        <v>39779.700000000004</v>
      </c>
      <c r="C1567" s="8">
        <v>3184.09</v>
      </c>
      <c r="D1567" s="8">
        <v>13430.19</v>
      </c>
      <c r="E1567" s="8">
        <v>4999.3599999999997</v>
      </c>
      <c r="F1567" s="8">
        <v>1459.29</v>
      </c>
      <c r="G1567" s="8">
        <v>24175.43</v>
      </c>
      <c r="I1567" s="14">
        <f t="shared" si="428"/>
        <v>41631</v>
      </c>
      <c r="J1567">
        <f t="shared" si="429"/>
        <v>3.9512646283249766E-3</v>
      </c>
      <c r="K1567">
        <f t="shared" si="430"/>
        <v>6.4403336748008555E-4</v>
      </c>
      <c r="L1567">
        <f t="shared" si="431"/>
        <v>4.831390610968358E-3</v>
      </c>
      <c r="M1567">
        <f t="shared" si="432"/>
        <v>0</v>
      </c>
      <c r="N1567">
        <f t="shared" si="433"/>
        <v>1.2120107000047413E-2</v>
      </c>
      <c r="O1567">
        <f t="shared" si="434"/>
        <v>3.73347149851058E-3</v>
      </c>
      <c r="P1567">
        <f t="shared" si="435"/>
        <v>1.0039512646283251</v>
      </c>
      <c r="Q1567">
        <f t="shared" si="436"/>
        <v>1.00064403336748</v>
      </c>
      <c r="R1567">
        <f t="shared" si="437"/>
        <v>4.2658004954012878E-3</v>
      </c>
      <c r="S1567" s="14">
        <f t="shared" si="438"/>
        <v>41631</v>
      </c>
      <c r="T1567" s="21">
        <f t="shared" si="439"/>
        <v>7.4277360787074767E-2</v>
      </c>
      <c r="U1567" s="21">
        <f t="shared" si="440"/>
        <v>0.19670311193769716</v>
      </c>
      <c r="V1567" s="21">
        <f t="shared" si="441"/>
        <v>0.2002595615234011</v>
      </c>
      <c r="W1567" s="21">
        <f t="shared" si="442"/>
        <v>0.1467913589189169</v>
      </c>
      <c r="X1567" s="21">
        <f t="shared" si="443"/>
        <v>0.1597592896522092</v>
      </c>
      <c r="Y1567" s="21">
        <f t="shared" si="444"/>
        <v>8.992306042754078E-2</v>
      </c>
      <c r="Z1567" s="21">
        <f t="shared" si="445"/>
        <v>6.9390744646907462E-2</v>
      </c>
    </row>
    <row r="1568" spans="1:26">
      <c r="A1568" s="6">
        <v>41632</v>
      </c>
      <c r="B1568" s="8">
        <v>39988.22</v>
      </c>
      <c r="C1568" s="8">
        <v>3216.96</v>
      </c>
      <c r="D1568" s="8">
        <v>13430.19</v>
      </c>
      <c r="E1568" s="8">
        <v>4999.3599999999997</v>
      </c>
      <c r="F1568" s="8">
        <v>1470.59</v>
      </c>
      <c r="G1568" s="8">
        <v>24244.32</v>
      </c>
      <c r="I1568" s="14">
        <f t="shared" si="428"/>
        <v>41632</v>
      </c>
      <c r="J1568">
        <f t="shared" si="429"/>
        <v>5.2281788210360577E-3</v>
      </c>
      <c r="K1568">
        <f t="shared" si="430"/>
        <v>1.0270280320608574E-2</v>
      </c>
      <c r="L1568">
        <f t="shared" si="431"/>
        <v>0</v>
      </c>
      <c r="M1568">
        <f t="shared" si="432"/>
        <v>0</v>
      </c>
      <c r="N1568">
        <f t="shared" si="433"/>
        <v>7.7136647437426832E-3</v>
      </c>
      <c r="O1568">
        <f t="shared" si="434"/>
        <v>2.8455349928042484E-3</v>
      </c>
      <c r="P1568">
        <f t="shared" si="435"/>
        <v>1.005228178821036</v>
      </c>
      <c r="Q1568">
        <f t="shared" si="436"/>
        <v>1.0102702803206085</v>
      </c>
      <c r="R1568">
        <f t="shared" si="437"/>
        <v>4.1658960114311014E-3</v>
      </c>
      <c r="S1568" s="14">
        <f t="shared" si="438"/>
        <v>41632</v>
      </c>
      <c r="T1568" s="21">
        <f t="shared" si="439"/>
        <v>7.4754821429399834E-2</v>
      </c>
      <c r="U1568" s="21">
        <f t="shared" si="440"/>
        <v>0.17750992004932131</v>
      </c>
      <c r="V1568" s="21">
        <f t="shared" si="441"/>
        <v>0.19699584338353446</v>
      </c>
      <c r="W1568" s="21">
        <f t="shared" si="442"/>
        <v>0.14660033637024666</v>
      </c>
      <c r="X1568" s="21">
        <f t="shared" si="443"/>
        <v>0.16036103351377784</v>
      </c>
      <c r="Y1568" s="21">
        <f t="shared" si="444"/>
        <v>8.6659405559639163E-2</v>
      </c>
      <c r="Z1568" s="21">
        <f t="shared" si="445"/>
        <v>6.4054351469234577E-2</v>
      </c>
    </row>
    <row r="1569" spans="1:26">
      <c r="A1569" s="6">
        <v>41633</v>
      </c>
      <c r="B1569" s="8">
        <v>39988.22</v>
      </c>
      <c r="C1569" s="8">
        <v>3216.96</v>
      </c>
      <c r="D1569" s="8">
        <v>13430.19</v>
      </c>
      <c r="E1569" s="8">
        <v>4999.3599999999997</v>
      </c>
      <c r="F1569" s="8">
        <v>1470.59</v>
      </c>
      <c r="G1569" s="8">
        <v>24244.32</v>
      </c>
      <c r="I1569" s="14">
        <f t="shared" si="428"/>
        <v>41633</v>
      </c>
      <c r="J1569">
        <f t="shared" si="429"/>
        <v>0</v>
      </c>
      <c r="K1569">
        <f t="shared" si="430"/>
        <v>0</v>
      </c>
      <c r="L1569">
        <f t="shared" si="431"/>
        <v>0</v>
      </c>
      <c r="M1569">
        <f t="shared" si="432"/>
        <v>0</v>
      </c>
      <c r="N1569">
        <f t="shared" si="433"/>
        <v>0</v>
      </c>
      <c r="O1569">
        <f t="shared" si="434"/>
        <v>0</v>
      </c>
      <c r="P1569">
        <f t="shared" si="435"/>
        <v>1</v>
      </c>
      <c r="Q1569">
        <f t="shared" si="436"/>
        <v>1</v>
      </c>
      <c r="R1569">
        <f t="shared" si="437"/>
        <v>0</v>
      </c>
      <c r="S1569" s="14">
        <f t="shared" si="438"/>
        <v>41633</v>
      </c>
      <c r="T1569" s="21">
        <f t="shared" si="439"/>
        <v>7.4660727171277794E-2</v>
      </c>
      <c r="U1569" s="21">
        <f t="shared" si="440"/>
        <v>0.17499962477632933</v>
      </c>
      <c r="V1569" s="21">
        <f t="shared" si="441"/>
        <v>0.19479388758965127</v>
      </c>
      <c r="W1569" s="21">
        <f t="shared" si="442"/>
        <v>0.14611354887245409</v>
      </c>
      <c r="X1569" s="21">
        <f t="shared" si="443"/>
        <v>0.15874598801318379</v>
      </c>
      <c r="Y1569" s="21">
        <f t="shared" si="444"/>
        <v>8.6635237919285138E-2</v>
      </c>
      <c r="Z1569" s="21">
        <f t="shared" si="445"/>
        <v>6.4017129305433393E-2</v>
      </c>
    </row>
    <row r="1570" spans="1:26">
      <c r="A1570" s="6">
        <v>41634</v>
      </c>
      <c r="B1570" s="8">
        <v>39988.22</v>
      </c>
      <c r="C1570" s="8">
        <v>3216.96</v>
      </c>
      <c r="D1570" s="8">
        <v>13430.19</v>
      </c>
      <c r="E1570" s="8">
        <v>4999.3599999999997</v>
      </c>
      <c r="F1570" s="8">
        <v>1470.59</v>
      </c>
      <c r="G1570" s="8">
        <v>24244.32</v>
      </c>
      <c r="I1570" s="14">
        <f t="shared" si="428"/>
        <v>41634</v>
      </c>
      <c r="J1570">
        <f t="shared" si="429"/>
        <v>0</v>
      </c>
      <c r="K1570">
        <f t="shared" si="430"/>
        <v>0</v>
      </c>
      <c r="L1570">
        <f t="shared" si="431"/>
        <v>0</v>
      </c>
      <c r="M1570">
        <f t="shared" si="432"/>
        <v>0</v>
      </c>
      <c r="N1570">
        <f t="shared" si="433"/>
        <v>0</v>
      </c>
      <c r="O1570">
        <f t="shared" si="434"/>
        <v>0</v>
      </c>
      <c r="P1570">
        <f t="shared" si="435"/>
        <v>1</v>
      </c>
      <c r="Q1570">
        <f t="shared" si="436"/>
        <v>1</v>
      </c>
      <c r="R1570">
        <f t="shared" si="437"/>
        <v>0</v>
      </c>
      <c r="S1570" s="14">
        <f t="shared" si="438"/>
        <v>41634</v>
      </c>
      <c r="T1570" s="21">
        <f t="shared" si="439"/>
        <v>7.4618895561602575E-2</v>
      </c>
      <c r="U1570" s="21">
        <f t="shared" si="440"/>
        <v>0.17461327241951588</v>
      </c>
      <c r="V1570" s="21">
        <f t="shared" si="441"/>
        <v>0.19459783986910748</v>
      </c>
      <c r="W1570" s="21">
        <f t="shared" si="442"/>
        <v>0.14559577121384037</v>
      </c>
      <c r="X1570" s="21">
        <f t="shared" si="443"/>
        <v>0.15838269605790861</v>
      </c>
      <c r="Y1570" s="21">
        <f t="shared" si="444"/>
        <v>8.3901241735346369E-2</v>
      </c>
      <c r="Z1570" s="21">
        <f t="shared" si="445"/>
        <v>6.3935118043770806E-2</v>
      </c>
    </row>
    <row r="1571" spans="1:26">
      <c r="A1571" s="6">
        <v>41635</v>
      </c>
      <c r="B1571" s="8">
        <v>40234.39</v>
      </c>
      <c r="C1571" s="8">
        <v>3198.4700000000003</v>
      </c>
      <c r="D1571" s="8">
        <v>13511.1</v>
      </c>
      <c r="E1571" s="8">
        <v>5035.33</v>
      </c>
      <c r="F1571" s="8">
        <v>1461.48</v>
      </c>
      <c r="G1571" s="8">
        <v>24429.8</v>
      </c>
      <c r="I1571" s="14">
        <f t="shared" si="428"/>
        <v>41635</v>
      </c>
      <c r="J1571">
        <f t="shared" si="429"/>
        <v>6.1371918133338076E-3</v>
      </c>
      <c r="K1571">
        <f t="shared" si="430"/>
        <v>-5.7642437674418449E-3</v>
      </c>
      <c r="L1571">
        <f t="shared" si="431"/>
        <v>6.0064119608914893E-3</v>
      </c>
      <c r="M1571">
        <f t="shared" si="432"/>
        <v>7.1691609929123894E-3</v>
      </c>
      <c r="N1571">
        <f t="shared" si="433"/>
        <v>-6.2140599063822445E-3</v>
      </c>
      <c r="O1571">
        <f t="shared" si="434"/>
        <v>7.6213354364005909E-3</v>
      </c>
      <c r="P1571">
        <f t="shared" si="435"/>
        <v>1.0061371918133337</v>
      </c>
      <c r="Q1571">
        <f t="shared" si="436"/>
        <v>0.99423575623255811</v>
      </c>
      <c r="R1571">
        <f t="shared" si="437"/>
        <v>1.7637209432760763E-3</v>
      </c>
      <c r="S1571" s="14">
        <f t="shared" si="438"/>
        <v>41635</v>
      </c>
      <c r="T1571" s="21">
        <f t="shared" si="439"/>
        <v>7.530843183997156E-2</v>
      </c>
      <c r="U1571" s="21">
        <f t="shared" si="440"/>
        <v>0.17505313677749512</v>
      </c>
      <c r="V1571" s="21">
        <f t="shared" si="441"/>
        <v>0.19460709442159405</v>
      </c>
      <c r="W1571" s="21">
        <f t="shared" si="442"/>
        <v>0.1455918702788056</v>
      </c>
      <c r="X1571" s="21">
        <f t="shared" si="443"/>
        <v>0.15885080719443948</v>
      </c>
      <c r="Y1571" s="21">
        <f t="shared" si="444"/>
        <v>8.4756608342192397E-2</v>
      </c>
      <c r="Z1571" s="21">
        <f t="shared" si="445"/>
        <v>6.3962159023639817E-2</v>
      </c>
    </row>
    <row r="1572" spans="1:26">
      <c r="A1572" s="6">
        <v>41638</v>
      </c>
      <c r="B1572" s="8">
        <v>40215.25</v>
      </c>
      <c r="C1572" s="8">
        <v>3198.4700000000003</v>
      </c>
      <c r="D1572" s="8">
        <v>13511.1</v>
      </c>
      <c r="E1572" s="8">
        <v>5046.2</v>
      </c>
      <c r="F1572" s="8">
        <v>1462.43</v>
      </c>
      <c r="G1572" s="8">
        <v>24419.200000000001</v>
      </c>
      <c r="I1572" s="14">
        <f t="shared" si="428"/>
        <v>41638</v>
      </c>
      <c r="J1572">
        <f t="shared" si="429"/>
        <v>-4.7582563106868166E-4</v>
      </c>
      <c r="K1572">
        <f t="shared" si="430"/>
        <v>0</v>
      </c>
      <c r="L1572">
        <f t="shared" si="431"/>
        <v>0</v>
      </c>
      <c r="M1572">
        <f t="shared" si="432"/>
        <v>2.1564195538288236E-3</v>
      </c>
      <c r="N1572">
        <f t="shared" si="433"/>
        <v>6.4981482564705514E-4</v>
      </c>
      <c r="O1572">
        <f t="shared" si="434"/>
        <v>-4.3399046721010105E-4</v>
      </c>
      <c r="P1572">
        <f t="shared" si="435"/>
        <v>0.99952417436893137</v>
      </c>
      <c r="Q1572">
        <f t="shared" si="436"/>
        <v>1</v>
      </c>
      <c r="R1572">
        <f t="shared" si="437"/>
        <v>4.7444878245315558E-4</v>
      </c>
      <c r="S1572" s="14">
        <f t="shared" si="438"/>
        <v>41638</v>
      </c>
      <c r="T1572" s="21">
        <f t="shared" si="439"/>
        <v>7.5359229030150895E-2</v>
      </c>
      <c r="U1572" s="21">
        <f t="shared" si="440"/>
        <v>0.17329703198303789</v>
      </c>
      <c r="V1572" s="21">
        <f t="shared" si="441"/>
        <v>0.19409275897204206</v>
      </c>
      <c r="W1572" s="21">
        <f t="shared" si="442"/>
        <v>0.14561176241788323</v>
      </c>
      <c r="X1572" s="21">
        <f t="shared" si="443"/>
        <v>0.15847760263309138</v>
      </c>
      <c r="Y1572" s="21">
        <f t="shared" si="444"/>
        <v>8.457777090871281E-2</v>
      </c>
      <c r="Z1572" s="21">
        <f t="shared" si="445"/>
        <v>6.2888491675953159E-2</v>
      </c>
    </row>
    <row r="1573" spans="1:26">
      <c r="A1573" s="6">
        <v>41639</v>
      </c>
      <c r="B1573" s="8">
        <v>40334.379999999997</v>
      </c>
      <c r="C1573" s="8">
        <v>3243.66</v>
      </c>
      <c r="D1573" s="8">
        <v>13430.19</v>
      </c>
      <c r="E1573" s="8">
        <v>5038.95</v>
      </c>
      <c r="F1573" s="8">
        <v>1464.94</v>
      </c>
      <c r="G1573" s="8">
        <v>24376.81</v>
      </c>
      <c r="I1573" s="14">
        <f t="shared" si="428"/>
        <v>41639</v>
      </c>
      <c r="J1573">
        <f t="shared" si="429"/>
        <v>2.9579300825878091E-3</v>
      </c>
      <c r="K1573">
        <f t="shared" si="430"/>
        <v>1.4029751414927355E-2</v>
      </c>
      <c r="L1573">
        <f t="shared" si="431"/>
        <v>-6.006411960891472E-3</v>
      </c>
      <c r="M1573">
        <f t="shared" si="432"/>
        <v>-1.4377577426020719E-3</v>
      </c>
      <c r="N1573">
        <f t="shared" si="433"/>
        <v>1.7148502683969988E-3</v>
      </c>
      <c r="O1573">
        <f t="shared" si="434"/>
        <v>-1.7374375758804441E-3</v>
      </c>
      <c r="P1573">
        <f t="shared" si="435"/>
        <v>1.0029579300825877</v>
      </c>
      <c r="Q1573">
        <f t="shared" si="436"/>
        <v>1.0140297514149275</v>
      </c>
      <c r="R1573">
        <f t="shared" si="437"/>
        <v>1.3125988807900731E-3</v>
      </c>
      <c r="S1573" s="14">
        <f t="shared" si="438"/>
        <v>41639</v>
      </c>
      <c r="T1573" s="21">
        <f t="shared" si="439"/>
        <v>7.4696962733273781E-2</v>
      </c>
      <c r="U1573" s="21">
        <f t="shared" si="440"/>
        <v>0.17520834973771154</v>
      </c>
      <c r="V1573" s="21">
        <f t="shared" si="441"/>
        <v>0.1946220646461547</v>
      </c>
      <c r="W1573" s="21">
        <f t="shared" si="442"/>
        <v>0.14294866664624434</v>
      </c>
      <c r="X1573" s="21">
        <f t="shared" si="443"/>
        <v>0.15674673139583514</v>
      </c>
      <c r="Y1573" s="21">
        <f t="shared" si="444"/>
        <v>8.4177153105024952E-2</v>
      </c>
      <c r="Z1573" s="21">
        <f t="shared" si="445"/>
        <v>6.2885851948635316E-2</v>
      </c>
    </row>
    <row r="1574" spans="1:26">
      <c r="A1574" s="6">
        <v>41640</v>
      </c>
      <c r="B1574" s="8">
        <v>40334.379999999997</v>
      </c>
      <c r="C1574" s="8">
        <v>3243.66</v>
      </c>
      <c r="D1574" s="8">
        <v>13430.19</v>
      </c>
      <c r="E1574" s="8">
        <v>5038.95</v>
      </c>
      <c r="F1574" s="8">
        <v>1464.94</v>
      </c>
      <c r="G1574" s="8">
        <v>24376.81</v>
      </c>
      <c r="I1574" s="14">
        <f t="shared" si="428"/>
        <v>41640</v>
      </c>
      <c r="J1574">
        <f t="shared" si="429"/>
        <v>0</v>
      </c>
      <c r="K1574">
        <f t="shared" si="430"/>
        <v>0</v>
      </c>
      <c r="L1574">
        <f t="shared" si="431"/>
        <v>0</v>
      </c>
      <c r="M1574">
        <f t="shared" si="432"/>
        <v>0</v>
      </c>
      <c r="N1574">
        <f t="shared" si="433"/>
        <v>0</v>
      </c>
      <c r="O1574">
        <f t="shared" si="434"/>
        <v>0</v>
      </c>
      <c r="P1574">
        <f t="shared" si="435"/>
        <v>1</v>
      </c>
      <c r="Q1574">
        <f t="shared" si="436"/>
        <v>1</v>
      </c>
      <c r="R1574">
        <f t="shared" si="437"/>
        <v>0</v>
      </c>
      <c r="S1574" s="14">
        <f t="shared" si="438"/>
        <v>41640</v>
      </c>
      <c r="T1574" s="21">
        <f t="shared" si="439"/>
        <v>7.4273150349132663E-2</v>
      </c>
      <c r="U1574" s="21">
        <f t="shared" si="440"/>
        <v>0.17515055643772315</v>
      </c>
      <c r="V1574" s="21">
        <f t="shared" si="441"/>
        <v>0.19400077195665436</v>
      </c>
      <c r="W1574" s="21">
        <f t="shared" si="442"/>
        <v>0.14279210069453013</v>
      </c>
      <c r="X1574" s="21">
        <f t="shared" si="443"/>
        <v>0.15270134925490431</v>
      </c>
      <c r="Y1574" s="21">
        <f t="shared" si="444"/>
        <v>8.3750723018435336E-2</v>
      </c>
      <c r="Z1574" s="21">
        <f t="shared" si="445"/>
        <v>6.2400719358495352E-2</v>
      </c>
    </row>
    <row r="1575" spans="1:26">
      <c r="A1575" s="6">
        <v>41641</v>
      </c>
      <c r="B1575" s="8">
        <v>40273.040000000001</v>
      </c>
      <c r="C1575" s="8">
        <v>3338.16</v>
      </c>
      <c r="D1575" s="8">
        <v>13478.73</v>
      </c>
      <c r="E1575" s="8">
        <v>5071.55</v>
      </c>
      <c r="F1575" s="8">
        <v>1470.28</v>
      </c>
      <c r="G1575" s="8">
        <v>24244.32</v>
      </c>
      <c r="I1575" s="14">
        <f t="shared" si="428"/>
        <v>41641</v>
      </c>
      <c r="J1575">
        <f t="shared" si="429"/>
        <v>-1.5219445515122425E-3</v>
      </c>
      <c r="K1575">
        <f t="shared" si="430"/>
        <v>2.8717435102443688E-2</v>
      </c>
      <c r="L1575">
        <f t="shared" si="431"/>
        <v>3.6077295297279321E-3</v>
      </c>
      <c r="M1575">
        <f t="shared" si="432"/>
        <v>6.4487637558433208E-3</v>
      </c>
      <c r="N1575">
        <f t="shared" si="433"/>
        <v>3.6385728439080898E-3</v>
      </c>
      <c r="O1575">
        <f t="shared" si="434"/>
        <v>-5.4499073933101782E-3</v>
      </c>
      <c r="P1575">
        <f t="shared" si="435"/>
        <v>0.99847805544848778</v>
      </c>
      <c r="Q1575">
        <f t="shared" si="436"/>
        <v>1.0287174351024437</v>
      </c>
      <c r="R1575">
        <f t="shared" si="437"/>
        <v>7.3925187677225702E-3</v>
      </c>
      <c r="S1575" s="14">
        <f t="shared" si="438"/>
        <v>41641</v>
      </c>
      <c r="T1575" s="21">
        <f t="shared" si="439"/>
        <v>7.4366733536044144E-2</v>
      </c>
      <c r="U1575" s="21">
        <f t="shared" si="440"/>
        <v>0.18304637380724276</v>
      </c>
      <c r="V1575" s="21">
        <f t="shared" si="441"/>
        <v>0.19354512590729425</v>
      </c>
      <c r="W1575" s="21">
        <f t="shared" si="442"/>
        <v>0.1431618713128808</v>
      </c>
      <c r="X1575" s="21">
        <f t="shared" si="443"/>
        <v>0.15281260794345949</v>
      </c>
      <c r="Y1575" s="21">
        <f t="shared" si="444"/>
        <v>8.306899463386945E-2</v>
      </c>
      <c r="Z1575" s="21">
        <f t="shared" si="445"/>
        <v>6.3675650849775278E-2</v>
      </c>
    </row>
    <row r="1576" spans="1:26">
      <c r="A1576" s="6">
        <v>41642</v>
      </c>
      <c r="B1576" s="8">
        <v>40157.379999999997</v>
      </c>
      <c r="C1576" s="8">
        <v>3307.34</v>
      </c>
      <c r="D1576" s="8">
        <v>13470.65</v>
      </c>
      <c r="E1576" s="8">
        <v>5020.84</v>
      </c>
      <c r="F1576" s="8">
        <v>1457.09</v>
      </c>
      <c r="G1576" s="8">
        <v>24175.43</v>
      </c>
      <c r="I1576" s="14">
        <f t="shared" si="428"/>
        <v>41642</v>
      </c>
      <c r="J1576">
        <f t="shared" si="429"/>
        <v>-2.8760282421461448E-3</v>
      </c>
      <c r="K1576">
        <f t="shared" si="430"/>
        <v>-9.2755160534947704E-3</v>
      </c>
      <c r="L1576">
        <f t="shared" si="431"/>
        <v>-5.9964275557442361E-4</v>
      </c>
      <c r="M1576">
        <f t="shared" si="432"/>
        <v>-1.0049240418671307E-2</v>
      </c>
      <c r="N1576">
        <f t="shared" si="433"/>
        <v>-9.0115627756625905E-3</v>
      </c>
      <c r="O1576">
        <f t="shared" si="434"/>
        <v>-2.8455349928043529E-3</v>
      </c>
      <c r="P1576">
        <f t="shared" si="435"/>
        <v>0.99712397175785383</v>
      </c>
      <c r="Q1576">
        <f t="shared" si="436"/>
        <v>0.99072448394650525</v>
      </c>
      <c r="R1576">
        <f t="shared" si="437"/>
        <v>-6.3562993992414898E-3</v>
      </c>
      <c r="S1576" s="14">
        <f t="shared" si="438"/>
        <v>41642</v>
      </c>
      <c r="T1576" s="21">
        <f t="shared" si="439"/>
        <v>7.2580366120014519E-2</v>
      </c>
      <c r="U1576" s="21">
        <f t="shared" si="440"/>
        <v>0.18355024604815462</v>
      </c>
      <c r="V1576" s="21">
        <f t="shared" si="441"/>
        <v>0.1934708045367409</v>
      </c>
      <c r="W1576" s="21">
        <f t="shared" si="442"/>
        <v>0.14421719962547686</v>
      </c>
      <c r="X1576" s="21">
        <f t="shared" si="443"/>
        <v>0.15239650022897816</v>
      </c>
      <c r="Y1576" s="21">
        <f t="shared" si="444"/>
        <v>8.0932350929499963E-2</v>
      </c>
      <c r="Z1576" s="21">
        <f t="shared" si="445"/>
        <v>6.4301698751787012E-2</v>
      </c>
    </row>
    <row r="1577" spans="1:26">
      <c r="A1577" s="6">
        <v>41645</v>
      </c>
      <c r="B1577" s="8">
        <v>39999.33</v>
      </c>
      <c r="C1577" s="8">
        <v>3286.8</v>
      </c>
      <c r="D1577" s="8">
        <v>13551.550000000001</v>
      </c>
      <c r="E1577" s="8">
        <v>5053.4400000000005</v>
      </c>
      <c r="F1577" s="8">
        <v>1448.93</v>
      </c>
      <c r="G1577" s="8">
        <v>24021.75</v>
      </c>
      <c r="I1577" s="14">
        <f t="shared" si="428"/>
        <v>41645</v>
      </c>
      <c r="J1577">
        <f t="shared" si="429"/>
        <v>-3.9435302378364673E-3</v>
      </c>
      <c r="K1577">
        <f t="shared" si="430"/>
        <v>-6.2297938564566894E-3</v>
      </c>
      <c r="L1577">
        <f t="shared" si="431"/>
        <v>5.9876872871031722E-3</v>
      </c>
      <c r="M1577">
        <f t="shared" si="432"/>
        <v>6.4719491200486753E-3</v>
      </c>
      <c r="N1577">
        <f t="shared" si="433"/>
        <v>-5.6159430742966747E-3</v>
      </c>
      <c r="O1577">
        <f t="shared" si="434"/>
        <v>-6.3771581998385007E-3</v>
      </c>
      <c r="P1577">
        <f t="shared" si="435"/>
        <v>0.99605646976216355</v>
      </c>
      <c r="Q1577">
        <f t="shared" si="436"/>
        <v>0.99377020614354328</v>
      </c>
      <c r="R1577">
        <f t="shared" si="437"/>
        <v>-1.1526517446880033E-3</v>
      </c>
      <c r="S1577" s="14">
        <f t="shared" si="438"/>
        <v>41645</v>
      </c>
      <c r="T1577" s="21">
        <f t="shared" si="439"/>
        <v>7.3209178880853487E-2</v>
      </c>
      <c r="U1577" s="21">
        <f t="shared" si="440"/>
        <v>0.18280295511783606</v>
      </c>
      <c r="V1577" s="21">
        <f t="shared" si="441"/>
        <v>0.19361318329636637</v>
      </c>
      <c r="W1577" s="21">
        <f t="shared" si="442"/>
        <v>0.14471103209396227</v>
      </c>
      <c r="X1577" s="21">
        <f t="shared" si="443"/>
        <v>0.15272095323768134</v>
      </c>
      <c r="Y1577" s="21">
        <f t="shared" si="444"/>
        <v>8.2027527450661344E-2</v>
      </c>
      <c r="Z1577" s="21">
        <f t="shared" si="445"/>
        <v>6.4375294566280175E-2</v>
      </c>
    </row>
    <row r="1578" spans="1:26">
      <c r="A1578" s="6">
        <v>41646</v>
      </c>
      <c r="B1578" s="8">
        <v>40299.85</v>
      </c>
      <c r="C1578" s="8">
        <v>3286.8</v>
      </c>
      <c r="D1578" s="8">
        <v>13438.28</v>
      </c>
      <c r="E1578" s="8">
        <v>4999.1000000000004</v>
      </c>
      <c r="F1578" s="8">
        <v>1469.02</v>
      </c>
      <c r="G1578" s="8">
        <v>24117.14</v>
      </c>
      <c r="I1578" s="14">
        <f t="shared" si="428"/>
        <v>41646</v>
      </c>
      <c r="J1578">
        <f t="shared" si="429"/>
        <v>7.485042887689441E-3</v>
      </c>
      <c r="K1578">
        <f t="shared" si="430"/>
        <v>0</v>
      </c>
      <c r="L1578">
        <f t="shared" si="431"/>
        <v>-8.3935812125774927E-3</v>
      </c>
      <c r="M1578">
        <f t="shared" si="432"/>
        <v>-1.0811303270604897E-2</v>
      </c>
      <c r="N1578">
        <f t="shared" si="433"/>
        <v>1.3770158810065679E-2</v>
      </c>
      <c r="O1578">
        <f t="shared" si="434"/>
        <v>3.9631210795342126E-3</v>
      </c>
      <c r="P1578">
        <f t="shared" si="435"/>
        <v>1.0074850428876894</v>
      </c>
      <c r="Q1578">
        <f t="shared" si="436"/>
        <v>1</v>
      </c>
      <c r="R1578">
        <f t="shared" si="437"/>
        <v>-2.9432091871649962E-4</v>
      </c>
      <c r="S1578" s="14">
        <f t="shared" si="438"/>
        <v>41646</v>
      </c>
      <c r="T1578" s="21">
        <f t="shared" si="439"/>
        <v>7.4258669251747733E-2</v>
      </c>
      <c r="U1578" s="21">
        <f t="shared" si="440"/>
        <v>0.18281522100323164</v>
      </c>
      <c r="V1578" s="21">
        <f t="shared" si="441"/>
        <v>0.19435100301037261</v>
      </c>
      <c r="W1578" s="21">
        <f t="shared" si="442"/>
        <v>0.1434959841807171</v>
      </c>
      <c r="X1578" s="21">
        <f t="shared" si="443"/>
        <v>0.1547589360303247</v>
      </c>
      <c r="Y1578" s="21">
        <f t="shared" si="444"/>
        <v>8.1964857317546935E-2</v>
      </c>
      <c r="Z1578" s="21">
        <f t="shared" si="445"/>
        <v>6.4312681291214549E-2</v>
      </c>
    </row>
    <row r="1579" spans="1:26">
      <c r="A1579" s="6">
        <v>41647</v>
      </c>
      <c r="B1579" s="8">
        <v>40352.6</v>
      </c>
      <c r="C1579" s="8">
        <v>3214.9</v>
      </c>
      <c r="D1579" s="8">
        <v>13308.84</v>
      </c>
      <c r="E1579" s="8">
        <v>5064.3100000000004</v>
      </c>
      <c r="F1579" s="8">
        <v>1460.54</v>
      </c>
      <c r="G1579" s="8">
        <v>24032.350000000002</v>
      </c>
      <c r="I1579" s="14">
        <f t="shared" si="428"/>
        <v>41647</v>
      </c>
      <c r="J1579">
        <f t="shared" si="429"/>
        <v>1.3080819620883636E-3</v>
      </c>
      <c r="K1579">
        <f t="shared" si="430"/>
        <v>-2.2118194068125568E-2</v>
      </c>
      <c r="L1579">
        <f t="shared" si="431"/>
        <v>-9.678874622761539E-3</v>
      </c>
      <c r="M1579">
        <f t="shared" si="432"/>
        <v>1.2960003165769732E-2</v>
      </c>
      <c r="N1579">
        <f t="shared" si="433"/>
        <v>-5.7892814514610945E-3</v>
      </c>
      <c r="O1579">
        <f t="shared" si="434"/>
        <v>-3.5219516404260613E-3</v>
      </c>
      <c r="P1579">
        <f t="shared" si="435"/>
        <v>1.0013080819620883</v>
      </c>
      <c r="Q1579">
        <f t="shared" si="436"/>
        <v>0.97788180593187446</v>
      </c>
      <c r="R1579">
        <f t="shared" si="437"/>
        <v>-5.6296597234009055E-3</v>
      </c>
      <c r="S1579" s="14">
        <f t="shared" si="438"/>
        <v>41647</v>
      </c>
      <c r="T1579" s="21">
        <f t="shared" si="439"/>
        <v>7.2310418554507677E-2</v>
      </c>
      <c r="U1579" s="21">
        <f t="shared" si="440"/>
        <v>0.18760962994905075</v>
      </c>
      <c r="V1579" s="21">
        <f t="shared" si="441"/>
        <v>0.19527532432430947</v>
      </c>
      <c r="W1579" s="21">
        <f t="shared" si="442"/>
        <v>0.14516047013944872</v>
      </c>
      <c r="X1579" s="21">
        <f t="shared" si="443"/>
        <v>0.15482844842102397</v>
      </c>
      <c r="Y1579" s="21">
        <f t="shared" si="444"/>
        <v>8.2346731226127512E-2</v>
      </c>
      <c r="Z1579" s="21">
        <f t="shared" si="445"/>
        <v>6.5424458680151024E-2</v>
      </c>
    </row>
    <row r="1580" spans="1:26">
      <c r="A1580" s="6">
        <v>41648</v>
      </c>
      <c r="B1580" s="8">
        <v>40396.43</v>
      </c>
      <c r="C1580" s="8">
        <v>3223.12</v>
      </c>
      <c r="D1580" s="8">
        <v>13147.03</v>
      </c>
      <c r="E1580" s="8">
        <v>5002.72</v>
      </c>
      <c r="F1580" s="8">
        <v>1464.31</v>
      </c>
      <c r="G1580" s="8">
        <v>23989.95</v>
      </c>
      <c r="I1580" s="14">
        <f t="shared" si="428"/>
        <v>41648</v>
      </c>
      <c r="J1580">
        <f t="shared" si="429"/>
        <v>1.0855859025045711E-3</v>
      </c>
      <c r="K1580">
        <f t="shared" si="430"/>
        <v>2.5535815256034705E-3</v>
      </c>
      <c r="L1580">
        <f t="shared" si="431"/>
        <v>-1.2232598490846274E-2</v>
      </c>
      <c r="M1580">
        <f t="shared" si="432"/>
        <v>-1.2236134878184224E-2</v>
      </c>
      <c r="N1580">
        <f t="shared" si="433"/>
        <v>2.5779114059416115E-3</v>
      </c>
      <c r="O1580">
        <f t="shared" si="434"/>
        <v>-1.7658467427712913E-3</v>
      </c>
      <c r="P1580">
        <f t="shared" si="435"/>
        <v>1.0010855859025045</v>
      </c>
      <c r="Q1580">
        <f t="shared" si="436"/>
        <v>1.0025535815256035</v>
      </c>
      <c r="R1580">
        <f t="shared" si="437"/>
        <v>-4.2206174360513412E-3</v>
      </c>
      <c r="S1580" s="14">
        <f t="shared" si="438"/>
        <v>41648</v>
      </c>
      <c r="T1580" s="21">
        <f t="shared" si="439"/>
        <v>7.2221837829763089E-2</v>
      </c>
      <c r="U1580" s="21">
        <f t="shared" si="440"/>
        <v>0.18299211657329528</v>
      </c>
      <c r="V1580" s="21">
        <f t="shared" si="441"/>
        <v>0.19703595206913263</v>
      </c>
      <c r="W1580" s="21">
        <f t="shared" si="442"/>
        <v>0.14645921669574646</v>
      </c>
      <c r="X1580" s="21">
        <f t="shared" si="443"/>
        <v>0.15471484488752393</v>
      </c>
      <c r="Y1580" s="21">
        <f t="shared" si="444"/>
        <v>7.1024965323317174E-2</v>
      </c>
      <c r="Z1580" s="21">
        <f t="shared" si="445"/>
        <v>6.4996113254739932E-2</v>
      </c>
    </row>
    <row r="1581" spans="1:26">
      <c r="A1581" s="6">
        <v>41649</v>
      </c>
      <c r="B1581" s="8">
        <v>40746.74</v>
      </c>
      <c r="C1581" s="8">
        <v>3223.12</v>
      </c>
      <c r="D1581" s="8">
        <v>13187.48</v>
      </c>
      <c r="E1581" s="8">
        <v>4995.4800000000005</v>
      </c>
      <c r="F1581" s="8">
        <v>1477.18</v>
      </c>
      <c r="G1581" s="8">
        <v>24456.29</v>
      </c>
      <c r="I1581" s="14">
        <f t="shared" si="428"/>
        <v>41649</v>
      </c>
      <c r="J1581">
        <f t="shared" si="429"/>
        <v>8.6344217607650653E-3</v>
      </c>
      <c r="K1581">
        <f t="shared" si="430"/>
        <v>0</v>
      </c>
      <c r="L1581">
        <f t="shared" si="431"/>
        <v>3.0720170461892198E-3</v>
      </c>
      <c r="M1581">
        <f t="shared" si="432"/>
        <v>-1.4482609400626788E-3</v>
      </c>
      <c r="N1581">
        <f t="shared" si="433"/>
        <v>8.750723019114226E-3</v>
      </c>
      <c r="O1581">
        <f t="shared" si="434"/>
        <v>1.9252449901296174E-2</v>
      </c>
      <c r="P1581">
        <f t="shared" si="435"/>
        <v>1.008634421760765</v>
      </c>
      <c r="Q1581">
        <f t="shared" si="436"/>
        <v>1</v>
      </c>
      <c r="R1581">
        <f t="shared" si="437"/>
        <v>5.9253858053073885E-3</v>
      </c>
      <c r="S1581" s="14">
        <f t="shared" si="438"/>
        <v>41649</v>
      </c>
      <c r="T1581" s="21">
        <f t="shared" si="439"/>
        <v>6.9891688224808596E-2</v>
      </c>
      <c r="U1581" s="21">
        <f t="shared" si="440"/>
        <v>0.18272726435138487</v>
      </c>
      <c r="V1581" s="21">
        <f t="shared" si="441"/>
        <v>0.19678104473127903</v>
      </c>
      <c r="W1581" s="21">
        <f t="shared" si="442"/>
        <v>0.14641474618916947</v>
      </c>
      <c r="X1581" s="21">
        <f t="shared" si="443"/>
        <v>0.14669891473187893</v>
      </c>
      <c r="Y1581" s="21">
        <f t="shared" si="444"/>
        <v>7.9914394888531692E-2</v>
      </c>
      <c r="Z1581" s="21">
        <f t="shared" si="445"/>
        <v>6.4759194622341726E-2</v>
      </c>
    </row>
    <row r="1582" spans="1:26">
      <c r="A1582" s="6">
        <v>41652</v>
      </c>
      <c r="B1582" s="8">
        <v>40552.700000000004</v>
      </c>
      <c r="C1582" s="8">
        <v>3225.17</v>
      </c>
      <c r="D1582" s="8">
        <v>13462.56</v>
      </c>
      <c r="E1582" s="8">
        <v>4999.1000000000004</v>
      </c>
      <c r="F1582" s="8">
        <v>1483.46</v>
      </c>
      <c r="G1582" s="8">
        <v>24594.07</v>
      </c>
      <c r="I1582" s="14">
        <f t="shared" si="428"/>
        <v>41652</v>
      </c>
      <c r="J1582">
        <f t="shared" si="429"/>
        <v>-4.7734736783008316E-3</v>
      </c>
      <c r="K1582">
        <f t="shared" si="430"/>
        <v>6.358275043659579E-4</v>
      </c>
      <c r="L1582">
        <f t="shared" si="431"/>
        <v>2.0644604649630412E-2</v>
      </c>
      <c r="M1582">
        <f t="shared" si="432"/>
        <v>7.2439265247714049E-4</v>
      </c>
      <c r="N1582">
        <f t="shared" si="433"/>
        <v>4.2423323461333378E-3</v>
      </c>
      <c r="O1582">
        <f t="shared" si="434"/>
        <v>5.6179144198843537E-3</v>
      </c>
      <c r="P1582">
        <f t="shared" si="435"/>
        <v>0.99522652632169917</v>
      </c>
      <c r="Q1582">
        <f t="shared" si="436"/>
        <v>1.0006358275043659</v>
      </c>
      <c r="R1582">
        <f t="shared" si="437"/>
        <v>6.3730143144982406E-3</v>
      </c>
      <c r="S1582" s="14">
        <f t="shared" si="438"/>
        <v>41652</v>
      </c>
      <c r="T1582" s="21">
        <f t="shared" si="439"/>
        <v>7.0776837251080721E-2</v>
      </c>
      <c r="U1582" s="21">
        <f t="shared" si="440"/>
        <v>0.18267967121915388</v>
      </c>
      <c r="V1582" s="21">
        <f t="shared" si="441"/>
        <v>0.19919486893713204</v>
      </c>
      <c r="W1582" s="21">
        <f t="shared" si="442"/>
        <v>0.14610909765453928</v>
      </c>
      <c r="X1582" s="21">
        <f t="shared" si="443"/>
        <v>0.14449455689033988</v>
      </c>
      <c r="Y1582" s="21">
        <f t="shared" si="444"/>
        <v>8.0217136986437704E-2</v>
      </c>
      <c r="Z1582" s="21">
        <f t="shared" si="445"/>
        <v>6.5740688150001031E-2</v>
      </c>
    </row>
    <row r="1583" spans="1:26">
      <c r="A1583" s="6">
        <v>41653</v>
      </c>
      <c r="B1583" s="8">
        <v>40594.32</v>
      </c>
      <c r="C1583" s="8">
        <v>3225.17</v>
      </c>
      <c r="D1583" s="8">
        <v>13284.57</v>
      </c>
      <c r="E1583" s="8">
        <v>5031.7</v>
      </c>
      <c r="F1583" s="8">
        <v>1471.53</v>
      </c>
      <c r="G1583" s="8">
        <v>24758.350000000002</v>
      </c>
      <c r="I1583" s="14">
        <f t="shared" si="428"/>
        <v>41653</v>
      </c>
      <c r="J1583">
        <f t="shared" si="429"/>
        <v>1.0257925343296274E-3</v>
      </c>
      <c r="K1583">
        <f t="shared" si="430"/>
        <v>0</v>
      </c>
      <c r="L1583">
        <f t="shared" si="431"/>
        <v>-1.3309287940721381E-2</v>
      </c>
      <c r="M1583">
        <f t="shared" si="432"/>
        <v>6.5000029467619539E-3</v>
      </c>
      <c r="N1583">
        <f t="shared" si="433"/>
        <v>-8.0745212792614641E-3</v>
      </c>
      <c r="O1583">
        <f t="shared" si="434"/>
        <v>6.6574488854897465E-3</v>
      </c>
      <c r="P1583">
        <f t="shared" si="435"/>
        <v>1.0010257925343296</v>
      </c>
      <c r="Q1583">
        <f t="shared" si="436"/>
        <v>1</v>
      </c>
      <c r="R1583">
        <f t="shared" si="437"/>
        <v>-1.6452714775462294E-3</v>
      </c>
      <c r="S1583" s="14">
        <f t="shared" si="438"/>
        <v>41653</v>
      </c>
      <c r="T1583" s="21">
        <f t="shared" si="439"/>
        <v>7.0748575471738989E-2</v>
      </c>
      <c r="U1583" s="21">
        <f t="shared" si="440"/>
        <v>0.18267967121915388</v>
      </c>
      <c r="V1583" s="21">
        <f t="shared" si="441"/>
        <v>0.20126432299115707</v>
      </c>
      <c r="W1583" s="21">
        <f t="shared" si="442"/>
        <v>0.14666700010840195</v>
      </c>
      <c r="X1583" s="21">
        <f t="shared" si="443"/>
        <v>0.14540822493153494</v>
      </c>
      <c r="Y1583" s="21">
        <f t="shared" si="444"/>
        <v>8.1013450185617827E-2</v>
      </c>
      <c r="Z1583" s="21">
        <f t="shared" si="445"/>
        <v>6.5876364396053044E-2</v>
      </c>
    </row>
    <row r="1584" spans="1:26">
      <c r="A1584" s="6">
        <v>41654</v>
      </c>
      <c r="B1584" s="8">
        <v>40832.81</v>
      </c>
      <c r="C1584" s="8">
        <v>3214.9</v>
      </c>
      <c r="D1584" s="8">
        <v>13381.65</v>
      </c>
      <c r="E1584" s="8">
        <v>5035.33</v>
      </c>
      <c r="F1584" s="8">
        <v>1475.6100000000001</v>
      </c>
      <c r="G1584" s="8">
        <v>24710.66</v>
      </c>
      <c r="I1584" s="14">
        <f t="shared" si="428"/>
        <v>41654</v>
      </c>
      <c r="J1584">
        <f t="shared" si="429"/>
        <v>5.8577695652817134E-3</v>
      </c>
      <c r="K1584">
        <f t="shared" si="430"/>
        <v>-3.189409029969368E-3</v>
      </c>
      <c r="L1584">
        <f t="shared" si="431"/>
        <v>7.2811541262789914E-3</v>
      </c>
      <c r="M1584">
        <f t="shared" si="432"/>
        <v>7.2116605539567055E-4</v>
      </c>
      <c r="N1584">
        <f t="shared" si="433"/>
        <v>2.7687877783226932E-3</v>
      </c>
      <c r="O1584">
        <f t="shared" si="434"/>
        <v>-1.9280763764579218E-3</v>
      </c>
      <c r="P1584">
        <f t="shared" si="435"/>
        <v>1.0058577695652817</v>
      </c>
      <c r="Q1584">
        <f t="shared" si="436"/>
        <v>0.99681059097003066</v>
      </c>
      <c r="R1584">
        <f t="shared" si="437"/>
        <v>1.1307245107140132E-3</v>
      </c>
      <c r="S1584" s="14">
        <f t="shared" si="438"/>
        <v>41654</v>
      </c>
      <c r="T1584" s="21">
        <f t="shared" si="439"/>
        <v>7.1261027960003373E-2</v>
      </c>
      <c r="U1584" s="21">
        <f t="shared" si="440"/>
        <v>0.17918134902107355</v>
      </c>
      <c r="V1584" s="21">
        <f t="shared" si="441"/>
        <v>0.20137829760741741</v>
      </c>
      <c r="W1584" s="21">
        <f t="shared" si="442"/>
        <v>0.1457045351289098</v>
      </c>
      <c r="X1584" s="21">
        <f t="shared" si="443"/>
        <v>0.14238660480536056</v>
      </c>
      <c r="Y1584" s="21">
        <f t="shared" si="444"/>
        <v>8.1157317884577668E-2</v>
      </c>
      <c r="Z1584" s="21">
        <f t="shared" si="445"/>
        <v>6.5846488774526854E-2</v>
      </c>
    </row>
    <row r="1585" spans="1:26">
      <c r="A1585" s="6">
        <v>41655</v>
      </c>
      <c r="B1585" s="8">
        <v>41007.74</v>
      </c>
      <c r="C1585" s="8">
        <v>3214.9</v>
      </c>
      <c r="D1585" s="8">
        <v>13268.380000000001</v>
      </c>
      <c r="E1585" s="8">
        <v>4959.25</v>
      </c>
      <c r="F1585" s="8">
        <v>1475.6100000000001</v>
      </c>
      <c r="G1585" s="8">
        <v>24652.36</v>
      </c>
      <c r="I1585" s="14">
        <f t="shared" si="428"/>
        <v>41655</v>
      </c>
      <c r="J1585">
        <f t="shared" si="429"/>
        <v>4.2749044673070528E-3</v>
      </c>
      <c r="K1585">
        <f t="shared" si="430"/>
        <v>0</v>
      </c>
      <c r="L1585">
        <f t="shared" si="431"/>
        <v>-8.5006044703116509E-3</v>
      </c>
      <c r="M1585">
        <f t="shared" si="432"/>
        <v>-1.5224545608232696E-2</v>
      </c>
      <c r="N1585">
        <f t="shared" si="433"/>
        <v>0</v>
      </c>
      <c r="O1585">
        <f t="shared" si="434"/>
        <v>-2.3620932068983001E-3</v>
      </c>
      <c r="P1585">
        <f t="shared" si="435"/>
        <v>1.0042749044673072</v>
      </c>
      <c r="Q1585">
        <f t="shared" si="436"/>
        <v>1</v>
      </c>
      <c r="R1585">
        <f t="shared" si="437"/>
        <v>-5.2174486570885298E-3</v>
      </c>
      <c r="S1585" s="14">
        <f t="shared" si="438"/>
        <v>41655</v>
      </c>
      <c r="T1585" s="21">
        <f t="shared" si="439"/>
        <v>7.1512907438596812E-2</v>
      </c>
      <c r="U1585" s="21">
        <f t="shared" si="440"/>
        <v>0.17767117224269052</v>
      </c>
      <c r="V1585" s="21">
        <f t="shared" si="441"/>
        <v>0.20189727009282718</v>
      </c>
      <c r="W1585" s="21">
        <f t="shared" si="442"/>
        <v>0.14763393967227023</v>
      </c>
      <c r="X1585" s="21">
        <f t="shared" si="443"/>
        <v>0.13674930358872278</v>
      </c>
      <c r="Y1585" s="21">
        <f t="shared" si="444"/>
        <v>8.1360261460848127E-2</v>
      </c>
      <c r="Z1585" s="21">
        <f t="shared" si="445"/>
        <v>6.6209247692153528E-2</v>
      </c>
    </row>
    <row r="1586" spans="1:26">
      <c r="A1586" s="6">
        <v>41656</v>
      </c>
      <c r="B1586" s="8">
        <v>41181.19</v>
      </c>
      <c r="C1586" s="8">
        <v>3192.31</v>
      </c>
      <c r="D1586" s="8">
        <v>13268.380000000001</v>
      </c>
      <c r="E1586" s="8">
        <v>4962.88</v>
      </c>
      <c r="F1586" s="8">
        <v>1459.29</v>
      </c>
      <c r="G1586" s="8">
        <v>24673.57</v>
      </c>
      <c r="I1586" s="14">
        <f t="shared" si="428"/>
        <v>41656</v>
      </c>
      <c r="J1586">
        <f t="shared" si="429"/>
        <v>4.2207693298688094E-3</v>
      </c>
      <c r="K1586">
        <f t="shared" si="430"/>
        <v>-7.0514603403493987E-3</v>
      </c>
      <c r="L1586">
        <f t="shared" si="431"/>
        <v>0</v>
      </c>
      <c r="M1586">
        <f t="shared" si="432"/>
        <v>7.3169776287006585E-4</v>
      </c>
      <c r="N1586">
        <f t="shared" si="433"/>
        <v>-1.1121447554208653E-2</v>
      </c>
      <c r="O1586">
        <f t="shared" si="434"/>
        <v>8.5999397506434326E-4</v>
      </c>
      <c r="P1586">
        <f t="shared" si="435"/>
        <v>1.0042207693298688</v>
      </c>
      <c r="Q1586">
        <f t="shared" si="436"/>
        <v>0.99294853965965058</v>
      </c>
      <c r="R1586">
        <f t="shared" si="437"/>
        <v>-3.3162432313247284E-3</v>
      </c>
      <c r="S1586" s="14">
        <f t="shared" si="438"/>
        <v>41656</v>
      </c>
      <c r="T1586" s="21">
        <f t="shared" si="439"/>
        <v>7.1102914845692824E-2</v>
      </c>
      <c r="U1586" s="21">
        <f t="shared" si="440"/>
        <v>0.17568210835311665</v>
      </c>
      <c r="V1586" s="21">
        <f t="shared" si="441"/>
        <v>0.20070218932552067</v>
      </c>
      <c r="W1586" s="21">
        <f t="shared" si="442"/>
        <v>0.14764930087198599</v>
      </c>
      <c r="X1586" s="21">
        <f t="shared" si="443"/>
        <v>0.13760329033420993</v>
      </c>
      <c r="Y1586" s="21">
        <f t="shared" si="444"/>
        <v>8.1306769872010715E-2</v>
      </c>
      <c r="Z1586" s="21">
        <f t="shared" si="445"/>
        <v>6.6465480680642217E-2</v>
      </c>
    </row>
    <row r="1587" spans="1:26">
      <c r="A1587" s="6">
        <v>41659</v>
      </c>
      <c r="B1587" s="8">
        <v>41485.200000000004</v>
      </c>
      <c r="C1587" s="8">
        <v>3204.63</v>
      </c>
      <c r="D1587" s="8">
        <v>12766.78</v>
      </c>
      <c r="E1587" s="8">
        <v>4999.1000000000004</v>
      </c>
      <c r="F1587" s="8">
        <v>1470.59</v>
      </c>
      <c r="G1587" s="8">
        <v>24912.04</v>
      </c>
      <c r="I1587" s="14">
        <f t="shared" si="428"/>
        <v>41659</v>
      </c>
      <c r="J1587">
        <f t="shared" si="429"/>
        <v>7.3551384190858526E-3</v>
      </c>
      <c r="K1587">
        <f t="shared" si="430"/>
        <v>3.8518464241851279E-3</v>
      </c>
      <c r="L1587">
        <f t="shared" si="431"/>
        <v>-3.8537276248650859E-2</v>
      </c>
      <c r="M1587">
        <f t="shared" si="432"/>
        <v>7.2716788432051691E-3</v>
      </c>
      <c r="N1587">
        <f t="shared" si="433"/>
        <v>7.7136647437426832E-3</v>
      </c>
      <c r="O1587">
        <f t="shared" si="434"/>
        <v>9.6185904961894261E-3</v>
      </c>
      <c r="P1587">
        <f t="shared" si="435"/>
        <v>1.0073551384190857</v>
      </c>
      <c r="Q1587">
        <f t="shared" si="436"/>
        <v>1.0038518464241852</v>
      </c>
      <c r="R1587">
        <f t="shared" si="437"/>
        <v>-2.016299148265691E-3</v>
      </c>
      <c r="S1587" s="14">
        <f t="shared" si="438"/>
        <v>41659</v>
      </c>
      <c r="T1587" s="21">
        <f t="shared" si="439"/>
        <v>7.0994124624197935E-2</v>
      </c>
      <c r="U1587" s="21">
        <f t="shared" si="440"/>
        <v>0.1748378489398503</v>
      </c>
      <c r="V1587" s="21">
        <f t="shared" si="441"/>
        <v>0.21521900808476754</v>
      </c>
      <c r="W1587" s="21">
        <f t="shared" si="442"/>
        <v>0.1483668602535588</v>
      </c>
      <c r="X1587" s="21">
        <f t="shared" si="443"/>
        <v>0.13845011707940461</v>
      </c>
      <c r="Y1587" s="21">
        <f t="shared" si="444"/>
        <v>8.1495495262024778E-2</v>
      </c>
      <c r="Z1587" s="21">
        <f t="shared" si="445"/>
        <v>6.6301944400469576E-2</v>
      </c>
    </row>
    <row r="1588" spans="1:26">
      <c r="A1588" s="6">
        <v>41660</v>
      </c>
      <c r="B1588" s="8">
        <v>41371.5</v>
      </c>
      <c r="C1588" s="8">
        <v>3177.9300000000003</v>
      </c>
      <c r="D1588" s="8">
        <v>13066.12</v>
      </c>
      <c r="E1588" s="8">
        <v>4988.2300000000005</v>
      </c>
      <c r="F1588" s="8">
        <v>1453.95</v>
      </c>
      <c r="G1588" s="8">
        <v>24737.16</v>
      </c>
      <c r="I1588" s="14">
        <f t="shared" si="428"/>
        <v>41660</v>
      </c>
      <c r="J1588">
        <f t="shared" si="429"/>
        <v>-2.7444991501787415E-3</v>
      </c>
      <c r="K1588">
        <f t="shared" si="430"/>
        <v>-8.3665976503849819E-3</v>
      </c>
      <c r="L1588">
        <f t="shared" si="431"/>
        <v>2.3176135754749704E-2</v>
      </c>
      <c r="M1588">
        <f t="shared" si="432"/>
        <v>-2.1767588118327226E-3</v>
      </c>
      <c r="N1588">
        <f t="shared" si="433"/>
        <v>-1.1379690186674984E-2</v>
      </c>
      <c r="O1588">
        <f t="shared" si="434"/>
        <v>-7.0446542233287349E-3</v>
      </c>
      <c r="P1588">
        <f t="shared" si="435"/>
        <v>0.99725550084982129</v>
      </c>
      <c r="Q1588">
        <f t="shared" si="436"/>
        <v>0.99163340234961506</v>
      </c>
      <c r="R1588">
        <f t="shared" si="437"/>
        <v>-1.1583130234943438E-3</v>
      </c>
      <c r="S1588" s="14">
        <f t="shared" si="438"/>
        <v>41660</v>
      </c>
      <c r="T1588" s="21">
        <f t="shared" si="439"/>
        <v>7.116398270395291E-2</v>
      </c>
      <c r="U1588" s="21">
        <f t="shared" si="440"/>
        <v>0.17557241161078183</v>
      </c>
      <c r="V1588" s="21">
        <f t="shared" si="441"/>
        <v>0.21957570180758446</v>
      </c>
      <c r="W1588" s="21">
        <f t="shared" si="442"/>
        <v>0.14839652811037754</v>
      </c>
      <c r="X1588" s="21">
        <f t="shared" si="443"/>
        <v>0.13955047930806186</v>
      </c>
      <c r="Y1588" s="21">
        <f t="shared" si="444"/>
        <v>8.1909006630269107E-2</v>
      </c>
      <c r="Z1588" s="21">
        <f t="shared" si="445"/>
        <v>6.6348106266742951E-2</v>
      </c>
    </row>
    <row r="1589" spans="1:26">
      <c r="A1589" s="6">
        <v>41661</v>
      </c>
      <c r="B1589" s="8">
        <v>41480.75</v>
      </c>
      <c r="C1589" s="8">
        <v>3188.2000000000003</v>
      </c>
      <c r="D1589" s="8">
        <v>12944.77</v>
      </c>
      <c r="E1589" s="8">
        <v>4970.12</v>
      </c>
      <c r="F1589" s="8">
        <v>1468.71</v>
      </c>
      <c r="G1589" s="8">
        <v>24758.350000000002</v>
      </c>
      <c r="I1589" s="14">
        <f t="shared" si="428"/>
        <v>41661</v>
      </c>
      <c r="J1589">
        <f t="shared" si="429"/>
        <v>2.6372262266656007E-3</v>
      </c>
      <c r="K1589">
        <f t="shared" si="430"/>
        <v>3.2264527771884693E-3</v>
      </c>
      <c r="L1589">
        <f t="shared" si="431"/>
        <v>-9.3307749505659506E-3</v>
      </c>
      <c r="M1589">
        <f t="shared" si="432"/>
        <v>-3.6371527340535244E-3</v>
      </c>
      <c r="N1589">
        <f t="shared" si="433"/>
        <v>1.010047387233594E-2</v>
      </c>
      <c r="O1589">
        <f t="shared" si="434"/>
        <v>8.5623933543132981E-4</v>
      </c>
      <c r="P1589">
        <f t="shared" si="435"/>
        <v>1.0026372262266656</v>
      </c>
      <c r="Q1589">
        <f t="shared" si="436"/>
        <v>1.0032264527771884</v>
      </c>
      <c r="R1589">
        <f t="shared" si="437"/>
        <v>2.4304766006725241E-4</v>
      </c>
      <c r="S1589" s="14">
        <f t="shared" si="438"/>
        <v>41661</v>
      </c>
      <c r="T1589" s="21">
        <f t="shared" si="439"/>
        <v>7.0738208025578092E-2</v>
      </c>
      <c r="U1589" s="21">
        <f t="shared" si="440"/>
        <v>0.17568725783665842</v>
      </c>
      <c r="V1589" s="21">
        <f t="shared" si="441"/>
        <v>0.22023745476268017</v>
      </c>
      <c r="W1589" s="21">
        <f t="shared" si="442"/>
        <v>0.14447007376523044</v>
      </c>
      <c r="X1589" s="21">
        <f t="shared" si="443"/>
        <v>0.14087697833062923</v>
      </c>
      <c r="Y1589" s="21">
        <f t="shared" si="444"/>
        <v>8.1866958383699839E-2</v>
      </c>
      <c r="Z1589" s="21">
        <f t="shared" si="445"/>
        <v>6.6185142885691245E-2</v>
      </c>
    </row>
    <row r="1590" spans="1:26">
      <c r="A1590" s="6">
        <v>41662</v>
      </c>
      <c r="B1590" s="8">
        <v>41341</v>
      </c>
      <c r="C1590" s="8">
        <v>3179.98</v>
      </c>
      <c r="D1590" s="8">
        <v>12799.14</v>
      </c>
      <c r="E1590" s="8">
        <v>4948.3900000000003</v>
      </c>
      <c r="F1590" s="8">
        <v>1480.95</v>
      </c>
      <c r="G1590" s="8">
        <v>24774.25</v>
      </c>
      <c r="I1590" s="14">
        <f t="shared" si="428"/>
        <v>41662</v>
      </c>
      <c r="J1590">
        <f t="shared" si="429"/>
        <v>-3.3747205928716137E-3</v>
      </c>
      <c r="K1590">
        <f t="shared" si="430"/>
        <v>-2.5815867532776502E-3</v>
      </c>
      <c r="L1590">
        <f t="shared" si="431"/>
        <v>-1.1313864399476528E-2</v>
      </c>
      <c r="M1590">
        <f t="shared" si="432"/>
        <v>-4.381713536998285E-3</v>
      </c>
      <c r="N1590">
        <f t="shared" si="433"/>
        <v>8.2993092465056366E-3</v>
      </c>
      <c r="O1590">
        <f t="shared" si="434"/>
        <v>6.4200145141261216E-4</v>
      </c>
      <c r="P1590">
        <f t="shared" si="435"/>
        <v>0.99662527940712842</v>
      </c>
      <c r="Q1590">
        <f t="shared" si="436"/>
        <v>0.99741841324672231</v>
      </c>
      <c r="R1590">
        <f t="shared" si="437"/>
        <v>-1.8671707983668429E-3</v>
      </c>
      <c r="S1590" s="14">
        <f t="shared" si="438"/>
        <v>41662</v>
      </c>
      <c r="T1590" s="21">
        <f t="shared" si="439"/>
        <v>7.1194628610891084E-2</v>
      </c>
      <c r="U1590" s="21">
        <f t="shared" si="440"/>
        <v>0.17574517447773683</v>
      </c>
      <c r="V1590" s="21">
        <f t="shared" si="441"/>
        <v>0.22149953649591314</v>
      </c>
      <c r="W1590" s="21">
        <f t="shared" si="442"/>
        <v>0.141910536914198</v>
      </c>
      <c r="X1590" s="21">
        <f t="shared" si="443"/>
        <v>0.14067178290138699</v>
      </c>
      <c r="Y1590" s="21">
        <f t="shared" si="444"/>
        <v>8.1865321078209333E-2</v>
      </c>
      <c r="Z1590" s="21">
        <f t="shared" si="445"/>
        <v>6.6273268449785844E-2</v>
      </c>
    </row>
    <row r="1591" spans="1:26">
      <c r="A1591" s="6">
        <v>41663</v>
      </c>
      <c r="B1591" s="8">
        <v>40702.46</v>
      </c>
      <c r="C1591" s="8">
        <v>3120.41</v>
      </c>
      <c r="D1591" s="8">
        <v>12702.050000000001</v>
      </c>
      <c r="E1591" s="8">
        <v>4948.3900000000003</v>
      </c>
      <c r="F1591" s="8">
        <v>1508.89</v>
      </c>
      <c r="G1591" s="8">
        <v>24392.7</v>
      </c>
      <c r="I1591" s="14">
        <f t="shared" si="428"/>
        <v>41663</v>
      </c>
      <c r="J1591">
        <f t="shared" si="429"/>
        <v>-1.5566210725456848E-2</v>
      </c>
      <c r="K1591">
        <f t="shared" si="430"/>
        <v>-1.8910504019901807E-2</v>
      </c>
      <c r="L1591">
        <f t="shared" si="431"/>
        <v>-7.614583407384223E-3</v>
      </c>
      <c r="M1591">
        <f t="shared" si="432"/>
        <v>0</v>
      </c>
      <c r="N1591">
        <f t="shared" si="433"/>
        <v>1.8690507427653387E-2</v>
      </c>
      <c r="O1591">
        <f t="shared" si="434"/>
        <v>-1.5520900097838483E-2</v>
      </c>
      <c r="P1591">
        <f t="shared" si="435"/>
        <v>0.98443378927454317</v>
      </c>
      <c r="Q1591">
        <f t="shared" si="436"/>
        <v>0.9810894959800982</v>
      </c>
      <c r="R1591">
        <f t="shared" si="437"/>
        <v>-4.6710960194942253E-3</v>
      </c>
      <c r="S1591" s="14">
        <f t="shared" si="438"/>
        <v>41663</v>
      </c>
      <c r="T1591" s="21">
        <f t="shared" si="439"/>
        <v>7.7307029424157722E-2</v>
      </c>
      <c r="U1591" s="21">
        <f t="shared" si="440"/>
        <v>0.1794568132758195</v>
      </c>
      <c r="V1591" s="21">
        <f t="shared" si="441"/>
        <v>0.22209497838828449</v>
      </c>
      <c r="W1591" s="21">
        <f t="shared" si="442"/>
        <v>0.1385615477174881</v>
      </c>
      <c r="X1591" s="21">
        <f t="shared" si="443"/>
        <v>0.14512274874716355</v>
      </c>
      <c r="Y1591" s="21">
        <f t="shared" si="444"/>
        <v>8.67860391656263E-2</v>
      </c>
      <c r="Z1591" s="21">
        <f t="shared" si="445"/>
        <v>6.6526534601115739E-2</v>
      </c>
    </row>
    <row r="1592" spans="1:26">
      <c r="A1592" s="6">
        <v>41666</v>
      </c>
      <c r="B1592" s="8">
        <v>40300.49</v>
      </c>
      <c r="C1592" s="8">
        <v>3095.76</v>
      </c>
      <c r="D1592" s="8">
        <v>12588.79</v>
      </c>
      <c r="E1592" s="8">
        <v>4908.54</v>
      </c>
      <c r="F1592" s="8">
        <v>1469.33</v>
      </c>
      <c r="G1592" s="8">
        <v>24355.61</v>
      </c>
      <c r="I1592" s="14">
        <f t="shared" si="428"/>
        <v>41666</v>
      </c>
      <c r="J1592">
        <f t="shared" si="429"/>
        <v>-9.9249051947791402E-3</v>
      </c>
      <c r="K1592">
        <f t="shared" si="430"/>
        <v>-7.9309701013764618E-3</v>
      </c>
      <c r="L1592">
        <f t="shared" si="431"/>
        <v>-8.9566623456619216E-3</v>
      </c>
      <c r="M1592">
        <f t="shared" si="432"/>
        <v>-8.0857259029747906E-3</v>
      </c>
      <c r="N1592">
        <f t="shared" si="433"/>
        <v>-2.6567766593695214E-2</v>
      </c>
      <c r="O1592">
        <f t="shared" si="434"/>
        <v>-1.5216940713221672E-3</v>
      </c>
      <c r="P1592">
        <f t="shared" si="435"/>
        <v>0.99007509480522082</v>
      </c>
      <c r="Q1592">
        <f t="shared" si="436"/>
        <v>0.99206902989862356</v>
      </c>
      <c r="R1592">
        <f t="shared" si="437"/>
        <v>-1.0612563803006113E-2</v>
      </c>
      <c r="S1592" s="14">
        <f t="shared" si="438"/>
        <v>41666</v>
      </c>
      <c r="T1592" s="21">
        <f t="shared" si="439"/>
        <v>7.9293867911528176E-2</v>
      </c>
      <c r="U1592" s="21">
        <f t="shared" si="440"/>
        <v>0.17864072123670993</v>
      </c>
      <c r="V1592" s="21">
        <f t="shared" si="441"/>
        <v>0.22243356817383567</v>
      </c>
      <c r="W1592" s="21">
        <f t="shared" si="442"/>
        <v>0.13660400650016649</v>
      </c>
      <c r="X1592" s="21">
        <f t="shared" si="443"/>
        <v>0.14644250048029464</v>
      </c>
      <c r="Y1592" s="21">
        <f t="shared" si="444"/>
        <v>8.6871268171656787E-2</v>
      </c>
      <c r="Z1592" s="21">
        <f t="shared" si="445"/>
        <v>6.955585357957414E-2</v>
      </c>
    </row>
    <row r="1593" spans="1:26">
      <c r="A1593" s="6">
        <v>41667</v>
      </c>
      <c r="B1593" s="8">
        <v>40613.15</v>
      </c>
      <c r="C1593" s="8">
        <v>3083.4300000000003</v>
      </c>
      <c r="D1593" s="8">
        <v>12799.14</v>
      </c>
      <c r="E1593" s="8">
        <v>4933.8900000000003</v>
      </c>
      <c r="F1593" s="8">
        <v>1504.81</v>
      </c>
      <c r="G1593" s="8">
        <v>24286.71</v>
      </c>
      <c r="I1593" s="14">
        <f t="shared" si="428"/>
        <v>41667</v>
      </c>
      <c r="J1593">
        <f t="shared" si="429"/>
        <v>7.7282781040809868E-3</v>
      </c>
      <c r="K1593">
        <f t="shared" si="430"/>
        <v>-3.9908196267211954E-3</v>
      </c>
      <c r="L1593">
        <f t="shared" si="431"/>
        <v>1.6571245753046148E-2</v>
      </c>
      <c r="M1593">
        <f t="shared" si="432"/>
        <v>5.1511783277907236E-3</v>
      </c>
      <c r="N1593">
        <f t="shared" si="433"/>
        <v>2.3860129806595645E-2</v>
      </c>
      <c r="O1593">
        <f t="shared" si="434"/>
        <v>-2.8329259821310167E-3</v>
      </c>
      <c r="P1593">
        <f t="shared" si="435"/>
        <v>1.0077282781040811</v>
      </c>
      <c r="Q1593">
        <f t="shared" si="436"/>
        <v>0.99600918037327879</v>
      </c>
      <c r="R1593">
        <f t="shared" si="437"/>
        <v>7.7517616557160624E-3</v>
      </c>
      <c r="S1593" s="14">
        <f t="shared" si="438"/>
        <v>41667</v>
      </c>
      <c r="T1593" s="21">
        <f t="shared" si="439"/>
        <v>8.0443193562484389E-2</v>
      </c>
      <c r="U1593" s="21">
        <f t="shared" si="440"/>
        <v>0.17179887720479575</v>
      </c>
      <c r="V1593" s="21">
        <f t="shared" si="441"/>
        <v>0.22459663103229072</v>
      </c>
      <c r="W1593" s="21">
        <f t="shared" si="442"/>
        <v>0.13561804862411328</v>
      </c>
      <c r="X1593" s="21">
        <f t="shared" si="443"/>
        <v>0.15083753281327086</v>
      </c>
      <c r="Y1593" s="21">
        <f t="shared" si="444"/>
        <v>8.6849542150783665E-2</v>
      </c>
      <c r="Z1593" s="21">
        <f t="shared" si="445"/>
        <v>7.115535707725329E-2</v>
      </c>
    </row>
    <row r="1594" spans="1:26">
      <c r="A1594" s="6">
        <v>41668</v>
      </c>
      <c r="B1594" s="8">
        <v>40497.050000000003</v>
      </c>
      <c r="C1594" s="8">
        <v>3071.11</v>
      </c>
      <c r="D1594" s="8">
        <v>12637.33</v>
      </c>
      <c r="E1594" s="8">
        <v>4908.54</v>
      </c>
      <c r="F1594" s="8">
        <v>1523.33</v>
      </c>
      <c r="G1594" s="8">
        <v>24546.38</v>
      </c>
      <c r="I1594" s="14">
        <f t="shared" si="428"/>
        <v>41668</v>
      </c>
      <c r="J1594">
        <f t="shared" si="429"/>
        <v>-2.8627738383384337E-3</v>
      </c>
      <c r="K1594">
        <f t="shared" si="430"/>
        <v>-4.0035539474485649E-3</v>
      </c>
      <c r="L1594">
        <f t="shared" si="431"/>
        <v>-1.272284893997512E-2</v>
      </c>
      <c r="M1594">
        <f t="shared" si="432"/>
        <v>-5.1511783277907305E-3</v>
      </c>
      <c r="N1594">
        <f t="shared" si="433"/>
        <v>1.2232083667816822E-2</v>
      </c>
      <c r="O1594">
        <f t="shared" si="434"/>
        <v>1.0635102038469865E-2</v>
      </c>
      <c r="P1594">
        <f t="shared" si="435"/>
        <v>0.99713722616166156</v>
      </c>
      <c r="Q1594">
        <f t="shared" si="436"/>
        <v>0.99599644605255144</v>
      </c>
      <c r="R1594">
        <f t="shared" si="437"/>
        <v>1.979208982144545E-4</v>
      </c>
      <c r="S1594" s="14">
        <f t="shared" si="438"/>
        <v>41668</v>
      </c>
      <c r="T1594" s="21">
        <f t="shared" si="439"/>
        <v>8.0093662384957159E-2</v>
      </c>
      <c r="U1594" s="21">
        <f t="shared" si="440"/>
        <v>0.16513445991857709</v>
      </c>
      <c r="V1594" s="21">
        <f t="shared" si="441"/>
        <v>0.22607694796945091</v>
      </c>
      <c r="W1594" s="21">
        <f t="shared" si="442"/>
        <v>0.13502912396128999</v>
      </c>
      <c r="X1594" s="21">
        <f t="shared" si="443"/>
        <v>0.15257909105520323</v>
      </c>
      <c r="Y1594" s="21">
        <f t="shared" si="444"/>
        <v>8.8798722085974294E-2</v>
      </c>
      <c r="Z1594" s="21">
        <f t="shared" si="445"/>
        <v>7.1110902881252047E-2</v>
      </c>
    </row>
    <row r="1595" spans="1:26">
      <c r="A1595" s="6">
        <v>41669</v>
      </c>
      <c r="B1595" s="8">
        <v>40783.4</v>
      </c>
      <c r="C1595" s="8">
        <v>3052.62</v>
      </c>
      <c r="D1595" s="8">
        <v>12661.6</v>
      </c>
      <c r="E1595" s="8">
        <v>4926.6500000000005</v>
      </c>
      <c r="F1595" s="8">
        <v>1536.8400000000001</v>
      </c>
      <c r="G1595" s="8">
        <v>24726.55</v>
      </c>
      <c r="I1595" s="14">
        <f t="shared" si="428"/>
        <v>41669</v>
      </c>
      <c r="J1595">
        <f t="shared" si="429"/>
        <v>7.0460039205190745E-3</v>
      </c>
      <c r="K1595">
        <f t="shared" si="430"/>
        <v>-6.0388214993469021E-3</v>
      </c>
      <c r="L1595">
        <f t="shared" si="431"/>
        <v>1.9186588085212254E-3</v>
      </c>
      <c r="M1595">
        <f t="shared" si="432"/>
        <v>3.6826986499948282E-3</v>
      </c>
      <c r="N1595">
        <f t="shared" si="433"/>
        <v>8.8296321920416782E-3</v>
      </c>
      <c r="O1595">
        <f t="shared" si="434"/>
        <v>7.3131759363645613E-3</v>
      </c>
      <c r="P1595">
        <f t="shared" si="435"/>
        <v>1.0070460039205191</v>
      </c>
      <c r="Q1595">
        <f t="shared" si="436"/>
        <v>0.99396117850065313</v>
      </c>
      <c r="R1595">
        <f t="shared" si="437"/>
        <v>3.1410688175150785E-3</v>
      </c>
      <c r="S1595" s="14">
        <f t="shared" si="438"/>
        <v>41669</v>
      </c>
      <c r="T1595" s="21">
        <f t="shared" si="439"/>
        <v>8.1123526100325624E-2</v>
      </c>
      <c r="U1595" s="21">
        <f t="shared" si="440"/>
        <v>0.16035723321467374</v>
      </c>
      <c r="V1595" s="21">
        <f t="shared" si="441"/>
        <v>0.22534660044149343</v>
      </c>
      <c r="W1595" s="21">
        <f t="shared" si="442"/>
        <v>0.12225602855706684</v>
      </c>
      <c r="X1595" s="21">
        <f t="shared" si="443"/>
        <v>0.15341825351017649</v>
      </c>
      <c r="Y1595" s="21">
        <f t="shared" si="444"/>
        <v>8.9642064825691314E-2</v>
      </c>
      <c r="Z1595" s="21">
        <f t="shared" si="445"/>
        <v>7.1012805469723481E-2</v>
      </c>
    </row>
    <row r="1596" spans="1:26">
      <c r="A1596" s="6">
        <v>41670</v>
      </c>
      <c r="B1596" s="8">
        <v>40663.61</v>
      </c>
      <c r="C1596" s="8">
        <v>3058.78</v>
      </c>
      <c r="D1596" s="8">
        <v>12564.52</v>
      </c>
      <c r="E1596" s="8">
        <v>4933.8900000000003</v>
      </c>
      <c r="F1596" s="8">
        <v>1565.41</v>
      </c>
      <c r="G1596" s="8">
        <v>24779.55</v>
      </c>
      <c r="I1596" s="14">
        <f t="shared" si="428"/>
        <v>41670</v>
      </c>
      <c r="J1596">
        <f t="shared" si="429"/>
        <v>-2.941546568143561E-3</v>
      </c>
      <c r="K1596">
        <f t="shared" si="430"/>
        <v>2.0159053853855483E-3</v>
      </c>
      <c r="L1596">
        <f t="shared" si="431"/>
        <v>-7.6968221240356635E-3</v>
      </c>
      <c r="M1596">
        <f t="shared" si="432"/>
        <v>1.4684796777959998E-3</v>
      </c>
      <c r="N1596">
        <f t="shared" si="433"/>
        <v>1.8419410267958482E-2</v>
      </c>
      <c r="O1596">
        <f t="shared" si="434"/>
        <v>2.1411511005039025E-3</v>
      </c>
      <c r="P1596">
        <f t="shared" si="435"/>
        <v>0.9970584534318564</v>
      </c>
      <c r="Q1596">
        <f t="shared" si="436"/>
        <v>1.0020159053853857</v>
      </c>
      <c r="R1596">
        <f t="shared" si="437"/>
        <v>3.269624861521654E-3</v>
      </c>
      <c r="S1596" s="14">
        <f t="shared" si="438"/>
        <v>41670</v>
      </c>
      <c r="T1596" s="21">
        <f t="shared" si="439"/>
        <v>8.0069927191517606E-2</v>
      </c>
      <c r="U1596" s="21">
        <f t="shared" si="440"/>
        <v>0.15747685510653192</v>
      </c>
      <c r="V1596" s="21">
        <f t="shared" si="441"/>
        <v>0.22563430820187205</v>
      </c>
      <c r="W1596" s="21">
        <f t="shared" si="442"/>
        <v>0.12144711274904764</v>
      </c>
      <c r="X1596" s="21">
        <f t="shared" si="443"/>
        <v>0.15666247406950265</v>
      </c>
      <c r="Y1596" s="21">
        <f t="shared" si="444"/>
        <v>8.9433238385358618E-2</v>
      </c>
      <c r="Z1596" s="21">
        <f t="shared" si="445"/>
        <v>7.1169901720136819E-2</v>
      </c>
    </row>
    <row r="1597" spans="1:26">
      <c r="A1597" s="6">
        <v>41673</v>
      </c>
      <c r="B1597" s="8">
        <v>40044.26</v>
      </c>
      <c r="C1597" s="8">
        <v>3058.78</v>
      </c>
      <c r="D1597" s="8">
        <v>12337.98</v>
      </c>
      <c r="E1597" s="8">
        <v>4839.71</v>
      </c>
      <c r="F1597" s="8">
        <v>1524.28</v>
      </c>
      <c r="G1597" s="8">
        <v>24408.600000000002</v>
      </c>
      <c r="I1597" s="14">
        <f t="shared" si="428"/>
        <v>41673</v>
      </c>
      <c r="J1597">
        <f t="shared" si="429"/>
        <v>-1.534824691175546E-2</v>
      </c>
      <c r="K1597">
        <f t="shared" si="430"/>
        <v>0</v>
      </c>
      <c r="L1597">
        <f t="shared" si="431"/>
        <v>-1.8194659135034819E-2</v>
      </c>
      <c r="M1597">
        <f t="shared" si="432"/>
        <v>-1.9272921996035627E-2</v>
      </c>
      <c r="N1597">
        <f t="shared" si="433"/>
        <v>-2.6625603088971397E-2</v>
      </c>
      <c r="O1597">
        <f t="shared" si="434"/>
        <v>-1.5083187013347954E-2</v>
      </c>
      <c r="P1597">
        <f t="shared" si="435"/>
        <v>0.98465175308824449</v>
      </c>
      <c r="Q1597">
        <f t="shared" si="436"/>
        <v>1</v>
      </c>
      <c r="R1597">
        <f t="shared" si="437"/>
        <v>-1.5835274246677959E-2</v>
      </c>
      <c r="S1597" s="14">
        <f t="shared" si="438"/>
        <v>41673</v>
      </c>
      <c r="T1597" s="21">
        <f t="shared" si="439"/>
        <v>8.5706438125748713E-2</v>
      </c>
      <c r="U1597" s="21">
        <f t="shared" si="440"/>
        <v>0.1562089377774287</v>
      </c>
      <c r="V1597" s="21">
        <f t="shared" si="441"/>
        <v>0.22792496153730959</v>
      </c>
      <c r="W1597" s="21">
        <f t="shared" si="442"/>
        <v>0.1268946485696443</v>
      </c>
      <c r="X1597" s="21">
        <f t="shared" si="443"/>
        <v>0.16436162485851866</v>
      </c>
      <c r="Y1597" s="21">
        <f t="shared" si="444"/>
        <v>9.4041629782308581E-2</v>
      </c>
      <c r="Z1597" s="21">
        <f t="shared" si="445"/>
        <v>7.760816066213877E-2</v>
      </c>
    </row>
    <row r="1598" spans="1:26">
      <c r="A1598" s="6">
        <v>41674</v>
      </c>
      <c r="B1598" s="8">
        <v>40099.340000000004</v>
      </c>
      <c r="C1598" s="8">
        <v>3001.26</v>
      </c>
      <c r="D1598" s="8">
        <v>12135.72</v>
      </c>
      <c r="E1598" s="8">
        <v>4828.84</v>
      </c>
      <c r="F1598" s="8">
        <v>1532.44</v>
      </c>
      <c r="G1598" s="8">
        <v>24111.84</v>
      </c>
      <c r="I1598" s="14">
        <f t="shared" si="428"/>
        <v>41674</v>
      </c>
      <c r="J1598">
        <f t="shared" si="429"/>
        <v>1.3745329301922586E-3</v>
      </c>
      <c r="K1598">
        <f t="shared" si="430"/>
        <v>-1.8983943161924234E-2</v>
      </c>
      <c r="L1598">
        <f t="shared" si="431"/>
        <v>-1.6529139850134232E-2</v>
      </c>
      <c r="M1598">
        <f t="shared" si="432"/>
        <v>-2.2485283894242637E-3</v>
      </c>
      <c r="N1598">
        <f t="shared" si="433"/>
        <v>5.3390689260630767E-3</v>
      </c>
      <c r="O1598">
        <f t="shared" si="434"/>
        <v>-1.2232523054404828E-2</v>
      </c>
      <c r="P1598">
        <f t="shared" si="435"/>
        <v>1.0013745329301922</v>
      </c>
      <c r="Q1598">
        <f t="shared" si="436"/>
        <v>0.9810160568380758</v>
      </c>
      <c r="R1598">
        <f t="shared" si="437"/>
        <v>-8.9310131059648981E-3</v>
      </c>
      <c r="S1598" s="14">
        <f t="shared" si="438"/>
        <v>41674</v>
      </c>
      <c r="T1598" s="21">
        <f t="shared" si="439"/>
        <v>8.567999826415558E-2</v>
      </c>
      <c r="U1598" s="21">
        <f t="shared" si="440"/>
        <v>0.16027012812648339</v>
      </c>
      <c r="V1598" s="21">
        <f t="shared" si="441"/>
        <v>0.22731234558522198</v>
      </c>
      <c r="W1598" s="21">
        <f t="shared" si="442"/>
        <v>0.12621970332100266</v>
      </c>
      <c r="X1598" s="21">
        <f t="shared" si="443"/>
        <v>0.16190067718768467</v>
      </c>
      <c r="Y1598" s="21">
        <f t="shared" si="444"/>
        <v>9.6672985695931982E-2</v>
      </c>
      <c r="Z1598" s="21">
        <f t="shared" si="445"/>
        <v>7.8344849761018243E-2</v>
      </c>
    </row>
    <row r="1599" spans="1:26">
      <c r="A1599" s="6">
        <v>41675</v>
      </c>
      <c r="B1599" s="8">
        <v>40263.279999999999</v>
      </c>
      <c r="C1599" s="8">
        <v>2993.04</v>
      </c>
      <c r="D1599" s="8">
        <v>12346.07</v>
      </c>
      <c r="E1599" s="8">
        <v>4901.29</v>
      </c>
      <c r="F1599" s="8">
        <v>1545.94</v>
      </c>
      <c r="G1599" s="8">
        <v>24042.95</v>
      </c>
      <c r="I1599" s="14">
        <f t="shared" si="428"/>
        <v>41675</v>
      </c>
      <c r="J1599">
        <f t="shared" si="429"/>
        <v>4.0800120110279225E-3</v>
      </c>
      <c r="K1599">
        <f t="shared" si="430"/>
        <v>-2.742607194333703E-3</v>
      </c>
      <c r="L1599">
        <f t="shared" si="431"/>
        <v>1.7184623880482783E-2</v>
      </c>
      <c r="M1599">
        <f t="shared" si="432"/>
        <v>1.4892162585845947E-2</v>
      </c>
      <c r="N1599">
        <f t="shared" si="433"/>
        <v>8.7709032313914581E-3</v>
      </c>
      <c r="O1599">
        <f t="shared" si="434"/>
        <v>-2.8611918771470199E-3</v>
      </c>
      <c r="P1599">
        <f t="shared" si="435"/>
        <v>1.0040800120110278</v>
      </c>
      <c r="Q1599">
        <f t="shared" si="436"/>
        <v>0.99725739280566628</v>
      </c>
      <c r="R1599">
        <f t="shared" si="437"/>
        <v>7.0487781252478931E-3</v>
      </c>
      <c r="S1599" s="14">
        <f t="shared" si="438"/>
        <v>41675</v>
      </c>
      <c r="T1599" s="21">
        <f t="shared" si="439"/>
        <v>8.5996460975303113E-2</v>
      </c>
      <c r="U1599" s="21">
        <f t="shared" si="440"/>
        <v>0.15862635458783625</v>
      </c>
      <c r="V1599" s="21">
        <f t="shared" si="441"/>
        <v>0.22986568500113469</v>
      </c>
      <c r="W1599" s="21">
        <f t="shared" si="442"/>
        <v>0.12902891714950157</v>
      </c>
      <c r="X1599" s="21">
        <f t="shared" si="443"/>
        <v>0.16222355700009103</v>
      </c>
      <c r="Y1599" s="21">
        <f t="shared" si="444"/>
        <v>9.6855320677078985E-2</v>
      </c>
      <c r="Z1599" s="21">
        <f t="shared" si="445"/>
        <v>7.9434758354711921E-2</v>
      </c>
    </row>
    <row r="1600" spans="1:26">
      <c r="A1600" s="6">
        <v>41676</v>
      </c>
      <c r="B1600" s="8">
        <v>40719.69</v>
      </c>
      <c r="C1600" s="8">
        <v>3019.75</v>
      </c>
      <c r="D1600" s="8">
        <v>12378.44</v>
      </c>
      <c r="E1600" s="8">
        <v>4941.1400000000003</v>
      </c>
      <c r="F1600" s="8">
        <v>1573.25</v>
      </c>
      <c r="G1600" s="8">
        <v>24535.78</v>
      </c>
      <c r="I1600" s="14">
        <f t="shared" si="428"/>
        <v>41676</v>
      </c>
      <c r="J1600">
        <f t="shared" si="429"/>
        <v>1.1271871911452127E-2</v>
      </c>
      <c r="K1600">
        <f t="shared" si="430"/>
        <v>8.8844532047863568E-3</v>
      </c>
      <c r="L1600">
        <f t="shared" si="431"/>
        <v>2.6184558152938845E-3</v>
      </c>
      <c r="M1600">
        <f t="shared" si="432"/>
        <v>8.0976380330035937E-3</v>
      </c>
      <c r="N1600">
        <f t="shared" si="433"/>
        <v>1.751140384462082E-2</v>
      </c>
      <c r="O1600">
        <f t="shared" si="434"/>
        <v>2.029064607014798E-2</v>
      </c>
      <c r="P1600">
        <f t="shared" si="435"/>
        <v>1.0112718719114522</v>
      </c>
      <c r="Q1600">
        <f t="shared" si="436"/>
        <v>1.0088844532047863</v>
      </c>
      <c r="R1600">
        <f t="shared" si="437"/>
        <v>1.1480519393570528E-2</v>
      </c>
      <c r="S1600" s="14">
        <f t="shared" si="438"/>
        <v>41676</v>
      </c>
      <c r="T1600" s="21">
        <f t="shared" si="439"/>
        <v>8.8571139711771149E-2</v>
      </c>
      <c r="U1600" s="21">
        <f t="shared" si="440"/>
        <v>0.15949144231605411</v>
      </c>
      <c r="V1600" s="21">
        <f t="shared" si="441"/>
        <v>0.22864032522883365</v>
      </c>
      <c r="W1600" s="21">
        <f t="shared" si="442"/>
        <v>0.12594566071929669</v>
      </c>
      <c r="X1600" s="21">
        <f t="shared" si="443"/>
        <v>0.16548979675083761</v>
      </c>
      <c r="Y1600" s="21">
        <f t="shared" si="444"/>
        <v>0.10443899772279466</v>
      </c>
      <c r="Z1600" s="21">
        <f t="shared" si="445"/>
        <v>8.2618824318055131E-2</v>
      </c>
    </row>
    <row r="1601" spans="1:26">
      <c r="A1601" s="6">
        <v>41677</v>
      </c>
      <c r="B1601" s="8">
        <v>40936.74</v>
      </c>
      <c r="C1601" s="8">
        <v>2988.94</v>
      </c>
      <c r="D1601" s="8">
        <v>12451.25</v>
      </c>
      <c r="E1601" s="8">
        <v>5002.72</v>
      </c>
      <c r="F1601" s="8">
        <v>1580.16</v>
      </c>
      <c r="G1601" s="8">
        <v>24684.16</v>
      </c>
      <c r="I1601" s="14">
        <f t="shared" si="428"/>
        <v>41677</v>
      </c>
      <c r="J1601">
        <f t="shared" si="429"/>
        <v>5.3161890909575217E-3</v>
      </c>
      <c r="K1601">
        <f t="shared" si="430"/>
        <v>-1.0255237006139154E-2</v>
      </c>
      <c r="L1601">
        <f t="shared" si="431"/>
        <v>5.8647698537300551E-3</v>
      </c>
      <c r="M1601">
        <f t="shared" si="432"/>
        <v>1.238569071226424E-2</v>
      </c>
      <c r="N1601">
        <f t="shared" si="433"/>
        <v>4.3825643097171402E-3</v>
      </c>
      <c r="O1601">
        <f t="shared" si="434"/>
        <v>6.0292820143705095E-3</v>
      </c>
      <c r="P1601">
        <f t="shared" si="435"/>
        <v>1.0053161890909574</v>
      </c>
      <c r="Q1601">
        <f t="shared" si="436"/>
        <v>0.98974476299386083</v>
      </c>
      <c r="R1601">
        <f t="shared" si="437"/>
        <v>3.681413976788559E-3</v>
      </c>
      <c r="S1601" s="14">
        <f t="shared" si="438"/>
        <v>41677</v>
      </c>
      <c r="T1601" s="21">
        <f t="shared" si="439"/>
        <v>8.7980157773688936E-2</v>
      </c>
      <c r="U1601" s="21">
        <f t="shared" si="440"/>
        <v>0.15920537198766521</v>
      </c>
      <c r="V1601" s="21">
        <f t="shared" si="441"/>
        <v>0.22892544842761062</v>
      </c>
      <c r="W1601" s="21">
        <f t="shared" si="442"/>
        <v>0.12789215523093106</v>
      </c>
      <c r="X1601" s="21">
        <f t="shared" si="443"/>
        <v>0.16187699608954675</v>
      </c>
      <c r="Y1601" s="21">
        <f t="shared" si="444"/>
        <v>0.1038055753250513</v>
      </c>
      <c r="Z1601" s="21">
        <f t="shared" si="445"/>
        <v>8.2899256060887661E-2</v>
      </c>
    </row>
    <row r="1602" spans="1:26">
      <c r="A1602" s="6">
        <v>41680</v>
      </c>
      <c r="B1602" s="8">
        <v>40959.550000000003</v>
      </c>
      <c r="C1602" s="8">
        <v>3060.83</v>
      </c>
      <c r="D1602" s="8">
        <v>12491.7</v>
      </c>
      <c r="E1602" s="8">
        <v>4955.63</v>
      </c>
      <c r="F1602" s="8">
        <v>1601.51</v>
      </c>
      <c r="G1602" s="8">
        <v>24795.45</v>
      </c>
      <c r="I1602" s="14">
        <f t="shared" si="428"/>
        <v>41680</v>
      </c>
      <c r="J1602">
        <f t="shared" si="429"/>
        <v>5.570460051323615E-4</v>
      </c>
      <c r="K1602">
        <f t="shared" si="430"/>
        <v>2.3767311517828515E-2</v>
      </c>
      <c r="L1602">
        <f t="shared" si="431"/>
        <v>3.2434042853836248E-3</v>
      </c>
      <c r="M1602">
        <f t="shared" si="432"/>
        <v>-9.4574605212533625E-3</v>
      </c>
      <c r="N1602">
        <f t="shared" si="433"/>
        <v>1.3420826459071234E-2</v>
      </c>
      <c r="O1602">
        <f t="shared" si="434"/>
        <v>4.4984262273076343E-3</v>
      </c>
      <c r="P1602">
        <f t="shared" si="435"/>
        <v>1.0005570460051323</v>
      </c>
      <c r="Q1602">
        <f t="shared" si="436"/>
        <v>1.0237673115178285</v>
      </c>
      <c r="R1602">
        <f t="shared" si="437"/>
        <v>7.0945015936675297E-3</v>
      </c>
      <c r="S1602" s="14">
        <f t="shared" si="438"/>
        <v>41680</v>
      </c>
      <c r="T1602" s="21">
        <f t="shared" si="439"/>
        <v>8.7269913079927333E-2</v>
      </c>
      <c r="U1602" s="21">
        <f t="shared" si="440"/>
        <v>0.16599287958976469</v>
      </c>
      <c r="V1602" s="21">
        <f t="shared" si="441"/>
        <v>0.22898351309175505</v>
      </c>
      <c r="W1602" s="21">
        <f t="shared" si="442"/>
        <v>0.12752483441194495</v>
      </c>
      <c r="X1602" s="21">
        <f t="shared" si="443"/>
        <v>0.16371007189612735</v>
      </c>
      <c r="Y1602" s="21">
        <f t="shared" si="444"/>
        <v>0.1023255832222028</v>
      </c>
      <c r="Z1602" s="21">
        <f t="shared" si="445"/>
        <v>8.3463521258511655E-2</v>
      </c>
    </row>
    <row r="1603" spans="1:26">
      <c r="A1603" s="6">
        <v>41681</v>
      </c>
      <c r="B1603" s="8">
        <v>41219.379999999997</v>
      </c>
      <c r="C1603" s="8">
        <v>3071.11</v>
      </c>
      <c r="D1603" s="8">
        <v>12491.7</v>
      </c>
      <c r="E1603" s="8">
        <v>4962.88</v>
      </c>
      <c r="F1603" s="8">
        <v>1595.8600000000001</v>
      </c>
      <c r="G1603" s="8">
        <v>24774.25</v>
      </c>
      <c r="I1603" s="14">
        <f t="shared" si="428"/>
        <v>41681</v>
      </c>
      <c r="J1603">
        <f t="shared" si="429"/>
        <v>6.3235397642995772E-3</v>
      </c>
      <c r="K1603">
        <f t="shared" si="430"/>
        <v>3.3529387537434073E-3</v>
      </c>
      <c r="L1603">
        <f t="shared" si="431"/>
        <v>0</v>
      </c>
      <c r="M1603">
        <f t="shared" si="432"/>
        <v>1.4619133904628539E-3</v>
      </c>
      <c r="N1603">
        <f t="shared" si="433"/>
        <v>-3.5341583118853044E-3</v>
      </c>
      <c r="O1603">
        <f t="shared" si="434"/>
        <v>-8.553612909729402E-4</v>
      </c>
      <c r="P1603">
        <f t="shared" si="435"/>
        <v>1.0063235397642996</v>
      </c>
      <c r="Q1603">
        <f t="shared" si="436"/>
        <v>1.0033529387537434</v>
      </c>
      <c r="R1603">
        <f t="shared" si="437"/>
        <v>8.506650826960326E-5</v>
      </c>
      <c r="S1603" s="14">
        <f t="shared" si="438"/>
        <v>41681</v>
      </c>
      <c r="T1603" s="21">
        <f t="shared" si="439"/>
        <v>8.7879776556332265E-2</v>
      </c>
      <c r="U1603" s="21">
        <f t="shared" si="440"/>
        <v>0.16618248788793921</v>
      </c>
      <c r="V1603" s="21">
        <f t="shared" si="441"/>
        <v>0.22850852527244317</v>
      </c>
      <c r="W1603" s="21">
        <f t="shared" si="442"/>
        <v>0.12716580974651762</v>
      </c>
      <c r="X1603" s="21">
        <f t="shared" si="443"/>
        <v>0.16388086403844487</v>
      </c>
      <c r="Y1603" s="21">
        <f t="shared" si="444"/>
        <v>0.10064675041181786</v>
      </c>
      <c r="Z1603" s="21">
        <f t="shared" si="445"/>
        <v>8.3292230173648743E-2</v>
      </c>
    </row>
    <row r="1604" spans="1:26">
      <c r="A1604" s="6">
        <v>41682</v>
      </c>
      <c r="B1604" s="8">
        <v>41288.06</v>
      </c>
      <c r="C1604" s="8">
        <v>3060.83</v>
      </c>
      <c r="D1604" s="8">
        <v>12629.24</v>
      </c>
      <c r="E1604" s="8">
        <v>4995.4800000000005</v>
      </c>
      <c r="F1604" s="8">
        <v>1595.23</v>
      </c>
      <c r="G1604" s="8">
        <v>24843.14</v>
      </c>
      <c r="I1604" s="14">
        <f t="shared" si="428"/>
        <v>41682</v>
      </c>
      <c r="J1604">
        <f t="shared" si="429"/>
        <v>1.6648199450360235E-3</v>
      </c>
      <c r="K1604">
        <f t="shared" si="430"/>
        <v>-3.3529387537434775E-3</v>
      </c>
      <c r="L1604">
        <f t="shared" si="431"/>
        <v>1.0950336600798504E-2</v>
      </c>
      <c r="M1604">
        <f t="shared" si="432"/>
        <v>6.5472861907279953E-3</v>
      </c>
      <c r="N1604">
        <f t="shared" si="433"/>
        <v>-3.9484941395268009E-4</v>
      </c>
      <c r="O1604">
        <f t="shared" si="434"/>
        <v>2.7768507882815385E-3</v>
      </c>
      <c r="P1604">
        <f t="shared" si="435"/>
        <v>1.001664819945036</v>
      </c>
      <c r="Q1604">
        <f t="shared" si="436"/>
        <v>0.99664706124625657</v>
      </c>
      <c r="R1604">
        <f t="shared" si="437"/>
        <v>3.305337082422376E-3</v>
      </c>
      <c r="S1604" s="14">
        <f t="shared" si="438"/>
        <v>41682</v>
      </c>
      <c r="T1604" s="21">
        <f t="shared" si="439"/>
        <v>8.7685516348157008E-2</v>
      </c>
      <c r="U1604" s="21">
        <f t="shared" si="440"/>
        <v>0.16619292246752457</v>
      </c>
      <c r="V1604" s="21">
        <f t="shared" si="441"/>
        <v>0.2285965266463309</v>
      </c>
      <c r="W1604" s="21">
        <f t="shared" si="442"/>
        <v>0.1264865628597524</v>
      </c>
      <c r="X1604" s="21">
        <f t="shared" si="443"/>
        <v>0.16337559874603771</v>
      </c>
      <c r="Y1604" s="21">
        <f t="shared" si="444"/>
        <v>0.10073515776395869</v>
      </c>
      <c r="Z1604" s="21">
        <f t="shared" si="445"/>
        <v>8.3442593769472731E-2</v>
      </c>
    </row>
    <row r="1605" spans="1:26">
      <c r="A1605" s="6">
        <v>41683</v>
      </c>
      <c r="B1605" s="8">
        <v>41589.200000000004</v>
      </c>
      <c r="C1605" s="8">
        <v>3112.19</v>
      </c>
      <c r="D1605" s="8">
        <v>12694.26</v>
      </c>
      <c r="E1605" s="8">
        <v>4894.05</v>
      </c>
      <c r="F1605" s="8">
        <v>1592.72</v>
      </c>
      <c r="G1605" s="8">
        <v>24922.63</v>
      </c>
      <c r="I1605" s="14">
        <f t="shared" si="428"/>
        <v>41683</v>
      </c>
      <c r="J1605">
        <f t="shared" si="429"/>
        <v>7.2671641245815851E-3</v>
      </c>
      <c r="K1605">
        <f t="shared" si="430"/>
        <v>1.6640537422062226E-2</v>
      </c>
      <c r="L1605">
        <f t="shared" si="431"/>
        <v>5.1351624286380872E-3</v>
      </c>
      <c r="M1605">
        <f t="shared" si="432"/>
        <v>-2.0513322019643072E-2</v>
      </c>
      <c r="N1605">
        <f t="shared" si="433"/>
        <v>-1.5746799784521299E-3</v>
      </c>
      <c r="O1605">
        <f t="shared" si="434"/>
        <v>3.194567977200509E-3</v>
      </c>
      <c r="P1605">
        <f t="shared" si="435"/>
        <v>1.0072671641245816</v>
      </c>
      <c r="Q1605">
        <f t="shared" si="436"/>
        <v>1.0166405374220622</v>
      </c>
      <c r="R1605">
        <f t="shared" si="437"/>
        <v>5.7645316596112439E-4</v>
      </c>
      <c r="S1605" s="14">
        <f t="shared" si="438"/>
        <v>41683</v>
      </c>
      <c r="T1605" s="21">
        <f t="shared" si="439"/>
        <v>8.8421332086085908E-2</v>
      </c>
      <c r="U1605" s="21">
        <f t="shared" si="440"/>
        <v>0.16928401159767684</v>
      </c>
      <c r="V1605" s="21">
        <f t="shared" si="441"/>
        <v>0.22839981909467985</v>
      </c>
      <c r="W1605" s="21">
        <f t="shared" si="442"/>
        <v>0.13158113308906952</v>
      </c>
      <c r="X1605" s="21">
        <f t="shared" si="443"/>
        <v>0.16336740760131682</v>
      </c>
      <c r="Y1605" s="21">
        <f t="shared" si="444"/>
        <v>0.10087336621869851</v>
      </c>
      <c r="Z1605" s="21">
        <f t="shared" si="445"/>
        <v>8.3162586775207409E-2</v>
      </c>
    </row>
    <row r="1606" spans="1:26">
      <c r="A1606" s="6">
        <v>41684</v>
      </c>
      <c r="B1606" s="8">
        <v>41746.94</v>
      </c>
      <c r="C1606" s="8">
        <v>3050.56</v>
      </c>
      <c r="D1606" s="8">
        <v>12604.86</v>
      </c>
      <c r="E1606" s="8">
        <v>4923.03</v>
      </c>
      <c r="F1606" s="8">
        <v>1601.2</v>
      </c>
      <c r="G1606" s="8">
        <v>24943.83</v>
      </c>
      <c r="I1606" s="14">
        <f t="shared" si="428"/>
        <v>41684</v>
      </c>
      <c r="J1606">
        <f t="shared" si="429"/>
        <v>3.785637020902813E-3</v>
      </c>
      <c r="K1606">
        <f t="shared" si="430"/>
        <v>-2.0001478113926153E-2</v>
      </c>
      <c r="L1606">
        <f t="shared" si="431"/>
        <v>-7.0674689175441938E-3</v>
      </c>
      <c r="M1606">
        <f t="shared" si="432"/>
        <v>5.9040130426765329E-3</v>
      </c>
      <c r="N1606">
        <f t="shared" si="433"/>
        <v>5.3101016468774945E-3</v>
      </c>
      <c r="O1606">
        <f t="shared" si="434"/>
        <v>8.5027095475511067E-4</v>
      </c>
      <c r="P1606">
        <f t="shared" si="435"/>
        <v>1.0037856370209028</v>
      </c>
      <c r="Q1606">
        <f t="shared" si="436"/>
        <v>0.97999852188607384</v>
      </c>
      <c r="R1606">
        <f t="shared" si="437"/>
        <v>-3.0009122774322418E-3</v>
      </c>
      <c r="S1606" s="14">
        <f t="shared" si="438"/>
        <v>41684</v>
      </c>
      <c r="T1606" s="21">
        <f t="shared" si="439"/>
        <v>8.8309727218416359E-2</v>
      </c>
      <c r="U1606" s="21">
        <f t="shared" si="440"/>
        <v>0.17348486807048294</v>
      </c>
      <c r="V1606" s="21">
        <f t="shared" si="441"/>
        <v>0.22879097948138744</v>
      </c>
      <c r="W1606" s="21">
        <f t="shared" si="442"/>
        <v>0.13211982917635196</v>
      </c>
      <c r="X1606" s="21">
        <f t="shared" si="443"/>
        <v>0.16283316293926026</v>
      </c>
      <c r="Y1606" s="21">
        <f t="shared" si="444"/>
        <v>0.10036891579051367</v>
      </c>
      <c r="Z1606" s="21">
        <f t="shared" si="445"/>
        <v>8.324393037288684E-2</v>
      </c>
    </row>
    <row r="1607" spans="1:26">
      <c r="A1607" s="6">
        <v>41687</v>
      </c>
      <c r="B1607" s="8">
        <v>41746.94</v>
      </c>
      <c r="C1607" s="8">
        <v>3050.56</v>
      </c>
      <c r="D1607" s="8">
        <v>12604.86</v>
      </c>
      <c r="E1607" s="8">
        <v>4923.03</v>
      </c>
      <c r="F1607" s="8">
        <v>1601.2</v>
      </c>
      <c r="G1607" s="8">
        <v>24943.83</v>
      </c>
      <c r="I1607" s="14">
        <f t="shared" si="428"/>
        <v>41687</v>
      </c>
      <c r="J1607">
        <f t="shared" si="429"/>
        <v>0</v>
      </c>
      <c r="K1607">
        <f t="shared" si="430"/>
        <v>0</v>
      </c>
      <c r="L1607">
        <f t="shared" si="431"/>
        <v>0</v>
      </c>
      <c r="M1607">
        <f t="shared" si="432"/>
        <v>0</v>
      </c>
      <c r="N1607">
        <f t="shared" si="433"/>
        <v>0</v>
      </c>
      <c r="O1607">
        <f t="shared" si="434"/>
        <v>0</v>
      </c>
      <c r="P1607">
        <f t="shared" si="435"/>
        <v>1</v>
      </c>
      <c r="Q1607">
        <f t="shared" si="436"/>
        <v>1</v>
      </c>
      <c r="R1607">
        <f t="shared" si="437"/>
        <v>0</v>
      </c>
      <c r="S1607" s="14">
        <f t="shared" si="438"/>
        <v>41687</v>
      </c>
      <c r="T1607" s="21">
        <f t="shared" si="439"/>
        <v>8.8102662165857104E-2</v>
      </c>
      <c r="U1607" s="21">
        <f t="shared" si="440"/>
        <v>0.17281955274220898</v>
      </c>
      <c r="V1607" s="21">
        <f t="shared" si="441"/>
        <v>0.22764820038151762</v>
      </c>
      <c r="W1607" s="21">
        <f t="shared" si="442"/>
        <v>0.1301905064253536</v>
      </c>
      <c r="X1607" s="21">
        <f t="shared" si="443"/>
        <v>0.16274908414069619</v>
      </c>
      <c r="Y1607" s="21">
        <f t="shared" si="444"/>
        <v>9.8699765820002755E-2</v>
      </c>
      <c r="Z1607" s="21">
        <f t="shared" si="445"/>
        <v>8.3234938297832892E-2</v>
      </c>
    </row>
    <row r="1608" spans="1:26">
      <c r="A1608" s="6">
        <v>41688</v>
      </c>
      <c r="B1608" s="8">
        <v>41814.75</v>
      </c>
      <c r="C1608" s="8">
        <v>3050.56</v>
      </c>
      <c r="D1608" s="8">
        <v>12734.89</v>
      </c>
      <c r="E1608" s="8">
        <v>4962.88</v>
      </c>
      <c r="F1608" s="8">
        <v>1597.74</v>
      </c>
      <c r="G1608" s="8">
        <v>24980.93</v>
      </c>
      <c r="I1608" s="14">
        <f t="shared" si="428"/>
        <v>41688</v>
      </c>
      <c r="J1608">
        <f t="shared" si="429"/>
        <v>1.6229929022472463E-3</v>
      </c>
      <c r="K1608">
        <f t="shared" si="430"/>
        <v>0</v>
      </c>
      <c r="L1608">
        <f t="shared" si="431"/>
        <v>1.0263016906723791E-2</v>
      </c>
      <c r="M1608">
        <f t="shared" si="432"/>
        <v>8.0620227862385485E-3</v>
      </c>
      <c r="N1608">
        <f t="shared" si="433"/>
        <v>-2.1632174090533652E-3</v>
      </c>
      <c r="O1608">
        <f t="shared" si="434"/>
        <v>1.4862367622471059E-3</v>
      </c>
      <c r="P1608">
        <f t="shared" si="435"/>
        <v>1.0016229929022473</v>
      </c>
      <c r="Q1608">
        <f t="shared" si="436"/>
        <v>1</v>
      </c>
      <c r="R1608">
        <f t="shared" si="437"/>
        <v>3.5296118092312165E-3</v>
      </c>
      <c r="S1608" s="14">
        <f t="shared" si="438"/>
        <v>41688</v>
      </c>
      <c r="T1608" s="21">
        <f t="shared" si="439"/>
        <v>8.7972901891854124E-2</v>
      </c>
      <c r="U1608" s="21">
        <f t="shared" si="440"/>
        <v>0.17278032043286937</v>
      </c>
      <c r="V1608" s="21">
        <f t="shared" si="441"/>
        <v>0.22825379613135144</v>
      </c>
      <c r="W1608" s="21">
        <f t="shared" si="442"/>
        <v>0.13084364405611798</v>
      </c>
      <c r="X1608" s="21">
        <f t="shared" si="443"/>
        <v>0.16218322439927382</v>
      </c>
      <c r="Y1608" s="21">
        <f t="shared" si="444"/>
        <v>9.8675742553119505E-2</v>
      </c>
      <c r="Z1608" s="21">
        <f t="shared" si="445"/>
        <v>8.3435799050281992E-2</v>
      </c>
    </row>
    <row r="1609" spans="1:26">
      <c r="A1609" s="6">
        <v>41689</v>
      </c>
      <c r="B1609" s="8">
        <v>41944.61</v>
      </c>
      <c r="C1609" s="8">
        <v>3124.52</v>
      </c>
      <c r="D1609" s="8">
        <v>12832.41</v>
      </c>
      <c r="E1609" s="8">
        <v>5017.21</v>
      </c>
      <c r="F1609" s="8">
        <v>1599.31</v>
      </c>
      <c r="G1609" s="8">
        <v>25150.5</v>
      </c>
      <c r="I1609" s="14">
        <f t="shared" ref="I1609:I1618" si="446">A1609</f>
        <v>41689</v>
      </c>
      <c r="J1609">
        <f t="shared" ref="J1609:J1618" si="447">LN(B1609/B1608)</f>
        <v>3.1007902650934884E-3</v>
      </c>
      <c r="K1609">
        <f t="shared" ref="K1609:K1618" si="448">LN(C1609/C1608)</f>
        <v>2.3955491067600559E-2</v>
      </c>
      <c r="L1609">
        <f t="shared" ref="L1609:L1618" si="449">LN(D1609/D1608)</f>
        <v>7.6285312040576059E-3</v>
      </c>
      <c r="M1609">
        <f t="shared" ref="M1609:M1618" si="450">LN(E1609/E1608)</f>
        <v>1.0887784921031306E-2</v>
      </c>
      <c r="N1609">
        <f t="shared" ref="N1609:N1618" si="451">LN(F1609/F1608)</f>
        <v>9.8215550348331273E-4</v>
      </c>
      <c r="O1609">
        <f t="shared" ref="O1609:O1618" si="452">LN(G1609/G1608)</f>
        <v>6.7650432755876145E-3</v>
      </c>
      <c r="P1609">
        <f t="shared" ref="P1609:P1618" si="453">1+J1609</f>
        <v>1.0031007902650935</v>
      </c>
      <c r="Q1609">
        <f t="shared" ref="Q1609:Q1618" si="454">1+K1609</f>
        <v>1.0239554910676005</v>
      </c>
      <c r="R1609">
        <f t="shared" ref="R1609:R1618" si="455">1/5*K1609+1/5*L1609+1/5*M1609+1/5*N1609+1/5*O1609</f>
        <v>1.0043801194352081E-2</v>
      </c>
      <c r="S1609" s="14">
        <f t="shared" si="438"/>
        <v>41689</v>
      </c>
      <c r="T1609" s="21">
        <f t="shared" si="439"/>
        <v>8.8008528854142704E-2</v>
      </c>
      <c r="U1609" s="21">
        <f t="shared" si="440"/>
        <v>0.17921684503390492</v>
      </c>
      <c r="V1609" s="21">
        <f t="shared" si="441"/>
        <v>0.22792212046650578</v>
      </c>
      <c r="W1609" s="21">
        <f t="shared" si="442"/>
        <v>0.1310546037906784</v>
      </c>
      <c r="X1609" s="21">
        <f t="shared" si="443"/>
        <v>0.16213531222042799</v>
      </c>
      <c r="Y1609" s="21">
        <f t="shared" si="444"/>
        <v>9.8726738129821995E-2</v>
      </c>
      <c r="Z1609" s="21">
        <f t="shared" si="445"/>
        <v>8.5473116246853026E-2</v>
      </c>
    </row>
    <row r="1610" spans="1:26">
      <c r="A1610" s="6">
        <v>41690</v>
      </c>
      <c r="B1610" s="8">
        <v>42218.39</v>
      </c>
      <c r="C1610" s="8">
        <v>3101.92</v>
      </c>
      <c r="D1610" s="8">
        <v>12759.27</v>
      </c>
      <c r="E1610" s="8">
        <v>4999.1000000000004</v>
      </c>
      <c r="F1610" s="8">
        <v>1623.49</v>
      </c>
      <c r="G1610" s="8">
        <v>25208.79</v>
      </c>
      <c r="I1610" s="14">
        <f t="shared" si="446"/>
        <v>41690</v>
      </c>
      <c r="J1610">
        <f t="shared" si="447"/>
        <v>6.505969742154471E-3</v>
      </c>
      <c r="K1610">
        <f t="shared" si="448"/>
        <v>-7.2593967819163906E-3</v>
      </c>
      <c r="L1610">
        <f t="shared" si="449"/>
        <v>-5.7159357365558928E-3</v>
      </c>
      <c r="M1610">
        <f t="shared" si="450"/>
        <v>-3.61610607782617E-3</v>
      </c>
      <c r="N1610">
        <f t="shared" si="451"/>
        <v>1.5005866779206619E-2</v>
      </c>
      <c r="O1610">
        <f t="shared" si="452"/>
        <v>2.3149661574528016E-3</v>
      </c>
      <c r="P1610">
        <f t="shared" si="453"/>
        <v>1.0065059697421546</v>
      </c>
      <c r="Q1610">
        <f t="shared" si="454"/>
        <v>0.99274060321808366</v>
      </c>
      <c r="R1610">
        <f t="shared" si="455"/>
        <v>1.4587886807219345E-4</v>
      </c>
      <c r="S1610" s="14">
        <f t="shared" ref="S1610:S1618" si="456">I1610</f>
        <v>41690</v>
      </c>
      <c r="T1610" s="21">
        <f t="shared" ref="T1610:T1618" si="457">_xlfn.STDEV.S(J1545:J1610)*SQRT(250)</f>
        <v>8.86279961442656E-2</v>
      </c>
      <c r="U1610" s="21">
        <f t="shared" ref="U1610:U1618" si="458">_xlfn.STDEV.S(K1545:K1610)*SQRT(250)</f>
        <v>0.17971648125013945</v>
      </c>
      <c r="V1610" s="21">
        <f t="shared" ref="V1610:V1618" si="459">_xlfn.STDEV.S(L1545:L1610)*SQRT(250)</f>
        <v>0.22826173564752855</v>
      </c>
      <c r="W1610" s="21">
        <f t="shared" ref="W1610:W1618" si="460">_xlfn.STDEV.S(M1545:M1610)*SQRT(250)</f>
        <v>0.12478731002821034</v>
      </c>
      <c r="X1610" s="21">
        <f t="shared" ref="X1610:X1618" si="461">_xlfn.STDEV.S(N1545:N1610)*SQRT(250)</f>
        <v>0.16441461606098332</v>
      </c>
      <c r="Y1610" s="21">
        <f t="shared" ref="Y1610:Y1618" si="462">_xlfn.STDEV.S(O1545:O1610)*SQRT(250)</f>
        <v>9.8764828785500469E-2</v>
      </c>
      <c r="Z1610" s="21">
        <f t="shared" ref="Z1610:Z1618" si="463">_xlfn.STDEV.S(R1545:R1610)*SQRT(250)</f>
        <v>8.4987708806577952E-2</v>
      </c>
    </row>
    <row r="1611" spans="1:26">
      <c r="A1611" s="6">
        <v>41691</v>
      </c>
      <c r="B1611" s="8">
        <v>42207.4</v>
      </c>
      <c r="C1611" s="8">
        <v>3149.17</v>
      </c>
      <c r="D1611" s="8">
        <v>12710.51</v>
      </c>
      <c r="E1611" s="8">
        <v>5042.57</v>
      </c>
      <c r="F1611" s="8">
        <v>1607.16</v>
      </c>
      <c r="G1611" s="8">
        <v>25341.279999999999</v>
      </c>
      <c r="I1611" s="14">
        <f t="shared" si="446"/>
        <v>41691</v>
      </c>
      <c r="J1611">
        <f t="shared" si="447"/>
        <v>-2.6034698785937086E-4</v>
      </c>
      <c r="K1611">
        <f t="shared" si="448"/>
        <v>1.5117651445156572E-2</v>
      </c>
      <c r="L1611">
        <f t="shared" si="449"/>
        <v>-3.8288559672688726E-3</v>
      </c>
      <c r="M1611">
        <f t="shared" si="450"/>
        <v>8.6579765206941644E-3</v>
      </c>
      <c r="N1611">
        <f t="shared" si="451"/>
        <v>-1.0109506805023904E-2</v>
      </c>
      <c r="O1611">
        <f t="shared" si="452"/>
        <v>5.2419434188539426E-3</v>
      </c>
      <c r="P1611">
        <f t="shared" si="453"/>
        <v>0.99973965301214063</v>
      </c>
      <c r="Q1611">
        <f t="shared" si="454"/>
        <v>1.0151176514451565</v>
      </c>
      <c r="R1611">
        <f t="shared" si="455"/>
        <v>3.0158417224823812E-3</v>
      </c>
      <c r="S1611" s="14">
        <f t="shared" si="456"/>
        <v>41691</v>
      </c>
      <c r="T1611" s="21">
        <f t="shared" si="457"/>
        <v>8.8520560087741312E-2</v>
      </c>
      <c r="U1611" s="21">
        <f t="shared" si="458"/>
        <v>0.18185330430038305</v>
      </c>
      <c r="V1611" s="21">
        <f t="shared" si="459"/>
        <v>0.22778525905310579</v>
      </c>
      <c r="W1611" s="21">
        <f t="shared" si="460"/>
        <v>0.12299071584123888</v>
      </c>
      <c r="X1611" s="21">
        <f t="shared" si="461"/>
        <v>0.16466072069456478</v>
      </c>
      <c r="Y1611" s="21">
        <f t="shared" si="462"/>
        <v>9.9007114233985824E-2</v>
      </c>
      <c r="Z1611" s="21">
        <f t="shared" si="463"/>
        <v>8.5003637131431886E-2</v>
      </c>
    </row>
    <row r="1612" spans="1:26">
      <c r="A1612" s="6">
        <v>41694</v>
      </c>
      <c r="B1612" s="8">
        <v>42276.700000000004</v>
      </c>
      <c r="C1612" s="8">
        <v>3122.46</v>
      </c>
      <c r="D1612" s="8">
        <v>12596.73</v>
      </c>
      <c r="E1612" s="8">
        <v>5017.21</v>
      </c>
      <c r="F1612" s="8">
        <v>1632.5900000000001</v>
      </c>
      <c r="G1612" s="8">
        <v>25410.170000000002</v>
      </c>
      <c r="I1612" s="14">
        <f t="shared" si="446"/>
        <v>41694</v>
      </c>
      <c r="J1612">
        <f t="shared" si="447"/>
        <v>1.6405457486741292E-3</v>
      </c>
      <c r="K1612">
        <f t="shared" si="448"/>
        <v>-8.5177733665715832E-3</v>
      </c>
      <c r="L1612">
        <f t="shared" si="449"/>
        <v>-8.991953815693763E-3</v>
      </c>
      <c r="M1612">
        <f t="shared" si="450"/>
        <v>-5.0418704428679311E-3</v>
      </c>
      <c r="N1612">
        <f t="shared" si="451"/>
        <v>1.5699064612396493E-2</v>
      </c>
      <c r="O1612">
        <f t="shared" si="452"/>
        <v>2.714800948968647E-3</v>
      </c>
      <c r="P1612">
        <f t="shared" si="453"/>
        <v>1.0016405457486741</v>
      </c>
      <c r="Q1612">
        <f t="shared" si="454"/>
        <v>0.99148222663342844</v>
      </c>
      <c r="R1612">
        <f t="shared" si="455"/>
        <v>-8.2754641275362725E-4</v>
      </c>
      <c r="S1612" s="14">
        <f t="shared" si="456"/>
        <v>41694</v>
      </c>
      <c r="T1612" s="21">
        <f t="shared" si="457"/>
        <v>8.8521220717942425E-2</v>
      </c>
      <c r="U1612" s="21">
        <f t="shared" si="458"/>
        <v>0.17831708844839264</v>
      </c>
      <c r="V1612" s="21">
        <f t="shared" si="459"/>
        <v>0.22803476001367601</v>
      </c>
      <c r="W1612" s="21">
        <f t="shared" si="460"/>
        <v>0.12187513401704161</v>
      </c>
      <c r="X1612" s="21">
        <f t="shared" si="461"/>
        <v>0.16713470330469554</v>
      </c>
      <c r="Y1612" s="21">
        <f t="shared" si="462"/>
        <v>9.899253101558389E-2</v>
      </c>
      <c r="Z1612" s="21">
        <f t="shared" si="463"/>
        <v>8.5009757582929876E-2</v>
      </c>
    </row>
    <row r="1613" spans="1:26">
      <c r="A1613" s="6">
        <v>41695</v>
      </c>
      <c r="B1613" s="8">
        <v>42163.9</v>
      </c>
      <c r="C1613" s="8">
        <v>3025.91</v>
      </c>
      <c r="D1613" s="8">
        <v>12596.73</v>
      </c>
      <c r="E1613" s="8">
        <v>4980.99</v>
      </c>
      <c r="F1613" s="8">
        <v>1643.58</v>
      </c>
      <c r="G1613" s="8">
        <v>25362.47</v>
      </c>
      <c r="I1613" s="14">
        <f t="shared" si="446"/>
        <v>41695</v>
      </c>
      <c r="J1613">
        <f t="shared" si="447"/>
        <v>-2.6717021692675039E-3</v>
      </c>
      <c r="K1613">
        <f t="shared" si="448"/>
        <v>-3.1409279997462299E-2</v>
      </c>
      <c r="L1613">
        <f t="shared" si="449"/>
        <v>0</v>
      </c>
      <c r="M1613">
        <f t="shared" si="450"/>
        <v>-7.245335849841562E-3</v>
      </c>
      <c r="N1613">
        <f t="shared" si="451"/>
        <v>6.7090787249858719E-3</v>
      </c>
      <c r="O1613">
        <f t="shared" si="452"/>
        <v>-1.8789652865708799E-3</v>
      </c>
      <c r="P1613">
        <f t="shared" si="453"/>
        <v>0.99732829783073251</v>
      </c>
      <c r="Q1613">
        <f t="shared" si="454"/>
        <v>0.96859072000253765</v>
      </c>
      <c r="R1613">
        <f t="shared" si="455"/>
        <v>-6.7649004817777738E-3</v>
      </c>
      <c r="S1613" s="14">
        <f t="shared" si="456"/>
        <v>41695</v>
      </c>
      <c r="T1613" s="21">
        <f t="shared" si="457"/>
        <v>8.876897043243602E-2</v>
      </c>
      <c r="U1613" s="21">
        <f t="shared" si="458"/>
        <v>0.18852280433205504</v>
      </c>
      <c r="V1613" s="21">
        <f t="shared" si="459"/>
        <v>0.22602126734733718</v>
      </c>
      <c r="W1613" s="21">
        <f t="shared" si="460"/>
        <v>0.12109275033259451</v>
      </c>
      <c r="X1613" s="21">
        <f t="shared" si="461"/>
        <v>0.15988028490007955</v>
      </c>
      <c r="Y1613" s="21">
        <f t="shared" si="462"/>
        <v>9.9016142397189116E-2</v>
      </c>
      <c r="Z1613" s="21">
        <f t="shared" si="463"/>
        <v>8.5707720248685892E-2</v>
      </c>
    </row>
    <row r="1614" spans="1:26">
      <c r="A1614" s="6">
        <v>41696</v>
      </c>
      <c r="B1614" s="8">
        <v>42183.26</v>
      </c>
      <c r="C1614" s="8">
        <v>3015.64</v>
      </c>
      <c r="D1614" s="8">
        <v>12637.37</v>
      </c>
      <c r="E1614" s="8">
        <v>4919.41</v>
      </c>
      <c r="F1614" s="8">
        <v>1636.99</v>
      </c>
      <c r="G1614" s="8">
        <v>25357.170000000002</v>
      </c>
      <c r="I1614" s="14">
        <f t="shared" si="446"/>
        <v>41696</v>
      </c>
      <c r="J1614">
        <f t="shared" si="447"/>
        <v>4.5905517956924824E-4</v>
      </c>
      <c r="K1614">
        <f t="shared" si="448"/>
        <v>-3.3997930637757784E-3</v>
      </c>
      <c r="L1614">
        <f t="shared" si="449"/>
        <v>3.2210409831947939E-3</v>
      </c>
      <c r="M1614">
        <f t="shared" si="450"/>
        <v>-1.2440061845933253E-2</v>
      </c>
      <c r="N1614">
        <f t="shared" si="451"/>
        <v>-4.0175999074286359E-3</v>
      </c>
      <c r="O1614">
        <f t="shared" si="452"/>
        <v>-2.0899202042005702E-4</v>
      </c>
      <c r="P1614">
        <f t="shared" si="453"/>
        <v>1.0004590551795693</v>
      </c>
      <c r="Q1614">
        <f t="shared" si="454"/>
        <v>0.9966002069362242</v>
      </c>
      <c r="R1614">
        <f t="shared" si="455"/>
        <v>-3.3690811708725864E-3</v>
      </c>
      <c r="S1614" s="14">
        <f t="shared" si="456"/>
        <v>41696</v>
      </c>
      <c r="T1614" s="21">
        <f t="shared" si="457"/>
        <v>8.6568344688382037E-2</v>
      </c>
      <c r="U1614" s="21">
        <f t="shared" si="458"/>
        <v>0.18318722323339584</v>
      </c>
      <c r="V1614" s="21">
        <f t="shared" si="459"/>
        <v>0.21990934215176494</v>
      </c>
      <c r="W1614" s="21">
        <f t="shared" si="460"/>
        <v>0.12342995165688633</v>
      </c>
      <c r="X1614" s="21">
        <f t="shared" si="461"/>
        <v>0.15837335321886925</v>
      </c>
      <c r="Y1614" s="21">
        <f t="shared" si="462"/>
        <v>9.8481552895319138E-2</v>
      </c>
      <c r="Z1614" s="21">
        <f t="shared" si="463"/>
        <v>8.5848594400257661E-2</v>
      </c>
    </row>
    <row r="1615" spans="1:26">
      <c r="A1615" s="6">
        <v>41697</v>
      </c>
      <c r="B1615" s="8">
        <v>42265.94</v>
      </c>
      <c r="C1615" s="8">
        <v>3040.29</v>
      </c>
      <c r="D1615" s="8">
        <v>12669.880000000001</v>
      </c>
      <c r="E1615" s="8">
        <v>4926.6500000000005</v>
      </c>
      <c r="F1615" s="8">
        <v>1642.95</v>
      </c>
      <c r="G1615" s="8">
        <v>25526.75</v>
      </c>
      <c r="I1615" s="14">
        <f t="shared" si="446"/>
        <v>41697</v>
      </c>
      <c r="J1615">
        <f t="shared" si="447"/>
        <v>1.9581008799929435E-3</v>
      </c>
      <c r="K1615">
        <f t="shared" si="448"/>
        <v>8.1408259790767649E-3</v>
      </c>
      <c r="L1615">
        <f t="shared" si="449"/>
        <v>2.5692256474322975E-3</v>
      </c>
      <c r="M1615">
        <f t="shared" si="450"/>
        <v>1.4706392820839295E-3</v>
      </c>
      <c r="N1615">
        <f t="shared" si="451"/>
        <v>3.6342168208805094E-3</v>
      </c>
      <c r="O1615">
        <f t="shared" si="452"/>
        <v>6.6653916535277889E-3</v>
      </c>
      <c r="P1615">
        <f t="shared" si="453"/>
        <v>1.0019581008799929</v>
      </c>
      <c r="Q1615">
        <f t="shared" si="454"/>
        <v>1.0081408259790767</v>
      </c>
      <c r="R1615">
        <f t="shared" si="455"/>
        <v>4.4960598766002587E-3</v>
      </c>
      <c r="S1615" s="14">
        <f t="shared" si="456"/>
        <v>41697</v>
      </c>
      <c r="T1615" s="21">
        <f t="shared" si="457"/>
        <v>8.6584087848692107E-2</v>
      </c>
      <c r="U1615" s="21">
        <f t="shared" si="458"/>
        <v>0.17975746971915682</v>
      </c>
      <c r="V1615" s="21">
        <f t="shared" si="459"/>
        <v>0.21668757102823286</v>
      </c>
      <c r="W1615" s="21">
        <f t="shared" si="460"/>
        <v>0.1228831009712307</v>
      </c>
      <c r="X1615" s="21">
        <f t="shared" si="461"/>
        <v>0.15800590301451514</v>
      </c>
      <c r="Y1615" s="21">
        <f t="shared" si="462"/>
        <v>9.9079003225155435E-2</v>
      </c>
      <c r="Z1615" s="21">
        <f t="shared" si="463"/>
        <v>8.6138289355334019E-2</v>
      </c>
    </row>
    <row r="1616" spans="1:26">
      <c r="A1616" s="6">
        <v>41698</v>
      </c>
      <c r="B1616" s="8">
        <v>42260.17</v>
      </c>
      <c r="C1616" s="8">
        <v>3108.08</v>
      </c>
      <c r="D1616" s="8">
        <v>12523.59</v>
      </c>
      <c r="E1616" s="8">
        <v>4912.16</v>
      </c>
      <c r="F1616" s="8">
        <v>1627.57</v>
      </c>
      <c r="G1616" s="8">
        <v>25595.64</v>
      </c>
      <c r="I1616" s="14">
        <f t="shared" si="446"/>
        <v>41698</v>
      </c>
      <c r="J1616">
        <f t="shared" si="447"/>
        <v>-1.3652586186605931E-4</v>
      </c>
      <c r="K1616">
        <f t="shared" si="448"/>
        <v>2.2052266594688379E-2</v>
      </c>
      <c r="L1616">
        <f t="shared" si="449"/>
        <v>-1.1613457312799067E-2</v>
      </c>
      <c r="M1616">
        <f t="shared" si="450"/>
        <v>-2.9454802920460821E-3</v>
      </c>
      <c r="N1616">
        <f t="shared" si="451"/>
        <v>-9.4053015273887781E-3</v>
      </c>
      <c r="O1616">
        <f t="shared" si="452"/>
        <v>2.6951025450486646E-3</v>
      </c>
      <c r="P1616">
        <f t="shared" si="453"/>
        <v>0.99986347413813392</v>
      </c>
      <c r="Q1616">
        <f t="shared" si="454"/>
        <v>1.0220522665946883</v>
      </c>
      <c r="R1616">
        <f t="shared" si="455"/>
        <v>1.5662600150062307E-4</v>
      </c>
      <c r="S1616" s="14">
        <f t="shared" si="456"/>
        <v>41698</v>
      </c>
      <c r="T1616" s="21">
        <f t="shared" si="457"/>
        <v>8.6612215509345988E-2</v>
      </c>
      <c r="U1616" s="21">
        <f t="shared" si="458"/>
        <v>0.18370780502523212</v>
      </c>
      <c r="V1616" s="21">
        <f t="shared" si="459"/>
        <v>0.21558355384504815</v>
      </c>
      <c r="W1616" s="21">
        <f t="shared" si="460"/>
        <v>0.12290451707197908</v>
      </c>
      <c r="X1616" s="21">
        <f t="shared" si="461"/>
        <v>0.15829410623416074</v>
      </c>
      <c r="Y1616" s="21">
        <f t="shared" si="462"/>
        <v>9.9033420583022599E-2</v>
      </c>
      <c r="Z1616" s="21">
        <f t="shared" si="463"/>
        <v>8.5721450575729399E-2</v>
      </c>
    </row>
    <row r="1617" spans="1:26">
      <c r="A1617" s="6">
        <v>41701</v>
      </c>
      <c r="B1617" s="8">
        <v>42271.31</v>
      </c>
      <c r="C1617" s="8">
        <v>3196.42</v>
      </c>
      <c r="D1617" s="8">
        <v>12515.460000000001</v>
      </c>
      <c r="E1617" s="8">
        <v>4846.95</v>
      </c>
      <c r="F1617" s="8">
        <v>1627.26</v>
      </c>
      <c r="G1617" s="8">
        <v>25516.16</v>
      </c>
      <c r="I1617" s="14">
        <f t="shared" si="446"/>
        <v>41701</v>
      </c>
      <c r="J1617">
        <f t="shared" si="447"/>
        <v>2.6357044889050883E-4</v>
      </c>
      <c r="K1617">
        <f t="shared" si="448"/>
        <v>2.8026261337892253E-2</v>
      </c>
      <c r="L1617">
        <f t="shared" si="449"/>
        <v>-6.4938568242024785E-4</v>
      </c>
      <c r="M1617">
        <f t="shared" si="450"/>
        <v>-1.3364122453383996E-2</v>
      </c>
      <c r="N1617">
        <f t="shared" si="451"/>
        <v>-1.9048613963692132E-4</v>
      </c>
      <c r="O1617">
        <f t="shared" si="452"/>
        <v>-3.1100475453217915E-3</v>
      </c>
      <c r="P1617">
        <f t="shared" si="453"/>
        <v>1.0002635704488905</v>
      </c>
      <c r="Q1617">
        <f t="shared" si="454"/>
        <v>1.0280262613378923</v>
      </c>
      <c r="R1617">
        <f t="shared" si="455"/>
        <v>2.1424439034258592E-3</v>
      </c>
      <c r="S1617" s="14">
        <f t="shared" si="456"/>
        <v>41701</v>
      </c>
      <c r="T1617" s="21">
        <f t="shared" si="457"/>
        <v>8.6598585006489245E-2</v>
      </c>
      <c r="U1617" s="21">
        <f t="shared" si="458"/>
        <v>0.1913792733139279</v>
      </c>
      <c r="V1617" s="21">
        <f t="shared" si="459"/>
        <v>0.21052946351091936</v>
      </c>
      <c r="W1617" s="21">
        <f t="shared" si="460"/>
        <v>0.12524910213223664</v>
      </c>
      <c r="X1617" s="21">
        <f t="shared" si="461"/>
        <v>0.15831196844719023</v>
      </c>
      <c r="Y1617" s="21">
        <f t="shared" si="462"/>
        <v>9.9281690351444699E-2</v>
      </c>
      <c r="Z1617" s="21">
        <f t="shared" si="463"/>
        <v>8.5098984912232112E-2</v>
      </c>
    </row>
    <row r="1618" spans="1:26">
      <c r="A1618" s="6">
        <v>41702</v>
      </c>
      <c r="B1618" s="8">
        <v>42501.47</v>
      </c>
      <c r="C1618" s="8">
        <v>3325.83</v>
      </c>
      <c r="D1618" s="8">
        <v>12515.460000000001</v>
      </c>
      <c r="E1618" s="8">
        <v>4832.46</v>
      </c>
      <c r="F1618" s="8">
        <v>1637.3</v>
      </c>
      <c r="G1618" s="8">
        <v>25537.350000000002</v>
      </c>
      <c r="I1618" s="14">
        <f t="shared" si="446"/>
        <v>41702</v>
      </c>
      <c r="J1618">
        <f t="shared" si="447"/>
        <v>5.4300582222792815E-3</v>
      </c>
      <c r="K1618">
        <f t="shared" si="448"/>
        <v>3.9687833479301403E-2</v>
      </c>
      <c r="L1618">
        <f t="shared" si="449"/>
        <v>0</v>
      </c>
      <c r="M1618">
        <f t="shared" si="450"/>
        <v>-2.9939863739573262E-3</v>
      </c>
      <c r="N1618">
        <f t="shared" si="451"/>
        <v>6.1509248746069878E-3</v>
      </c>
      <c r="O1618">
        <f t="shared" si="452"/>
        <v>8.301094759910931E-4</v>
      </c>
      <c r="P1618">
        <f t="shared" si="453"/>
        <v>1.0054300582222793</v>
      </c>
      <c r="Q1618">
        <f t="shared" si="454"/>
        <v>1.0396878334793014</v>
      </c>
      <c r="R1618">
        <f t="shared" si="455"/>
        <v>8.7349762911884312E-3</v>
      </c>
      <c r="S1618" s="14">
        <f t="shared" si="456"/>
        <v>41702</v>
      </c>
      <c r="T1618" s="21">
        <f t="shared" si="457"/>
        <v>8.7013219922410193E-2</v>
      </c>
      <c r="U1618" s="21">
        <f t="shared" si="458"/>
        <v>0.20287768494002942</v>
      </c>
      <c r="V1618" s="21">
        <f t="shared" si="459"/>
        <v>0.20400064637467308</v>
      </c>
      <c r="W1618" s="21">
        <f t="shared" si="460"/>
        <v>0.12414108221513193</v>
      </c>
      <c r="X1618" s="21">
        <f t="shared" si="461"/>
        <v>0.15810740277288393</v>
      </c>
      <c r="Y1618" s="21">
        <f t="shared" si="462"/>
        <v>9.9059225172880697E-2</v>
      </c>
      <c r="Z1618" s="21">
        <f t="shared" si="463"/>
        <v>8.5368560513204836E-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F40"/>
  <sheetViews>
    <sheetView workbookViewId="0">
      <selection activeCell="G25" sqref="G25"/>
    </sheetView>
  </sheetViews>
  <sheetFormatPr defaultRowHeight="15"/>
  <cols>
    <col min="1" max="1" width="8.140625" bestFit="1" customWidth="1"/>
    <col min="2" max="2" width="32.140625" bestFit="1" customWidth="1"/>
    <col min="3" max="3" width="39.28515625" bestFit="1" customWidth="1"/>
    <col min="4" max="4" width="17.85546875" bestFit="1" customWidth="1"/>
    <col min="5" max="6" width="26.5703125" bestFit="1" customWidth="1"/>
  </cols>
  <sheetData>
    <row r="1" spans="1:6">
      <c r="A1" s="9" t="s">
        <v>169</v>
      </c>
      <c r="B1" s="9" t="s">
        <v>170</v>
      </c>
      <c r="C1" s="9" t="s">
        <v>171</v>
      </c>
      <c r="D1" s="9" t="s">
        <v>172</v>
      </c>
      <c r="E1" s="9" t="s">
        <v>173</v>
      </c>
      <c r="F1" s="9" t="s">
        <v>174</v>
      </c>
    </row>
    <row r="2" spans="1:6">
      <c r="A2" s="10" t="s">
        <v>0</v>
      </c>
      <c r="B2" s="10" t="s">
        <v>1</v>
      </c>
      <c r="C2" s="10" t="s">
        <v>2</v>
      </c>
      <c r="D2" s="10" t="s">
        <v>3</v>
      </c>
      <c r="E2" s="10" t="s">
        <v>4</v>
      </c>
      <c r="F2" s="10" t="s">
        <v>4</v>
      </c>
    </row>
    <row r="3" spans="1:6">
      <c r="A3" s="10" t="s">
        <v>5</v>
      </c>
      <c r="B3" s="10" t="s">
        <v>6</v>
      </c>
      <c r="C3" s="10" t="s">
        <v>7</v>
      </c>
      <c r="D3" s="10" t="s">
        <v>8</v>
      </c>
      <c r="E3" s="10" t="s">
        <v>9</v>
      </c>
      <c r="F3" s="10" t="s">
        <v>10</v>
      </c>
    </row>
    <row r="4" spans="1:6">
      <c r="A4" s="10" t="s">
        <v>11</v>
      </c>
      <c r="B4" s="10" t="s">
        <v>12</v>
      </c>
      <c r="C4" s="10" t="s">
        <v>13</v>
      </c>
      <c r="D4" s="10" t="s">
        <v>14</v>
      </c>
      <c r="E4" s="10" t="s">
        <v>15</v>
      </c>
      <c r="F4" s="10" t="s">
        <v>16</v>
      </c>
    </row>
    <row r="5" spans="1:6">
      <c r="A5" s="10" t="s">
        <v>17</v>
      </c>
      <c r="B5" s="10" t="s">
        <v>18</v>
      </c>
      <c r="C5" s="10" t="s">
        <v>19</v>
      </c>
      <c r="D5" s="10" t="s">
        <v>20</v>
      </c>
      <c r="E5" s="10" t="s">
        <v>21</v>
      </c>
      <c r="F5" s="10" t="s">
        <v>22</v>
      </c>
    </row>
    <row r="6" spans="1:6">
      <c r="A6" s="10" t="s">
        <v>23</v>
      </c>
      <c r="B6" s="10" t="s">
        <v>24</v>
      </c>
      <c r="C6" s="10" t="s">
        <v>25</v>
      </c>
      <c r="D6" s="10" t="s">
        <v>26</v>
      </c>
      <c r="E6" s="10" t="s">
        <v>27</v>
      </c>
      <c r="F6" s="10" t="s">
        <v>27</v>
      </c>
    </row>
    <row r="7" spans="1:6">
      <c r="A7" s="10" t="s">
        <v>28</v>
      </c>
      <c r="B7" s="10" t="s">
        <v>29</v>
      </c>
      <c r="C7" s="10" t="s">
        <v>30</v>
      </c>
      <c r="D7" s="10" t="s">
        <v>31</v>
      </c>
      <c r="E7" s="10" t="s">
        <v>32</v>
      </c>
      <c r="F7" s="10" t="s">
        <v>33</v>
      </c>
    </row>
    <row r="8" spans="1:6">
      <c r="A8" s="10" t="s">
        <v>34</v>
      </c>
      <c r="B8" s="10" t="s">
        <v>35</v>
      </c>
      <c r="C8" s="10" t="s">
        <v>36</v>
      </c>
      <c r="D8" s="10" t="s">
        <v>14</v>
      </c>
      <c r="E8" s="10" t="s">
        <v>37</v>
      </c>
      <c r="F8" s="10" t="s">
        <v>38</v>
      </c>
    </row>
    <row r="9" spans="1:6">
      <c r="A9" s="10" t="s">
        <v>39</v>
      </c>
      <c r="B9" s="10" t="s">
        <v>40</v>
      </c>
      <c r="C9" s="10" t="s">
        <v>41</v>
      </c>
      <c r="D9" s="10" t="s">
        <v>8</v>
      </c>
      <c r="E9" s="10" t="s">
        <v>9</v>
      </c>
      <c r="F9" s="10" t="s">
        <v>42</v>
      </c>
    </row>
    <row r="10" spans="1:6">
      <c r="A10" s="10" t="s">
        <v>43</v>
      </c>
      <c r="B10" s="10" t="s">
        <v>44</v>
      </c>
      <c r="C10" s="10" t="s">
        <v>45</v>
      </c>
      <c r="D10" s="10" t="s">
        <v>46</v>
      </c>
      <c r="E10" s="10" t="s">
        <v>47</v>
      </c>
      <c r="F10" s="10" t="s">
        <v>48</v>
      </c>
    </row>
    <row r="11" spans="1:6">
      <c r="A11" s="10" t="s">
        <v>49</v>
      </c>
      <c r="B11" s="10" t="s">
        <v>50</v>
      </c>
      <c r="C11" s="10" t="s">
        <v>51</v>
      </c>
      <c r="D11" s="10" t="s">
        <v>20</v>
      </c>
      <c r="E11" s="10" t="s">
        <v>21</v>
      </c>
      <c r="F11" s="10" t="s">
        <v>22</v>
      </c>
    </row>
    <row r="12" spans="1:6">
      <c r="A12" s="10" t="s">
        <v>52</v>
      </c>
      <c r="B12" s="10" t="s">
        <v>53</v>
      </c>
      <c r="C12" s="10" t="s">
        <v>54</v>
      </c>
      <c r="D12" s="10" t="s">
        <v>8</v>
      </c>
      <c r="E12" s="10" t="s">
        <v>55</v>
      </c>
      <c r="F12" s="10" t="s">
        <v>56</v>
      </c>
    </row>
    <row r="13" spans="1:6">
      <c r="A13" s="10" t="s">
        <v>57</v>
      </c>
      <c r="B13" s="10" t="s">
        <v>58</v>
      </c>
      <c r="C13" s="10" t="s">
        <v>59</v>
      </c>
      <c r="D13" s="10" t="s">
        <v>46</v>
      </c>
      <c r="E13" s="10" t="s">
        <v>60</v>
      </c>
      <c r="F13" s="10" t="s">
        <v>61</v>
      </c>
    </row>
    <row r="14" spans="1:6">
      <c r="A14" s="10" t="s">
        <v>62</v>
      </c>
      <c r="B14" s="10" t="s">
        <v>63</v>
      </c>
      <c r="C14" s="10" t="s">
        <v>64</v>
      </c>
      <c r="D14" s="10" t="s">
        <v>14</v>
      </c>
      <c r="E14" s="10" t="s">
        <v>15</v>
      </c>
      <c r="F14" s="10" t="s">
        <v>16</v>
      </c>
    </row>
    <row r="15" spans="1:6">
      <c r="A15" s="10" t="s">
        <v>65</v>
      </c>
      <c r="B15" s="10" t="s">
        <v>66</v>
      </c>
      <c r="C15" s="10" t="s">
        <v>67</v>
      </c>
      <c r="D15" s="10" t="s">
        <v>20</v>
      </c>
      <c r="E15" s="10" t="s">
        <v>68</v>
      </c>
      <c r="F15" s="10" t="s">
        <v>69</v>
      </c>
    </row>
    <row r="16" spans="1:6">
      <c r="A16" s="10" t="s">
        <v>70</v>
      </c>
      <c r="B16" s="10" t="s">
        <v>71</v>
      </c>
      <c r="C16" s="10" t="s">
        <v>72</v>
      </c>
      <c r="D16" s="10" t="s">
        <v>46</v>
      </c>
      <c r="E16" s="10" t="s">
        <v>73</v>
      </c>
      <c r="F16" s="10" t="s">
        <v>74</v>
      </c>
    </row>
    <row r="17" spans="1:6">
      <c r="A17" s="10" t="s">
        <v>75</v>
      </c>
      <c r="B17" s="10" t="s">
        <v>76</v>
      </c>
      <c r="C17" s="10" t="s">
        <v>77</v>
      </c>
      <c r="D17" s="10" t="s">
        <v>3</v>
      </c>
      <c r="E17" s="10" t="s">
        <v>4</v>
      </c>
      <c r="F17" s="10" t="s">
        <v>78</v>
      </c>
    </row>
    <row r="18" spans="1:6">
      <c r="A18" s="10" t="s">
        <v>79</v>
      </c>
      <c r="B18" s="10" t="s">
        <v>80</v>
      </c>
      <c r="C18" s="10" t="s">
        <v>81</v>
      </c>
      <c r="D18" s="10" t="s">
        <v>3</v>
      </c>
      <c r="E18" s="10" t="s">
        <v>4</v>
      </c>
      <c r="F18" s="10" t="s">
        <v>4</v>
      </c>
    </row>
    <row r="19" spans="1:6">
      <c r="A19" s="10" t="s">
        <v>82</v>
      </c>
      <c r="B19" s="10" t="s">
        <v>83</v>
      </c>
      <c r="C19" s="10" t="s">
        <v>84</v>
      </c>
      <c r="D19" s="10" t="s">
        <v>8</v>
      </c>
      <c r="E19" s="10" t="s">
        <v>85</v>
      </c>
      <c r="F19" s="10" t="s">
        <v>86</v>
      </c>
    </row>
    <row r="20" spans="1:6">
      <c r="A20" s="10" t="s">
        <v>88</v>
      </c>
      <c r="B20" s="10" t="s">
        <v>89</v>
      </c>
      <c r="C20" s="10" t="s">
        <v>90</v>
      </c>
      <c r="D20" s="10" t="s">
        <v>20</v>
      </c>
      <c r="E20" s="10" t="s">
        <v>68</v>
      </c>
      <c r="F20" s="10" t="s">
        <v>69</v>
      </c>
    </row>
    <row r="21" spans="1:6">
      <c r="A21" s="10" t="s">
        <v>91</v>
      </c>
      <c r="B21" s="10" t="s">
        <v>92</v>
      </c>
      <c r="C21" s="10" t="s">
        <v>93</v>
      </c>
      <c r="D21" s="10" t="s">
        <v>94</v>
      </c>
      <c r="E21" s="10" t="s">
        <v>95</v>
      </c>
      <c r="F21" s="10" t="s">
        <v>95</v>
      </c>
    </row>
    <row r="22" spans="1:6">
      <c r="A22" s="10" t="s">
        <v>96</v>
      </c>
      <c r="B22" s="10" t="s">
        <v>97</v>
      </c>
      <c r="C22" s="10" t="s">
        <v>98</v>
      </c>
      <c r="D22" s="10" t="s">
        <v>94</v>
      </c>
      <c r="E22" s="10" t="s">
        <v>99</v>
      </c>
      <c r="F22" s="10" t="s">
        <v>100</v>
      </c>
    </row>
    <row r="23" spans="1:6">
      <c r="A23" s="10" t="s">
        <v>101</v>
      </c>
      <c r="B23" s="10" t="s">
        <v>102</v>
      </c>
      <c r="C23" s="10" t="s">
        <v>103</v>
      </c>
      <c r="D23" s="10" t="s">
        <v>3</v>
      </c>
      <c r="E23" s="10" t="s">
        <v>104</v>
      </c>
      <c r="F23" s="10" t="s">
        <v>105</v>
      </c>
    </row>
    <row r="24" spans="1:6">
      <c r="A24" s="10" t="s">
        <v>106</v>
      </c>
      <c r="B24" s="10" t="s">
        <v>107</v>
      </c>
      <c r="C24" s="10" t="s">
        <v>108</v>
      </c>
      <c r="D24" s="10" t="s">
        <v>46</v>
      </c>
      <c r="E24" s="10" t="s">
        <v>73</v>
      </c>
      <c r="F24" s="10" t="s">
        <v>109</v>
      </c>
    </row>
    <row r="25" spans="1:6">
      <c r="A25" s="10" t="s">
        <v>110</v>
      </c>
      <c r="B25" s="10" t="s">
        <v>111</v>
      </c>
      <c r="C25" s="10" t="s">
        <v>112</v>
      </c>
      <c r="D25" s="10" t="s">
        <v>46</v>
      </c>
      <c r="E25" s="10" t="s">
        <v>47</v>
      </c>
      <c r="F25" s="10" t="s">
        <v>113</v>
      </c>
    </row>
    <row r="26" spans="1:6">
      <c r="A26" s="10" t="s">
        <v>114</v>
      </c>
      <c r="B26" s="10" t="s">
        <v>115</v>
      </c>
      <c r="C26" s="10" t="s">
        <v>116</v>
      </c>
      <c r="D26" s="10" t="s">
        <v>46</v>
      </c>
      <c r="E26" s="10" t="s">
        <v>73</v>
      </c>
      <c r="F26" s="10" t="s">
        <v>74</v>
      </c>
    </row>
    <row r="27" spans="1:6">
      <c r="A27" s="10" t="s">
        <v>117</v>
      </c>
      <c r="B27" s="10" t="s">
        <v>118</v>
      </c>
      <c r="C27" s="10" t="s">
        <v>119</v>
      </c>
      <c r="D27" s="10" t="s">
        <v>14</v>
      </c>
      <c r="E27" s="10" t="s">
        <v>37</v>
      </c>
      <c r="F27" s="10" t="s">
        <v>38</v>
      </c>
    </row>
    <row r="28" spans="1:6">
      <c r="A28" s="10" t="s">
        <v>120</v>
      </c>
      <c r="B28" s="10" t="s">
        <v>121</v>
      </c>
      <c r="C28" s="10" t="s">
        <v>122</v>
      </c>
      <c r="D28" s="10" t="s">
        <v>46</v>
      </c>
      <c r="E28" s="10" t="s">
        <v>60</v>
      </c>
      <c r="F28" s="10" t="s">
        <v>123</v>
      </c>
    </row>
    <row r="29" spans="1:6">
      <c r="A29" s="10" t="s">
        <v>124</v>
      </c>
      <c r="B29" s="10" t="s">
        <v>125</v>
      </c>
      <c r="C29" s="10" t="s">
        <v>126</v>
      </c>
      <c r="D29" s="10" t="s">
        <v>46</v>
      </c>
      <c r="E29" s="10" t="s">
        <v>73</v>
      </c>
      <c r="F29" s="10" t="s">
        <v>74</v>
      </c>
    </row>
    <row r="30" spans="1:6">
      <c r="A30" s="10" t="s">
        <v>127</v>
      </c>
      <c r="B30" s="10" t="s">
        <v>128</v>
      </c>
      <c r="C30" s="10" t="s">
        <v>129</v>
      </c>
      <c r="D30" s="10" t="s">
        <v>8</v>
      </c>
      <c r="E30" s="10" t="s">
        <v>55</v>
      </c>
      <c r="F30" s="10" t="s">
        <v>130</v>
      </c>
    </row>
    <row r="31" spans="1:6">
      <c r="A31" s="10" t="s">
        <v>131</v>
      </c>
      <c r="B31" s="10" t="s">
        <v>132</v>
      </c>
      <c r="C31" s="10" t="s">
        <v>133</v>
      </c>
      <c r="D31" s="10" t="s">
        <v>94</v>
      </c>
      <c r="E31" s="10" t="s">
        <v>95</v>
      </c>
      <c r="F31" s="10" t="s">
        <v>95</v>
      </c>
    </row>
    <row r="32" spans="1:6">
      <c r="A32" s="10" t="s">
        <v>134</v>
      </c>
      <c r="B32" s="10" t="s">
        <v>135</v>
      </c>
      <c r="C32" s="10" t="s">
        <v>136</v>
      </c>
      <c r="D32" s="10" t="s">
        <v>94</v>
      </c>
      <c r="E32" s="10" t="s">
        <v>95</v>
      </c>
      <c r="F32" s="10" t="s">
        <v>95</v>
      </c>
    </row>
    <row r="33" spans="1:6">
      <c r="A33" s="10" t="s">
        <v>137</v>
      </c>
      <c r="B33" s="10" t="s">
        <v>138</v>
      </c>
      <c r="C33" s="10" t="s">
        <v>139</v>
      </c>
      <c r="D33" s="10" t="s">
        <v>46</v>
      </c>
      <c r="E33" s="10" t="s">
        <v>47</v>
      </c>
      <c r="F33" s="10" t="s">
        <v>140</v>
      </c>
    </row>
    <row r="34" spans="1:6">
      <c r="A34" s="10" t="s">
        <v>141</v>
      </c>
      <c r="B34" s="10" t="s">
        <v>142</v>
      </c>
      <c r="C34" s="10" t="s">
        <v>143</v>
      </c>
      <c r="D34" s="10" t="s">
        <v>14</v>
      </c>
      <c r="E34" s="10" t="s">
        <v>37</v>
      </c>
      <c r="F34" s="10" t="s">
        <v>38</v>
      </c>
    </row>
    <row r="35" spans="1:6">
      <c r="A35" s="10" t="s">
        <v>144</v>
      </c>
      <c r="B35" s="10" t="s">
        <v>145</v>
      </c>
      <c r="C35" s="10" t="s">
        <v>146</v>
      </c>
      <c r="D35" s="10" t="s">
        <v>3</v>
      </c>
      <c r="E35" s="10" t="s">
        <v>4</v>
      </c>
      <c r="F35" s="10" t="s">
        <v>78</v>
      </c>
    </row>
    <row r="36" spans="1:6">
      <c r="A36" s="10" t="s">
        <v>147</v>
      </c>
      <c r="B36" s="10" t="s">
        <v>148</v>
      </c>
      <c r="C36" s="10" t="s">
        <v>149</v>
      </c>
      <c r="D36" s="10" t="s">
        <v>8</v>
      </c>
      <c r="E36" s="10" t="s">
        <v>150</v>
      </c>
      <c r="F36" s="10" t="s">
        <v>151</v>
      </c>
    </row>
    <row r="37" spans="1:6">
      <c r="A37" s="10" t="s">
        <v>152</v>
      </c>
      <c r="B37" s="10" t="s">
        <v>153</v>
      </c>
      <c r="C37" s="10" t="s">
        <v>154</v>
      </c>
      <c r="D37" s="10" t="s">
        <v>8</v>
      </c>
      <c r="E37" s="10" t="s">
        <v>155</v>
      </c>
      <c r="F37" s="10" t="s">
        <v>87</v>
      </c>
    </row>
    <row r="38" spans="1:6">
      <c r="A38" s="10" t="s">
        <v>156</v>
      </c>
      <c r="B38" s="10" t="s">
        <v>157</v>
      </c>
      <c r="C38" s="10" t="s">
        <v>158</v>
      </c>
      <c r="D38" s="10" t="s">
        <v>8</v>
      </c>
      <c r="E38" s="10" t="s">
        <v>85</v>
      </c>
      <c r="F38" s="10" t="s">
        <v>86</v>
      </c>
    </row>
    <row r="39" spans="1:6">
      <c r="A39" s="10" t="s">
        <v>159</v>
      </c>
      <c r="B39" s="10" t="s">
        <v>160</v>
      </c>
      <c r="C39" s="10" t="s">
        <v>161</v>
      </c>
      <c r="D39" s="10" t="s">
        <v>46</v>
      </c>
      <c r="E39" s="10" t="s">
        <v>73</v>
      </c>
      <c r="F39" s="10" t="s">
        <v>74</v>
      </c>
    </row>
    <row r="40" spans="1:6">
      <c r="A40" s="10" t="s">
        <v>162</v>
      </c>
      <c r="B40" s="10" t="s">
        <v>163</v>
      </c>
      <c r="C40" s="10" t="s">
        <v>164</v>
      </c>
      <c r="D40" s="10" t="s">
        <v>8</v>
      </c>
      <c r="E40" s="10" t="s">
        <v>55</v>
      </c>
      <c r="F40" s="10" t="s">
        <v>56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E3959"/>
  <sheetViews>
    <sheetView workbookViewId="0">
      <selection activeCell="AG1" sqref="AG1"/>
    </sheetView>
  </sheetViews>
  <sheetFormatPr defaultRowHeight="15"/>
  <cols>
    <col min="1" max="1" width="10.7109375" bestFit="1" customWidth="1"/>
    <col min="2" max="2" width="9.7109375" customWidth="1"/>
    <col min="9" max="9" width="10.7109375" bestFit="1" customWidth="1"/>
    <col min="17" max="17" width="10.7109375" bestFit="1" customWidth="1"/>
    <col min="25" max="25" width="10.7109375" bestFit="1" customWidth="1"/>
    <col min="26" max="26" width="9.7109375" bestFit="1" customWidth="1"/>
  </cols>
  <sheetData>
    <row r="1" spans="1:31">
      <c r="A1" s="102" t="s">
        <v>182</v>
      </c>
      <c r="B1" s="102"/>
      <c r="C1" s="102"/>
      <c r="D1" s="102"/>
      <c r="E1" s="102"/>
      <c r="F1" s="102"/>
      <c r="G1" s="102"/>
      <c r="I1" s="102" t="s">
        <v>184</v>
      </c>
      <c r="J1" s="102"/>
      <c r="K1" s="102"/>
      <c r="L1" s="102"/>
      <c r="M1" s="102"/>
      <c r="N1" s="102"/>
      <c r="O1" s="102"/>
      <c r="Q1" s="102" t="s">
        <v>185</v>
      </c>
      <c r="R1" s="102"/>
      <c r="S1" s="102"/>
      <c r="T1" s="102"/>
      <c r="U1" s="102"/>
      <c r="V1" s="102"/>
      <c r="W1" s="102"/>
      <c r="Y1" s="102" t="s">
        <v>186</v>
      </c>
      <c r="Z1" s="102"/>
      <c r="AA1" s="102"/>
      <c r="AB1" s="102"/>
      <c r="AC1" s="102"/>
      <c r="AD1" s="102"/>
      <c r="AE1" s="102"/>
    </row>
    <row r="2" spans="1:31">
      <c r="A2" t="s">
        <v>175</v>
      </c>
      <c r="B2" t="s">
        <v>183</v>
      </c>
      <c r="C2" t="str">
        <f>'1a.PI_data'!C2</f>
        <v>AKITA DRILLING 'A' NON VOTING</v>
      </c>
      <c r="D2" t="str">
        <f>'1a.PI_data'!D2</f>
        <v>ALGOMA CENTRAL</v>
      </c>
      <c r="E2" t="str">
        <f>'1a.PI_data'!E2</f>
        <v>ANDREW PELLER 'A'</v>
      </c>
      <c r="F2" t="str">
        <f>'1a.PI_data'!F2</f>
        <v>ATCO CLASS 1</v>
      </c>
      <c r="G2" t="str">
        <f>'1a.PI_data'!G2</f>
        <v>BCE</v>
      </c>
      <c r="I2" t="s">
        <v>175</v>
      </c>
      <c r="J2" t="s">
        <v>183</v>
      </c>
      <c r="K2" t="str">
        <f>'1b.RI_data'!C2</f>
        <v>AKITA DRILLING 'A' NON VOTING</v>
      </c>
      <c r="L2" t="str">
        <f>'1b.RI_data'!D2</f>
        <v>ALGOMA CENTRAL</v>
      </c>
      <c r="M2" t="str">
        <f>'1b.RI_data'!E2</f>
        <v>ANDREW PELLER 'A'</v>
      </c>
      <c r="N2" t="str">
        <f>'1b.RI_data'!F2</f>
        <v>ATCO CLASS 1</v>
      </c>
      <c r="O2" t="str">
        <f>'1b.RI_data'!G2</f>
        <v>BCE</v>
      </c>
      <c r="Q2" t="s">
        <v>175</v>
      </c>
      <c r="R2" t="s">
        <v>183</v>
      </c>
      <c r="S2" t="str">
        <f>C2</f>
        <v>AKITA DRILLING 'A' NON VOTING</v>
      </c>
      <c r="T2" t="str">
        <f t="shared" ref="T2:W2" si="0">D2</f>
        <v>ALGOMA CENTRAL</v>
      </c>
      <c r="U2" t="str">
        <f t="shared" si="0"/>
        <v>ANDREW PELLER 'A'</v>
      </c>
      <c r="V2" t="str">
        <f t="shared" si="0"/>
        <v>ATCO CLASS 1</v>
      </c>
      <c r="W2" t="str">
        <f t="shared" si="0"/>
        <v>BCE</v>
      </c>
      <c r="Y2" t="s">
        <v>175</v>
      </c>
      <c r="Z2" t="s">
        <v>183</v>
      </c>
      <c r="AA2" t="str">
        <f>K2</f>
        <v>AKITA DRILLING 'A' NON VOTING</v>
      </c>
      <c r="AB2" t="str">
        <f t="shared" ref="AB2:AE3" si="1">L2</f>
        <v>ALGOMA CENTRAL</v>
      </c>
      <c r="AC2" t="str">
        <f t="shared" si="1"/>
        <v>ANDREW PELLER 'A'</v>
      </c>
      <c r="AD2" t="str">
        <f t="shared" si="1"/>
        <v>ATCO CLASS 1</v>
      </c>
      <c r="AE2" t="str">
        <f t="shared" si="1"/>
        <v>BCE</v>
      </c>
    </row>
    <row r="3" spans="1:31">
      <c r="A3" s="14">
        <f>'1a.PI_data'!A8</f>
        <v>36164</v>
      </c>
      <c r="B3" s="16">
        <f>LN('1a.PI_data'!B8/'1a.PI_data'!B7)</f>
        <v>1.0484565653898836E-2</v>
      </c>
      <c r="C3" s="15">
        <f>LN('1a.PI_data'!C8/'1a.PI_data'!C7)</f>
        <v>-7.2506996538753546E-2</v>
      </c>
      <c r="D3" s="15">
        <f>LN('1a.PI_data'!D8/'1a.PI_data'!D7)</f>
        <v>5.3551294602965115E-2</v>
      </c>
      <c r="E3" s="15">
        <f>LN('1a.PI_data'!E8/'1a.PI_data'!E7)</f>
        <v>-2.8170876966696335E-2</v>
      </c>
      <c r="F3" s="15">
        <f>LN('1a.PI_data'!F8/'1a.PI_data'!F7)</f>
        <v>-6.0585846717060446E-3</v>
      </c>
      <c r="G3" s="15">
        <f>LN('1a.PI_data'!G8/'1a.PI_data'!G7)</f>
        <v>7.7900911160734415E-3</v>
      </c>
      <c r="I3" s="14">
        <f>'1b.RI_data'!A8</f>
        <v>36164</v>
      </c>
      <c r="J3" s="17">
        <f>LN('1b.RI_data'!B8/'1b.RI_data'!B7)</f>
        <v>1.0495080604261612E-2</v>
      </c>
      <c r="K3">
        <f>LN('1b.RI_data'!C8/'1b.RI_data'!C7)</f>
        <v>-7.2631965232052689E-2</v>
      </c>
      <c r="L3">
        <f>LN('1b.RI_data'!D8/'1b.RI_data'!D7)</f>
        <v>5.3487785606993049E-2</v>
      </c>
      <c r="M3">
        <f>LN('1b.RI_data'!E8/'1b.RI_data'!E7)</f>
        <v>-2.8169519203583862E-2</v>
      </c>
      <c r="N3">
        <f>LN('1b.RI_data'!F8/'1b.RI_data'!F7)</f>
        <v>-6.4457781049318099E-3</v>
      </c>
      <c r="O3">
        <f>LN('1b.RI_data'!G8/'1b.RI_data'!G7)</f>
        <v>7.7506187261910994E-3</v>
      </c>
      <c r="Q3" s="14">
        <f>A3</f>
        <v>36164</v>
      </c>
      <c r="R3" s="16">
        <f>B3</f>
        <v>1.0484565653898836E-2</v>
      </c>
      <c r="S3" s="15">
        <f t="shared" ref="S3:W3" si="2">C3</f>
        <v>-7.2506996538753546E-2</v>
      </c>
      <c r="T3" s="15">
        <f t="shared" si="2"/>
        <v>5.3551294602965115E-2</v>
      </c>
      <c r="U3" s="15">
        <f t="shared" si="2"/>
        <v>-2.8170876966696335E-2</v>
      </c>
      <c r="V3" s="15">
        <f t="shared" si="2"/>
        <v>-6.0585846717060446E-3</v>
      </c>
      <c r="W3" s="15">
        <f t="shared" si="2"/>
        <v>7.7900911160734415E-3</v>
      </c>
      <c r="Y3" s="14">
        <f>I3</f>
        <v>36164</v>
      </c>
      <c r="Z3" s="17">
        <f>J3</f>
        <v>1.0495080604261612E-2</v>
      </c>
      <c r="AA3">
        <f t="shared" ref="AA3" si="3">K3</f>
        <v>-7.2631965232052689E-2</v>
      </c>
      <c r="AB3">
        <f t="shared" si="1"/>
        <v>5.3487785606993049E-2</v>
      </c>
      <c r="AC3">
        <f t="shared" si="1"/>
        <v>-2.8169519203583862E-2</v>
      </c>
      <c r="AD3">
        <f t="shared" si="1"/>
        <v>-6.4457781049318099E-3</v>
      </c>
      <c r="AE3">
        <f t="shared" si="1"/>
        <v>7.7506187261910994E-3</v>
      </c>
    </row>
    <row r="4" spans="1:31">
      <c r="A4" s="14">
        <f>'1a.PI_data'!A9</f>
        <v>36165</v>
      </c>
      <c r="B4" s="15">
        <f>LN('1a.PI_data'!B9/'1a.PI_data'!B8)</f>
        <v>1.6073234006945311E-2</v>
      </c>
      <c r="C4" s="15">
        <f>LN('1a.PI_data'!C9/'1a.PI_data'!C8)</f>
        <v>2.6960181582783131E-2</v>
      </c>
      <c r="D4" s="15">
        <f>LN('1a.PI_data'!D9/'1a.PI_data'!D8)</f>
        <v>6.055176366393962E-2</v>
      </c>
      <c r="E4" s="15">
        <f>LN('1a.PI_data'!E9/'1a.PI_data'!E8)</f>
        <v>0</v>
      </c>
      <c r="F4" s="15">
        <f>LN('1a.PI_data'!F9/'1a.PI_data'!F8)</f>
        <v>-6.7750936663612468E-3</v>
      </c>
      <c r="G4" s="15">
        <f>LN('1a.PI_data'!G9/'1a.PI_data'!G8)</f>
        <v>4.5264471839816099E-2</v>
      </c>
      <c r="I4" s="14">
        <f>'1b.RI_data'!A9</f>
        <v>36165</v>
      </c>
      <c r="J4">
        <f>LN('1b.RI_data'!B9/'1b.RI_data'!B8)</f>
        <v>1.6074888404340473E-2</v>
      </c>
      <c r="K4">
        <f>LN('1b.RI_data'!C9/'1b.RI_data'!C8)</f>
        <v>2.7022525733351305E-2</v>
      </c>
      <c r="L4">
        <f>LN('1b.RI_data'!D9/'1b.RI_data'!D8)</f>
        <v>6.0625668367551781E-2</v>
      </c>
      <c r="M4">
        <f>LN('1b.RI_data'!E9/'1b.RI_data'!E8)</f>
        <v>0</v>
      </c>
      <c r="N4">
        <f>LN('1b.RI_data'!F9/'1b.RI_data'!F8)</f>
        <v>-6.4417610882893713E-3</v>
      </c>
      <c r="O4">
        <f>LN('1b.RI_data'!G9/'1b.RI_data'!G8)</f>
        <v>4.5271202700389021E-2</v>
      </c>
      <c r="Q4" s="14">
        <f>A4</f>
        <v>36165</v>
      </c>
      <c r="R4" s="16">
        <f>R3+B4</f>
        <v>2.6557799660844147E-2</v>
      </c>
      <c r="S4" s="15">
        <f t="shared" ref="S4:W4" si="4">S3+C4</f>
        <v>-4.5546814955970419E-2</v>
      </c>
      <c r="T4" s="15">
        <f t="shared" si="4"/>
        <v>0.11410305826690473</v>
      </c>
      <c r="U4" s="15">
        <f t="shared" si="4"/>
        <v>-2.8170876966696335E-2</v>
      </c>
      <c r="V4" s="15">
        <f t="shared" si="4"/>
        <v>-1.2833678338067291E-2</v>
      </c>
      <c r="W4" s="15">
        <f t="shared" si="4"/>
        <v>5.3054562955889541E-2</v>
      </c>
      <c r="Y4" s="14">
        <f>I4</f>
        <v>36165</v>
      </c>
      <c r="Z4" s="17">
        <f>Z3+J4</f>
        <v>2.6569969008602083E-2</v>
      </c>
      <c r="AA4">
        <f t="shared" ref="AA4:AE4" si="5">AA3+K4</f>
        <v>-4.5609439498701387E-2</v>
      </c>
      <c r="AB4">
        <f t="shared" si="5"/>
        <v>0.11411345397454484</v>
      </c>
      <c r="AC4">
        <f t="shared" si="5"/>
        <v>-2.8169519203583862E-2</v>
      </c>
      <c r="AD4">
        <f t="shared" si="5"/>
        <v>-1.2887539193221182E-2</v>
      </c>
      <c r="AE4">
        <f t="shared" si="5"/>
        <v>5.3021821426580122E-2</v>
      </c>
    </row>
    <row r="5" spans="1:31">
      <c r="A5" s="14">
        <f>'1a.PI_data'!A10</f>
        <v>36166</v>
      </c>
      <c r="B5" s="15">
        <f>LN('1a.PI_data'!B10/'1a.PI_data'!B9)</f>
        <v>2.1513041308233786E-2</v>
      </c>
      <c r="C5" s="15">
        <f>LN('1a.PI_data'!C10/'1a.PI_data'!C9)</f>
        <v>3.2854336870947277E-2</v>
      </c>
      <c r="D5" s="15">
        <f>LN('1a.PI_data'!D10/'1a.PI_data'!D9)</f>
        <v>2.9067472391976493E-2</v>
      </c>
      <c r="E5" s="15">
        <f>LN('1a.PI_data'!E10/'1a.PI_data'!E9)</f>
        <v>0</v>
      </c>
      <c r="F5" s="15">
        <f>LN('1a.PI_data'!F10/'1a.PI_data'!F9)</f>
        <v>0</v>
      </c>
      <c r="G5" s="15">
        <f>LN('1a.PI_data'!G10/'1a.PI_data'!G9)</f>
        <v>4.0155511071318921E-2</v>
      </c>
      <c r="I5" s="14">
        <f>'1b.RI_data'!A10</f>
        <v>36166</v>
      </c>
      <c r="J5">
        <f>LN('1b.RI_data'!B10/'1b.RI_data'!B9)</f>
        <v>2.1542287050884238E-2</v>
      </c>
      <c r="K5">
        <f>LN('1b.RI_data'!C10/'1b.RI_data'!C9)</f>
        <v>3.2791632124428642E-2</v>
      </c>
      <c r="L5">
        <f>LN('1b.RI_data'!D10/'1b.RI_data'!D9)</f>
        <v>2.8986388657111461E-2</v>
      </c>
      <c r="M5">
        <f>LN('1b.RI_data'!E10/'1b.RI_data'!E9)</f>
        <v>0</v>
      </c>
      <c r="N5">
        <f>LN('1b.RI_data'!F10/'1b.RI_data'!F9)</f>
        <v>0</v>
      </c>
      <c r="O5">
        <f>LN('1b.RI_data'!G10/'1b.RI_data'!G9)</f>
        <v>4.0165222077756538E-2</v>
      </c>
      <c r="Q5" s="14">
        <f>A5</f>
        <v>36166</v>
      </c>
      <c r="R5" s="18">
        <f>R4+B5</f>
        <v>4.8070840969077933E-2</v>
      </c>
      <c r="S5" s="15">
        <f t="shared" ref="S5" si="6">S4+C5</f>
        <v>-1.2692478085023141E-2</v>
      </c>
      <c r="T5" s="15">
        <f t="shared" ref="T5" si="7">T4+D5</f>
        <v>0.14317053065888122</v>
      </c>
      <c r="U5" s="15">
        <f t="shared" ref="U5" si="8">U4+E5</f>
        <v>-2.8170876966696335E-2</v>
      </c>
      <c r="V5" s="15">
        <f t="shared" ref="V5" si="9">V4+F5</f>
        <v>-1.2833678338067291E-2</v>
      </c>
      <c r="W5" s="15">
        <f t="shared" ref="W5" si="10">W4+G5</f>
        <v>9.3210074027208462E-2</v>
      </c>
      <c r="Y5" s="14">
        <f>I5</f>
        <v>36166</v>
      </c>
      <c r="Z5" s="19">
        <f>Z4+J5</f>
        <v>4.8112256059486325E-2</v>
      </c>
      <c r="AA5">
        <f t="shared" ref="AA5" si="11">AA4+K5</f>
        <v>-1.2817807374272745E-2</v>
      </c>
      <c r="AB5">
        <f t="shared" ref="AB5" si="12">AB4+L5</f>
        <v>0.14309984263165629</v>
      </c>
      <c r="AC5">
        <f t="shared" ref="AC5" si="13">AC4+M5</f>
        <v>-2.8169519203583862E-2</v>
      </c>
      <c r="AD5">
        <f t="shared" ref="AD5" si="14">AD4+N5</f>
        <v>-1.2887539193221182E-2</v>
      </c>
      <c r="AE5">
        <f t="shared" ref="AE5" si="15">AE4+O5</f>
        <v>9.3187043504336653E-2</v>
      </c>
    </row>
    <row r="6" spans="1:31">
      <c r="A6" s="14">
        <f>'1a.PI_data'!A11</f>
        <v>36167</v>
      </c>
      <c r="B6" s="15">
        <f>LN('1a.PI_data'!B11/'1a.PI_data'!B10)</f>
        <v>-4.6297896183461945E-4</v>
      </c>
      <c r="C6" s="15">
        <f>LN('1a.PI_data'!C11/'1a.PI_data'!C10)</f>
        <v>1.2692478085023299E-2</v>
      </c>
      <c r="D6" s="15">
        <f>LN('1a.PI_data'!D11/'1a.PI_data'!D10)</f>
        <v>0</v>
      </c>
      <c r="E6" s="15">
        <f>LN('1a.PI_data'!E11/'1a.PI_data'!E10)</f>
        <v>0</v>
      </c>
      <c r="F6" s="15">
        <f>LN('1a.PI_data'!F11/'1a.PI_data'!F10)</f>
        <v>-2.7229424584556176E-3</v>
      </c>
      <c r="G6" s="15">
        <f>LN('1a.PI_data'!G11/'1a.PI_data'!G10)</f>
        <v>-2.6390502617905962E-2</v>
      </c>
      <c r="I6" s="14">
        <f>'1b.RI_data'!A11</f>
        <v>36167</v>
      </c>
      <c r="J6">
        <f>LN('1b.RI_data'!B11/'1b.RI_data'!B10)</f>
        <v>-4.6304526064532388E-4</v>
      </c>
      <c r="K6">
        <f>LN('1b.RI_data'!C11/'1b.RI_data'!C10)</f>
        <v>1.2817807374272702E-2</v>
      </c>
      <c r="L6">
        <f>LN('1b.RI_data'!D11/'1b.RI_data'!D10)</f>
        <v>0</v>
      </c>
      <c r="M6">
        <f>LN('1b.RI_data'!E11/'1b.RI_data'!E10)</f>
        <v>0</v>
      </c>
      <c r="N6">
        <f>LN('1b.RI_data'!F11/'1b.RI_data'!F10)</f>
        <v>-2.6159403614093189E-3</v>
      </c>
      <c r="O6">
        <f>LN('1b.RI_data'!G11/'1b.RI_data'!G10)</f>
        <v>-2.6326853535457825E-2</v>
      </c>
      <c r="Q6" s="14">
        <f t="shared" ref="Q6:Q69" si="16">A6</f>
        <v>36167</v>
      </c>
      <c r="R6" s="18">
        <f t="shared" ref="R6:R69" si="17">R5+B6</f>
        <v>4.7607862007243311E-2</v>
      </c>
      <c r="S6" s="15">
        <f t="shared" ref="S6:S69" si="18">S5+C6</f>
        <v>1.5785983631388945E-16</v>
      </c>
      <c r="T6" s="15">
        <f t="shared" ref="T6:T69" si="19">T5+D6</f>
        <v>0.14317053065888122</v>
      </c>
      <c r="U6" s="15">
        <f t="shared" ref="U6:U69" si="20">U5+E6</f>
        <v>-2.8170876966696335E-2</v>
      </c>
      <c r="V6" s="15">
        <f t="shared" ref="V6:V69" si="21">V5+F6</f>
        <v>-1.5556620796522909E-2</v>
      </c>
      <c r="W6" s="15">
        <f t="shared" ref="W6:W69" si="22">W5+G6</f>
        <v>6.6819571409302503E-2</v>
      </c>
      <c r="Y6" s="14">
        <f t="shared" ref="Y6:Y69" si="23">I6</f>
        <v>36167</v>
      </c>
      <c r="Z6" s="19">
        <f t="shared" ref="Z6:Z69" si="24">Z5+J6</f>
        <v>4.7649210798840998E-2</v>
      </c>
      <c r="AA6">
        <f t="shared" ref="AA6:AA69" si="25">AA5+K6</f>
        <v>-4.3368086899420177E-17</v>
      </c>
      <c r="AB6">
        <f t="shared" ref="AB6:AB69" si="26">AB5+L6</f>
        <v>0.14309984263165629</v>
      </c>
      <c r="AC6">
        <f t="shared" ref="AC6:AC69" si="27">AC5+M6</f>
        <v>-2.8169519203583862E-2</v>
      </c>
      <c r="AD6">
        <f t="shared" ref="AD6:AD69" si="28">AD5+N6</f>
        <v>-1.5503479554630502E-2</v>
      </c>
      <c r="AE6">
        <f t="shared" ref="AE6:AE69" si="29">AE5+O6</f>
        <v>6.6860189968878825E-2</v>
      </c>
    </row>
    <row r="7" spans="1:31">
      <c r="A7" s="14">
        <f>'1a.PI_data'!A12</f>
        <v>36168</v>
      </c>
      <c r="B7" s="15">
        <f>LN('1a.PI_data'!B12/'1a.PI_data'!B11)</f>
        <v>9.763725312145274E-3</v>
      </c>
      <c r="C7" s="15">
        <f>LN('1a.PI_data'!C12/'1a.PI_data'!C11)</f>
        <v>1.2722093168005284E-2</v>
      </c>
      <c r="D7" s="15">
        <f>LN('1a.PI_data'!D12/'1a.PI_data'!D11)</f>
        <v>4.6463395302516412E-2</v>
      </c>
      <c r="E7" s="15">
        <f>LN('1a.PI_data'!E12/'1a.PI_data'!E11)</f>
        <v>-2.8987536873252298E-2</v>
      </c>
      <c r="F7" s="15">
        <f>LN('1a.PI_data'!F12/'1a.PI_data'!F11)</f>
        <v>-2.7303771228574907E-3</v>
      </c>
      <c r="G7" s="15">
        <f>LN('1a.PI_data'!G12/'1a.PI_data'!G11)</f>
        <v>3.232567915158318E-3</v>
      </c>
      <c r="I7" s="14">
        <f>'1b.RI_data'!A12</f>
        <v>36168</v>
      </c>
      <c r="J7">
        <f>LN('1b.RI_data'!B12/'1b.RI_data'!B11)</f>
        <v>9.7636082543069002E-3</v>
      </c>
      <c r="K7">
        <f>LN('1b.RI_data'!C12/'1b.RI_data'!C11)</f>
        <v>1.2655588288510536E-2</v>
      </c>
      <c r="L7">
        <f>LN('1b.RI_data'!D12/'1b.RI_data'!D11)</f>
        <v>4.6519276252588997E-2</v>
      </c>
      <c r="M7">
        <f>LN('1b.RI_data'!E12/'1b.RI_data'!E11)</f>
        <v>-2.8986099243730763E-2</v>
      </c>
      <c r="N7">
        <f>LN('1b.RI_data'!F12/'1b.RI_data'!F11)</f>
        <v>-2.6228014575250913E-3</v>
      </c>
      <c r="O7">
        <f>LN('1b.RI_data'!G12/'1b.RI_data'!G11)</f>
        <v>3.2263916310535617E-3</v>
      </c>
      <c r="Q7" s="14">
        <f t="shared" si="16"/>
        <v>36168</v>
      </c>
      <c r="R7" s="18">
        <f t="shared" si="17"/>
        <v>5.7371587319388587E-2</v>
      </c>
      <c r="S7" s="15">
        <f t="shared" si="18"/>
        <v>1.2722093168005441E-2</v>
      </c>
      <c r="T7" s="15">
        <f t="shared" si="19"/>
        <v>0.18963392596139764</v>
      </c>
      <c r="U7" s="15">
        <f t="shared" si="20"/>
        <v>-5.715841383994863E-2</v>
      </c>
      <c r="V7" s="15">
        <f t="shared" si="21"/>
        <v>-1.8286997919380397E-2</v>
      </c>
      <c r="W7" s="15">
        <f t="shared" si="22"/>
        <v>7.0052139324460819E-2</v>
      </c>
      <c r="Y7" s="14">
        <f t="shared" si="23"/>
        <v>36168</v>
      </c>
      <c r="Z7" s="19">
        <f t="shared" si="24"/>
        <v>5.74128190531479E-2</v>
      </c>
      <c r="AA7">
        <f t="shared" si="25"/>
        <v>1.2655588288510492E-2</v>
      </c>
      <c r="AB7">
        <f t="shared" si="26"/>
        <v>0.18961911888424529</v>
      </c>
      <c r="AC7">
        <f t="shared" si="27"/>
        <v>-5.7155618447314621E-2</v>
      </c>
      <c r="AD7">
        <f t="shared" si="28"/>
        <v>-1.8126281012155594E-2</v>
      </c>
      <c r="AE7">
        <f t="shared" si="29"/>
        <v>7.008658159993239E-2</v>
      </c>
    </row>
    <row r="8" spans="1:31">
      <c r="A8" s="14">
        <f>'1a.PI_data'!A13</f>
        <v>36171</v>
      </c>
      <c r="B8" s="15">
        <f>LN('1a.PI_data'!B13/'1a.PI_data'!B12)</f>
        <v>-3.8829505495461339E-3</v>
      </c>
      <c r="C8" s="15">
        <f>LN('1a.PI_data'!C13/'1a.PI_data'!C12)</f>
        <v>6.2071110603892426E-3</v>
      </c>
      <c r="D8" s="15">
        <f>LN('1a.PI_data'!D13/'1a.PI_data'!D12)</f>
        <v>0</v>
      </c>
      <c r="E8" s="15">
        <f>LN('1a.PI_data'!E13/'1a.PI_data'!E12)</f>
        <v>0</v>
      </c>
      <c r="F8" s="15">
        <f>LN('1a.PI_data'!F13/'1a.PI_data'!F12)</f>
        <v>-2.7378524973386935E-3</v>
      </c>
      <c r="G8" s="15">
        <f>LN('1a.PI_data'!G13/'1a.PI_data'!G12)</f>
        <v>-1.3720277811001257E-2</v>
      </c>
      <c r="I8" s="14">
        <f>'1b.RI_data'!A13</f>
        <v>36171</v>
      </c>
      <c r="J8">
        <f>LN('1b.RI_data'!B13/'1b.RI_data'!B12)</f>
        <v>-3.8828997630911237E-3</v>
      </c>
      <c r="K8">
        <f>LN('1b.RI_data'!C13/'1b.RI_data'!C12)</f>
        <v>6.2769988689217538E-3</v>
      </c>
      <c r="L8">
        <f>LN('1b.RI_data'!D13/'1b.RI_data'!D12)</f>
        <v>0</v>
      </c>
      <c r="M8">
        <f>LN('1b.RI_data'!E13/'1b.RI_data'!E12)</f>
        <v>0</v>
      </c>
      <c r="N8">
        <f>LN('1b.RI_data'!F13/'1b.RI_data'!F12)</f>
        <v>-2.5835039281982223E-3</v>
      </c>
      <c r="O8">
        <f>LN('1b.RI_data'!G13/'1b.RI_data'!G12)</f>
        <v>-1.3793483644203105E-2</v>
      </c>
      <c r="Q8" s="14">
        <f t="shared" si="16"/>
        <v>36171</v>
      </c>
      <c r="R8" s="18">
        <f t="shared" si="17"/>
        <v>5.3488636769842453E-2</v>
      </c>
      <c r="S8" s="15">
        <f t="shared" si="18"/>
        <v>1.8929204228394683E-2</v>
      </c>
      <c r="T8" s="15">
        <f t="shared" si="19"/>
        <v>0.18963392596139764</v>
      </c>
      <c r="U8" s="15">
        <f t="shared" si="20"/>
        <v>-5.715841383994863E-2</v>
      </c>
      <c r="V8" s="15">
        <f t="shared" si="21"/>
        <v>-2.1024850416719091E-2</v>
      </c>
      <c r="W8" s="15">
        <f t="shared" si="22"/>
        <v>5.6331861513459563E-2</v>
      </c>
      <c r="Y8" s="14">
        <f t="shared" si="23"/>
        <v>36171</v>
      </c>
      <c r="Z8" s="19">
        <f t="shared" si="24"/>
        <v>5.3529919290056779E-2</v>
      </c>
      <c r="AA8">
        <f t="shared" si="25"/>
        <v>1.8932587157432245E-2</v>
      </c>
      <c r="AB8">
        <f t="shared" si="26"/>
        <v>0.18961911888424529</v>
      </c>
      <c r="AC8">
        <f t="shared" si="27"/>
        <v>-5.7155618447314621E-2</v>
      </c>
      <c r="AD8">
        <f t="shared" si="28"/>
        <v>-2.0709784940353818E-2</v>
      </c>
      <c r="AE8">
        <f t="shared" si="29"/>
        <v>5.6293097955729288E-2</v>
      </c>
    </row>
    <row r="9" spans="1:31">
      <c r="A9" s="14">
        <f>'1a.PI_data'!A14</f>
        <v>36172</v>
      </c>
      <c r="B9" s="15">
        <f>LN('1a.PI_data'!B14/'1a.PI_data'!B13)</f>
        <v>-2.0893994597011013E-2</v>
      </c>
      <c r="C9" s="15">
        <f>LN('1a.PI_data'!C14/'1a.PI_data'!C13)</f>
        <v>-2.5255306031083599E-2</v>
      </c>
      <c r="D9" s="15">
        <f>LN('1a.PI_data'!D14/'1a.PI_data'!D13)</f>
        <v>-5.6020869351463679E-2</v>
      </c>
      <c r="E9" s="15">
        <f>LN('1a.PI_data'!E14/'1a.PI_data'!E13)</f>
        <v>0</v>
      </c>
      <c r="F9" s="15">
        <f>LN('1a.PI_data'!F14/'1a.PI_data'!F13)</f>
        <v>-1.0334229070014063E-2</v>
      </c>
      <c r="G9" s="15">
        <f>LN('1a.PI_data'!G14/'1a.PI_data'!G13)</f>
        <v>-3.2389999709100413E-2</v>
      </c>
      <c r="I9" s="14">
        <f>'1b.RI_data'!A14</f>
        <v>36172</v>
      </c>
      <c r="J9">
        <f>LN('1b.RI_data'!B14/'1b.RI_data'!B13)</f>
        <v>-2.0894062085386775E-2</v>
      </c>
      <c r="K9">
        <f>LN('1b.RI_data'!C14/'1b.RI_data'!C13)</f>
        <v>-2.5311965480660142E-2</v>
      </c>
      <c r="L9">
        <f>LN('1b.RI_data'!D14/'1b.RI_data'!D13)</f>
        <v>-5.6087257037090811E-2</v>
      </c>
      <c r="M9">
        <f>LN('1b.RI_data'!E14/'1b.RI_data'!E13)</f>
        <v>0</v>
      </c>
      <c r="N9">
        <f>LN('1b.RI_data'!F14/'1b.RI_data'!F13)</f>
        <v>-1.0541322157753146E-2</v>
      </c>
      <c r="O9">
        <f>LN('1b.RI_data'!G14/'1b.RI_data'!G13)</f>
        <v>-3.23809378884602E-2</v>
      </c>
      <c r="Q9" s="14">
        <f t="shared" si="16"/>
        <v>36172</v>
      </c>
      <c r="R9" s="18">
        <f t="shared" si="17"/>
        <v>3.2594642172831437E-2</v>
      </c>
      <c r="S9" s="15">
        <f t="shared" si="18"/>
        <v>-6.326101802688916E-3</v>
      </c>
      <c r="T9" s="15">
        <f t="shared" si="19"/>
        <v>0.13361305660993394</v>
      </c>
      <c r="U9" s="15">
        <f t="shared" si="20"/>
        <v>-5.715841383994863E-2</v>
      </c>
      <c r="V9" s="15">
        <f t="shared" si="21"/>
        <v>-3.1359079486733152E-2</v>
      </c>
      <c r="W9" s="15">
        <f t="shared" si="22"/>
        <v>2.3941861804359151E-2</v>
      </c>
      <c r="Y9" s="14">
        <f t="shared" si="23"/>
        <v>36172</v>
      </c>
      <c r="Z9" s="19">
        <f t="shared" si="24"/>
        <v>3.2635857204670007E-2</v>
      </c>
      <c r="AA9">
        <f t="shared" si="25"/>
        <v>-6.3793783232278974E-3</v>
      </c>
      <c r="AB9">
        <f t="shared" si="26"/>
        <v>0.13353186184715449</v>
      </c>
      <c r="AC9">
        <f t="shared" si="27"/>
        <v>-5.7155618447314621E-2</v>
      </c>
      <c r="AD9">
        <f t="shared" si="28"/>
        <v>-3.1251107098106967E-2</v>
      </c>
      <c r="AE9">
        <f t="shared" si="29"/>
        <v>2.3912160067269088E-2</v>
      </c>
    </row>
    <row r="10" spans="1:31">
      <c r="A10" s="14">
        <f>'1a.PI_data'!A15</f>
        <v>36173</v>
      </c>
      <c r="B10" s="15">
        <f>LN('1a.PI_data'!B15/'1a.PI_data'!B14)</f>
        <v>-1.0317442312933476E-2</v>
      </c>
      <c r="C10" s="15">
        <f>LN('1a.PI_data'!C15/'1a.PI_data'!C14)</f>
        <v>-3.9220713153281267E-2</v>
      </c>
      <c r="D10" s="15">
        <f>LN('1a.PI_data'!D15/'1a.PI_data'!D14)</f>
        <v>1.9024466877385928E-2</v>
      </c>
      <c r="E10" s="15">
        <f>LN('1a.PI_data'!E15/'1a.PI_data'!E14)</f>
        <v>1.1696039763191236E-2</v>
      </c>
      <c r="F10" s="15">
        <f>LN('1a.PI_data'!F15/'1a.PI_data'!F14)</f>
        <v>8.2759093038596611E-3</v>
      </c>
      <c r="G10" s="15">
        <f>LN('1a.PI_data'!G15/'1a.PI_data'!G14)</f>
        <v>1.3428027204072294E-2</v>
      </c>
      <c r="I10" s="14">
        <f>'1b.RI_data'!A15</f>
        <v>36173</v>
      </c>
      <c r="J10">
        <f>LN('1b.RI_data'!B15/'1b.RI_data'!B14)</f>
        <v>-1.0269096582264953E-2</v>
      </c>
      <c r="K10">
        <f>LN('1b.RI_data'!C15/'1b.RI_data'!C14)</f>
        <v>-3.9230061175473549E-2</v>
      </c>
      <c r="L10">
        <f>LN('1b.RI_data'!D15/'1b.RI_data'!D14)</f>
        <v>1.9048504834575888E-2</v>
      </c>
      <c r="M10">
        <f>LN('1b.RI_data'!E15/'1b.RI_data'!E14)</f>
        <v>1.1697112411778607E-2</v>
      </c>
      <c r="N10">
        <f>LN('1b.RI_data'!F15/'1b.RI_data'!F14)</f>
        <v>7.9048119230978424E-3</v>
      </c>
      <c r="O10">
        <f>LN('1b.RI_data'!G15/'1b.RI_data'!G14)</f>
        <v>1.3413050233181852E-2</v>
      </c>
      <c r="Q10" s="14">
        <f t="shared" si="16"/>
        <v>36173</v>
      </c>
      <c r="R10" s="18">
        <f t="shared" si="17"/>
        <v>2.2277199859897963E-2</v>
      </c>
      <c r="S10" s="15">
        <f t="shared" si="18"/>
        <v>-4.5546814955970183E-2</v>
      </c>
      <c r="T10" s="15">
        <f t="shared" si="19"/>
        <v>0.15263752348731988</v>
      </c>
      <c r="U10" s="15">
        <f t="shared" si="20"/>
        <v>-4.5462374076757392E-2</v>
      </c>
      <c r="V10" s="15">
        <f t="shared" si="21"/>
        <v>-2.3083170182873491E-2</v>
      </c>
      <c r="W10" s="15">
        <f t="shared" si="22"/>
        <v>3.7369889008431446E-2</v>
      </c>
      <c r="Y10" s="14">
        <f t="shared" si="23"/>
        <v>36173</v>
      </c>
      <c r="Z10" s="19">
        <f t="shared" si="24"/>
        <v>2.2366760622405054E-2</v>
      </c>
      <c r="AA10">
        <f t="shared" si="25"/>
        <v>-4.5609439498701443E-2</v>
      </c>
      <c r="AB10">
        <f t="shared" si="26"/>
        <v>0.15258036668173036</v>
      </c>
      <c r="AC10">
        <f t="shared" si="27"/>
        <v>-4.5458506035536014E-2</v>
      </c>
      <c r="AD10">
        <f t="shared" si="28"/>
        <v>-2.3346295175009125E-2</v>
      </c>
      <c r="AE10">
        <f t="shared" si="29"/>
        <v>3.7325210300450939E-2</v>
      </c>
    </row>
    <row r="11" spans="1:31">
      <c r="A11" s="14">
        <f>'1a.PI_data'!A16</f>
        <v>36174</v>
      </c>
      <c r="B11" s="15">
        <f>LN('1a.PI_data'!B16/'1a.PI_data'!B15)</f>
        <v>-5.718932773078853E-3</v>
      </c>
      <c r="C11" s="15">
        <f>LN('1a.PI_data'!C16/'1a.PI_data'!C15)</f>
        <v>0</v>
      </c>
      <c r="D11" s="15">
        <f>LN('1a.PI_data'!D16/'1a.PI_data'!D15)</f>
        <v>-3.8534465220414892E-2</v>
      </c>
      <c r="E11" s="15">
        <f>LN('1a.PI_data'!E16/'1a.PI_data'!E15)</f>
        <v>-1.7595761890379601E-2</v>
      </c>
      <c r="F11" s="15">
        <f>LN('1a.PI_data'!F16/'1a.PI_data'!F15)</f>
        <v>-2.7510333718897594E-3</v>
      </c>
      <c r="G11" s="15">
        <f>LN('1a.PI_data'!G16/'1a.PI_data'!G15)</f>
        <v>-3.3401404221199359E-3</v>
      </c>
      <c r="I11" s="14">
        <f>'1b.RI_data'!A16</f>
        <v>36174</v>
      </c>
      <c r="J11">
        <f>LN('1b.RI_data'!B16/'1b.RI_data'!B15)</f>
        <v>-5.7114005381474087E-3</v>
      </c>
      <c r="K11">
        <f>LN('1b.RI_data'!C16/'1b.RI_data'!C15)</f>
        <v>0</v>
      </c>
      <c r="L11">
        <f>LN('1b.RI_data'!D16/'1b.RI_data'!D15)</f>
        <v>-3.8466912707185455E-2</v>
      </c>
      <c r="M11">
        <f>LN('1b.RI_data'!E16/'1b.RI_data'!E15)</f>
        <v>-1.7593162496612059E-2</v>
      </c>
      <c r="N11">
        <f>LN('1b.RI_data'!F16/'1b.RI_data'!F15)</f>
        <v>-2.6434798002516755E-3</v>
      </c>
      <c r="O11">
        <f>LN('1b.RI_data'!G16/'1b.RI_data'!G15)</f>
        <v>-3.3364337401278607E-3</v>
      </c>
      <c r="Q11" s="14">
        <f t="shared" si="16"/>
        <v>36174</v>
      </c>
      <c r="R11" s="18">
        <f t="shared" si="17"/>
        <v>1.6558267086819109E-2</v>
      </c>
      <c r="S11" s="15">
        <f t="shared" si="18"/>
        <v>-4.5546814955970183E-2</v>
      </c>
      <c r="T11" s="15">
        <f t="shared" si="19"/>
        <v>0.11410305826690498</v>
      </c>
      <c r="U11" s="15">
        <f t="shared" si="20"/>
        <v>-6.3058135967136997E-2</v>
      </c>
      <c r="V11" s="15">
        <f t="shared" si="21"/>
        <v>-2.5834203554763249E-2</v>
      </c>
      <c r="W11" s="15">
        <f t="shared" si="22"/>
        <v>3.4029748586311512E-2</v>
      </c>
      <c r="Y11" s="14">
        <f t="shared" si="23"/>
        <v>36174</v>
      </c>
      <c r="Z11" s="19">
        <f t="shared" si="24"/>
        <v>1.6655360084257644E-2</v>
      </c>
      <c r="AA11">
        <f t="shared" si="25"/>
        <v>-4.5609439498701443E-2</v>
      </c>
      <c r="AB11">
        <f t="shared" si="26"/>
        <v>0.11411345397454491</v>
      </c>
      <c r="AC11">
        <f t="shared" si="27"/>
        <v>-6.3051668532148081E-2</v>
      </c>
      <c r="AD11">
        <f t="shared" si="28"/>
        <v>-2.5989774975260799E-2</v>
      </c>
      <c r="AE11">
        <f t="shared" si="29"/>
        <v>3.3988776560323078E-2</v>
      </c>
    </row>
    <row r="12" spans="1:31">
      <c r="A12" s="14">
        <f>'1a.PI_data'!A17</f>
        <v>36175</v>
      </c>
      <c r="B12" s="15">
        <f>LN('1a.PI_data'!B17/'1a.PI_data'!B16)</f>
        <v>2.4742063322020332E-2</v>
      </c>
      <c r="C12" s="15">
        <f>LN('1a.PI_data'!C17/'1a.PI_data'!C16)</f>
        <v>3.2854336870947277E-2</v>
      </c>
      <c r="D12" s="15">
        <f>LN('1a.PI_data'!D17/'1a.PI_data'!D16)</f>
        <v>7.5530867694492687E-2</v>
      </c>
      <c r="E12" s="15">
        <f>LN('1a.PI_data'!E17/'1a.PI_data'!E16)</f>
        <v>2.9542118974313827E-3</v>
      </c>
      <c r="F12" s="15">
        <f>LN('1a.PI_data'!F17/'1a.PI_data'!F16)</f>
        <v>6.1792163659578981E-3</v>
      </c>
      <c r="G12" s="15">
        <f>LN('1a.PI_data'!G17/'1a.PI_data'!G16)</f>
        <v>3.8529405720417111E-2</v>
      </c>
      <c r="I12" s="14">
        <f>'1b.RI_data'!A17</f>
        <v>36175</v>
      </c>
      <c r="J12">
        <f>LN('1b.RI_data'!B17/'1b.RI_data'!B16)</f>
        <v>2.4742400378502276E-2</v>
      </c>
      <c r="K12">
        <f>LN('1b.RI_data'!C17/'1b.RI_data'!C16)</f>
        <v>3.2791632124428642E-2</v>
      </c>
      <c r="L12">
        <f>LN('1b.RI_data'!D17/'1b.RI_data'!D16)</f>
        <v>7.5505664909700454E-2</v>
      </c>
      <c r="M12">
        <f>LN('1b.RI_data'!E17/'1b.RI_data'!E16)</f>
        <v>2.9481650087368281E-3</v>
      </c>
      <c r="N12">
        <f>LN('1b.RI_data'!F17/'1b.RI_data'!F16)</f>
        <v>6.572576310342429E-3</v>
      </c>
      <c r="O12">
        <f>LN('1b.RI_data'!G17/'1b.RI_data'!G16)</f>
        <v>3.851368597815169E-2</v>
      </c>
      <c r="Q12" s="14">
        <f t="shared" si="16"/>
        <v>36175</v>
      </c>
      <c r="R12" s="18">
        <f t="shared" si="17"/>
        <v>4.1300330408839445E-2</v>
      </c>
      <c r="S12" s="15">
        <f t="shared" si="18"/>
        <v>-1.2692478085022905E-2</v>
      </c>
      <c r="T12" s="15">
        <f t="shared" si="19"/>
        <v>0.18963392596139766</v>
      </c>
      <c r="U12" s="15">
        <f t="shared" si="20"/>
        <v>-6.0103924069705612E-2</v>
      </c>
      <c r="V12" s="15">
        <f t="shared" si="21"/>
        <v>-1.9654987188805352E-2</v>
      </c>
      <c r="W12" s="15">
        <f t="shared" si="22"/>
        <v>7.2559154306728629E-2</v>
      </c>
      <c r="Y12" s="14">
        <f t="shared" si="23"/>
        <v>36175</v>
      </c>
      <c r="Z12" s="19">
        <f t="shared" si="24"/>
        <v>4.1397760462759919E-2</v>
      </c>
      <c r="AA12">
        <f t="shared" si="25"/>
        <v>-1.2817807374272801E-2</v>
      </c>
      <c r="AB12">
        <f t="shared" si="26"/>
        <v>0.18961911888424537</v>
      </c>
      <c r="AC12">
        <f t="shared" si="27"/>
        <v>-6.0103503523411254E-2</v>
      </c>
      <c r="AD12">
        <f t="shared" si="28"/>
        <v>-1.941719866491837E-2</v>
      </c>
      <c r="AE12">
        <f t="shared" si="29"/>
        <v>7.2502462538474768E-2</v>
      </c>
    </row>
    <row r="13" spans="1:31">
      <c r="A13" s="14">
        <f>'1a.PI_data'!A18</f>
        <v>36178</v>
      </c>
      <c r="B13" s="15">
        <f>LN('1a.PI_data'!B18/'1a.PI_data'!B17)</f>
        <v>9.3357885707425585E-3</v>
      </c>
      <c r="C13" s="15">
        <f>LN('1a.PI_data'!C18/'1a.PI_data'!C17)</f>
        <v>-9.4729740589034703E-2</v>
      </c>
      <c r="D13" s="15">
        <f>LN('1a.PI_data'!D18/'1a.PI_data'!D17)</f>
        <v>0</v>
      </c>
      <c r="E13" s="15">
        <f>LN('1a.PI_data'!E18/'1a.PI_data'!E17)</f>
        <v>-2.9542118974315201E-3</v>
      </c>
      <c r="F13" s="15">
        <f>LN('1a.PI_data'!F18/'1a.PI_data'!F17)</f>
        <v>0</v>
      </c>
      <c r="G13" s="15">
        <f>LN('1a.PI_data'!G18/'1a.PI_data'!G17)</f>
        <v>1.0319764202093131E-2</v>
      </c>
      <c r="I13" s="14">
        <f>'1b.RI_data'!A18</f>
        <v>36178</v>
      </c>
      <c r="J13">
        <f>LN('1b.RI_data'!B18/'1b.RI_data'!B17)</f>
        <v>9.3357692898046879E-3</v>
      </c>
      <c r="K13">
        <f>LN('1b.RI_data'!C18/'1b.RI_data'!C17)</f>
        <v>-9.46626601616751E-2</v>
      </c>
      <c r="L13">
        <f>LN('1b.RI_data'!D18/'1b.RI_data'!D17)</f>
        <v>0</v>
      </c>
      <c r="M13">
        <f>LN('1b.RI_data'!E18/'1b.RI_data'!E17)</f>
        <v>-2.9481650087367392E-3</v>
      </c>
      <c r="N13">
        <f>LN('1b.RI_data'!F18/'1b.RI_data'!F17)</f>
        <v>0</v>
      </c>
      <c r="O13">
        <f>LN('1b.RI_data'!G18/'1b.RI_data'!G17)</f>
        <v>1.0395771015751705E-2</v>
      </c>
      <c r="Q13" s="14">
        <f t="shared" si="16"/>
        <v>36178</v>
      </c>
      <c r="R13" s="18">
        <f t="shared" si="17"/>
        <v>5.0636118979582007E-2</v>
      </c>
      <c r="S13" s="15">
        <f t="shared" si="18"/>
        <v>-0.1074222186740576</v>
      </c>
      <c r="T13" s="15">
        <f t="shared" si="19"/>
        <v>0.18963392596139766</v>
      </c>
      <c r="U13" s="15">
        <f t="shared" si="20"/>
        <v>-6.3058135967137136E-2</v>
      </c>
      <c r="V13" s="15">
        <f t="shared" si="21"/>
        <v>-1.9654987188805352E-2</v>
      </c>
      <c r="W13" s="15">
        <f t="shared" si="22"/>
        <v>8.2878918508821758E-2</v>
      </c>
      <c r="Y13" s="14">
        <f t="shared" si="23"/>
        <v>36178</v>
      </c>
      <c r="Z13" s="19">
        <f t="shared" si="24"/>
        <v>5.0733529752564607E-2</v>
      </c>
      <c r="AA13">
        <f t="shared" si="25"/>
        <v>-0.10748046753594789</v>
      </c>
      <c r="AB13">
        <f t="shared" si="26"/>
        <v>0.18961911888424537</v>
      </c>
      <c r="AC13">
        <f t="shared" si="27"/>
        <v>-6.3051668532147997E-2</v>
      </c>
      <c r="AD13">
        <f t="shared" si="28"/>
        <v>-1.941719866491837E-2</v>
      </c>
      <c r="AE13">
        <f t="shared" si="29"/>
        <v>8.2898233554226472E-2</v>
      </c>
    </row>
    <row r="14" spans="1:31">
      <c r="A14" s="14">
        <f>'1a.PI_data'!A19</f>
        <v>36179</v>
      </c>
      <c r="B14" s="15">
        <f>LN('1a.PI_data'!B19/'1a.PI_data'!B18)</f>
        <v>-9.4127212073801883E-3</v>
      </c>
      <c r="C14" s="15">
        <f>LN('1a.PI_data'!C19/'1a.PI_data'!C18)</f>
        <v>2.1053409197832263E-2</v>
      </c>
      <c r="D14" s="15">
        <f>LN('1a.PI_data'!D19/'1a.PI_data'!D18)</f>
        <v>-4.6463395302516364E-2</v>
      </c>
      <c r="E14" s="15">
        <f>LN('1a.PI_data'!E19/'1a.PI_data'!E18)</f>
        <v>0</v>
      </c>
      <c r="F14" s="15">
        <f>LN('1a.PI_data'!F19/'1a.PI_data'!F18)</f>
        <v>-1.3090093905804935E-2</v>
      </c>
      <c r="G14" s="15">
        <f>LN('1a.PI_data'!G19/'1a.PI_data'!G18)</f>
        <v>-1.7619503431583815E-2</v>
      </c>
      <c r="I14" s="14">
        <f>'1b.RI_data'!A19</f>
        <v>36179</v>
      </c>
      <c r="J14">
        <f>LN('1b.RI_data'!B19/'1b.RI_data'!B18)</f>
        <v>-9.4123939523685432E-3</v>
      </c>
      <c r="K14">
        <f>LN('1b.RI_data'!C19/'1b.RI_data'!C18)</f>
        <v>2.1058381539183574E-2</v>
      </c>
      <c r="L14">
        <f>LN('1b.RI_data'!D19/'1b.RI_data'!D18)</f>
        <v>-4.6519276252589066E-2</v>
      </c>
      <c r="M14">
        <f>LN('1b.RI_data'!E19/'1b.RI_data'!E18)</f>
        <v>0</v>
      </c>
      <c r="N14">
        <f>LN('1b.RI_data'!F19/'1b.RI_data'!F18)</f>
        <v>-1.3141891989591438E-2</v>
      </c>
      <c r="O14">
        <f>LN('1b.RI_data'!G19/'1b.RI_data'!G18)</f>
        <v>-1.7656319949146217E-2</v>
      </c>
      <c r="Q14" s="14">
        <f t="shared" si="16"/>
        <v>36179</v>
      </c>
      <c r="R14" s="18">
        <f t="shared" si="17"/>
        <v>4.1223397772201818E-2</v>
      </c>
      <c r="S14" s="15">
        <f t="shared" si="18"/>
        <v>-8.6368809476225342E-2</v>
      </c>
      <c r="T14" s="15">
        <f t="shared" si="19"/>
        <v>0.1431705306588813</v>
      </c>
      <c r="U14" s="15">
        <f t="shared" si="20"/>
        <v>-6.3058135967137136E-2</v>
      </c>
      <c r="V14" s="15">
        <f t="shared" si="21"/>
        <v>-3.2745081094610287E-2</v>
      </c>
      <c r="W14" s="15">
        <f t="shared" si="22"/>
        <v>6.5259415077237939E-2</v>
      </c>
      <c r="Y14" s="14">
        <f t="shared" si="23"/>
        <v>36179</v>
      </c>
      <c r="Z14" s="19">
        <f t="shared" si="24"/>
        <v>4.1321135800196064E-2</v>
      </c>
      <c r="AA14">
        <f t="shared" si="25"/>
        <v>-8.642208599676432E-2</v>
      </c>
      <c r="AB14">
        <f t="shared" si="26"/>
        <v>0.14309984263165632</v>
      </c>
      <c r="AC14">
        <f t="shared" si="27"/>
        <v>-6.3051668532147997E-2</v>
      </c>
      <c r="AD14">
        <f t="shared" si="28"/>
        <v>-3.2559090654509806E-2</v>
      </c>
      <c r="AE14">
        <f t="shared" si="29"/>
        <v>6.5241913605080248E-2</v>
      </c>
    </row>
    <row r="15" spans="1:31">
      <c r="A15" s="14">
        <f>'1a.PI_data'!A20</f>
        <v>36180</v>
      </c>
      <c r="B15" s="15">
        <f>LN('1a.PI_data'!B20/'1a.PI_data'!B19)</f>
        <v>-6.9125314964692888E-3</v>
      </c>
      <c r="C15" s="15">
        <f>LN('1a.PI_data'!C20/'1a.PI_data'!C19)</f>
        <v>2.7331404337756063E-2</v>
      </c>
      <c r="D15" s="15">
        <f>LN('1a.PI_data'!D20/'1a.PI_data'!D19)</f>
        <v>0</v>
      </c>
      <c r="E15" s="15">
        <f>LN('1a.PI_data'!E20/'1a.PI_data'!E19)</f>
        <v>-8.915363657952393E-3</v>
      </c>
      <c r="F15" s="15">
        <f>LN('1a.PI_data'!F20/'1a.PI_data'!F19)</f>
        <v>6.9108775398470101E-3</v>
      </c>
      <c r="G15" s="15">
        <f>LN('1a.PI_data'!G20/'1a.PI_data'!G19)</f>
        <v>2.3992333965772534E-3</v>
      </c>
      <c r="I15" s="14">
        <f>'1b.RI_data'!A20</f>
        <v>36180</v>
      </c>
      <c r="J15">
        <f>LN('1b.RI_data'!B20/'1b.RI_data'!B19)</f>
        <v>-6.9125877654812101E-3</v>
      </c>
      <c r="K15">
        <f>LN('1b.RI_data'!C20/'1b.RI_data'!C19)</f>
        <v>2.7392657966478252E-2</v>
      </c>
      <c r="L15">
        <f>LN('1b.RI_data'!D20/'1b.RI_data'!D19)</f>
        <v>0</v>
      </c>
      <c r="M15">
        <f>LN('1b.RI_data'!E20/'1b.RI_data'!E19)</f>
        <v>-8.9225403729117948E-3</v>
      </c>
      <c r="N15">
        <f>LN('1b.RI_data'!F20/'1b.RI_data'!F19)</f>
        <v>6.5693156792489072E-3</v>
      </c>
      <c r="O15">
        <f>LN('1b.RI_data'!G20/'1b.RI_data'!G19)</f>
        <v>2.4252678455544824E-3</v>
      </c>
      <c r="Q15" s="14">
        <f t="shared" si="16"/>
        <v>36180</v>
      </c>
      <c r="R15" s="18">
        <f t="shared" si="17"/>
        <v>3.4310866275732529E-2</v>
      </c>
      <c r="S15" s="15">
        <f t="shared" si="18"/>
        <v>-5.9037405138469279E-2</v>
      </c>
      <c r="T15" s="15">
        <f t="shared" si="19"/>
        <v>0.1431705306588813</v>
      </c>
      <c r="U15" s="15">
        <f t="shared" si="20"/>
        <v>-7.1973499625089532E-2</v>
      </c>
      <c r="V15" s="15">
        <f t="shared" si="21"/>
        <v>-2.5834203554763277E-2</v>
      </c>
      <c r="W15" s="15">
        <f t="shared" si="22"/>
        <v>6.7658648473815197E-2</v>
      </c>
      <c r="Y15" s="14">
        <f t="shared" si="23"/>
        <v>36180</v>
      </c>
      <c r="Z15" s="19">
        <f t="shared" si="24"/>
        <v>3.4408548034714853E-2</v>
      </c>
      <c r="AA15">
        <f t="shared" si="25"/>
        <v>-5.9029428030286067E-2</v>
      </c>
      <c r="AB15">
        <f t="shared" si="26"/>
        <v>0.14309984263165632</v>
      </c>
      <c r="AC15">
        <f t="shared" si="27"/>
        <v>-7.1974208905059789E-2</v>
      </c>
      <c r="AD15">
        <f t="shared" si="28"/>
        <v>-2.59897749752609E-2</v>
      </c>
      <c r="AE15">
        <f t="shared" si="29"/>
        <v>6.7667181450634731E-2</v>
      </c>
    </row>
    <row r="16" spans="1:31">
      <c r="A16" s="14">
        <f>'1a.PI_data'!A21</f>
        <v>36181</v>
      </c>
      <c r="B16" s="15">
        <f>LN('1a.PI_data'!B21/'1a.PI_data'!B20)</f>
        <v>-1.1474418115369703E-2</v>
      </c>
      <c r="C16" s="15">
        <f>LN('1a.PI_data'!C21/'1a.PI_data'!C20)</f>
        <v>1.3490590182499164E-2</v>
      </c>
      <c r="D16" s="15">
        <f>LN('1a.PI_data'!D21/'1a.PI_data'!D20)</f>
        <v>4.7446993665355335E-3</v>
      </c>
      <c r="E16" s="15">
        <f>LN('1a.PI_data'!E21/'1a.PI_data'!E20)</f>
        <v>-1.7926506145198283E-3</v>
      </c>
      <c r="F16" s="15">
        <f>LN('1a.PI_data'!F21/'1a.PI_data'!F20)</f>
        <v>0</v>
      </c>
      <c r="G16" s="15">
        <f>LN('1a.PI_data'!G21/'1a.PI_data'!G20)</f>
        <v>-2.1191081766790434E-2</v>
      </c>
      <c r="I16" s="14">
        <f>'1b.RI_data'!A21</f>
        <v>36181</v>
      </c>
      <c r="J16">
        <f>LN('1b.RI_data'!B21/'1b.RI_data'!B20)</f>
        <v>-1.118670272186891E-2</v>
      </c>
      <c r="K16">
        <f>LN('1b.RI_data'!C21/'1b.RI_data'!C20)</f>
        <v>1.3419988531584598E-2</v>
      </c>
      <c r="L16">
        <f>LN('1b.RI_data'!D21/'1b.RI_data'!D20)</f>
        <v>4.751497024994859E-3</v>
      </c>
      <c r="M16">
        <f>LN('1b.RI_data'!E21/'1b.RI_data'!E20)</f>
        <v>-1.8657278127726731E-3</v>
      </c>
      <c r="N16">
        <f>LN('1b.RI_data'!F21/'1b.RI_data'!F20)</f>
        <v>0</v>
      </c>
      <c r="O16">
        <f>LN('1b.RI_data'!G21/'1b.RI_data'!G20)</f>
        <v>-2.1224955755954053E-2</v>
      </c>
      <c r="Q16" s="14">
        <f t="shared" si="16"/>
        <v>36181</v>
      </c>
      <c r="R16" s="18">
        <f t="shared" si="17"/>
        <v>2.2836448160362826E-2</v>
      </c>
      <c r="S16" s="15">
        <f t="shared" si="18"/>
        <v>-4.5546814955970114E-2</v>
      </c>
      <c r="T16" s="15">
        <f t="shared" si="19"/>
        <v>0.14791523002541684</v>
      </c>
      <c r="U16" s="15">
        <f t="shared" si="20"/>
        <v>-7.3766150239609363E-2</v>
      </c>
      <c r="V16" s="15">
        <f t="shared" si="21"/>
        <v>-2.5834203554763277E-2</v>
      </c>
      <c r="W16" s="15">
        <f t="shared" si="22"/>
        <v>4.646756670702476E-2</v>
      </c>
      <c r="Y16" s="14">
        <f t="shared" si="23"/>
        <v>36181</v>
      </c>
      <c r="Z16" s="19">
        <f t="shared" si="24"/>
        <v>2.3221845312845942E-2</v>
      </c>
      <c r="AA16">
        <f t="shared" si="25"/>
        <v>-4.5609439498701471E-2</v>
      </c>
      <c r="AB16">
        <f t="shared" si="26"/>
        <v>0.14785133965665118</v>
      </c>
      <c r="AC16">
        <f t="shared" si="27"/>
        <v>-7.3839936717832455E-2</v>
      </c>
      <c r="AD16">
        <f t="shared" si="28"/>
        <v>-2.59897749752609E-2</v>
      </c>
      <c r="AE16">
        <f t="shared" si="29"/>
        <v>4.6442225694680678E-2</v>
      </c>
    </row>
    <row r="17" spans="1:31">
      <c r="A17" s="14">
        <f>'1a.PI_data'!A22</f>
        <v>36182</v>
      </c>
      <c r="B17" s="15">
        <f>LN('1a.PI_data'!B22/'1a.PI_data'!B21)</f>
        <v>-6.3267095241156552E-3</v>
      </c>
      <c r="C17" s="15">
        <f>LN('1a.PI_data'!C22/'1a.PI_data'!C21)</f>
        <v>-2.0202707317519466E-2</v>
      </c>
      <c r="D17" s="15">
        <f>LN('1a.PI_data'!D22/'1a.PI_data'!D21)</f>
        <v>-1.9115384633048411E-2</v>
      </c>
      <c r="E17" s="15">
        <f>LN('1a.PI_data'!E22/'1a.PI_data'!E21)</f>
        <v>0</v>
      </c>
      <c r="F17" s="15">
        <f>LN('1a.PI_data'!F22/'1a.PI_data'!F21)</f>
        <v>0</v>
      </c>
      <c r="G17" s="15">
        <f>LN('1a.PI_data'!G22/'1a.PI_data'!G21)</f>
        <v>-5.7686566844320983E-3</v>
      </c>
      <c r="I17" s="14">
        <f>'1b.RI_data'!A22</f>
        <v>36182</v>
      </c>
      <c r="J17">
        <f>LN('1b.RI_data'!B22/'1b.RI_data'!B21)</f>
        <v>-6.3265671021995986E-3</v>
      </c>
      <c r="K17">
        <f>LN('1b.RI_data'!C22/'1b.RI_data'!C21)</f>
        <v>-2.0207667528046123E-2</v>
      </c>
      <c r="L17">
        <f>LN('1b.RI_data'!D22/'1b.RI_data'!D21)</f>
        <v>-1.9139668689266177E-2</v>
      </c>
      <c r="M17">
        <f>LN('1b.RI_data'!E22/'1b.RI_data'!E21)</f>
        <v>0</v>
      </c>
      <c r="N17">
        <f>LN('1b.RI_data'!F22/'1b.RI_data'!F21)</f>
        <v>0</v>
      </c>
      <c r="O17">
        <f>LN('1b.RI_data'!G22/'1b.RI_data'!G21)</f>
        <v>-5.7916764374524015E-3</v>
      </c>
      <c r="Q17" s="14">
        <f t="shared" si="16"/>
        <v>36182</v>
      </c>
      <c r="R17" s="18">
        <f t="shared" si="17"/>
        <v>1.6509738636247169E-2</v>
      </c>
      <c r="S17" s="15">
        <f t="shared" si="18"/>
        <v>-6.5749522273489583E-2</v>
      </c>
      <c r="T17" s="15">
        <f t="shared" si="19"/>
        <v>0.12879984539236844</v>
      </c>
      <c r="U17" s="15">
        <f t="shared" si="20"/>
        <v>-7.3766150239609363E-2</v>
      </c>
      <c r="V17" s="15">
        <f t="shared" si="21"/>
        <v>-2.5834203554763277E-2</v>
      </c>
      <c r="W17" s="15">
        <f t="shared" si="22"/>
        <v>4.0698910022592662E-2</v>
      </c>
      <c r="Y17" s="14">
        <f t="shared" si="23"/>
        <v>36182</v>
      </c>
      <c r="Z17" s="19">
        <f t="shared" si="24"/>
        <v>1.6895278210646344E-2</v>
      </c>
      <c r="AA17">
        <f t="shared" si="25"/>
        <v>-6.581710702674759E-2</v>
      </c>
      <c r="AB17">
        <f t="shared" si="26"/>
        <v>0.12871167096738501</v>
      </c>
      <c r="AC17">
        <f t="shared" si="27"/>
        <v>-7.3839936717832455E-2</v>
      </c>
      <c r="AD17">
        <f t="shared" si="28"/>
        <v>-2.59897749752609E-2</v>
      </c>
      <c r="AE17">
        <f t="shared" si="29"/>
        <v>4.0650549257228275E-2</v>
      </c>
    </row>
    <row r="18" spans="1:31">
      <c r="A18" s="14">
        <f>'1a.PI_data'!A23</f>
        <v>36185</v>
      </c>
      <c r="B18" s="15">
        <f>LN('1a.PI_data'!B23/'1a.PI_data'!B22)</f>
        <v>3.7192405495977566E-3</v>
      </c>
      <c r="C18" s="15">
        <f>LN('1a.PI_data'!C23/'1a.PI_data'!C22)</f>
        <v>0</v>
      </c>
      <c r="D18" s="15">
        <f>LN('1a.PI_data'!D23/'1a.PI_data'!D22)</f>
        <v>4.8132112175655623E-3</v>
      </c>
      <c r="E18" s="15">
        <f>LN('1a.PI_data'!E23/'1a.PI_data'!E22)</f>
        <v>-1.3245226750020793E-2</v>
      </c>
      <c r="F18" s="15">
        <f>LN('1a.PI_data'!F23/'1a.PI_data'!F22)</f>
        <v>0</v>
      </c>
      <c r="G18" s="15">
        <f>LN('1a.PI_data'!G23/'1a.PI_data'!G22)</f>
        <v>4.0644726224225401E-2</v>
      </c>
      <c r="I18" s="14">
        <f>'1b.RI_data'!A23</f>
        <v>36185</v>
      </c>
      <c r="J18">
        <f>LN('1b.RI_data'!B23/'1b.RI_data'!B22)</f>
        <v>3.7189251951162241E-3</v>
      </c>
      <c r="K18">
        <f>LN('1b.RI_data'!C23/'1b.RI_data'!C22)</f>
        <v>0</v>
      </c>
      <c r="L18">
        <f>LN('1b.RI_data'!D23/'1b.RI_data'!D22)</f>
        <v>4.8201908797694416E-3</v>
      </c>
      <c r="M18">
        <f>LN('1b.RI_data'!E23/'1b.RI_data'!E22)</f>
        <v>-1.3167120122838164E-2</v>
      </c>
      <c r="N18">
        <f>LN('1b.RI_data'!F23/'1b.RI_data'!F22)</f>
        <v>0</v>
      </c>
      <c r="O18">
        <f>LN('1b.RI_data'!G23/'1b.RI_data'!G22)</f>
        <v>4.0655175414778318E-2</v>
      </c>
      <c r="Q18" s="14">
        <f t="shared" si="16"/>
        <v>36185</v>
      </c>
      <c r="R18" s="18">
        <f t="shared" si="17"/>
        <v>2.0228979185844924E-2</v>
      </c>
      <c r="S18" s="15">
        <f t="shared" si="18"/>
        <v>-6.5749522273489583E-2</v>
      </c>
      <c r="T18" s="15">
        <f t="shared" si="19"/>
        <v>0.133613056609934</v>
      </c>
      <c r="U18" s="15">
        <f t="shared" si="20"/>
        <v>-8.7011376989630157E-2</v>
      </c>
      <c r="V18" s="15">
        <f t="shared" si="21"/>
        <v>-2.5834203554763277E-2</v>
      </c>
      <c r="W18" s="15">
        <f t="shared" si="22"/>
        <v>8.1343636246818063E-2</v>
      </c>
      <c r="Y18" s="14">
        <f t="shared" si="23"/>
        <v>36185</v>
      </c>
      <c r="Z18" s="19">
        <f t="shared" si="24"/>
        <v>2.0614203405762567E-2</v>
      </c>
      <c r="AA18">
        <f t="shared" si="25"/>
        <v>-6.581710702674759E-2</v>
      </c>
      <c r="AB18">
        <f t="shared" si="26"/>
        <v>0.13353186184715446</v>
      </c>
      <c r="AC18">
        <f t="shared" si="27"/>
        <v>-8.7007056840670616E-2</v>
      </c>
      <c r="AD18">
        <f t="shared" si="28"/>
        <v>-2.59897749752609E-2</v>
      </c>
      <c r="AE18">
        <f t="shared" si="29"/>
        <v>8.1305724672006585E-2</v>
      </c>
    </row>
    <row r="19" spans="1:31">
      <c r="A19" s="14">
        <f>'1a.PI_data'!A24</f>
        <v>36186</v>
      </c>
      <c r="B19" s="15">
        <f>LN('1a.PI_data'!B24/'1a.PI_data'!B23)</f>
        <v>6.7716321109184321E-3</v>
      </c>
      <c r="C19" s="15">
        <f>LN('1a.PI_data'!C24/'1a.PI_data'!C23)</f>
        <v>1.3580831008632581E-2</v>
      </c>
      <c r="D19" s="15">
        <f>LN('1a.PI_data'!D24/'1a.PI_data'!D23)</f>
        <v>-3.928931045286127E-2</v>
      </c>
      <c r="E19" s="15">
        <f>LN('1a.PI_data'!E24/'1a.PI_data'!E23)</f>
        <v>0</v>
      </c>
      <c r="F19" s="15">
        <f>LN('1a.PI_data'!F24/'1a.PI_data'!F23)</f>
        <v>0</v>
      </c>
      <c r="G19" s="15">
        <f>LN('1a.PI_data'!G24/'1a.PI_data'!G23)</f>
        <v>2.5899721136144256E-2</v>
      </c>
      <c r="I19" s="14">
        <f>'1b.RI_data'!A24</f>
        <v>36186</v>
      </c>
      <c r="J19">
        <f>LN('1b.RI_data'!B24/'1b.RI_data'!B23)</f>
        <v>6.771622365397325E-3</v>
      </c>
      <c r="K19">
        <f>LN('1b.RI_data'!C24/'1b.RI_data'!C23)</f>
        <v>1.3529595850980338E-2</v>
      </c>
      <c r="L19">
        <f>LN('1b.RI_data'!D24/'1b.RI_data'!D23)</f>
        <v>-3.9221370065027426E-2</v>
      </c>
      <c r="M19">
        <f>LN('1b.RI_data'!E24/'1b.RI_data'!E23)</f>
        <v>0</v>
      </c>
      <c r="N19">
        <f>LN('1b.RI_data'!F24/'1b.RI_data'!F23)</f>
        <v>0</v>
      </c>
      <c r="O19">
        <f>LN('1b.RI_data'!G24/'1b.RI_data'!G23)</f>
        <v>2.5954139096915345E-2</v>
      </c>
      <c r="Q19" s="14">
        <f t="shared" si="16"/>
        <v>36186</v>
      </c>
      <c r="R19" s="18">
        <f t="shared" si="17"/>
        <v>2.7000611296763358E-2</v>
      </c>
      <c r="S19" s="15">
        <f t="shared" si="18"/>
        <v>-5.2168691264857001E-2</v>
      </c>
      <c r="T19" s="15">
        <f t="shared" si="19"/>
        <v>9.432374615707273E-2</v>
      </c>
      <c r="U19" s="15">
        <f t="shared" si="20"/>
        <v>-8.7011376989630157E-2</v>
      </c>
      <c r="V19" s="15">
        <f t="shared" si="21"/>
        <v>-2.5834203554763277E-2</v>
      </c>
      <c r="W19" s="15">
        <f t="shared" si="22"/>
        <v>0.10724335738296231</v>
      </c>
      <c r="Y19" s="14">
        <f t="shared" si="23"/>
        <v>36186</v>
      </c>
      <c r="Z19" s="19">
        <f t="shared" si="24"/>
        <v>2.7385825771159892E-2</v>
      </c>
      <c r="AA19">
        <f t="shared" si="25"/>
        <v>-5.228751117576725E-2</v>
      </c>
      <c r="AB19">
        <f t="shared" si="26"/>
        <v>9.4310491782127026E-2</v>
      </c>
      <c r="AC19">
        <f t="shared" si="27"/>
        <v>-8.7007056840670616E-2</v>
      </c>
      <c r="AD19">
        <f t="shared" si="28"/>
        <v>-2.59897749752609E-2</v>
      </c>
      <c r="AE19">
        <f t="shared" si="29"/>
        <v>0.10725986376892194</v>
      </c>
    </row>
    <row r="20" spans="1:31">
      <c r="A20" s="14">
        <f>'1a.PI_data'!A25</f>
        <v>36187</v>
      </c>
      <c r="B20" s="15">
        <f>LN('1a.PI_data'!B25/'1a.PI_data'!B24)</f>
        <v>-1.7634039759520585E-3</v>
      </c>
      <c r="C20" s="15">
        <f>LN('1a.PI_data'!C25/'1a.PI_data'!C24)</f>
        <v>-6.8687138736123329E-3</v>
      </c>
      <c r="D20" s="15">
        <f>LN('1a.PI_data'!D25/'1a.PI_data'!D24)</f>
        <v>3.9289310452861208E-2</v>
      </c>
      <c r="E20" s="15">
        <f>LN('1a.PI_data'!E25/'1a.PI_data'!E24)</f>
        <v>-2.7651531330510008E-2</v>
      </c>
      <c r="F20" s="15">
        <f>LN('1a.PI_data'!F25/'1a.PI_data'!F24)</f>
        <v>0</v>
      </c>
      <c r="G20" s="15">
        <f>LN('1a.PI_data'!G25/'1a.PI_data'!G24)</f>
        <v>2.2321846971681717E-2</v>
      </c>
      <c r="I20" s="14">
        <f>'1b.RI_data'!A25</f>
        <v>36187</v>
      </c>
      <c r="J20">
        <f>LN('1b.RI_data'!B25/'1b.RI_data'!B24)</f>
        <v>-1.6909322990125999E-3</v>
      </c>
      <c r="K20">
        <f>LN('1b.RI_data'!C25/'1b.RI_data'!C24)</f>
        <v>-6.7419168545187497E-3</v>
      </c>
      <c r="L20">
        <f>LN('1b.RI_data'!D25/'1b.RI_data'!D24)</f>
        <v>3.9221370065027572E-2</v>
      </c>
      <c r="M20">
        <f>LN('1b.RI_data'!E25/'1b.RI_data'!E24)</f>
        <v>-2.7656295607989916E-2</v>
      </c>
      <c r="N20">
        <f>LN('1b.RI_data'!F25/'1b.RI_data'!F24)</f>
        <v>0</v>
      </c>
      <c r="O20">
        <f>LN('1b.RI_data'!G25/'1b.RI_data'!G24)</f>
        <v>2.2266821094805253E-2</v>
      </c>
      <c r="Q20" s="14">
        <f t="shared" si="16"/>
        <v>36187</v>
      </c>
      <c r="R20" s="18">
        <f t="shared" si="17"/>
        <v>2.5237207320811299E-2</v>
      </c>
      <c r="S20" s="15">
        <f t="shared" si="18"/>
        <v>-5.9037405138469334E-2</v>
      </c>
      <c r="T20" s="15">
        <f t="shared" si="19"/>
        <v>0.13361305660993394</v>
      </c>
      <c r="U20" s="15">
        <f t="shared" si="20"/>
        <v>-0.11466290832014017</v>
      </c>
      <c r="V20" s="15">
        <f t="shared" si="21"/>
        <v>-2.5834203554763277E-2</v>
      </c>
      <c r="W20" s="15">
        <f t="shared" si="22"/>
        <v>0.12956520435464403</v>
      </c>
      <c r="Y20" s="14">
        <f t="shared" si="23"/>
        <v>36187</v>
      </c>
      <c r="Z20" s="19">
        <f t="shared" si="24"/>
        <v>2.5694893472147293E-2</v>
      </c>
      <c r="AA20">
        <f t="shared" si="25"/>
        <v>-5.9029428030285998E-2</v>
      </c>
      <c r="AB20">
        <f t="shared" si="26"/>
        <v>0.1335318618471546</v>
      </c>
      <c r="AC20">
        <f t="shared" si="27"/>
        <v>-0.11466335244866054</v>
      </c>
      <c r="AD20">
        <f t="shared" si="28"/>
        <v>-2.59897749752609E-2</v>
      </c>
      <c r="AE20">
        <f t="shared" si="29"/>
        <v>0.1295266848637272</v>
      </c>
    </row>
    <row r="21" spans="1:31">
      <c r="A21" s="14">
        <f>'1a.PI_data'!A26</f>
        <v>36188</v>
      </c>
      <c r="B21" s="15">
        <f>LN('1a.PI_data'!B26/'1a.PI_data'!B25)</f>
        <v>2.5134846447877552E-3</v>
      </c>
      <c r="C21" s="15">
        <f>LN('1a.PI_data'!C26/'1a.PI_data'!C25)</f>
        <v>-6.7121171350203032E-3</v>
      </c>
      <c r="D21" s="15">
        <f>LN('1a.PI_data'!D26/'1a.PI_data'!D25)</f>
        <v>9.5574740489473373E-3</v>
      </c>
      <c r="E21" s="15">
        <f>LN('1a.PI_data'!E26/'1a.PI_data'!E25)</f>
        <v>-3.1201273362436339E-3</v>
      </c>
      <c r="F21" s="15">
        <f>LN('1a.PI_data'!F26/'1a.PI_data'!F25)</f>
        <v>1.027758275824023E-2</v>
      </c>
      <c r="G21" s="15">
        <f>LN('1a.PI_data'!G26/'1a.PI_data'!G25)</f>
        <v>2.2499728245354085E-3</v>
      </c>
      <c r="I21" s="14">
        <f>'1b.RI_data'!A26</f>
        <v>36188</v>
      </c>
      <c r="J21">
        <f>LN('1b.RI_data'!B26/'1b.RI_data'!B25)</f>
        <v>2.60797623281999E-3</v>
      </c>
      <c r="K21">
        <f>LN('1b.RI_data'!C26/'1b.RI_data'!C25)</f>
        <v>-6.7876789964614916E-3</v>
      </c>
      <c r="L21">
        <f>LN('1b.RI_data'!D26/'1b.RI_data'!D25)</f>
        <v>9.567980784501719E-3</v>
      </c>
      <c r="M21">
        <f>LN('1b.RI_data'!E26/'1b.RI_data'!E25)</f>
        <v>-3.1137430077160535E-3</v>
      </c>
      <c r="N21">
        <f>LN('1b.RI_data'!F26/'1b.RI_data'!F25)</f>
        <v>1.0486295420630445E-2</v>
      </c>
      <c r="O21">
        <f>LN('1b.RI_data'!G26/'1b.RI_data'!G25)</f>
        <v>2.2744372147263858E-3</v>
      </c>
      <c r="Q21" s="14">
        <f t="shared" si="16"/>
        <v>36188</v>
      </c>
      <c r="R21" s="18">
        <f t="shared" si="17"/>
        <v>2.7750691965599053E-2</v>
      </c>
      <c r="S21" s="15">
        <f t="shared" si="18"/>
        <v>-6.5749522273489638E-2</v>
      </c>
      <c r="T21" s="15">
        <f t="shared" si="19"/>
        <v>0.14317053065888127</v>
      </c>
      <c r="U21" s="15">
        <f t="shared" si="20"/>
        <v>-0.1177830356563838</v>
      </c>
      <c r="V21" s="15">
        <f t="shared" si="21"/>
        <v>-1.5556620796523047E-2</v>
      </c>
      <c r="W21" s="15">
        <f t="shared" si="22"/>
        <v>0.13181517717917943</v>
      </c>
      <c r="Y21" s="14">
        <f t="shared" si="23"/>
        <v>36188</v>
      </c>
      <c r="Z21" s="19">
        <f t="shared" si="24"/>
        <v>2.8302869704967284E-2</v>
      </c>
      <c r="AA21">
        <f t="shared" si="25"/>
        <v>-6.5817107026747493E-2</v>
      </c>
      <c r="AB21">
        <f t="shared" si="26"/>
        <v>0.14309984263165632</v>
      </c>
      <c r="AC21">
        <f t="shared" si="27"/>
        <v>-0.11777709545637659</v>
      </c>
      <c r="AD21">
        <f t="shared" si="28"/>
        <v>-1.5503479554630455E-2</v>
      </c>
      <c r="AE21">
        <f t="shared" si="29"/>
        <v>0.1318011220784536</v>
      </c>
    </row>
    <row r="22" spans="1:31">
      <c r="A22" s="14">
        <f>'1a.PI_data'!A27</f>
        <v>36189</v>
      </c>
      <c r="B22" s="15">
        <f>LN('1a.PI_data'!B27/'1a.PI_data'!B26)</f>
        <v>9.1223135047618399E-3</v>
      </c>
      <c r="C22" s="15">
        <f>LN('1a.PI_data'!C27/'1a.PI_data'!C26)</f>
        <v>-1.3767812253633849E-2</v>
      </c>
      <c r="D22" s="15">
        <f>LN('1a.PI_data'!D27/'1a.PI_data'!D26)</f>
        <v>-9.5574740489472731E-3</v>
      </c>
      <c r="E22" s="15">
        <f>LN('1a.PI_data'!E27/'1a.PI_data'!E26)</f>
        <v>3.0771658666753687E-2</v>
      </c>
      <c r="F22" s="15">
        <f>LN('1a.PI_data'!F27/'1a.PI_data'!F26)</f>
        <v>-4.0983663922823594E-3</v>
      </c>
      <c r="G22" s="15">
        <f>LN('1a.PI_data'!G27/'1a.PI_data'!G26)</f>
        <v>2.6940269034827494E-2</v>
      </c>
      <c r="I22" s="14">
        <f>'1b.RI_data'!A27</f>
        <v>36189</v>
      </c>
      <c r="J22">
        <f>LN('1b.RI_data'!B27/'1b.RI_data'!B26)</f>
        <v>9.1223635526696146E-3</v>
      </c>
      <c r="K22">
        <f>LN('1b.RI_data'!C27/'1b.RI_data'!C26)</f>
        <v>-1.3695818232102527E-2</v>
      </c>
      <c r="L22">
        <f>LN('1b.RI_data'!D27/'1b.RI_data'!D26)</f>
        <v>-9.5679807845018162E-3</v>
      </c>
      <c r="M22">
        <f>LN('1b.RI_data'!E27/'1b.RI_data'!E26)</f>
        <v>3.07700386157061E-2</v>
      </c>
      <c r="N22">
        <f>LN('1b.RI_data'!F27/'1b.RI_data'!F26)</f>
        <v>-3.9137191102879901E-3</v>
      </c>
      <c r="O22">
        <f>LN('1b.RI_data'!G27/'1b.RI_data'!G26)</f>
        <v>2.6907878624929077E-2</v>
      </c>
      <c r="Q22" s="14">
        <f t="shared" si="16"/>
        <v>36189</v>
      </c>
      <c r="R22" s="18">
        <f t="shared" si="17"/>
        <v>3.6873005470360889E-2</v>
      </c>
      <c r="S22" s="15">
        <f t="shared" si="18"/>
        <v>-7.9517334527123493E-2</v>
      </c>
      <c r="T22" s="15">
        <f t="shared" si="19"/>
        <v>0.133613056609934</v>
      </c>
      <c r="U22" s="15">
        <f t="shared" si="20"/>
        <v>-8.7011376989630115E-2</v>
      </c>
      <c r="V22" s="15">
        <f t="shared" si="21"/>
        <v>-1.9654987188805408E-2</v>
      </c>
      <c r="W22" s="15">
        <f t="shared" si="22"/>
        <v>0.15875544621400692</v>
      </c>
      <c r="Y22" s="14">
        <f t="shared" si="23"/>
        <v>36189</v>
      </c>
      <c r="Z22" s="19">
        <f t="shared" si="24"/>
        <v>3.74252332576369E-2</v>
      </c>
      <c r="AA22">
        <f t="shared" si="25"/>
        <v>-7.9512925258850023E-2</v>
      </c>
      <c r="AB22">
        <f t="shared" si="26"/>
        <v>0.13353186184715449</v>
      </c>
      <c r="AC22">
        <f t="shared" si="27"/>
        <v>-8.7007056840670491E-2</v>
      </c>
      <c r="AD22">
        <f t="shared" si="28"/>
        <v>-1.9417198664918443E-2</v>
      </c>
      <c r="AE22">
        <f t="shared" si="29"/>
        <v>0.15870900070338267</v>
      </c>
    </row>
    <row r="23" spans="1:31">
      <c r="A23" s="14">
        <f>'1a.PI_data'!A28</f>
        <v>36192</v>
      </c>
      <c r="B23" s="15">
        <f>LN('1a.PI_data'!B28/'1a.PI_data'!B27)</f>
        <v>5.3175375392093124E-3</v>
      </c>
      <c r="C23" s="15">
        <f>LN('1a.PI_data'!C28/'1a.PI_data'!C27)</f>
        <v>-4.9411089367897745E-2</v>
      </c>
      <c r="D23" s="15">
        <f>LN('1a.PI_data'!D28/'1a.PI_data'!D27)</f>
        <v>-3.928931045286127E-2</v>
      </c>
      <c r="E23" s="15">
        <f>LN('1a.PI_data'!E28/'1a.PI_data'!E27)</f>
        <v>-6.0790460763822263E-3</v>
      </c>
      <c r="F23" s="15">
        <f>LN('1a.PI_data'!F28/'1a.PI_data'!F27)</f>
        <v>-6.1792163659578963E-3</v>
      </c>
      <c r="G23" s="15">
        <f>LN('1a.PI_data'!G28/'1a.PI_data'!G27)</f>
        <v>-3.7260317080594582E-3</v>
      </c>
      <c r="I23" s="14">
        <f>'1b.RI_data'!A28</f>
        <v>36192</v>
      </c>
      <c r="J23">
        <f>LN('1b.RI_data'!B28/'1b.RI_data'!B27)</f>
        <v>5.3177743134894201E-3</v>
      </c>
      <c r="K23">
        <f>LN('1b.RI_data'!C28/'1b.RI_data'!C27)</f>
        <v>-4.9478936054527141E-2</v>
      </c>
      <c r="L23">
        <f>LN('1b.RI_data'!D28/'1b.RI_data'!D27)</f>
        <v>-3.9221370065027426E-2</v>
      </c>
      <c r="M23">
        <f>LN('1b.RI_data'!E28/'1b.RI_data'!E27)</f>
        <v>-6.0839457589380542E-3</v>
      </c>
      <c r="N23">
        <f>LN('1b.RI_data'!F28/'1b.RI_data'!F27)</f>
        <v>-6.5725763103425131E-3</v>
      </c>
      <c r="O23">
        <f>LN('1b.RI_data'!G28/'1b.RI_data'!G27)</f>
        <v>-3.6934168308256029E-3</v>
      </c>
      <c r="Q23" s="14">
        <f t="shared" si="16"/>
        <v>36192</v>
      </c>
      <c r="R23" s="18">
        <f t="shared" si="17"/>
        <v>4.2190543009570203E-2</v>
      </c>
      <c r="S23" s="15">
        <f t="shared" si="18"/>
        <v>-0.12892842389502124</v>
      </c>
      <c r="T23" s="15">
        <f t="shared" si="19"/>
        <v>9.432374615707273E-2</v>
      </c>
      <c r="U23" s="15">
        <f t="shared" si="20"/>
        <v>-9.309042306601234E-2</v>
      </c>
      <c r="V23" s="15">
        <f t="shared" si="21"/>
        <v>-2.5834203554763305E-2</v>
      </c>
      <c r="W23" s="15">
        <f t="shared" si="22"/>
        <v>0.15502941450594745</v>
      </c>
      <c r="Y23" s="14">
        <f t="shared" si="23"/>
        <v>36192</v>
      </c>
      <c r="Z23" s="19">
        <f t="shared" si="24"/>
        <v>4.2743007571126319E-2</v>
      </c>
      <c r="AA23">
        <f t="shared" si="25"/>
        <v>-0.12899186131337717</v>
      </c>
      <c r="AB23">
        <f t="shared" si="26"/>
        <v>9.4310491782127054E-2</v>
      </c>
      <c r="AC23">
        <f t="shared" si="27"/>
        <v>-9.3091002599608549E-2</v>
      </c>
      <c r="AD23">
        <f t="shared" si="28"/>
        <v>-2.5989774975260956E-2</v>
      </c>
      <c r="AE23">
        <f t="shared" si="29"/>
        <v>0.15501558387255707</v>
      </c>
    </row>
    <row r="24" spans="1:31">
      <c r="A24" s="14">
        <f>'1a.PI_data'!A29</f>
        <v>36193</v>
      </c>
      <c r="B24" s="15">
        <f>LN('1a.PI_data'!B29/'1a.PI_data'!B28)</f>
        <v>-1.2143604389152291E-2</v>
      </c>
      <c r="C24" s="15">
        <f>LN('1a.PI_data'!C29/'1a.PI_data'!C28)</f>
        <v>3.56608727276395E-2</v>
      </c>
      <c r="D24" s="15">
        <f>LN('1a.PI_data'!D29/'1a.PI_data'!D28)</f>
        <v>0</v>
      </c>
      <c r="E24" s="15">
        <f>LN('1a.PI_data'!E29/'1a.PI_data'!E28)</f>
        <v>-2.4692612590371522E-2</v>
      </c>
      <c r="F24" s="15">
        <f>LN('1a.PI_data'!F29/'1a.PI_data'!F28)</f>
        <v>4.8093531380441028E-3</v>
      </c>
      <c r="G24" s="15">
        <f>LN('1a.PI_data'!G29/'1a.PI_data'!G28)</f>
        <v>-3.0884889714828053E-2</v>
      </c>
      <c r="I24" s="14">
        <f>'1b.RI_data'!A29</f>
        <v>36193</v>
      </c>
      <c r="J24">
        <f>LN('1b.RI_data'!B29/'1b.RI_data'!B28)</f>
        <v>-1.2143739383889287E-2</v>
      </c>
      <c r="K24">
        <f>LN('1b.RI_data'!C29/'1b.RI_data'!C28)</f>
        <v>3.5592934657257116E-2</v>
      </c>
      <c r="L24">
        <f>LN('1b.RI_data'!D29/'1b.RI_data'!D28)</f>
        <v>0</v>
      </c>
      <c r="M24">
        <f>LN('1b.RI_data'!E29/'1b.RI_data'!E28)</f>
        <v>-2.4686092856767997E-2</v>
      </c>
      <c r="N24">
        <f>LN('1b.RI_data'!F29/'1b.RI_data'!F28)</f>
        <v>5.2799900349070443E-3</v>
      </c>
      <c r="O24">
        <f>LN('1b.RI_data'!G29/'1b.RI_data'!G28)</f>
        <v>-3.081759233533975E-2</v>
      </c>
      <c r="Q24" s="14">
        <f t="shared" si="16"/>
        <v>36193</v>
      </c>
      <c r="R24" s="18">
        <f t="shared" si="17"/>
        <v>3.0046938620417914E-2</v>
      </c>
      <c r="S24" s="15">
        <f t="shared" si="18"/>
        <v>-9.3267551167381738E-2</v>
      </c>
      <c r="T24" s="15">
        <f t="shared" si="19"/>
        <v>9.432374615707273E-2</v>
      </c>
      <c r="U24" s="15">
        <f t="shared" si="20"/>
        <v>-0.11778303565638386</v>
      </c>
      <c r="V24" s="15">
        <f t="shared" si="21"/>
        <v>-2.1024850416719202E-2</v>
      </c>
      <c r="W24" s="15">
        <f t="shared" si="22"/>
        <v>0.1241445247911194</v>
      </c>
      <c r="Y24" s="14">
        <f t="shared" si="23"/>
        <v>36193</v>
      </c>
      <c r="Z24" s="19">
        <f t="shared" si="24"/>
        <v>3.059926818723703E-2</v>
      </c>
      <c r="AA24">
        <f t="shared" si="25"/>
        <v>-9.3398926656120054E-2</v>
      </c>
      <c r="AB24">
        <f t="shared" si="26"/>
        <v>9.4310491782127054E-2</v>
      </c>
      <c r="AC24">
        <f t="shared" si="27"/>
        <v>-0.11777709545637655</v>
      </c>
      <c r="AD24">
        <f t="shared" si="28"/>
        <v>-2.0709784940353911E-2</v>
      </c>
      <c r="AE24">
        <f t="shared" si="29"/>
        <v>0.12419799153721732</v>
      </c>
    </row>
    <row r="25" spans="1:31">
      <c r="A25" s="14">
        <f>'1a.PI_data'!A30</f>
        <v>36194</v>
      </c>
      <c r="B25" s="15">
        <f>LN('1a.PI_data'!B30/'1a.PI_data'!B29)</f>
        <v>5.6291359052575932E-3</v>
      </c>
      <c r="C25" s="15">
        <f>LN('1a.PI_data'!C30/'1a.PI_data'!C29)</f>
        <v>-3.5660872727639389E-2</v>
      </c>
      <c r="D25" s="15">
        <f>LN('1a.PI_data'!D30/'1a.PI_data'!D29)</f>
        <v>-1.0038325212073001E-2</v>
      </c>
      <c r="E25" s="15">
        <f>LN('1a.PI_data'!E30/'1a.PI_data'!E29)</f>
        <v>0</v>
      </c>
      <c r="F25" s="15">
        <f>LN('1a.PI_data'!F30/'1a.PI_data'!F29)</f>
        <v>8.1911720786518368E-3</v>
      </c>
      <c r="G25" s="15">
        <f>LN('1a.PI_data'!G30/'1a.PI_data'!G29)</f>
        <v>2.0399721087607698E-2</v>
      </c>
      <c r="I25" s="14">
        <f>'1b.RI_data'!A30</f>
        <v>36194</v>
      </c>
      <c r="J25">
        <f>LN('1b.RI_data'!B30/'1b.RI_data'!B29)</f>
        <v>5.8600331570394272E-3</v>
      </c>
      <c r="K25">
        <f>LN('1b.RI_data'!C30/'1b.RI_data'!C29)</f>
        <v>-3.5592934657257005E-2</v>
      </c>
      <c r="L25">
        <f>LN('1b.RI_data'!D30/'1b.RI_data'!D29)</f>
        <v>-1.0052233600970191E-2</v>
      </c>
      <c r="M25">
        <f>LN('1b.RI_data'!E30/'1b.RI_data'!E29)</f>
        <v>0</v>
      </c>
      <c r="N25">
        <f>LN('1b.RI_data'!F30/'1b.RI_data'!F29)</f>
        <v>7.82224574713275E-3</v>
      </c>
      <c r="O25">
        <f>LN('1b.RI_data'!G30/'1b.RI_data'!G29)</f>
        <v>2.0399835981004647E-2</v>
      </c>
      <c r="Q25" s="14">
        <f t="shared" si="16"/>
        <v>36194</v>
      </c>
      <c r="R25" s="18">
        <f t="shared" si="17"/>
        <v>3.5676074525675505E-2</v>
      </c>
      <c r="S25" s="15">
        <f t="shared" si="18"/>
        <v>-0.12892842389502113</v>
      </c>
      <c r="T25" s="15">
        <f t="shared" si="19"/>
        <v>8.4285420944999731E-2</v>
      </c>
      <c r="U25" s="15">
        <f t="shared" si="20"/>
        <v>-0.11778303565638386</v>
      </c>
      <c r="V25" s="15">
        <f t="shared" si="21"/>
        <v>-1.2833678338067365E-2</v>
      </c>
      <c r="W25" s="15">
        <f t="shared" si="22"/>
        <v>0.14454424587872711</v>
      </c>
      <c r="Y25" s="14">
        <f t="shared" si="23"/>
        <v>36194</v>
      </c>
      <c r="Z25" s="19">
        <f t="shared" si="24"/>
        <v>3.6459301344276454E-2</v>
      </c>
      <c r="AA25">
        <f t="shared" si="25"/>
        <v>-0.12899186131337706</v>
      </c>
      <c r="AB25">
        <f t="shared" si="26"/>
        <v>8.425825818115687E-2</v>
      </c>
      <c r="AC25">
        <f t="shared" si="27"/>
        <v>-0.11777709545637655</v>
      </c>
      <c r="AD25">
        <f t="shared" si="28"/>
        <v>-1.2887539193221161E-2</v>
      </c>
      <c r="AE25">
        <f t="shared" si="29"/>
        <v>0.14459782751822198</v>
      </c>
    </row>
    <row r="26" spans="1:31">
      <c r="A26" s="14">
        <f>'1a.PI_data'!A31</f>
        <v>36195</v>
      </c>
      <c r="B26" s="15">
        <f>LN('1a.PI_data'!B31/'1a.PI_data'!B30)</f>
        <v>-9.0281955950129479E-3</v>
      </c>
      <c r="C26" s="15">
        <f>LN('1a.PI_data'!C31/'1a.PI_data'!C30)</f>
        <v>0</v>
      </c>
      <c r="D26" s="15">
        <f>LN('1a.PI_data'!D31/'1a.PI_data'!D30)</f>
        <v>1.0038325212072928E-2</v>
      </c>
      <c r="E26" s="15">
        <f>LN('1a.PI_data'!E31/'1a.PI_data'!E30)</f>
        <v>0</v>
      </c>
      <c r="F26" s="15">
        <f>LN('1a.PI_data'!F31/'1a.PI_data'!F30)</f>
        <v>-1.3000525216695997E-2</v>
      </c>
      <c r="G26" s="15">
        <f>LN('1a.PI_data'!G31/'1a.PI_data'!G30)</f>
        <v>-1.2729068699547545E-2</v>
      </c>
      <c r="I26" s="14">
        <f>'1b.RI_data'!A31</f>
        <v>36195</v>
      </c>
      <c r="J26">
        <f>LN('1b.RI_data'!B31/'1b.RI_data'!B30)</f>
        <v>-9.0278528912220764E-3</v>
      </c>
      <c r="K26">
        <f>LN('1b.RI_data'!C31/'1b.RI_data'!C30)</f>
        <v>0</v>
      </c>
      <c r="L26">
        <f>LN('1b.RI_data'!D31/'1b.RI_data'!D30)</f>
        <v>1.0052233600970212E-2</v>
      </c>
      <c r="M26">
        <f>LN('1b.RI_data'!E31/'1b.RI_data'!E30)</f>
        <v>0</v>
      </c>
      <c r="N26">
        <f>LN('1b.RI_data'!F31/'1b.RI_data'!F30)</f>
        <v>-1.3102235782039789E-2</v>
      </c>
      <c r="O26">
        <f>LN('1b.RI_data'!G31/'1b.RI_data'!G30)</f>
        <v>-1.279670543976855E-2</v>
      </c>
      <c r="Q26" s="14">
        <f t="shared" si="16"/>
        <v>36195</v>
      </c>
      <c r="R26" s="18">
        <f t="shared" si="17"/>
        <v>2.6647878930662557E-2</v>
      </c>
      <c r="S26" s="15">
        <f t="shared" si="18"/>
        <v>-0.12892842389502113</v>
      </c>
      <c r="T26" s="15">
        <f t="shared" si="19"/>
        <v>9.432374615707266E-2</v>
      </c>
      <c r="U26" s="15">
        <f t="shared" si="20"/>
        <v>-0.11778303565638386</v>
      </c>
      <c r="V26" s="15">
        <f t="shared" si="21"/>
        <v>-2.583420355476336E-2</v>
      </c>
      <c r="W26" s="15">
        <f t="shared" si="22"/>
        <v>0.13181517717917957</v>
      </c>
      <c r="Y26" s="14">
        <f t="shared" si="23"/>
        <v>36195</v>
      </c>
      <c r="Z26" s="19">
        <f t="shared" si="24"/>
        <v>2.7431448453054376E-2</v>
      </c>
      <c r="AA26">
        <f t="shared" si="25"/>
        <v>-0.12899186131337706</v>
      </c>
      <c r="AB26">
        <f t="shared" si="26"/>
        <v>9.4310491782127082E-2</v>
      </c>
      <c r="AC26">
        <f t="shared" si="27"/>
        <v>-0.11777709545637655</v>
      </c>
      <c r="AD26">
        <f t="shared" si="28"/>
        <v>-2.5989774975260949E-2</v>
      </c>
      <c r="AE26">
        <f t="shared" si="29"/>
        <v>0.13180112207845343</v>
      </c>
    </row>
    <row r="27" spans="1:31">
      <c r="A27" s="14">
        <f>'1a.PI_data'!A32</f>
        <v>36196</v>
      </c>
      <c r="B27" s="15">
        <f>LN('1a.PI_data'!B32/'1a.PI_data'!B31)</f>
        <v>-4.1716653939481143E-3</v>
      </c>
      <c r="C27" s="15">
        <f>LN('1a.PI_data'!C32/'1a.PI_data'!C31)</f>
        <v>-2.197890671877523E-2</v>
      </c>
      <c r="D27" s="15">
        <f>LN('1a.PI_data'!D32/'1a.PI_data'!D31)</f>
        <v>1.9779312109832047E-2</v>
      </c>
      <c r="E27" s="15">
        <f>LN('1a.PI_data'!E32/'1a.PI_data'!E31)</f>
        <v>0</v>
      </c>
      <c r="F27" s="15">
        <f>LN('1a.PI_data'!F32/'1a.PI_data'!F31)</f>
        <v>-1.3171767556569599E-2</v>
      </c>
      <c r="G27" s="15">
        <f>LN('1a.PI_data'!G32/'1a.PI_data'!G31)</f>
        <v>-1.8372029558767704E-2</v>
      </c>
      <c r="I27" s="14">
        <f>'1b.RI_data'!A32</f>
        <v>36196</v>
      </c>
      <c r="J27">
        <f>LN('1b.RI_data'!B32/'1b.RI_data'!B31)</f>
        <v>-4.1659375342748385E-3</v>
      </c>
      <c r="K27">
        <f>LN('1b.RI_data'!C32/'1b.RI_data'!C31)</f>
        <v>-2.198432590649315E-2</v>
      </c>
      <c r="L27">
        <f>LN('1b.RI_data'!D32/'1b.RI_data'!D31)</f>
        <v>1.980296219241779E-2</v>
      </c>
      <c r="M27">
        <f>LN('1b.RI_data'!E32/'1b.RI_data'!E31)</f>
        <v>0</v>
      </c>
      <c r="N27">
        <f>LN('1b.RI_data'!F32/'1b.RI_data'!F31)</f>
        <v>-1.3229128306801719E-2</v>
      </c>
      <c r="O27">
        <f>LN('1b.RI_data'!G32/'1b.RI_data'!G31)</f>
        <v>-1.8348693254631114E-2</v>
      </c>
      <c r="Q27" s="14">
        <f t="shared" si="16"/>
        <v>36196</v>
      </c>
      <c r="R27" s="18">
        <f t="shared" si="17"/>
        <v>2.2476213536714442E-2</v>
      </c>
      <c r="S27" s="15">
        <f t="shared" si="18"/>
        <v>-0.15090733061379635</v>
      </c>
      <c r="T27" s="15">
        <f t="shared" si="19"/>
        <v>0.1141030582669047</v>
      </c>
      <c r="U27" s="15">
        <f t="shared" si="20"/>
        <v>-0.11778303565638386</v>
      </c>
      <c r="V27" s="15">
        <f t="shared" si="21"/>
        <v>-3.9005971111332957E-2</v>
      </c>
      <c r="W27" s="15">
        <f t="shared" si="22"/>
        <v>0.11344314762041185</v>
      </c>
      <c r="Y27" s="14">
        <f t="shared" si="23"/>
        <v>36196</v>
      </c>
      <c r="Z27" s="19">
        <f t="shared" si="24"/>
        <v>2.3265510918779538E-2</v>
      </c>
      <c r="AA27">
        <f t="shared" si="25"/>
        <v>-0.15097618721987022</v>
      </c>
      <c r="AB27">
        <f t="shared" si="26"/>
        <v>0.11411345397454487</v>
      </c>
      <c r="AC27">
        <f t="shared" si="27"/>
        <v>-0.11777709545637655</v>
      </c>
      <c r="AD27">
        <f t="shared" si="28"/>
        <v>-3.9218903282062664E-2</v>
      </c>
      <c r="AE27">
        <f t="shared" si="29"/>
        <v>0.11345242882382231</v>
      </c>
    </row>
    <row r="28" spans="1:31">
      <c r="A28" s="14">
        <f>'1a.PI_data'!A33</f>
        <v>36199</v>
      </c>
      <c r="B28" s="15">
        <f>LN('1a.PI_data'!B33/'1a.PI_data'!B32)</f>
        <v>-7.5054410919837165E-3</v>
      </c>
      <c r="C28" s="15">
        <f>LN('1a.PI_data'!C33/'1a.PI_data'!C32)</f>
        <v>3.6439070191404681E-2</v>
      </c>
      <c r="D28" s="15">
        <f>LN('1a.PI_data'!D33/'1a.PI_data'!D32)</f>
        <v>0</v>
      </c>
      <c r="E28" s="15">
        <f>LN('1a.PI_data'!E33/'1a.PI_data'!E32)</f>
        <v>0</v>
      </c>
      <c r="F28" s="15">
        <f>LN('1a.PI_data'!F33/'1a.PI_data'!F32)</f>
        <v>0</v>
      </c>
      <c r="G28" s="15">
        <f>LN('1a.PI_data'!G33/'1a.PI_data'!G32)</f>
        <v>-9.3141592118318201E-3</v>
      </c>
      <c r="I28" s="14">
        <f>'1b.RI_data'!A33</f>
        <v>36199</v>
      </c>
      <c r="J28">
        <f>LN('1b.RI_data'!B33/'1b.RI_data'!B32)</f>
        <v>-7.4809679220987418E-3</v>
      </c>
      <c r="K28">
        <f>LN('1b.RI_data'!C33/'1b.RI_data'!C32)</f>
        <v>3.6369869912241636E-2</v>
      </c>
      <c r="L28">
        <f>LN('1b.RI_data'!D33/'1b.RI_data'!D32)</f>
        <v>0</v>
      </c>
      <c r="M28">
        <f>LN('1b.RI_data'!E33/'1b.RI_data'!E32)</f>
        <v>0</v>
      </c>
      <c r="N28">
        <f>LN('1b.RI_data'!F33/'1b.RI_data'!F32)</f>
        <v>0</v>
      </c>
      <c r="O28">
        <f>LN('1b.RI_data'!G33/'1b.RI_data'!G32)</f>
        <v>-9.3010397718593547E-3</v>
      </c>
      <c r="Q28" s="14">
        <f t="shared" si="16"/>
        <v>36199</v>
      </c>
      <c r="R28" s="18">
        <f t="shared" si="17"/>
        <v>1.4970772444730725E-2</v>
      </c>
      <c r="S28" s="15">
        <f t="shared" si="18"/>
        <v>-0.11446826042239167</v>
      </c>
      <c r="T28" s="15">
        <f t="shared" si="19"/>
        <v>0.1141030582669047</v>
      </c>
      <c r="U28" s="15">
        <f t="shared" si="20"/>
        <v>-0.11778303565638386</v>
      </c>
      <c r="V28" s="15">
        <f t="shared" si="21"/>
        <v>-3.9005971111332957E-2</v>
      </c>
      <c r="W28" s="15">
        <f t="shared" si="22"/>
        <v>0.10412898840858004</v>
      </c>
      <c r="Y28" s="14">
        <f t="shared" si="23"/>
        <v>36199</v>
      </c>
      <c r="Z28" s="19">
        <f t="shared" si="24"/>
        <v>1.5784542996680796E-2</v>
      </c>
      <c r="AA28">
        <f t="shared" si="25"/>
        <v>-0.11460631730762857</v>
      </c>
      <c r="AB28">
        <f t="shared" si="26"/>
        <v>0.11411345397454487</v>
      </c>
      <c r="AC28">
        <f t="shared" si="27"/>
        <v>-0.11777709545637655</v>
      </c>
      <c r="AD28">
        <f t="shared" si="28"/>
        <v>-3.9218903282062664E-2</v>
      </c>
      <c r="AE28">
        <f t="shared" si="29"/>
        <v>0.10415138905196296</v>
      </c>
    </row>
    <row r="29" spans="1:31">
      <c r="A29" s="14">
        <f>'1a.PI_data'!A34</f>
        <v>36200</v>
      </c>
      <c r="B29" s="15">
        <f>LN('1a.PI_data'!B34/'1a.PI_data'!B33)</f>
        <v>-2.1462719782858061E-2</v>
      </c>
      <c r="C29" s="15">
        <f>LN('1a.PI_data'!C34/'1a.PI_data'!C33)</f>
        <v>-1.4460163472629359E-2</v>
      </c>
      <c r="D29" s="15">
        <f>LN('1a.PI_data'!D34/'1a.PI_data'!D33)</f>
        <v>-1.977931210983213E-2</v>
      </c>
      <c r="E29" s="15">
        <f>LN('1a.PI_data'!E34/'1a.PI_data'!E33)</f>
        <v>0</v>
      </c>
      <c r="F29" s="15">
        <f>LN('1a.PI_data'!F34/'1a.PI_data'!F33)</f>
        <v>0</v>
      </c>
      <c r="G29" s="15">
        <f>LN('1a.PI_data'!G34/'1a.PI_data'!G33)</f>
        <v>-3.002101625485782E-2</v>
      </c>
      <c r="I29" s="14">
        <f>'1b.RI_data'!A34</f>
        <v>36200</v>
      </c>
      <c r="J29">
        <f>LN('1b.RI_data'!B34/'1b.RI_data'!B33)</f>
        <v>-2.1461178953804366E-2</v>
      </c>
      <c r="K29">
        <f>LN('1b.RI_data'!C34/'1b.RI_data'!C33)</f>
        <v>-1.4385544005748407E-2</v>
      </c>
      <c r="L29">
        <f>LN('1b.RI_data'!D34/'1b.RI_data'!D33)</f>
        <v>-1.9802962192417933E-2</v>
      </c>
      <c r="M29">
        <f>LN('1b.RI_data'!E34/'1b.RI_data'!E33)</f>
        <v>0</v>
      </c>
      <c r="N29">
        <f>LN('1b.RI_data'!F34/'1b.RI_data'!F33)</f>
        <v>0</v>
      </c>
      <c r="O29">
        <f>LN('1b.RI_data'!G34/'1b.RI_data'!G33)</f>
        <v>-3.0042347774204892E-2</v>
      </c>
      <c r="Q29" s="14">
        <f t="shared" si="16"/>
        <v>36200</v>
      </c>
      <c r="R29" s="18">
        <f t="shared" si="17"/>
        <v>-6.4919473381273365E-3</v>
      </c>
      <c r="S29" s="15">
        <f t="shared" si="18"/>
        <v>-0.12892842389502102</v>
      </c>
      <c r="T29" s="15">
        <f t="shared" si="19"/>
        <v>9.4323746157072563E-2</v>
      </c>
      <c r="U29" s="15">
        <f t="shared" si="20"/>
        <v>-0.11778303565638386</v>
      </c>
      <c r="V29" s="15">
        <f t="shared" si="21"/>
        <v>-3.9005971111332957E-2</v>
      </c>
      <c r="W29" s="15">
        <f t="shared" si="22"/>
        <v>7.4107972153722224E-2</v>
      </c>
      <c r="Y29" s="14">
        <f t="shared" si="23"/>
        <v>36200</v>
      </c>
      <c r="Z29" s="19">
        <f t="shared" si="24"/>
        <v>-5.6766359571235707E-3</v>
      </c>
      <c r="AA29">
        <f t="shared" si="25"/>
        <v>-0.12899186131337698</v>
      </c>
      <c r="AB29">
        <f t="shared" si="26"/>
        <v>9.4310491782126929E-2</v>
      </c>
      <c r="AC29">
        <f t="shared" si="27"/>
        <v>-0.11777709545637655</v>
      </c>
      <c r="AD29">
        <f t="shared" si="28"/>
        <v>-3.9218903282062664E-2</v>
      </c>
      <c r="AE29">
        <f t="shared" si="29"/>
        <v>7.4109041277758067E-2</v>
      </c>
    </row>
    <row r="30" spans="1:31">
      <c r="A30" s="14">
        <f>'1a.PI_data'!A35</f>
        <v>36201</v>
      </c>
      <c r="B30" s="15">
        <f>LN('1a.PI_data'!B35/'1a.PI_data'!B34)</f>
        <v>-6.7358880978920241E-3</v>
      </c>
      <c r="C30" s="15">
        <f>LN('1a.PI_data'!C35/'1a.PI_data'!C34)</f>
        <v>4.2559614418795903E-2</v>
      </c>
      <c r="D30" s="15">
        <f>LN('1a.PI_data'!D35/'1a.PI_data'!D34)</f>
        <v>2.9639608923146692E-2</v>
      </c>
      <c r="E30" s="15">
        <f>LN('1a.PI_data'!E35/'1a.PI_data'!E34)</f>
        <v>-6.2696130135953742E-3</v>
      </c>
      <c r="F30" s="15">
        <f>LN('1a.PI_data'!F35/'1a.PI_data'!F34)</f>
        <v>-1.3347581371653832E-2</v>
      </c>
      <c r="G30" s="15">
        <f>LN('1a.PI_data'!G35/'1a.PI_data'!G34)</f>
        <v>-8.8485570764842494E-3</v>
      </c>
      <c r="I30" s="14">
        <f>'1b.RI_data'!A35</f>
        <v>36201</v>
      </c>
      <c r="J30">
        <f>LN('1b.RI_data'!B35/'1b.RI_data'!B34)</f>
        <v>-6.6439483395122718E-3</v>
      </c>
      <c r="K30">
        <f>LN('1b.RI_data'!C35/'1b.RI_data'!C34)</f>
        <v>4.2569775316613052E-2</v>
      </c>
      <c r="L30">
        <f>LN('1b.RI_data'!D35/'1b.RI_data'!D34)</f>
        <v>2.9557641483811563E-2</v>
      </c>
      <c r="M30">
        <f>LN('1b.RI_data'!E35/'1b.RI_data'!E34)</f>
        <v>-6.2746565773775329E-3</v>
      </c>
      <c r="N30">
        <f>LN('1b.RI_data'!F35/'1b.RI_data'!F34)</f>
        <v>-1.345417992362179E-2</v>
      </c>
      <c r="O30">
        <f>LN('1b.RI_data'!G35/'1b.RI_data'!G34)</f>
        <v>-8.8671276726783425E-3</v>
      </c>
      <c r="Q30" s="14">
        <f t="shared" si="16"/>
        <v>36201</v>
      </c>
      <c r="R30" s="18">
        <f t="shared" si="17"/>
        <v>-1.322783543601936E-2</v>
      </c>
      <c r="S30" s="15">
        <f t="shared" si="18"/>
        <v>-8.6368809476225106E-2</v>
      </c>
      <c r="T30" s="15">
        <f t="shared" si="19"/>
        <v>0.12396335508021926</v>
      </c>
      <c r="U30" s="15">
        <f t="shared" si="20"/>
        <v>-0.12405264866997923</v>
      </c>
      <c r="V30" s="15">
        <f t="shared" si="21"/>
        <v>-5.2353552482986787E-2</v>
      </c>
      <c r="W30" s="15">
        <f t="shared" si="22"/>
        <v>6.5259415077237981E-2</v>
      </c>
      <c r="Y30" s="14">
        <f t="shared" si="23"/>
        <v>36201</v>
      </c>
      <c r="Z30" s="19">
        <f t="shared" si="24"/>
        <v>-1.2320584296635843E-2</v>
      </c>
      <c r="AA30">
        <f t="shared" si="25"/>
        <v>-8.6422085996763931E-2</v>
      </c>
      <c r="AB30">
        <f t="shared" si="26"/>
        <v>0.12386813326593848</v>
      </c>
      <c r="AC30">
        <f t="shared" si="27"/>
        <v>-0.12405175203375408</v>
      </c>
      <c r="AD30">
        <f t="shared" si="28"/>
        <v>-5.2673083205684451E-2</v>
      </c>
      <c r="AE30">
        <f t="shared" si="29"/>
        <v>6.5241913605079721E-2</v>
      </c>
    </row>
    <row r="31" spans="1:31">
      <c r="A31" s="14">
        <f>'1a.PI_data'!A36</f>
        <v>36202</v>
      </c>
      <c r="B31" s="15">
        <f>LN('1a.PI_data'!B36/'1a.PI_data'!B35)</f>
        <v>1.3978408611680563E-2</v>
      </c>
      <c r="C31" s="15">
        <f>LN('1a.PI_data'!C36/'1a.PI_data'!C35)</f>
        <v>-4.2559614418795889E-2</v>
      </c>
      <c r="D31" s="15">
        <f>LN('1a.PI_data'!D36/'1a.PI_data'!D35)</f>
        <v>-2.8570026552476334E-2</v>
      </c>
      <c r="E31" s="15">
        <f>LN('1a.PI_data'!E36/'1a.PI_data'!E35)</f>
        <v>6.269613013595395E-3</v>
      </c>
      <c r="F31" s="15">
        <f>LN('1a.PI_data'!F36/'1a.PI_data'!F35)</f>
        <v>-4.2523097385302796E-3</v>
      </c>
      <c r="G31" s="15">
        <f>LN('1a.PI_data'!G36/'1a.PI_data'!G35)</f>
        <v>3.1099166011304125E-2</v>
      </c>
      <c r="I31" s="14">
        <f>'1b.RI_data'!A36</f>
        <v>36202</v>
      </c>
      <c r="J31">
        <f>LN('1b.RI_data'!B36/'1b.RI_data'!B35)</f>
        <v>1.4027696456756198E-2</v>
      </c>
      <c r="K31">
        <f>LN('1b.RI_data'!C36/'1b.RI_data'!C35)</f>
        <v>-4.2569775316613025E-2</v>
      </c>
      <c r="L31">
        <f>LN('1b.RI_data'!D36/'1b.RI_data'!D35)</f>
        <v>-2.357716572486869E-2</v>
      </c>
      <c r="M31">
        <f>LN('1b.RI_data'!E36/'1b.RI_data'!E35)</f>
        <v>6.2746565773775962E-3</v>
      </c>
      <c r="N31">
        <f>LN('1b.RI_data'!F36/'1b.RI_data'!F35)</f>
        <v>-4.0622292951831302E-3</v>
      </c>
      <c r="O31">
        <f>LN('1b.RI_data'!G36/'1b.RI_data'!G35)</f>
        <v>3.1090086270128419E-2</v>
      </c>
      <c r="Q31" s="14">
        <f t="shared" si="16"/>
        <v>36202</v>
      </c>
      <c r="R31" s="18">
        <f t="shared" si="17"/>
        <v>7.505731756612035E-4</v>
      </c>
      <c r="S31" s="15">
        <f t="shared" si="18"/>
        <v>-0.12892842389502099</v>
      </c>
      <c r="T31" s="15">
        <f t="shared" si="19"/>
        <v>9.5393328527742932E-2</v>
      </c>
      <c r="U31" s="15">
        <f t="shared" si="20"/>
        <v>-0.11778303565638383</v>
      </c>
      <c r="V31" s="15">
        <f t="shared" si="21"/>
        <v>-5.6605862221517068E-2</v>
      </c>
      <c r="W31" s="15">
        <f t="shared" si="22"/>
        <v>9.6358581088542103E-2</v>
      </c>
      <c r="Y31" s="14">
        <f t="shared" si="23"/>
        <v>36202</v>
      </c>
      <c r="Z31" s="19">
        <f t="shared" si="24"/>
        <v>1.7071121601203547E-3</v>
      </c>
      <c r="AA31">
        <f t="shared" si="25"/>
        <v>-0.12899186131337695</v>
      </c>
      <c r="AB31">
        <f t="shared" si="26"/>
        <v>0.10029096754106979</v>
      </c>
      <c r="AC31">
        <f t="shared" si="27"/>
        <v>-0.11777709545637649</v>
      </c>
      <c r="AD31">
        <f t="shared" si="28"/>
        <v>-5.673531250086758E-2</v>
      </c>
      <c r="AE31">
        <f t="shared" si="29"/>
        <v>9.6331999875208144E-2</v>
      </c>
    </row>
    <row r="32" spans="1:31">
      <c r="A32" s="14">
        <f>'1a.PI_data'!A37</f>
        <v>36203</v>
      </c>
      <c r="B32" s="15">
        <f>LN('1a.PI_data'!B37/'1a.PI_data'!B36)</f>
        <v>-8.8390842037223919E-3</v>
      </c>
      <c r="C32" s="15">
        <f>LN('1a.PI_data'!C37/'1a.PI_data'!C36)</f>
        <v>-1.4672331536337102E-2</v>
      </c>
      <c r="D32" s="15">
        <f>LN('1a.PI_data'!D37/'1a.PI_data'!D36)</f>
        <v>2.8570026552476296E-2</v>
      </c>
      <c r="E32" s="15">
        <f>LN('1a.PI_data'!E37/'1a.PI_data'!E36)</f>
        <v>6.2305497506361628E-3</v>
      </c>
      <c r="F32" s="15">
        <f>LN('1a.PI_data'!F37/'1a.PI_data'!F36)</f>
        <v>1.7599891110184198E-2</v>
      </c>
      <c r="G32" s="15">
        <f>LN('1a.PI_data'!G37/'1a.PI_data'!G36)</f>
        <v>-1.82111594597196E-2</v>
      </c>
      <c r="I32" s="14">
        <f>'1b.RI_data'!A37</f>
        <v>36203</v>
      </c>
      <c r="J32">
        <f>LN('1b.RI_data'!B37/'1b.RI_data'!B36)</f>
        <v>-8.8393170303993195E-3</v>
      </c>
      <c r="K32">
        <f>LN('1b.RI_data'!C37/'1b.RI_data'!C36)</f>
        <v>-1.4595512060561047E-2</v>
      </c>
      <c r="L32">
        <f>LN('1b.RI_data'!D37/'1b.RI_data'!D36)</f>
        <v>2.8559311798482777E-2</v>
      </c>
      <c r="M32">
        <f>LN('1b.RI_data'!E37/'1b.RI_data'!E36)</f>
        <v>6.2266757111557628E-3</v>
      </c>
      <c r="N32">
        <f>LN('1b.RI_data'!F37/'1b.RI_data'!F36)</f>
        <v>1.7516409218804929E-2</v>
      </c>
      <c r="O32">
        <f>LN('1b.RI_data'!G37/'1b.RI_data'!G36)</f>
        <v>-1.8218921474627527E-2</v>
      </c>
      <c r="Q32" s="14">
        <f t="shared" si="16"/>
        <v>36203</v>
      </c>
      <c r="R32" s="18">
        <f t="shared" si="17"/>
        <v>-8.0885110280611884E-3</v>
      </c>
      <c r="S32" s="15">
        <f t="shared" si="18"/>
        <v>-0.14360075543135808</v>
      </c>
      <c r="T32" s="15">
        <f t="shared" si="19"/>
        <v>0.12396335508021923</v>
      </c>
      <c r="U32" s="15">
        <f t="shared" si="20"/>
        <v>-0.11155248590574766</v>
      </c>
      <c r="V32" s="15">
        <f t="shared" si="21"/>
        <v>-3.9005971111332874E-2</v>
      </c>
      <c r="W32" s="15">
        <f t="shared" si="22"/>
        <v>7.8147421628822503E-2</v>
      </c>
      <c r="Y32" s="14">
        <f t="shared" si="23"/>
        <v>36203</v>
      </c>
      <c r="Z32" s="19">
        <f t="shared" si="24"/>
        <v>-7.1322048702789648E-3</v>
      </c>
      <c r="AA32">
        <f t="shared" si="25"/>
        <v>-0.14358737337393801</v>
      </c>
      <c r="AB32">
        <f t="shared" si="26"/>
        <v>0.12885027933955256</v>
      </c>
      <c r="AC32">
        <f t="shared" si="27"/>
        <v>-0.11155041974522073</v>
      </c>
      <c r="AD32">
        <f t="shared" si="28"/>
        <v>-3.921890328206265E-2</v>
      </c>
      <c r="AE32">
        <f t="shared" si="29"/>
        <v>7.8113078400580613E-2</v>
      </c>
    </row>
    <row r="33" spans="1:31">
      <c r="A33" s="14">
        <f>'1a.PI_data'!A38</f>
        <v>36206</v>
      </c>
      <c r="B33" s="15">
        <f>LN('1a.PI_data'!B38/'1a.PI_data'!B37)</f>
        <v>2.1566204859528419E-3</v>
      </c>
      <c r="C33" s="15">
        <f>LN('1a.PI_data'!C38/'1a.PI_data'!C37)</f>
        <v>7.4725622441497754E-3</v>
      </c>
      <c r="D33" s="15">
        <f>LN('1a.PI_data'!D38/'1a.PI_data'!D37)</f>
        <v>-1.9701051016923796E-2</v>
      </c>
      <c r="E33" s="15">
        <f>LN('1a.PI_data'!E38/'1a.PI_data'!E37)</f>
        <v>0</v>
      </c>
      <c r="F33" s="15">
        <f>LN('1a.PI_data'!F38/'1a.PI_data'!F37)</f>
        <v>0</v>
      </c>
      <c r="G33" s="15">
        <f>LN('1a.PI_data'!G38/'1a.PI_data'!G37)</f>
        <v>-7.2589121020733083E-3</v>
      </c>
      <c r="I33" s="14">
        <f>'1b.RI_data'!A38</f>
        <v>36206</v>
      </c>
      <c r="J33">
        <f>LN('1b.RI_data'!B38/'1b.RI_data'!B37)</f>
        <v>2.1950766291926917E-3</v>
      </c>
      <c r="K33">
        <f>LN('1b.RI_data'!C38/'1b.RI_data'!C37)</f>
        <v>7.3346194633358954E-3</v>
      </c>
      <c r="L33">
        <f>LN('1b.RI_data'!D38/'1b.RI_data'!D37)</f>
        <v>-1.9608013966809338E-2</v>
      </c>
      <c r="M33">
        <f>LN('1b.RI_data'!E38/'1b.RI_data'!E37)</f>
        <v>0</v>
      </c>
      <c r="N33">
        <f>LN('1b.RI_data'!F38/'1b.RI_data'!F37)</f>
        <v>0</v>
      </c>
      <c r="O33">
        <f>LN('1b.RI_data'!G38/'1b.RI_data'!G37)</f>
        <v>-7.2197798505993678E-3</v>
      </c>
      <c r="Q33" s="14">
        <f t="shared" si="16"/>
        <v>36206</v>
      </c>
      <c r="R33" s="18">
        <f t="shared" si="17"/>
        <v>-5.9318905421083465E-3</v>
      </c>
      <c r="S33" s="15">
        <f t="shared" si="18"/>
        <v>-0.13612819318720831</v>
      </c>
      <c r="T33" s="15">
        <f t="shared" si="19"/>
        <v>0.10426230406329544</v>
      </c>
      <c r="U33" s="15">
        <f t="shared" si="20"/>
        <v>-0.11155248590574766</v>
      </c>
      <c r="V33" s="15">
        <f t="shared" si="21"/>
        <v>-3.9005971111332874E-2</v>
      </c>
      <c r="W33" s="15">
        <f t="shared" si="22"/>
        <v>7.0888509526749188E-2</v>
      </c>
      <c r="Y33" s="14">
        <f t="shared" si="23"/>
        <v>36206</v>
      </c>
      <c r="Z33" s="19">
        <f t="shared" si="24"/>
        <v>-4.9371282410862732E-3</v>
      </c>
      <c r="AA33">
        <f t="shared" si="25"/>
        <v>-0.13625275391060213</v>
      </c>
      <c r="AB33">
        <f t="shared" si="26"/>
        <v>0.10924226537274323</v>
      </c>
      <c r="AC33">
        <f t="shared" si="27"/>
        <v>-0.11155041974522073</v>
      </c>
      <c r="AD33">
        <f t="shared" si="28"/>
        <v>-3.921890328206265E-2</v>
      </c>
      <c r="AE33">
        <f t="shared" si="29"/>
        <v>7.0893298549981248E-2</v>
      </c>
    </row>
    <row r="34" spans="1:31">
      <c r="A34" s="14">
        <f>'1a.PI_data'!A39</f>
        <v>36207</v>
      </c>
      <c r="B34" s="15">
        <f>LN('1a.PI_data'!B39/'1a.PI_data'!B38)</f>
        <v>-9.5216107163677618E-3</v>
      </c>
      <c r="C34" s="15">
        <f>LN('1a.PI_data'!C39/'1a.PI_data'!C38)</f>
        <v>2.1659932764816564E-2</v>
      </c>
      <c r="D34" s="15">
        <f>LN('1a.PI_data'!D39/'1a.PI_data'!D38)</f>
        <v>9.8407542036093709E-3</v>
      </c>
      <c r="E34" s="15">
        <f>LN('1a.PI_data'!E39/'1a.PI_data'!E38)</f>
        <v>-1.8809331957496227E-2</v>
      </c>
      <c r="F34" s="15">
        <f>LN('1a.PI_data'!F39/'1a.PI_data'!F38)</f>
        <v>0</v>
      </c>
      <c r="G34" s="15">
        <f>LN('1a.PI_data'!G39/'1a.PI_data'!G38)</f>
        <v>-1.540528721073272E-2</v>
      </c>
      <c r="I34" s="14">
        <f>'1b.RI_data'!A39</f>
        <v>36207</v>
      </c>
      <c r="J34">
        <f>LN('1b.RI_data'!B39/'1b.RI_data'!B38)</f>
        <v>-9.4498678106269031E-3</v>
      </c>
      <c r="K34">
        <f>LN('1b.RI_data'!C39/'1b.RI_data'!C38)</f>
        <v>2.1646436602973444E-2</v>
      </c>
      <c r="L34">
        <f>LN('1b.RI_data'!D39/'1b.RI_data'!D38)</f>
        <v>9.85206548999157E-3</v>
      </c>
      <c r="M34">
        <f>LN('1b.RI_data'!E39/'1b.RI_data'!E38)</f>
        <v>-1.8806585801379092E-2</v>
      </c>
      <c r="N34">
        <f>LN('1b.RI_data'!F39/'1b.RI_data'!F38)</f>
        <v>0</v>
      </c>
      <c r="O34">
        <f>LN('1b.RI_data'!G39/'1b.RI_data'!G38)</f>
        <v>-1.5416427031517351E-2</v>
      </c>
      <c r="Q34" s="14">
        <f t="shared" si="16"/>
        <v>36207</v>
      </c>
      <c r="R34" s="18">
        <f t="shared" si="17"/>
        <v>-1.5453501258476108E-2</v>
      </c>
      <c r="S34" s="15">
        <f t="shared" si="18"/>
        <v>-0.11446826042239175</v>
      </c>
      <c r="T34" s="15">
        <f t="shared" si="19"/>
        <v>0.11410305826690481</v>
      </c>
      <c r="U34" s="15">
        <f t="shared" si="20"/>
        <v>-0.13036181786324388</v>
      </c>
      <c r="V34" s="15">
        <f t="shared" si="21"/>
        <v>-3.9005971111332874E-2</v>
      </c>
      <c r="W34" s="15">
        <f t="shared" si="22"/>
        <v>5.5483222316016469E-2</v>
      </c>
      <c r="Y34" s="14">
        <f t="shared" si="23"/>
        <v>36207</v>
      </c>
      <c r="Z34" s="19">
        <f t="shared" si="24"/>
        <v>-1.4386996051713176E-2</v>
      </c>
      <c r="AA34">
        <f t="shared" si="25"/>
        <v>-0.11460631730762869</v>
      </c>
      <c r="AB34">
        <f t="shared" si="26"/>
        <v>0.1190943308627348</v>
      </c>
      <c r="AC34">
        <f t="shared" si="27"/>
        <v>-0.13035700554659982</v>
      </c>
      <c r="AD34">
        <f t="shared" si="28"/>
        <v>-3.921890328206265E-2</v>
      </c>
      <c r="AE34">
        <f t="shared" si="29"/>
        <v>5.5476871518463894E-2</v>
      </c>
    </row>
    <row r="35" spans="1:31">
      <c r="A35" s="14">
        <f>'1a.PI_data'!A40</f>
        <v>36208</v>
      </c>
      <c r="B35" s="15">
        <f>LN('1a.PI_data'!B40/'1a.PI_data'!B39)</f>
        <v>-9.7253965506256777E-3</v>
      </c>
      <c r="C35" s="15">
        <f>LN('1a.PI_data'!C40/'1a.PI_data'!C39)</f>
        <v>-1.1204599012863132E-2</v>
      </c>
      <c r="D35" s="15">
        <f>LN('1a.PI_data'!D40/'1a.PI_data'!D39)</f>
        <v>-1.2316148878361625E-2</v>
      </c>
      <c r="E35" s="15">
        <f>LN('1a.PI_data'!E40/'1a.PI_data'!E39)</f>
        <v>-6.34922767865878E-3</v>
      </c>
      <c r="F35" s="15">
        <f>LN('1a.PI_data'!F40/'1a.PI_data'!F39)</f>
        <v>0</v>
      </c>
      <c r="G35" s="15">
        <f>LN('1a.PI_data'!G40/'1a.PI_data'!G39)</f>
        <v>-1.4046032451842952E-2</v>
      </c>
      <c r="I35" s="14">
        <f>'1b.RI_data'!A40</f>
        <v>36208</v>
      </c>
      <c r="J35">
        <f>LN('1b.RI_data'!B40/'1b.RI_data'!B39)</f>
        <v>-9.690863169509116E-3</v>
      </c>
      <c r="K35">
        <f>LN('1b.RI_data'!C40/'1b.RI_data'!C39)</f>
        <v>-1.1220342320878421E-2</v>
      </c>
      <c r="L35">
        <f>LN('1b.RI_data'!D40/'1b.RI_data'!D39)</f>
        <v>-1.2328636218527299E-2</v>
      </c>
      <c r="M35">
        <f>LN('1b.RI_data'!E40/'1b.RI_data'!E39)</f>
        <v>-6.354342681597471E-3</v>
      </c>
      <c r="N35">
        <f>LN('1b.RI_data'!F40/'1b.RI_data'!F39)</f>
        <v>0</v>
      </c>
      <c r="O35">
        <f>LN('1b.RI_data'!G40/'1b.RI_data'!G39)</f>
        <v>-1.3997909079920207E-2</v>
      </c>
      <c r="Q35" s="14">
        <f t="shared" si="16"/>
        <v>36208</v>
      </c>
      <c r="R35" s="18">
        <f t="shared" si="17"/>
        <v>-2.5178897809101784E-2</v>
      </c>
      <c r="S35" s="15">
        <f t="shared" si="18"/>
        <v>-0.12567285943525489</v>
      </c>
      <c r="T35" s="15">
        <f t="shared" si="19"/>
        <v>0.10178690938854318</v>
      </c>
      <c r="U35" s="15">
        <f t="shared" si="20"/>
        <v>-0.13671104554190266</v>
      </c>
      <c r="V35" s="15">
        <f t="shared" si="21"/>
        <v>-3.9005971111332874E-2</v>
      </c>
      <c r="W35" s="15">
        <f t="shared" si="22"/>
        <v>4.1437189864173517E-2</v>
      </c>
      <c r="Y35" s="14">
        <f t="shared" si="23"/>
        <v>36208</v>
      </c>
      <c r="Z35" s="19">
        <f t="shared" si="24"/>
        <v>-2.4077859221222291E-2</v>
      </c>
      <c r="AA35">
        <f t="shared" si="25"/>
        <v>-0.12582665962850711</v>
      </c>
      <c r="AB35">
        <f t="shared" si="26"/>
        <v>0.1067656946442075</v>
      </c>
      <c r="AC35">
        <f t="shared" si="27"/>
        <v>-0.13671134822819728</v>
      </c>
      <c r="AD35">
        <f t="shared" si="28"/>
        <v>-3.921890328206265E-2</v>
      </c>
      <c r="AE35">
        <f t="shared" si="29"/>
        <v>4.1478962438543689E-2</v>
      </c>
    </row>
    <row r="36" spans="1:31">
      <c r="A36" s="14">
        <f>'1a.PI_data'!A41</f>
        <v>36209</v>
      </c>
      <c r="B36" s="15">
        <f>LN('1a.PI_data'!B41/'1a.PI_data'!B40)</f>
        <v>6.2102504470776905E-3</v>
      </c>
      <c r="C36" s="15">
        <f>LN('1a.PI_data'!C41/'1a.PI_data'!C40)</f>
        <v>-2.5234471178541461E-2</v>
      </c>
      <c r="D36" s="15">
        <f>LN('1a.PI_data'!D41/'1a.PI_data'!D40)</f>
        <v>7.4078767831250551E-3</v>
      </c>
      <c r="E36" s="15">
        <f>LN('1a.PI_data'!E41/'1a.PI_data'!E40)</f>
        <v>-1.2820688429061434E-2</v>
      </c>
      <c r="F36" s="15">
        <f>LN('1a.PI_data'!F41/'1a.PI_data'!F40)</f>
        <v>0</v>
      </c>
      <c r="G36" s="15">
        <f>LN('1a.PI_data'!G41/'1a.PI_data'!G40)</f>
        <v>5.8866983827314803E-3</v>
      </c>
      <c r="I36" s="14">
        <f>'1b.RI_data'!A41</f>
        <v>36209</v>
      </c>
      <c r="J36">
        <f>LN('1b.RI_data'!B41/'1b.RI_data'!B40)</f>
        <v>6.3046991166782976E-3</v>
      </c>
      <c r="K36">
        <f>LN('1b.RI_data'!C41/'1b.RI_data'!C40)</f>
        <v>-2.5149527591363127E-2</v>
      </c>
      <c r="L36">
        <f>LN('1b.RI_data'!D41/'1b.RI_data'!D40)</f>
        <v>7.4147363237651387E-3</v>
      </c>
      <c r="M36">
        <f>LN('1b.RI_data'!E41/'1b.RI_data'!E40)</f>
        <v>-1.2812720975173199E-2</v>
      </c>
      <c r="N36">
        <f>LN('1b.RI_data'!F41/'1b.RI_data'!F40)</f>
        <v>0</v>
      </c>
      <c r="O36">
        <f>LN('1b.RI_data'!G41/'1b.RI_data'!G40)</f>
        <v>5.7868943731080964E-3</v>
      </c>
      <c r="Q36" s="14">
        <f t="shared" si="16"/>
        <v>36209</v>
      </c>
      <c r="R36" s="18">
        <f t="shared" si="17"/>
        <v>-1.8968647362024093E-2</v>
      </c>
      <c r="S36" s="15">
        <f t="shared" si="18"/>
        <v>-0.15090733061379635</v>
      </c>
      <c r="T36" s="15">
        <f t="shared" si="19"/>
        <v>0.10919478617166824</v>
      </c>
      <c r="U36" s="15">
        <f t="shared" si="20"/>
        <v>-0.14953173397096409</v>
      </c>
      <c r="V36" s="15">
        <f t="shared" si="21"/>
        <v>-3.9005971111332874E-2</v>
      </c>
      <c r="W36" s="15">
        <f t="shared" si="22"/>
        <v>4.7323888246904998E-2</v>
      </c>
      <c r="Y36" s="14">
        <f t="shared" si="23"/>
        <v>36209</v>
      </c>
      <c r="Z36" s="19">
        <f t="shared" si="24"/>
        <v>-1.7773160104543995E-2</v>
      </c>
      <c r="AA36">
        <f t="shared" si="25"/>
        <v>-0.15097618721987024</v>
      </c>
      <c r="AB36">
        <f t="shared" si="26"/>
        <v>0.11418043096797265</v>
      </c>
      <c r="AC36">
        <f t="shared" si="27"/>
        <v>-0.14952406920337047</v>
      </c>
      <c r="AD36">
        <f t="shared" si="28"/>
        <v>-3.921890328206265E-2</v>
      </c>
      <c r="AE36">
        <f t="shared" si="29"/>
        <v>4.7265856811651782E-2</v>
      </c>
    </row>
    <row r="37" spans="1:31">
      <c r="A37" s="14">
        <f>'1a.PI_data'!A42</f>
        <v>36210</v>
      </c>
      <c r="B37" s="15">
        <f>LN('1a.PI_data'!B42/'1a.PI_data'!B41)</f>
        <v>7.1193957004736207E-3</v>
      </c>
      <c r="C37" s="15">
        <f>LN('1a.PI_data'!C42/'1a.PI_data'!C41)</f>
        <v>0</v>
      </c>
      <c r="D37" s="15">
        <f>LN('1a.PI_data'!D42/'1a.PI_data'!D41)</f>
        <v>-7.4078767831251653E-3</v>
      </c>
      <c r="E37" s="15">
        <f>LN('1a.PI_data'!E42/'1a.PI_data'!E41)</f>
        <v>9.6308930609613659E-3</v>
      </c>
      <c r="F37" s="15">
        <f>LN('1a.PI_data'!F42/'1a.PI_data'!F41)</f>
        <v>6.2608900167226327E-3</v>
      </c>
      <c r="G37" s="15">
        <f>LN('1a.PI_data'!G42/'1a.PI_data'!G41)</f>
        <v>1.5530523266111172E-2</v>
      </c>
      <c r="I37" s="14">
        <f>'1b.RI_data'!A42</f>
        <v>36210</v>
      </c>
      <c r="J37">
        <f>LN('1b.RI_data'!B42/'1b.RI_data'!B41)</f>
        <v>7.1193719401735243E-3</v>
      </c>
      <c r="K37">
        <f>LN('1b.RI_data'!C42/'1b.RI_data'!C41)</f>
        <v>0</v>
      </c>
      <c r="L37">
        <f>LN('1b.RI_data'!D42/'1b.RI_data'!D41)</f>
        <v>-7.4147363237652107E-3</v>
      </c>
      <c r="M37">
        <f>LN('1b.RI_data'!E42/'1b.RI_data'!E41)</f>
        <v>9.6294531666106381E-3</v>
      </c>
      <c r="N37">
        <f>LN('1b.RI_data'!F42/'1b.RI_data'!F41)</f>
        <v>6.6598126275527695E-3</v>
      </c>
      <c r="O37">
        <f>LN('1b.RI_data'!G42/'1b.RI_data'!G41)</f>
        <v>1.5542549963850665E-2</v>
      </c>
      <c r="Q37" s="14">
        <f t="shared" si="16"/>
        <v>36210</v>
      </c>
      <c r="R37" s="18">
        <f t="shared" si="17"/>
        <v>-1.1849251661550472E-2</v>
      </c>
      <c r="S37" s="15">
        <f t="shared" si="18"/>
        <v>-0.15090733061379635</v>
      </c>
      <c r="T37" s="15">
        <f t="shared" si="19"/>
        <v>0.10178690938854307</v>
      </c>
      <c r="U37" s="15">
        <f t="shared" si="20"/>
        <v>-0.13990084091000271</v>
      </c>
      <c r="V37" s="15">
        <f t="shared" si="21"/>
        <v>-3.2745081094610239E-2</v>
      </c>
      <c r="W37" s="15">
        <f t="shared" si="22"/>
        <v>6.285441151301617E-2</v>
      </c>
      <c r="Y37" s="14">
        <f t="shared" si="23"/>
        <v>36210</v>
      </c>
      <c r="Z37" s="19">
        <f t="shared" si="24"/>
        <v>-1.0653788164370469E-2</v>
      </c>
      <c r="AA37">
        <f t="shared" si="25"/>
        <v>-0.15097618721987024</v>
      </c>
      <c r="AB37">
        <f t="shared" si="26"/>
        <v>0.10676569464420743</v>
      </c>
      <c r="AC37">
        <f t="shared" si="27"/>
        <v>-0.13989461603675984</v>
      </c>
      <c r="AD37">
        <f t="shared" si="28"/>
        <v>-3.2559090654509883E-2</v>
      </c>
      <c r="AE37">
        <f t="shared" si="29"/>
        <v>6.2808406775502451E-2</v>
      </c>
    </row>
    <row r="38" spans="1:31">
      <c r="A38" s="14">
        <f>'1a.PI_data'!A43</f>
        <v>36213</v>
      </c>
      <c r="B38" s="15">
        <f>LN('1a.PI_data'!B43/'1a.PI_data'!B42)</f>
        <v>1.4714426528878957E-2</v>
      </c>
      <c r="C38" s="15">
        <f>LN('1a.PI_data'!C43/'1a.PI_data'!C42)</f>
        <v>-7.3603544062923066E-3</v>
      </c>
      <c r="D38" s="15">
        <f>LN('1a.PI_data'!D43/'1a.PI_data'!D42)</f>
        <v>-3.275048294611968E-2</v>
      </c>
      <c r="E38" s="15">
        <f>LN('1a.PI_data'!E43/'1a.PI_data'!E42)</f>
        <v>-1.286191364240781E-2</v>
      </c>
      <c r="F38" s="15">
        <f>LN('1a.PI_data'!F43/'1a.PI_data'!F42)</f>
        <v>6.9108775398470101E-3</v>
      </c>
      <c r="G38" s="15">
        <f>LN('1a.PI_data'!G43/'1a.PI_data'!G42)</f>
        <v>5.0588736107395747E-2</v>
      </c>
      <c r="I38" s="14">
        <f>'1b.RI_data'!A43</f>
        <v>36213</v>
      </c>
      <c r="J38">
        <f>LN('1b.RI_data'!B43/'1b.RI_data'!B42)</f>
        <v>1.4714741597086347E-2</v>
      </c>
      <c r="K38">
        <f>LN('1b.RI_data'!C43/'1b.RI_data'!C42)</f>
        <v>-7.4228864597453452E-3</v>
      </c>
      <c r="L38">
        <f>LN('1b.RI_data'!D43/'1b.RI_data'!D42)</f>
        <v>-3.2790722466012459E-2</v>
      </c>
      <c r="M38">
        <f>LN('1b.RI_data'!E43/'1b.RI_data'!E42)</f>
        <v>-1.2863063391119086E-2</v>
      </c>
      <c r="N38">
        <f>LN('1b.RI_data'!F43/'1b.RI_data'!F42)</f>
        <v>6.5693156792489072E-3</v>
      </c>
      <c r="O38">
        <f>LN('1b.RI_data'!G43/'1b.RI_data'!G42)</f>
        <v>5.0644022048320247E-2</v>
      </c>
      <c r="Q38" s="14">
        <f t="shared" si="16"/>
        <v>36213</v>
      </c>
      <c r="R38" s="18">
        <f t="shared" si="17"/>
        <v>2.8651748673284849E-3</v>
      </c>
      <c r="S38" s="15">
        <f t="shared" si="18"/>
        <v>-0.15826768502008867</v>
      </c>
      <c r="T38" s="15">
        <f t="shared" si="19"/>
        <v>6.9036426442423388E-2</v>
      </c>
      <c r="U38" s="15">
        <f t="shared" si="20"/>
        <v>-0.15276275455241051</v>
      </c>
      <c r="V38" s="15">
        <f t="shared" si="21"/>
        <v>-2.5834203554763228E-2</v>
      </c>
      <c r="W38" s="15">
        <f t="shared" si="22"/>
        <v>0.11344314762041191</v>
      </c>
      <c r="Y38" s="14">
        <f t="shared" si="23"/>
        <v>36213</v>
      </c>
      <c r="Z38" s="19">
        <f t="shared" si="24"/>
        <v>4.0609534327158778E-3</v>
      </c>
      <c r="AA38">
        <f t="shared" si="25"/>
        <v>-0.15839907367961559</v>
      </c>
      <c r="AB38">
        <f t="shared" si="26"/>
        <v>7.3974972178194973E-2</v>
      </c>
      <c r="AC38">
        <f t="shared" si="27"/>
        <v>-0.15275767942787893</v>
      </c>
      <c r="AD38">
        <f t="shared" si="28"/>
        <v>-2.5989774975260976E-2</v>
      </c>
      <c r="AE38">
        <f t="shared" si="29"/>
        <v>0.1134524288238227</v>
      </c>
    </row>
    <row r="39" spans="1:31">
      <c r="A39" s="14">
        <f>'1a.PI_data'!A44</f>
        <v>36214</v>
      </c>
      <c r="B39" s="15">
        <f>LN('1a.PI_data'!B44/'1a.PI_data'!B43)</f>
        <v>-7.6871873820756739E-3</v>
      </c>
      <c r="C39" s="15">
        <f>LN('1a.PI_data'!C44/'1a.PI_data'!C43)</f>
        <v>-4.580603816411865E-2</v>
      </c>
      <c r="D39" s="15">
        <f>LN('1a.PI_data'!D44/'1a.PI_data'!D43)</f>
        <v>-5.1351133748406119E-3</v>
      </c>
      <c r="E39" s="15">
        <f>LN('1a.PI_data'!E44/'1a.PI_data'!E43)</f>
        <v>1.9231361927887592E-2</v>
      </c>
      <c r="F39" s="15">
        <f>LN('1a.PI_data'!F44/'1a.PI_data'!F43)</f>
        <v>1.3764627087232354E-3</v>
      </c>
      <c r="G39" s="15">
        <f>LN('1a.PI_data'!G44/'1a.PI_data'!G43)</f>
        <v>-1.3945941461870091E-2</v>
      </c>
      <c r="I39" s="14">
        <f>'1b.RI_data'!A44</f>
        <v>36214</v>
      </c>
      <c r="J39">
        <f>LN('1b.RI_data'!B44/'1b.RI_data'!B43)</f>
        <v>-7.6699620258233129E-3</v>
      </c>
      <c r="K39">
        <f>LN('1b.RI_data'!C44/'1b.RI_data'!C43)</f>
        <v>-4.5820654296609455E-2</v>
      </c>
      <c r="L39">
        <f>LN('1b.RI_data'!D44/'1b.RI_data'!D43)</f>
        <v>-5.1412737126537537E-3</v>
      </c>
      <c r="M39">
        <f>LN('1b.RI_data'!E44/'1b.RI_data'!E43)</f>
        <v>1.922854974085313E-2</v>
      </c>
      <c r="N39">
        <f>LN('1b.RI_data'!F44/'1b.RI_data'!F43)</f>
        <v>1.3458015350035529E-3</v>
      </c>
      <c r="O39">
        <f>LN('1b.RI_data'!G44/'1b.RI_data'!G43)</f>
        <v>-1.3985332327933822E-2</v>
      </c>
      <c r="Q39" s="14">
        <f t="shared" si="16"/>
        <v>36214</v>
      </c>
      <c r="R39" s="18">
        <f t="shared" si="17"/>
        <v>-4.822012514747189E-3</v>
      </c>
      <c r="S39" s="15">
        <f t="shared" si="18"/>
        <v>-0.20407372318420733</v>
      </c>
      <c r="T39" s="15">
        <f t="shared" si="19"/>
        <v>6.3901313067582774E-2</v>
      </c>
      <c r="U39" s="15">
        <f t="shared" si="20"/>
        <v>-0.1335313926245229</v>
      </c>
      <c r="V39" s="15">
        <f t="shared" si="21"/>
        <v>-2.4457740846039994E-2</v>
      </c>
      <c r="W39" s="15">
        <f t="shared" si="22"/>
        <v>9.9497206158541823E-2</v>
      </c>
      <c r="Y39" s="14">
        <f t="shared" si="23"/>
        <v>36214</v>
      </c>
      <c r="Z39" s="19">
        <f t="shared" si="24"/>
        <v>-3.609008593107435E-3</v>
      </c>
      <c r="AA39">
        <f t="shared" si="25"/>
        <v>-0.20421972797622504</v>
      </c>
      <c r="AB39">
        <f t="shared" si="26"/>
        <v>6.8833698465541215E-2</v>
      </c>
      <c r="AC39">
        <f t="shared" si="27"/>
        <v>-0.13352912968702579</v>
      </c>
      <c r="AD39">
        <f t="shared" si="28"/>
        <v>-2.4643973440257424E-2</v>
      </c>
      <c r="AE39">
        <f t="shared" si="29"/>
        <v>9.9467096495888876E-2</v>
      </c>
    </row>
    <row r="40" spans="1:31">
      <c r="A40" s="14">
        <f>'1a.PI_data'!A45</f>
        <v>36215</v>
      </c>
      <c r="B40" s="15">
        <f>LN('1a.PI_data'!B45/'1a.PI_data'!B44)</f>
        <v>-1.8025885589159879E-2</v>
      </c>
      <c r="C40" s="15">
        <f>LN('1a.PI_data'!C45/'1a.PI_data'!C44)</f>
        <v>-2.3714651765546522E-2</v>
      </c>
      <c r="D40" s="15">
        <f>LN('1a.PI_data'!D45/'1a.PI_data'!D44)</f>
        <v>-1.0350018464617576E-2</v>
      </c>
      <c r="E40" s="15">
        <f>LN('1a.PI_data'!E45/'1a.PI_data'!E44)</f>
        <v>-2.2472855852058628E-2</v>
      </c>
      <c r="F40" s="15">
        <f>LN('1a.PI_data'!F45/'1a.PI_data'!F44)</f>
        <v>8.9011200495172221E-3</v>
      </c>
      <c r="G40" s="15">
        <f>LN('1a.PI_data'!G45/'1a.PI_data'!G44)</f>
        <v>-3.8329745280554273E-2</v>
      </c>
      <c r="I40" s="14">
        <f>'1b.RI_data'!A45</f>
        <v>36215</v>
      </c>
      <c r="J40">
        <f>LN('1b.RI_data'!B45/'1b.RI_data'!B44)</f>
        <v>-1.7967502891941843E-2</v>
      </c>
      <c r="K40">
        <f>LN('1b.RI_data'!C45/'1b.RI_data'!C44)</f>
        <v>-2.3700050700286274E-2</v>
      </c>
      <c r="L40">
        <f>LN('1b.RI_data'!D45/'1b.RI_data'!D44)</f>
        <v>-1.0362531529197678E-2</v>
      </c>
      <c r="M40">
        <f>LN('1b.RI_data'!E45/'1b.RI_data'!E44)</f>
        <v>-2.2472650130721885E-2</v>
      </c>
      <c r="N40">
        <f>LN('1b.RI_data'!F45/'1b.RI_data'!F44)</f>
        <v>9.140493885627092E-3</v>
      </c>
      <c r="O40">
        <f>LN('1b.RI_data'!G45/'1b.RI_data'!G44)</f>
        <v>-3.8283541631388397E-2</v>
      </c>
      <c r="Q40" s="14">
        <f t="shared" si="16"/>
        <v>36215</v>
      </c>
      <c r="R40" s="18">
        <f t="shared" si="17"/>
        <v>-2.2847898103907069E-2</v>
      </c>
      <c r="S40" s="15">
        <f t="shared" si="18"/>
        <v>-0.22778837494975385</v>
      </c>
      <c r="T40" s="15">
        <f t="shared" si="19"/>
        <v>5.3551294602965198E-2</v>
      </c>
      <c r="U40" s="15">
        <f t="shared" si="20"/>
        <v>-0.15600424847658154</v>
      </c>
      <c r="V40" s="15">
        <f t="shared" si="21"/>
        <v>-1.5556620796522772E-2</v>
      </c>
      <c r="W40" s="15">
        <f t="shared" si="22"/>
        <v>6.1167460877987551E-2</v>
      </c>
      <c r="Y40" s="14">
        <f t="shared" si="23"/>
        <v>36215</v>
      </c>
      <c r="Z40" s="19">
        <f t="shared" si="24"/>
        <v>-2.1576511485049278E-2</v>
      </c>
      <c r="AA40">
        <f t="shared" si="25"/>
        <v>-0.22791977867651131</v>
      </c>
      <c r="AB40">
        <f t="shared" si="26"/>
        <v>5.8471166936343535E-2</v>
      </c>
      <c r="AC40">
        <f t="shared" si="27"/>
        <v>-0.15600177981774768</v>
      </c>
      <c r="AD40">
        <f t="shared" si="28"/>
        <v>-1.5503479554630332E-2</v>
      </c>
      <c r="AE40">
        <f t="shared" si="29"/>
        <v>6.1183554864500479E-2</v>
      </c>
    </row>
    <row r="41" spans="1:31">
      <c r="A41" s="14">
        <f>'1a.PI_data'!A46</f>
        <v>36216</v>
      </c>
      <c r="B41" s="15">
        <f>LN('1a.PI_data'!B46/'1a.PI_data'!B45)</f>
        <v>-5.1762986907123087E-3</v>
      </c>
      <c r="C41" s="15">
        <f>LN('1a.PI_data'!C46/'1a.PI_data'!C45)</f>
        <v>1.5714609098470184E-2</v>
      </c>
      <c r="D41" s="15">
        <f>LN('1a.PI_data'!D46/'1a.PI_data'!D45)</f>
        <v>5.1883995328191428E-3</v>
      </c>
      <c r="E41" s="15">
        <f>LN('1a.PI_data'!E46/'1a.PI_data'!E45)</f>
        <v>6.4725145056175196E-3</v>
      </c>
      <c r="F41" s="15">
        <f>LN('1a.PI_data'!F46/'1a.PI_data'!F45)</f>
        <v>1.152164558434395E-2</v>
      </c>
      <c r="G41" s="15">
        <f>LN('1a.PI_data'!G46/'1a.PI_data'!G45)</f>
        <v>-9.8164758468815179E-3</v>
      </c>
      <c r="I41" s="14">
        <f>'1b.RI_data'!A46</f>
        <v>36216</v>
      </c>
      <c r="J41">
        <f>LN('1b.RI_data'!B46/'1b.RI_data'!B45)</f>
        <v>-4.8148669198736357E-3</v>
      </c>
      <c r="K41">
        <f>LN('1b.RI_data'!C46/'1b.RI_data'!C45)</f>
        <v>1.5869639407396784E-2</v>
      </c>
      <c r="L41">
        <f>LN('1b.RI_data'!D46/'1b.RI_data'!D45)</f>
        <v>5.1946884620042884E-3</v>
      </c>
      <c r="M41">
        <f>LN('1b.RI_data'!E46/'1b.RI_data'!E45)</f>
        <v>6.4777106143769523E-3</v>
      </c>
      <c r="N41">
        <f>LN('1b.RI_data'!F46/'1b.RI_data'!F45)</f>
        <v>1.1650084936777459E-2</v>
      </c>
      <c r="O41">
        <f>LN('1b.RI_data'!G46/'1b.RI_data'!G45)</f>
        <v>-9.8025782845544435E-3</v>
      </c>
      <c r="Q41" s="14">
        <f t="shared" si="16"/>
        <v>36216</v>
      </c>
      <c r="R41" s="18">
        <f t="shared" si="17"/>
        <v>-2.8024196794619378E-2</v>
      </c>
      <c r="S41" s="15">
        <f t="shared" si="18"/>
        <v>-0.21207376585128365</v>
      </c>
      <c r="T41" s="15">
        <f t="shared" si="19"/>
        <v>5.8739694135784337E-2</v>
      </c>
      <c r="U41" s="15">
        <f t="shared" si="20"/>
        <v>-0.149531733970964</v>
      </c>
      <c r="V41" s="15">
        <f t="shared" si="21"/>
        <v>-4.0349752121788211E-3</v>
      </c>
      <c r="W41" s="15">
        <f t="shared" si="22"/>
        <v>5.1350985031106036E-2</v>
      </c>
      <c r="Y41" s="14">
        <f t="shared" si="23"/>
        <v>36216</v>
      </c>
      <c r="Z41" s="19">
        <f t="shared" si="24"/>
        <v>-2.6391378404922915E-2</v>
      </c>
      <c r="AA41">
        <f t="shared" si="25"/>
        <v>-0.21205013926911453</v>
      </c>
      <c r="AB41">
        <f t="shared" si="26"/>
        <v>6.366585539834782E-2</v>
      </c>
      <c r="AC41">
        <f t="shared" si="27"/>
        <v>-0.14952406920337072</v>
      </c>
      <c r="AD41">
        <f t="shared" si="28"/>
        <v>-3.8533946178528726E-3</v>
      </c>
      <c r="AE41">
        <f t="shared" si="29"/>
        <v>5.1380976579946037E-2</v>
      </c>
    </row>
    <row r="42" spans="1:31">
      <c r="A42" s="14">
        <f>'1a.PI_data'!A47</f>
        <v>36217</v>
      </c>
      <c r="B42" s="15">
        <f>LN('1a.PI_data'!B47/'1a.PI_data'!B46)</f>
        <v>9.4933280449627309E-4</v>
      </c>
      <c r="C42" s="15">
        <f>LN('1a.PI_data'!C47/'1a.PI_data'!C46)</f>
        <v>8.0000426670763704E-3</v>
      </c>
      <c r="D42" s="15">
        <f>LN('1a.PI_data'!D47/'1a.PI_data'!D46)</f>
        <v>5.1616189317983943E-3</v>
      </c>
      <c r="E42" s="15">
        <f>LN('1a.PI_data'!E47/'1a.PI_data'!E46)</f>
        <v>3.7979248065216471E-2</v>
      </c>
      <c r="F42" s="15">
        <f>LN('1a.PI_data'!F47/'1a.PI_data'!F46)</f>
        <v>8.053734807096825E-3</v>
      </c>
      <c r="G42" s="15">
        <f>LN('1a.PI_data'!G47/'1a.PI_data'!G46)</f>
        <v>3.2828772872373867E-3</v>
      </c>
      <c r="I42" s="14">
        <f>'1b.RI_data'!A47</f>
        <v>36217</v>
      </c>
      <c r="J42">
        <f>LN('1b.RI_data'!B47/'1b.RI_data'!B46)</f>
        <v>9.5415800921362268E-4</v>
      </c>
      <c r="K42">
        <f>LN('1b.RI_data'!C47/'1b.RI_data'!C46)</f>
        <v>7.8304112928895241E-3</v>
      </c>
      <c r="L42">
        <f>LN('1b.RI_data'!D47/'1b.RI_data'!D46)</f>
        <v>5.167843067193578E-3</v>
      </c>
      <c r="M42">
        <f>LN('1b.RI_data'!E47/'1b.RI_data'!E46)</f>
        <v>3.7973649458149822E-2</v>
      </c>
      <c r="N42">
        <f>LN('1b.RI_data'!F47/'1b.RI_data'!F46)</f>
        <v>7.6919975655347422E-3</v>
      </c>
      <c r="O42">
        <f>LN('1b.RI_data'!G47/'1b.RI_data'!G46)</f>
        <v>3.276639800978112E-3</v>
      </c>
      <c r="Q42" s="14">
        <f t="shared" si="16"/>
        <v>36217</v>
      </c>
      <c r="R42" s="18">
        <f t="shared" si="17"/>
        <v>-2.7074863990123106E-2</v>
      </c>
      <c r="S42" s="15">
        <f t="shared" si="18"/>
        <v>-0.20407372318420727</v>
      </c>
      <c r="T42" s="15">
        <f t="shared" si="19"/>
        <v>6.3901313067582732E-2</v>
      </c>
      <c r="U42" s="15">
        <f t="shared" si="20"/>
        <v>-0.11155248590574754</v>
      </c>
      <c r="V42" s="15">
        <f t="shared" si="21"/>
        <v>4.018759594918004E-3</v>
      </c>
      <c r="W42" s="15">
        <f t="shared" si="22"/>
        <v>5.4633862318343426E-2</v>
      </c>
      <c r="Y42" s="14">
        <f t="shared" si="23"/>
        <v>36217</v>
      </c>
      <c r="Z42" s="19">
        <f t="shared" si="24"/>
        <v>-2.5437220395709292E-2</v>
      </c>
      <c r="AA42">
        <f t="shared" si="25"/>
        <v>-0.20421972797622501</v>
      </c>
      <c r="AB42">
        <f t="shared" si="26"/>
        <v>6.8833698465541396E-2</v>
      </c>
      <c r="AC42">
        <f t="shared" si="27"/>
        <v>-0.1115504197452209</v>
      </c>
      <c r="AD42">
        <f t="shared" si="28"/>
        <v>3.8386029476818696E-3</v>
      </c>
      <c r="AE42">
        <f t="shared" si="29"/>
        <v>5.4657616380924152E-2</v>
      </c>
    </row>
    <row r="43" spans="1:31">
      <c r="A43" s="14">
        <f>'1a.PI_data'!A48</f>
        <v>36220</v>
      </c>
      <c r="B43" s="15">
        <f>LN('1a.PI_data'!B48/'1a.PI_data'!B47)</f>
        <v>-1.6599408801315561E-3</v>
      </c>
      <c r="C43" s="15">
        <f>LN('1a.PI_data'!C48/'1a.PI_data'!C47)</f>
        <v>0</v>
      </c>
      <c r="D43" s="15">
        <f>LN('1a.PI_data'!D48/'1a.PI_data'!D47)</f>
        <v>1.0243992021258948E-2</v>
      </c>
      <c r="E43" s="15">
        <f>LN('1a.PI_data'!E48/'1a.PI_data'!E47)</f>
        <v>-6.2305497506360864E-3</v>
      </c>
      <c r="F43" s="15">
        <f>LN('1a.PI_data'!F48/'1a.PI_data'!F47)</f>
        <v>8.6523002334264344E-3</v>
      </c>
      <c r="G43" s="15">
        <f>LN('1a.PI_data'!G48/'1a.PI_data'!G47)</f>
        <v>2.1020532554787599E-2</v>
      </c>
      <c r="I43" s="14">
        <f>'1b.RI_data'!A48</f>
        <v>36220</v>
      </c>
      <c r="J43">
        <f>LN('1b.RI_data'!B48/'1b.RI_data'!B47)</f>
        <v>-1.5486172155911501E-3</v>
      </c>
      <c r="K43">
        <f>LN('1b.RI_data'!C48/'1b.RI_data'!C47)</f>
        <v>0</v>
      </c>
      <c r="L43">
        <f>LN('1b.RI_data'!D48/'1b.RI_data'!D47)</f>
        <v>1.0256249875192176E-2</v>
      </c>
      <c r="M43">
        <f>LN('1b.RI_data'!E48/'1b.RI_data'!E47)</f>
        <v>-6.2266757111557507E-3</v>
      </c>
      <c r="N43">
        <f>LN('1b.RI_data'!F48/'1b.RI_data'!F47)</f>
        <v>8.8849586066573442E-3</v>
      </c>
      <c r="O43">
        <f>LN('1b.RI_data'!G48/'1b.RI_data'!G47)</f>
        <v>2.1055426680401345E-2</v>
      </c>
      <c r="Q43" s="14">
        <f t="shared" si="16"/>
        <v>36220</v>
      </c>
      <c r="R43" s="18">
        <f t="shared" si="17"/>
        <v>-2.8734804870254663E-2</v>
      </c>
      <c r="S43" s="15">
        <f t="shared" si="18"/>
        <v>-0.20407372318420727</v>
      </c>
      <c r="T43" s="15">
        <f t="shared" si="19"/>
        <v>7.4145305088841679E-2</v>
      </c>
      <c r="U43" s="15">
        <f t="shared" si="20"/>
        <v>-0.11778303565638362</v>
      </c>
      <c r="V43" s="15">
        <f t="shared" si="21"/>
        <v>1.2671059828344438E-2</v>
      </c>
      <c r="W43" s="15">
        <f t="shared" si="22"/>
        <v>7.5654394873131026E-2</v>
      </c>
      <c r="Y43" s="14">
        <f t="shared" si="23"/>
        <v>36220</v>
      </c>
      <c r="Z43" s="19">
        <f t="shared" si="24"/>
        <v>-2.6985837611300443E-2</v>
      </c>
      <c r="AA43">
        <f t="shared" si="25"/>
        <v>-0.20421972797622501</v>
      </c>
      <c r="AB43">
        <f t="shared" si="26"/>
        <v>7.9089948340733573E-2</v>
      </c>
      <c r="AC43">
        <f t="shared" si="27"/>
        <v>-0.11777709545637664</v>
      </c>
      <c r="AD43">
        <f t="shared" si="28"/>
        <v>1.2723561554339215E-2</v>
      </c>
      <c r="AE43">
        <f t="shared" si="29"/>
        <v>7.5713043061325494E-2</v>
      </c>
    </row>
    <row r="44" spans="1:31">
      <c r="A44" s="14">
        <f>'1a.PI_data'!A49</f>
        <v>36221</v>
      </c>
      <c r="B44" s="15">
        <f>LN('1a.PI_data'!B49/'1a.PI_data'!B48)</f>
        <v>-1.2297988304946371E-2</v>
      </c>
      <c r="C44" s="15">
        <f>LN('1a.PI_data'!C49/'1a.PI_data'!C48)</f>
        <v>7.7040184936537793E-3</v>
      </c>
      <c r="D44" s="15">
        <f>LN('1a.PI_data'!D49/'1a.PI_data'!D48)</f>
        <v>-4.1621068042131837E-2</v>
      </c>
      <c r="E44" s="15">
        <f>LN('1a.PI_data'!E49/'1a.PI_data'!E48)</f>
        <v>0</v>
      </c>
      <c r="F44" s="15">
        <f>LN('1a.PI_data'!F49/'1a.PI_data'!F48)</f>
        <v>1.2512510958616952E-2</v>
      </c>
      <c r="G44" s="15">
        <f>LN('1a.PI_data'!G49/'1a.PI_data'!G48)</f>
        <v>-2.259983191724103E-2</v>
      </c>
      <c r="I44" s="14">
        <f>'1b.RI_data'!A49</f>
        <v>36221</v>
      </c>
      <c r="J44">
        <f>LN('1b.RI_data'!B49/'1b.RI_data'!B48)</f>
        <v>-1.2297710694564383E-2</v>
      </c>
      <c r="K44">
        <f>LN('1b.RI_data'!C49/'1b.RI_data'!C48)</f>
        <v>7.7913118791426974E-3</v>
      </c>
      <c r="L44">
        <f>LN('1b.RI_data'!D49/'1b.RI_data'!D48)</f>
        <v>-4.1671663280814959E-2</v>
      </c>
      <c r="M44">
        <f>LN('1b.RI_data'!E49/'1b.RI_data'!E48)</f>
        <v>0</v>
      </c>
      <c r="N44">
        <f>LN('1b.RI_data'!F49/'1b.RI_data'!F48)</f>
        <v>1.2607820384247547E-2</v>
      </c>
      <c r="O44">
        <f>LN('1b.RI_data'!G49/'1b.RI_data'!G48)</f>
        <v>-2.2691221634745525E-2</v>
      </c>
      <c r="Q44" s="14">
        <f t="shared" si="16"/>
        <v>36221</v>
      </c>
      <c r="R44" s="18">
        <f t="shared" si="17"/>
        <v>-4.1032793175201032E-2</v>
      </c>
      <c r="S44" s="15">
        <f t="shared" si="18"/>
        <v>-0.19636970469055348</v>
      </c>
      <c r="T44" s="15">
        <f t="shared" si="19"/>
        <v>3.2524237046709842E-2</v>
      </c>
      <c r="U44" s="15">
        <f t="shared" si="20"/>
        <v>-0.11778303565638362</v>
      </c>
      <c r="V44" s="15">
        <f t="shared" si="21"/>
        <v>2.5183570786961391E-2</v>
      </c>
      <c r="W44" s="15">
        <f t="shared" si="22"/>
        <v>5.3054562955889992E-2</v>
      </c>
      <c r="Y44" s="14">
        <f t="shared" si="23"/>
        <v>36221</v>
      </c>
      <c r="Z44" s="19">
        <f t="shared" si="24"/>
        <v>-3.9283548305864828E-2</v>
      </c>
      <c r="AA44">
        <f t="shared" si="25"/>
        <v>-0.19642841609708231</v>
      </c>
      <c r="AB44">
        <f t="shared" si="26"/>
        <v>3.7418285059918614E-2</v>
      </c>
      <c r="AC44">
        <f t="shared" si="27"/>
        <v>-0.11777709545637664</v>
      </c>
      <c r="AD44">
        <f t="shared" si="28"/>
        <v>2.5331381938586764E-2</v>
      </c>
      <c r="AE44">
        <f t="shared" si="29"/>
        <v>5.3021821426579969E-2</v>
      </c>
    </row>
    <row r="45" spans="1:31">
      <c r="A45" s="14">
        <f>'1a.PI_data'!A50</f>
        <v>36222</v>
      </c>
      <c r="B45" s="15">
        <f>LN('1a.PI_data'!B50/'1a.PI_data'!B49)</f>
        <v>-7.2306778358406957E-3</v>
      </c>
      <c r="C45" s="15">
        <f>LN('1a.PI_data'!C50/'1a.PI_data'!C49)</f>
        <v>-3.141867025920022E-2</v>
      </c>
      <c r="D45" s="15">
        <f>LN('1a.PI_data'!D50/'1a.PI_data'!D49)</f>
        <v>-4.3561006547463338E-2</v>
      </c>
      <c r="E45" s="15">
        <f>LN('1a.PI_data'!E50/'1a.PI_data'!E49)</f>
        <v>-1.2578782206860073E-2</v>
      </c>
      <c r="F45" s="15">
        <f>LN('1a.PI_data'!F50/'1a.PI_data'!F49)</f>
        <v>1.8801202107532597E-2</v>
      </c>
      <c r="G45" s="15">
        <f>LN('1a.PI_data'!G50/'1a.PI_data'!G49)</f>
        <v>-2.5738752308926572E-2</v>
      </c>
      <c r="I45" s="14">
        <f>'1b.RI_data'!A50</f>
        <v>36222</v>
      </c>
      <c r="J45">
        <f>LN('1b.RI_data'!B50/'1b.RI_data'!B49)</f>
        <v>-7.0398538662047039E-3</v>
      </c>
      <c r="K45">
        <f>LN('1b.RI_data'!C50/'1b.RI_data'!C49)</f>
        <v>-3.1491362579428986E-2</v>
      </c>
      <c r="L45">
        <f>LN('1b.RI_data'!D50/'1b.RI_data'!D49)</f>
        <v>-4.3487763615917545E-2</v>
      </c>
      <c r="M45">
        <f>LN('1b.RI_data'!E50/'1b.RI_data'!E49)</f>
        <v>-1.2579910090223433E-2</v>
      </c>
      <c r="N45">
        <f>LN('1b.RI_data'!F50/'1b.RI_data'!F49)</f>
        <v>1.857530299438491E-2</v>
      </c>
      <c r="O45">
        <f>LN('1b.RI_data'!G50/'1b.RI_data'!G49)</f>
        <v>-2.5739494573047864E-2</v>
      </c>
      <c r="Q45" s="14">
        <f t="shared" si="16"/>
        <v>36222</v>
      </c>
      <c r="R45" s="18">
        <f t="shared" si="17"/>
        <v>-4.8263471011041725E-2</v>
      </c>
      <c r="S45" s="15">
        <f t="shared" si="18"/>
        <v>-0.22778837494975371</v>
      </c>
      <c r="T45" s="15">
        <f t="shared" si="19"/>
        <v>-1.1036769500753496E-2</v>
      </c>
      <c r="U45" s="15">
        <f t="shared" si="20"/>
        <v>-0.13036181786324369</v>
      </c>
      <c r="V45" s="15">
        <f t="shared" si="21"/>
        <v>4.3984772894493984E-2</v>
      </c>
      <c r="W45" s="15">
        <f t="shared" si="22"/>
        <v>2.731581064696342E-2</v>
      </c>
      <c r="Y45" s="14">
        <f t="shared" si="23"/>
        <v>36222</v>
      </c>
      <c r="Z45" s="19">
        <f t="shared" si="24"/>
        <v>-4.6323402172069532E-2</v>
      </c>
      <c r="AA45">
        <f t="shared" si="25"/>
        <v>-0.22791977867651131</v>
      </c>
      <c r="AB45">
        <f t="shared" si="26"/>
        <v>-6.0694785559989306E-3</v>
      </c>
      <c r="AC45">
        <f t="shared" si="27"/>
        <v>-0.13035700554660007</v>
      </c>
      <c r="AD45">
        <f t="shared" si="28"/>
        <v>4.3906684932971674E-2</v>
      </c>
      <c r="AE45">
        <f t="shared" si="29"/>
        <v>2.7282326853532105E-2</v>
      </c>
    </row>
    <row r="46" spans="1:31">
      <c r="A46" s="14">
        <f>'1a.PI_data'!A51</f>
        <v>36223</v>
      </c>
      <c r="B46" s="15">
        <f>LN('1a.PI_data'!B51/'1a.PI_data'!B50)</f>
        <v>1.4197305712828547E-2</v>
      </c>
      <c r="C46" s="15">
        <f>LN('1a.PI_data'!C51/'1a.PI_data'!C50)</f>
        <v>1.5714609098470184E-2</v>
      </c>
      <c r="D46" s="15">
        <f>LN('1a.PI_data'!D51/'1a.PI_data'!D50)</f>
        <v>0</v>
      </c>
      <c r="E46" s="15">
        <f>LN('1a.PI_data'!E51/'1a.PI_data'!E50)</f>
        <v>-3.5430436979500449E-2</v>
      </c>
      <c r="F46" s="15">
        <f>LN('1a.PI_data'!F51/'1a.PI_data'!F50)</f>
        <v>-1.8801202107532514E-2</v>
      </c>
      <c r="G46" s="15">
        <f>LN('1a.PI_data'!G51/'1a.PI_data'!G50)</f>
        <v>1.5841915465657923E-2</v>
      </c>
      <c r="I46" s="14">
        <f>'1b.RI_data'!A51</f>
        <v>36223</v>
      </c>
      <c r="J46">
        <f>LN('1b.RI_data'!B51/'1b.RI_data'!B50)</f>
        <v>1.4324810921082615E-2</v>
      </c>
      <c r="K46">
        <f>LN('1b.RI_data'!C51/'1b.RI_data'!C50)</f>
        <v>1.5869639407396784E-2</v>
      </c>
      <c r="L46">
        <f>LN('1b.RI_data'!D51/'1b.RI_data'!D50)</f>
        <v>0</v>
      </c>
      <c r="M46">
        <f>LN('1b.RI_data'!E51/'1b.RI_data'!E50)</f>
        <v>-3.5431354079041716E-2</v>
      </c>
      <c r="N46">
        <f>LN('1b.RI_data'!F51/'1b.RI_data'!F50)</f>
        <v>-1.8575302994384854E-2</v>
      </c>
      <c r="O46">
        <f>LN('1b.RI_data'!G51/'1b.RI_data'!G50)</f>
        <v>1.5853795287085835E-2</v>
      </c>
      <c r="Q46" s="14">
        <f t="shared" si="16"/>
        <v>36223</v>
      </c>
      <c r="R46" s="18">
        <f t="shared" si="17"/>
        <v>-3.4066165298213179E-2</v>
      </c>
      <c r="S46" s="15">
        <f t="shared" si="18"/>
        <v>-0.21207376585128351</v>
      </c>
      <c r="T46" s="15">
        <f t="shared" si="19"/>
        <v>-1.1036769500753496E-2</v>
      </c>
      <c r="U46" s="15">
        <f t="shared" si="20"/>
        <v>-0.16579225484274412</v>
      </c>
      <c r="V46" s="15">
        <f t="shared" si="21"/>
        <v>2.5183570786961471E-2</v>
      </c>
      <c r="W46" s="15">
        <f t="shared" si="22"/>
        <v>4.3157726112621343E-2</v>
      </c>
      <c r="Y46" s="14">
        <f t="shared" si="23"/>
        <v>36223</v>
      </c>
      <c r="Z46" s="19">
        <f t="shared" si="24"/>
        <v>-3.1998591250986919E-2</v>
      </c>
      <c r="AA46">
        <f t="shared" si="25"/>
        <v>-0.21205013926911453</v>
      </c>
      <c r="AB46">
        <f t="shared" si="26"/>
        <v>-6.0694785559989306E-3</v>
      </c>
      <c r="AC46">
        <f t="shared" si="27"/>
        <v>-0.16578835962564178</v>
      </c>
      <c r="AD46">
        <f t="shared" si="28"/>
        <v>2.5331381938586819E-2</v>
      </c>
      <c r="AE46">
        <f t="shared" si="29"/>
        <v>4.313612214061794E-2</v>
      </c>
    </row>
    <row r="47" spans="1:31">
      <c r="A47" s="14">
        <f>'1a.PI_data'!A52</f>
        <v>36224</v>
      </c>
      <c r="B47" s="15">
        <f>LN('1a.PI_data'!B52/'1a.PI_data'!B51)</f>
        <v>2.3085553381253121E-2</v>
      </c>
      <c r="C47" s="15">
        <f>LN('1a.PI_data'!C52/'1a.PI_data'!C51)</f>
        <v>2.3349181218985694E-2</v>
      </c>
      <c r="D47" s="15">
        <f>LN('1a.PI_data'!D52/'1a.PI_data'!D51)</f>
        <v>2.2728251077556091E-2</v>
      </c>
      <c r="E47" s="15">
        <f>LN('1a.PI_data'!E52/'1a.PI_data'!E51)</f>
        <v>0</v>
      </c>
      <c r="F47" s="15">
        <f>LN('1a.PI_data'!F52/'1a.PI_data'!F51)</f>
        <v>3.9190122007356021E-3</v>
      </c>
      <c r="G47" s="15">
        <f>LN('1a.PI_data'!G52/'1a.PI_data'!G51)</f>
        <v>2.6894413211839566E-2</v>
      </c>
      <c r="I47" s="14">
        <f>'1b.RI_data'!A52</f>
        <v>36224</v>
      </c>
      <c r="J47">
        <f>LN('1b.RI_data'!B52/'1b.RI_data'!B51)</f>
        <v>2.3085707708876017E-2</v>
      </c>
      <c r="K47">
        <f>LN('1b.RI_data'!C52/'1b.RI_data'!C51)</f>
        <v>2.3352799521814783E-2</v>
      </c>
      <c r="L47">
        <f>LN('1b.RI_data'!D52/'1b.RI_data'!D51)</f>
        <v>2.2657977742260478E-2</v>
      </c>
      <c r="M47">
        <f>LN('1b.RI_data'!E52/'1b.RI_data'!E51)</f>
        <v>0</v>
      </c>
      <c r="N47">
        <f>LN('1b.RI_data'!F52/'1b.RI_data'!F51)</f>
        <v>3.7427665276168476E-3</v>
      </c>
      <c r="O47">
        <f>LN('1b.RI_data'!G52/'1b.RI_data'!G51)</f>
        <v>2.6950459459314277E-2</v>
      </c>
      <c r="Q47" s="14">
        <f t="shared" si="16"/>
        <v>36224</v>
      </c>
      <c r="R47" s="18">
        <f t="shared" si="17"/>
        <v>-1.0980611916960058E-2</v>
      </c>
      <c r="S47" s="15">
        <f t="shared" si="18"/>
        <v>-0.18872458463229783</v>
      </c>
      <c r="T47" s="15">
        <f t="shared" si="19"/>
        <v>1.1691481576802595E-2</v>
      </c>
      <c r="U47" s="15">
        <f t="shared" si="20"/>
        <v>-0.16579225484274412</v>
      </c>
      <c r="V47" s="15">
        <f t="shared" si="21"/>
        <v>2.9102582987697072E-2</v>
      </c>
      <c r="W47" s="15">
        <f t="shared" si="22"/>
        <v>7.0052139324460916E-2</v>
      </c>
      <c r="Y47" s="14">
        <f t="shared" si="23"/>
        <v>36224</v>
      </c>
      <c r="Z47" s="19">
        <f t="shared" si="24"/>
        <v>-8.9128835421109012E-3</v>
      </c>
      <c r="AA47">
        <f t="shared" si="25"/>
        <v>-0.18869733974729974</v>
      </c>
      <c r="AB47">
        <f t="shared" si="26"/>
        <v>1.6588499186261547E-2</v>
      </c>
      <c r="AC47">
        <f t="shared" si="27"/>
        <v>-0.16578835962564178</v>
      </c>
      <c r="AD47">
        <f t="shared" si="28"/>
        <v>2.9074148466203667E-2</v>
      </c>
      <c r="AE47">
        <f t="shared" si="29"/>
        <v>7.0086581599932224E-2</v>
      </c>
    </row>
    <row r="48" spans="1:31">
      <c r="A48" s="14">
        <f>'1a.PI_data'!A53</f>
        <v>36227</v>
      </c>
      <c r="B48" s="15">
        <f>LN('1a.PI_data'!B53/'1a.PI_data'!B52)</f>
        <v>1.3673584797082708E-2</v>
      </c>
      <c r="C48" s="15">
        <f>LN('1a.PI_data'!C53/'1a.PI_data'!C52)</f>
        <v>-7.6451200582556156E-3</v>
      </c>
      <c r="D48" s="15">
        <f>LN('1a.PI_data'!D53/'1a.PI_data'!D52)</f>
        <v>-2.2728251077556064E-2</v>
      </c>
      <c r="E48" s="15">
        <f>LN('1a.PI_data'!E53/'1a.PI_data'!E52)</f>
        <v>-6.578971098042511E-3</v>
      </c>
      <c r="F48" s="15">
        <f>LN('1a.PI_data'!F53/'1a.PI_data'!F52)</f>
        <v>-6.5402456806098784E-3</v>
      </c>
      <c r="G48" s="15">
        <f>LN('1a.PI_data'!G53/'1a.PI_data'!G52)</f>
        <v>2.0819299399268139E-2</v>
      </c>
      <c r="I48" s="14">
        <f>'1b.RI_data'!A53</f>
        <v>36227</v>
      </c>
      <c r="J48">
        <f>LN('1b.RI_data'!B53/'1b.RI_data'!B52)</f>
        <v>1.3733888916688055E-2</v>
      </c>
      <c r="K48">
        <f>LN('1b.RI_data'!C53/'1b.RI_data'!C52)</f>
        <v>-7.7310763497826967E-3</v>
      </c>
      <c r="L48">
        <f>LN('1b.RI_data'!D53/'1b.RI_data'!D52)</f>
        <v>-2.265797774226045E-2</v>
      </c>
      <c r="M48">
        <f>LN('1b.RI_data'!E53/'1b.RI_data'!E52)</f>
        <v>-6.5748676382195439E-3</v>
      </c>
      <c r="N48">
        <f>LN('1b.RI_data'!F53/'1b.RI_data'!F52)</f>
        <v>-6.2604913055472012E-3</v>
      </c>
      <c r="O48">
        <f>LN('1b.RI_data'!G53/'1b.RI_data'!G52)</f>
        <v>2.0734097740912703E-2</v>
      </c>
      <c r="Q48" s="14">
        <f t="shared" si="16"/>
        <v>36227</v>
      </c>
      <c r="R48" s="18">
        <f t="shared" si="17"/>
        <v>2.6929728801226502E-3</v>
      </c>
      <c r="S48" s="15">
        <f t="shared" si="18"/>
        <v>-0.19636970469055345</v>
      </c>
      <c r="T48" s="15">
        <f t="shared" si="19"/>
        <v>-1.1036769500753468E-2</v>
      </c>
      <c r="U48" s="15">
        <f t="shared" si="20"/>
        <v>-0.17237122594078663</v>
      </c>
      <c r="V48" s="15">
        <f t="shared" si="21"/>
        <v>2.2562337307087194E-2</v>
      </c>
      <c r="W48" s="15">
        <f t="shared" si="22"/>
        <v>9.0871438723729048E-2</v>
      </c>
      <c r="Y48" s="14">
        <f t="shared" si="23"/>
        <v>36227</v>
      </c>
      <c r="Z48" s="19">
        <f t="shared" si="24"/>
        <v>4.8210053745771538E-3</v>
      </c>
      <c r="AA48">
        <f t="shared" si="25"/>
        <v>-0.19642841609708245</v>
      </c>
      <c r="AB48">
        <f t="shared" si="26"/>
        <v>-6.0694785559989028E-3</v>
      </c>
      <c r="AC48">
        <f t="shared" si="27"/>
        <v>-0.17236322726386133</v>
      </c>
      <c r="AD48">
        <f t="shared" si="28"/>
        <v>2.2813657160656465E-2</v>
      </c>
      <c r="AE48">
        <f t="shared" si="29"/>
        <v>9.0820679340844923E-2</v>
      </c>
    </row>
    <row r="49" spans="1:31">
      <c r="A49" s="14">
        <f>'1a.PI_data'!A54</f>
        <v>36228</v>
      </c>
      <c r="B49" s="15">
        <f>LN('1a.PI_data'!B54/'1a.PI_data'!B53)</f>
        <v>-2.3183864815528731E-3</v>
      </c>
      <c r="C49" s="15">
        <f>LN('1a.PI_data'!C54/'1a.PI_data'!C53)</f>
        <v>7.6451200582555766E-3</v>
      </c>
      <c r="D49" s="15">
        <f>LN('1a.PI_data'!D54/'1a.PI_data'!D53)</f>
        <v>2.1953057240287049E-2</v>
      </c>
      <c r="E49" s="15">
        <f>LN('1a.PI_data'!E54/'1a.PI_data'!E53)</f>
        <v>0</v>
      </c>
      <c r="F49" s="15">
        <f>LN('1a.PI_data'!F54/'1a.PI_data'!F53)</f>
        <v>-3.2862336508187582E-3</v>
      </c>
      <c r="G49" s="15">
        <f>LN('1a.PI_data'!G54/'1a.PI_data'!G53)</f>
        <v>1.0133451106895718E-2</v>
      </c>
      <c r="I49" s="14">
        <f>'1b.RI_data'!A54</f>
        <v>36228</v>
      </c>
      <c r="J49">
        <f>LN('1b.RI_data'!B54/'1b.RI_data'!B53)</f>
        <v>-2.2088132270957515E-3</v>
      </c>
      <c r="K49">
        <f>LN('1b.RI_data'!C54/'1b.RI_data'!C53)</f>
        <v>7.7310763497827131E-3</v>
      </c>
      <c r="L49">
        <f>LN('1b.RI_data'!D54/'1b.RI_data'!D53)</f>
        <v>2.1982108643082549E-2</v>
      </c>
      <c r="M49">
        <f>LN('1b.RI_data'!E54/'1b.RI_data'!E53)</f>
        <v>0</v>
      </c>
      <c r="N49">
        <f>LN('1b.RI_data'!F54/'1b.RI_data'!F53)</f>
        <v>-3.7663159039378448E-3</v>
      </c>
      <c r="O49">
        <f>LN('1b.RI_data'!G54/'1b.RI_data'!G53)</f>
        <v>1.0210287340843241E-2</v>
      </c>
      <c r="Q49" s="14">
        <f t="shared" si="16"/>
        <v>36228</v>
      </c>
      <c r="R49" s="18">
        <f t="shared" si="17"/>
        <v>3.7458639856977711E-4</v>
      </c>
      <c r="S49" s="15">
        <f t="shared" si="18"/>
        <v>-0.18872458463229788</v>
      </c>
      <c r="T49" s="15">
        <f t="shared" si="19"/>
        <v>1.091628773953358E-2</v>
      </c>
      <c r="U49" s="15">
        <f t="shared" si="20"/>
        <v>-0.17237122594078663</v>
      </c>
      <c r="V49" s="15">
        <f t="shared" si="21"/>
        <v>1.9276103656268435E-2</v>
      </c>
      <c r="W49" s="15">
        <f t="shared" si="22"/>
        <v>0.10100488983062476</v>
      </c>
      <c r="Y49" s="14">
        <f t="shared" si="23"/>
        <v>36228</v>
      </c>
      <c r="Z49" s="19">
        <f t="shared" si="24"/>
        <v>2.6121921474814023E-3</v>
      </c>
      <c r="AA49">
        <f t="shared" si="25"/>
        <v>-0.18869733974729974</v>
      </c>
      <c r="AB49">
        <f t="shared" si="26"/>
        <v>1.5912630087083646E-2</v>
      </c>
      <c r="AC49">
        <f t="shared" si="27"/>
        <v>-0.17236322726386133</v>
      </c>
      <c r="AD49">
        <f t="shared" si="28"/>
        <v>1.9047341256718621E-2</v>
      </c>
      <c r="AE49">
        <f t="shared" si="29"/>
        <v>0.10103096668168816</v>
      </c>
    </row>
    <row r="50" spans="1:31">
      <c r="A50" s="14">
        <f>'1a.PI_data'!A55</f>
        <v>36229</v>
      </c>
      <c r="B50" s="15">
        <f>LN('1a.PI_data'!B55/'1a.PI_data'!B54)</f>
        <v>1.2901191800854746E-2</v>
      </c>
      <c r="C50" s="15">
        <f>LN('1a.PI_data'!C55/'1a.PI_data'!C54)</f>
        <v>4.5123829200939838E-2</v>
      </c>
      <c r="D50" s="15">
        <f>LN('1a.PI_data'!D55/'1a.PI_data'!D54)</f>
        <v>0</v>
      </c>
      <c r="E50" s="15">
        <f>LN('1a.PI_data'!E55/'1a.PI_data'!E54)</f>
        <v>6.5789710980425605E-3</v>
      </c>
      <c r="F50" s="15">
        <f>LN('1a.PI_data'!F55/'1a.PI_data'!F54)</f>
        <v>5.9074671306930298E-3</v>
      </c>
      <c r="G50" s="15">
        <f>LN('1a.PI_data'!G55/'1a.PI_data'!G54)</f>
        <v>2.166646340957536E-2</v>
      </c>
      <c r="I50" s="14">
        <f>'1b.RI_data'!A55</f>
        <v>36229</v>
      </c>
      <c r="J50">
        <f>LN('1b.RI_data'!B55/'1b.RI_data'!B54)</f>
        <v>1.2930001968048109E-2</v>
      </c>
      <c r="K50">
        <f>LN('1b.RI_data'!C55/'1b.RI_data'!C54)</f>
        <v>4.5109966373361572E-2</v>
      </c>
      <c r="L50">
        <f>LN('1b.RI_data'!D55/'1b.RI_data'!D54)</f>
        <v>0</v>
      </c>
      <c r="M50">
        <f>LN('1b.RI_data'!E55/'1b.RI_data'!E54)</f>
        <v>6.5748676382195613E-3</v>
      </c>
      <c r="N50">
        <f>LN('1b.RI_data'!F55/'1b.RI_data'!F54)</f>
        <v>6.2840406818681412E-3</v>
      </c>
      <c r="O50">
        <f>LN('1b.RI_data'!G55/'1b.RI_data'!G54)</f>
        <v>2.1638995814518863E-2</v>
      </c>
      <c r="Q50" s="14">
        <f t="shared" si="16"/>
        <v>36229</v>
      </c>
      <c r="R50" s="18">
        <f t="shared" si="17"/>
        <v>1.3275778199424524E-2</v>
      </c>
      <c r="S50" s="15">
        <f t="shared" si="18"/>
        <v>-0.14360075543135803</v>
      </c>
      <c r="T50" s="15">
        <f t="shared" si="19"/>
        <v>1.091628773953358E-2</v>
      </c>
      <c r="U50" s="15">
        <f t="shared" si="20"/>
        <v>-0.16579225484274407</v>
      </c>
      <c r="V50" s="15">
        <f t="shared" si="21"/>
        <v>2.5183570786961464E-2</v>
      </c>
      <c r="W50" s="15">
        <f t="shared" si="22"/>
        <v>0.12267135324020012</v>
      </c>
      <c r="Y50" s="14">
        <f t="shared" si="23"/>
        <v>36229</v>
      </c>
      <c r="Z50" s="19">
        <f t="shared" si="24"/>
        <v>1.5542194115529512E-2</v>
      </c>
      <c r="AA50">
        <f t="shared" si="25"/>
        <v>-0.14358737337393818</v>
      </c>
      <c r="AB50">
        <f t="shared" si="26"/>
        <v>1.5912630087083646E-2</v>
      </c>
      <c r="AC50">
        <f t="shared" si="27"/>
        <v>-0.16578835962564176</v>
      </c>
      <c r="AD50">
        <f t="shared" si="28"/>
        <v>2.5331381938586764E-2</v>
      </c>
      <c r="AE50">
        <f t="shared" si="29"/>
        <v>0.12266996249620703</v>
      </c>
    </row>
    <row r="51" spans="1:31">
      <c r="A51" s="14">
        <f>'1a.PI_data'!A56</f>
        <v>36230</v>
      </c>
      <c r="B51" s="15">
        <f>LN('1a.PI_data'!B56/'1a.PI_data'!B55)</f>
        <v>-1.0457919248935842E-3</v>
      </c>
      <c r="C51" s="15">
        <f>LN('1a.PI_data'!C56/'1a.PI_data'!C55)</f>
        <v>2.182063447579919E-2</v>
      </c>
      <c r="D51" s="15">
        <f>LN('1a.PI_data'!D56/'1a.PI_data'!D55)</f>
        <v>-5.4432482764749622E-3</v>
      </c>
      <c r="E51" s="15">
        <f>LN('1a.PI_data'!E56/'1a.PI_data'!E55)</f>
        <v>1.6260520871780326E-2</v>
      </c>
      <c r="F51" s="15">
        <f>LN('1a.PI_data'!F56/'1a.PI_data'!F55)</f>
        <v>-4.5916774671730977E-3</v>
      </c>
      <c r="G51" s="15">
        <f>LN('1a.PI_data'!G56/'1a.PI_data'!G55)</f>
        <v>-2.2478010610803036E-2</v>
      </c>
      <c r="I51" s="14">
        <f>'1b.RI_data'!A56</f>
        <v>36230</v>
      </c>
      <c r="J51">
        <f>LN('1b.RI_data'!B56/'1b.RI_data'!B55)</f>
        <v>-4.7621350561164735E-4</v>
      </c>
      <c r="K51">
        <f>LN('1b.RI_data'!C56/'1b.RI_data'!C55)</f>
        <v>2.1824239639354835E-2</v>
      </c>
      <c r="L51">
        <f>LN('1b.RI_data'!D56/'1b.RI_data'!D55)</f>
        <v>-5.4494634470559529E-3</v>
      </c>
      <c r="M51">
        <f>LN('1b.RI_data'!E56/'1b.RI_data'!E55)</f>
        <v>1.6264290422271101E-2</v>
      </c>
      <c r="N51">
        <f>LN('1b.RI_data'!F56/'1b.RI_data'!F55)</f>
        <v>-5.0418044972769093E-3</v>
      </c>
      <c r="O51">
        <f>LN('1b.RI_data'!G56/'1b.RI_data'!G55)</f>
        <v>-1.7119125133012492E-2</v>
      </c>
      <c r="Q51" s="14">
        <f t="shared" si="16"/>
        <v>36230</v>
      </c>
      <c r="R51" s="18">
        <f t="shared" si="17"/>
        <v>1.222998627453094E-2</v>
      </c>
      <c r="S51" s="15">
        <f t="shared" si="18"/>
        <v>-0.12178012095555885</v>
      </c>
      <c r="T51" s="15">
        <f t="shared" si="19"/>
        <v>5.4730394630586182E-3</v>
      </c>
      <c r="U51" s="15">
        <f t="shared" si="20"/>
        <v>-0.14953173397096375</v>
      </c>
      <c r="V51" s="15">
        <f t="shared" si="21"/>
        <v>2.0591893319788366E-2</v>
      </c>
      <c r="W51" s="15">
        <f t="shared" si="22"/>
        <v>0.10019334262939708</v>
      </c>
      <c r="Y51" s="14">
        <f t="shared" si="23"/>
        <v>36230</v>
      </c>
      <c r="Z51" s="19">
        <f t="shared" si="24"/>
        <v>1.5065980609917864E-2</v>
      </c>
      <c r="AA51">
        <f t="shared" si="25"/>
        <v>-0.12176313373458333</v>
      </c>
      <c r="AB51">
        <f t="shared" si="26"/>
        <v>1.0463166640027693E-2</v>
      </c>
      <c r="AC51">
        <f t="shared" si="27"/>
        <v>-0.14952406920337066</v>
      </c>
      <c r="AD51">
        <f t="shared" si="28"/>
        <v>2.0289577441309853E-2</v>
      </c>
      <c r="AE51">
        <f t="shared" si="29"/>
        <v>0.10555083736319454</v>
      </c>
    </row>
    <row r="52" spans="1:31">
      <c r="A52" s="14">
        <f>'1a.PI_data'!A57</f>
        <v>36231</v>
      </c>
      <c r="B52" s="15">
        <f>LN('1a.PI_data'!B57/'1a.PI_data'!B56)</f>
        <v>-5.6216537216469977E-4</v>
      </c>
      <c r="C52" s="15">
        <f>LN('1a.PI_data'!C57/'1a.PI_data'!C56)</f>
        <v>2.1354644489599586E-2</v>
      </c>
      <c r="D52" s="15">
        <f>LN('1a.PI_data'!D57/'1a.PI_data'!D56)</f>
        <v>-1.6509808963812028E-2</v>
      </c>
      <c r="E52" s="15">
        <f>LN('1a.PI_data'!E57/'1a.PI_data'!E56)</f>
        <v>0</v>
      </c>
      <c r="F52" s="15">
        <f>LN('1a.PI_data'!F57/'1a.PI_data'!F56)</f>
        <v>4.5916774671731168E-3</v>
      </c>
      <c r="G52" s="15">
        <f>LN('1a.PI_data'!G57/'1a.PI_data'!G56)</f>
        <v>7.8558629523576839E-3</v>
      </c>
      <c r="I52" s="14">
        <f>'1b.RI_data'!A57</f>
        <v>36231</v>
      </c>
      <c r="J52">
        <f>LN('1b.RI_data'!B57/'1b.RI_data'!B56)</f>
        <v>-5.421492270366317E-4</v>
      </c>
      <c r="K52">
        <f>LN('1b.RI_data'!C57/'1b.RI_data'!C56)</f>
        <v>2.1338347919023733E-2</v>
      </c>
      <c r="L52">
        <f>LN('1b.RI_data'!D57/'1b.RI_data'!D56)</f>
        <v>-1.6532645196026458E-2</v>
      </c>
      <c r="M52">
        <f>LN('1b.RI_data'!E57/'1b.RI_data'!E56)</f>
        <v>0</v>
      </c>
      <c r="N52">
        <f>LN('1b.RI_data'!F57/'1b.RI_data'!F56)</f>
        <v>5.0418044972768399E-3</v>
      </c>
      <c r="O52">
        <f>LN('1b.RI_data'!G57/'1b.RI_data'!G56)</f>
        <v>7.7880045760051466E-3</v>
      </c>
      <c r="Q52" s="14">
        <f t="shared" si="16"/>
        <v>36231</v>
      </c>
      <c r="R52" s="18">
        <f t="shared" si="17"/>
        <v>1.166782090236624E-2</v>
      </c>
      <c r="S52" s="15">
        <f t="shared" si="18"/>
        <v>-0.10042547646595926</v>
      </c>
      <c r="T52" s="15">
        <f t="shared" si="19"/>
        <v>-1.1036769500753409E-2</v>
      </c>
      <c r="U52" s="15">
        <f t="shared" si="20"/>
        <v>-0.14953173397096375</v>
      </c>
      <c r="V52" s="15">
        <f t="shared" si="21"/>
        <v>2.5183570786961484E-2</v>
      </c>
      <c r="W52" s="15">
        <f t="shared" si="22"/>
        <v>0.10804920558175476</v>
      </c>
      <c r="Y52" s="14">
        <f t="shared" si="23"/>
        <v>36231</v>
      </c>
      <c r="Z52" s="19">
        <f t="shared" si="24"/>
        <v>1.4523831382881233E-2</v>
      </c>
      <c r="AA52">
        <f t="shared" si="25"/>
        <v>-0.10042478581555961</v>
      </c>
      <c r="AB52">
        <f t="shared" si="26"/>
        <v>-6.0694785559987641E-3</v>
      </c>
      <c r="AC52">
        <f t="shared" si="27"/>
        <v>-0.14952406920337066</v>
      </c>
      <c r="AD52">
        <f t="shared" si="28"/>
        <v>2.5331381938586695E-2</v>
      </c>
      <c r="AE52">
        <f t="shared" si="29"/>
        <v>0.11333884193919969</v>
      </c>
    </row>
    <row r="53" spans="1:31">
      <c r="A53" s="14">
        <f>'1a.PI_data'!A58</f>
        <v>36234</v>
      </c>
      <c r="B53" s="15">
        <f>LN('1a.PI_data'!B58/'1a.PI_data'!B57)</f>
        <v>6.6737489176953097E-3</v>
      </c>
      <c r="C53" s="15">
        <f>LN('1a.PI_data'!C58/'1a.PI_data'!C57)</f>
        <v>1.4056666989734219E-2</v>
      </c>
      <c r="D53" s="15">
        <f>LN('1a.PI_data'!D58/'1a.PI_data'!D57)</f>
        <v>1.1036769500753659E-2</v>
      </c>
      <c r="E53" s="15">
        <f>LN('1a.PI_data'!E58/'1a.PI_data'!E57)</f>
        <v>0</v>
      </c>
      <c r="F53" s="15">
        <f>LN('1a.PI_data'!F58/'1a.PI_data'!F57)</f>
        <v>-5.907467130693028E-3</v>
      </c>
      <c r="G53" s="15">
        <f>LN('1a.PI_data'!G58/'1a.PI_data'!G57)</f>
        <v>1.8470482911502693E-2</v>
      </c>
      <c r="I53" s="14">
        <f>'1b.RI_data'!A58</f>
        <v>36234</v>
      </c>
      <c r="J53">
        <f>LN('1b.RI_data'!B58/'1b.RI_data'!B57)</f>
        <v>6.6930704078134243E-3</v>
      </c>
      <c r="K53">
        <f>LN('1b.RI_data'!C58/'1b.RI_data'!C57)</f>
        <v>1.4002699818795684E-2</v>
      </c>
      <c r="L53">
        <f>LN('1b.RI_data'!D58/'1b.RI_data'!D57)</f>
        <v>1.1049587177671627E-2</v>
      </c>
      <c r="M53">
        <f>LN('1b.RI_data'!E58/'1b.RI_data'!E57)</f>
        <v>0</v>
      </c>
      <c r="N53">
        <f>LN('1b.RI_data'!F58/'1b.RI_data'!F57)</f>
        <v>-6.2840406818681456E-3</v>
      </c>
      <c r="O53">
        <f>LN('1b.RI_data'!G58/'1b.RI_data'!G57)</f>
        <v>1.8449160596164294E-2</v>
      </c>
      <c r="Q53" s="14">
        <f t="shared" si="16"/>
        <v>36234</v>
      </c>
      <c r="R53" s="18">
        <f t="shared" si="17"/>
        <v>1.8341569820061548E-2</v>
      </c>
      <c r="S53" s="15">
        <f t="shared" si="18"/>
        <v>-8.6368809476225036E-2</v>
      </c>
      <c r="T53" s="15">
        <f t="shared" si="19"/>
        <v>2.4980018054066022E-16</v>
      </c>
      <c r="U53" s="15">
        <f t="shared" si="20"/>
        <v>-0.14953173397096375</v>
      </c>
      <c r="V53" s="15">
        <f t="shared" si="21"/>
        <v>1.9276103656268456E-2</v>
      </c>
      <c r="W53" s="15">
        <f t="shared" si="22"/>
        <v>0.12651968849325745</v>
      </c>
      <c r="Y53" s="14">
        <f t="shared" si="23"/>
        <v>36234</v>
      </c>
      <c r="Z53" s="19">
        <f t="shared" si="24"/>
        <v>2.1216901790694659E-2</v>
      </c>
      <c r="AA53">
        <f t="shared" si="25"/>
        <v>-8.6422085996763931E-2</v>
      </c>
      <c r="AB53">
        <f t="shared" si="26"/>
        <v>4.9801086216728629E-3</v>
      </c>
      <c r="AC53">
        <f t="shared" si="27"/>
        <v>-0.14952406920337066</v>
      </c>
      <c r="AD53">
        <f t="shared" si="28"/>
        <v>1.9047341256718548E-2</v>
      </c>
      <c r="AE53">
        <f t="shared" si="29"/>
        <v>0.13178800253536399</v>
      </c>
    </row>
    <row r="54" spans="1:31">
      <c r="A54" s="14">
        <f>'1a.PI_data'!A59</f>
        <v>36235</v>
      </c>
      <c r="B54" s="15">
        <f>LN('1a.PI_data'!B59/'1a.PI_data'!B58)</f>
        <v>2.0898522783287148E-3</v>
      </c>
      <c r="C54" s="15">
        <f>LN('1a.PI_data'!C59/'1a.PI_data'!C58)</f>
        <v>6.8514749491017379E-3</v>
      </c>
      <c r="D54" s="15">
        <f>LN('1a.PI_data'!D59/'1a.PI_data'!D58)</f>
        <v>0</v>
      </c>
      <c r="E54" s="15">
        <f>LN('1a.PI_data'!E59/'1a.PI_data'!E58)</f>
        <v>-6.4725145056174788E-3</v>
      </c>
      <c r="F54" s="15">
        <f>LN('1a.PI_data'!F59/'1a.PI_data'!F58)</f>
        <v>0</v>
      </c>
      <c r="G54" s="15">
        <f>LN('1a.PI_data'!G59/'1a.PI_data'!G58)</f>
        <v>6.7758331220326351E-4</v>
      </c>
      <c r="I54" s="14">
        <f>'1b.RI_data'!A59</f>
        <v>36235</v>
      </c>
      <c r="J54">
        <f>LN('1b.RI_data'!B59/'1b.RI_data'!B58)</f>
        <v>2.316287726418289E-3</v>
      </c>
      <c r="K54">
        <f>LN('1b.RI_data'!C59/'1b.RI_data'!C58)</f>
        <v>1.6513977278870814E-2</v>
      </c>
      <c r="L54">
        <f>LN('1b.RI_data'!D59/'1b.RI_data'!D58)</f>
        <v>0</v>
      </c>
      <c r="M54">
        <f>LN('1b.RI_data'!E59/'1b.RI_data'!E58)</f>
        <v>-6.4777106143770738E-3</v>
      </c>
      <c r="N54">
        <f>LN('1b.RI_data'!F59/'1b.RI_data'!F58)</f>
        <v>5.0038851226640712E-3</v>
      </c>
      <c r="O54">
        <f>LN('1b.RI_data'!G59/'1b.RI_data'!G58)</f>
        <v>7.6064912389607674E-4</v>
      </c>
      <c r="Q54" s="14">
        <f t="shared" si="16"/>
        <v>36235</v>
      </c>
      <c r="R54" s="18">
        <f t="shared" si="17"/>
        <v>2.0431422098390262E-2</v>
      </c>
      <c r="S54" s="15">
        <f t="shared" si="18"/>
        <v>-7.9517334527123298E-2</v>
      </c>
      <c r="T54" s="15">
        <f t="shared" si="19"/>
        <v>2.4980018054066022E-16</v>
      </c>
      <c r="U54" s="15">
        <f t="shared" si="20"/>
        <v>-0.15600424847658123</v>
      </c>
      <c r="V54" s="15">
        <f t="shared" si="21"/>
        <v>1.9276103656268456E-2</v>
      </c>
      <c r="W54" s="15">
        <f t="shared" si="22"/>
        <v>0.12719727180546073</v>
      </c>
      <c r="Y54" s="14">
        <f t="shared" si="23"/>
        <v>36235</v>
      </c>
      <c r="Z54" s="19">
        <f t="shared" si="24"/>
        <v>2.3533189517112949E-2</v>
      </c>
      <c r="AA54">
        <f t="shared" si="25"/>
        <v>-6.9908108717893117E-2</v>
      </c>
      <c r="AB54">
        <f t="shared" si="26"/>
        <v>4.9801086216728629E-3</v>
      </c>
      <c r="AC54">
        <f t="shared" si="27"/>
        <v>-0.15600177981774774</v>
      </c>
      <c r="AD54">
        <f t="shared" si="28"/>
        <v>2.4051226379382618E-2</v>
      </c>
      <c r="AE54">
        <f t="shared" si="29"/>
        <v>0.13254865165926008</v>
      </c>
    </row>
    <row r="55" spans="1:31">
      <c r="A55" s="14">
        <f>'1a.PI_data'!A60</f>
        <v>36236</v>
      </c>
      <c r="B55" s="15">
        <f>LN('1a.PI_data'!B60/'1a.PI_data'!B59)</f>
        <v>-3.9353325131933235E-3</v>
      </c>
      <c r="C55" s="15">
        <f>LN('1a.PI_data'!C60/'1a.PI_data'!C59)</f>
        <v>0</v>
      </c>
      <c r="D55" s="15">
        <f>LN('1a.PI_data'!D60/'1a.PI_data'!D59)</f>
        <v>9.8817602969500078E-3</v>
      </c>
      <c r="E55" s="15">
        <f>LN('1a.PI_data'!E60/'1a.PI_data'!E59)</f>
        <v>-6.5146810211936419E-3</v>
      </c>
      <c r="F55" s="15">
        <f>LN('1a.PI_data'!F60/'1a.PI_data'!F59)</f>
        <v>-2.6367846523033278E-3</v>
      </c>
      <c r="G55" s="15">
        <f>LN('1a.PI_data'!G60/'1a.PI_data'!G59)</f>
        <v>1.5792445470594278E-3</v>
      </c>
      <c r="I55" s="14">
        <f>'1b.RI_data'!A60</f>
        <v>36236</v>
      </c>
      <c r="J55">
        <f>LN('1b.RI_data'!B60/'1b.RI_data'!B59)</f>
        <v>-3.9077674382407487E-3</v>
      </c>
      <c r="K55">
        <f>LN('1b.RI_data'!C60/'1b.RI_data'!C59)</f>
        <v>0</v>
      </c>
      <c r="L55">
        <f>LN('1b.RI_data'!D60/'1b.RI_data'!D59)</f>
        <v>9.8420430809708307E-3</v>
      </c>
      <c r="M55">
        <f>LN('1b.RI_data'!E60/'1b.RI_data'!E59)</f>
        <v>-6.5106271093699521E-3</v>
      </c>
      <c r="N55">
        <f>LN('1b.RI_data'!F60/'1b.RI_data'!F59)</f>
        <v>-2.5209539898384033E-3</v>
      </c>
      <c r="O55">
        <f>LN('1b.RI_data'!G60/'1b.RI_data'!G59)</f>
        <v>1.5217463061727964E-3</v>
      </c>
      <c r="Q55" s="14">
        <f t="shared" si="16"/>
        <v>36236</v>
      </c>
      <c r="R55" s="18">
        <f t="shared" si="17"/>
        <v>1.6496089585196938E-2</v>
      </c>
      <c r="S55" s="15">
        <f t="shared" si="18"/>
        <v>-7.9517334527123298E-2</v>
      </c>
      <c r="T55" s="15">
        <f t="shared" si="19"/>
        <v>9.8817602969502576E-3</v>
      </c>
      <c r="U55" s="15">
        <f t="shared" si="20"/>
        <v>-0.16251892949777488</v>
      </c>
      <c r="V55" s="15">
        <f t="shared" si="21"/>
        <v>1.6639319003965126E-2</v>
      </c>
      <c r="W55" s="15">
        <f t="shared" si="22"/>
        <v>0.12877651635252016</v>
      </c>
      <c r="Y55" s="14">
        <f t="shared" si="23"/>
        <v>36236</v>
      </c>
      <c r="Z55" s="19">
        <f t="shared" si="24"/>
        <v>1.96254220788722E-2</v>
      </c>
      <c r="AA55">
        <f t="shared" si="25"/>
        <v>-6.9908108717893117E-2</v>
      </c>
      <c r="AB55">
        <f t="shared" si="26"/>
        <v>1.4822151702643694E-2</v>
      </c>
      <c r="AC55">
        <f t="shared" si="27"/>
        <v>-0.16251240692711769</v>
      </c>
      <c r="AD55">
        <f t="shared" si="28"/>
        <v>2.1530272389544212E-2</v>
      </c>
      <c r="AE55">
        <f t="shared" si="29"/>
        <v>0.13407039796543288</v>
      </c>
    </row>
    <row r="56" spans="1:31">
      <c r="A56" s="14">
        <f>'1a.PI_data'!A61</f>
        <v>36237</v>
      </c>
      <c r="B56" s="15">
        <f>LN('1a.PI_data'!B61/'1a.PI_data'!B60)</f>
        <v>-1.1198566297262432E-3</v>
      </c>
      <c r="C56" s="15">
        <f>LN('1a.PI_data'!C61/'1a.PI_data'!C60)</f>
        <v>-3.4950925895268388E-2</v>
      </c>
      <c r="D56" s="15">
        <f>LN('1a.PI_data'!D61/'1a.PI_data'!D60)</f>
        <v>-9.8817602969499402E-3</v>
      </c>
      <c r="E56" s="15">
        <f>LN('1a.PI_data'!E61/'1a.PI_data'!E60)</f>
        <v>0</v>
      </c>
      <c r="F56" s="15">
        <f>LN('1a.PI_data'!F61/'1a.PI_data'!F60)</f>
        <v>8.5442517829963649E-3</v>
      </c>
      <c r="G56" s="15">
        <f>LN('1a.PI_data'!G61/'1a.PI_data'!G60)</f>
        <v>-4.6319915614007768E-3</v>
      </c>
      <c r="I56" s="14">
        <f>'1b.RI_data'!A61</f>
        <v>36237</v>
      </c>
      <c r="J56">
        <f>LN('1b.RI_data'!B61/'1b.RI_data'!B60)</f>
        <v>-1.0911632680664861E-3</v>
      </c>
      <c r="K56">
        <f>LN('1b.RI_data'!C61/'1b.RI_data'!C60)</f>
        <v>-3.5089267386175862E-2</v>
      </c>
      <c r="L56">
        <f>LN('1b.RI_data'!D61/'1b.RI_data'!D60)</f>
        <v>-9.8420430809707873E-3</v>
      </c>
      <c r="M56">
        <f>LN('1b.RI_data'!E61/'1b.RI_data'!E60)</f>
        <v>0</v>
      </c>
      <c r="N56">
        <f>LN('1b.RI_data'!F61/'1b.RI_data'!F60)</f>
        <v>8.8176217193897538E-3</v>
      </c>
      <c r="O56">
        <f>LN('1b.RI_data'!G61/'1b.RI_data'!G60)</f>
        <v>-4.5700121082618457E-3</v>
      </c>
      <c r="Q56" s="14">
        <f t="shared" si="16"/>
        <v>36237</v>
      </c>
      <c r="R56" s="18">
        <f t="shared" si="17"/>
        <v>1.5376232955470696E-2</v>
      </c>
      <c r="S56" s="15">
        <f t="shared" si="18"/>
        <v>-0.11446826042239169</v>
      </c>
      <c r="T56" s="15">
        <f t="shared" si="19"/>
        <v>3.174543961037557E-16</v>
      </c>
      <c r="U56" s="15">
        <f t="shared" si="20"/>
        <v>-0.16251892949777488</v>
      </c>
      <c r="V56" s="15">
        <f t="shared" si="21"/>
        <v>2.5183570786961491E-2</v>
      </c>
      <c r="W56" s="15">
        <f t="shared" si="22"/>
        <v>0.12414452479111938</v>
      </c>
      <c r="Y56" s="14">
        <f t="shared" si="23"/>
        <v>36237</v>
      </c>
      <c r="Z56" s="19">
        <f t="shared" si="24"/>
        <v>1.8534258810805716E-2</v>
      </c>
      <c r="AA56">
        <f t="shared" si="25"/>
        <v>-0.10499737610406898</v>
      </c>
      <c r="AB56">
        <f t="shared" si="26"/>
        <v>4.9801086216729063E-3</v>
      </c>
      <c r="AC56">
        <f t="shared" si="27"/>
        <v>-0.16251240692711769</v>
      </c>
      <c r="AD56">
        <f t="shared" si="28"/>
        <v>3.0347894108933966E-2</v>
      </c>
      <c r="AE56">
        <f t="shared" si="29"/>
        <v>0.12950038585717102</v>
      </c>
    </row>
    <row r="57" spans="1:31">
      <c r="A57" s="14">
        <f>'1a.PI_data'!A62</f>
        <v>36238</v>
      </c>
      <c r="B57" s="15">
        <f>LN('1a.PI_data'!B62/'1a.PI_data'!B61)</f>
        <v>1.8778550651265759E-3</v>
      </c>
      <c r="C57" s="15">
        <f>LN('1a.PI_data'!C62/'1a.PI_data'!C61)</f>
        <v>2.8099450946166487E-2</v>
      </c>
      <c r="D57" s="15">
        <f>LN('1a.PI_data'!D62/'1a.PI_data'!D61)</f>
        <v>1.091628773953332E-2</v>
      </c>
      <c r="E57" s="15">
        <f>LN('1a.PI_data'!E62/'1a.PI_data'!E61)</f>
        <v>1.2987195526811112E-2</v>
      </c>
      <c r="F57" s="15">
        <f>LN('1a.PI_data'!F62/'1a.PI_data'!F61)</f>
        <v>-1.251251095861698E-2</v>
      </c>
      <c r="G57" s="15">
        <f>LN('1a.PI_data'!G62/'1a.PI_data'!G61)</f>
        <v>-6.7965566730469949E-4</v>
      </c>
      <c r="I57" s="14">
        <f>'1b.RI_data'!A62</f>
        <v>36238</v>
      </c>
      <c r="J57">
        <f>LN('1b.RI_data'!B62/'1b.RI_data'!B61)</f>
        <v>1.8839893826576061E-3</v>
      </c>
      <c r="K57">
        <f>LN('1b.RI_data'!C62/'1b.RI_data'!C61)</f>
        <v>2.8169223624589398E-2</v>
      </c>
      <c r="L57">
        <f>LN('1b.RI_data'!D62/'1b.RI_data'!D61)</f>
        <v>1.0932521465410868E-2</v>
      </c>
      <c r="M57">
        <f>LN('1b.RI_data'!E62/'1b.RI_data'!E61)</f>
        <v>1.2988337723747018E-2</v>
      </c>
      <c r="N57">
        <f>LN('1b.RI_data'!F62/'1b.RI_data'!F61)</f>
        <v>-1.2588783490358229E-2</v>
      </c>
      <c r="O57">
        <f>LN('1b.RI_data'!G62/'1b.RI_data'!G61)</f>
        <v>-7.6516549614126766E-4</v>
      </c>
      <c r="Q57" s="14">
        <f t="shared" si="16"/>
        <v>36238</v>
      </c>
      <c r="R57" s="18">
        <f t="shared" si="17"/>
        <v>1.7254088020597271E-2</v>
      </c>
      <c r="S57" s="15">
        <f t="shared" si="18"/>
        <v>-8.6368809476225203E-2</v>
      </c>
      <c r="T57" s="15">
        <f t="shared" si="19"/>
        <v>1.0916287739533638E-2</v>
      </c>
      <c r="U57" s="15">
        <f t="shared" si="20"/>
        <v>-0.14953173397096378</v>
      </c>
      <c r="V57" s="15">
        <f t="shared" si="21"/>
        <v>1.2671059828344511E-2</v>
      </c>
      <c r="W57" s="15">
        <f t="shared" si="22"/>
        <v>0.12346486912381469</v>
      </c>
      <c r="Y57" s="14">
        <f t="shared" si="23"/>
        <v>36238</v>
      </c>
      <c r="Z57" s="19">
        <f t="shared" si="24"/>
        <v>2.0418248193463322E-2</v>
      </c>
      <c r="AA57">
        <f t="shared" si="25"/>
        <v>-7.6828152479479578E-2</v>
      </c>
      <c r="AB57">
        <f t="shared" si="26"/>
        <v>1.5912630087083775E-2</v>
      </c>
      <c r="AC57">
        <f t="shared" si="27"/>
        <v>-0.14952406920337066</v>
      </c>
      <c r="AD57">
        <f t="shared" si="28"/>
        <v>1.7759110618575737E-2</v>
      </c>
      <c r="AE57">
        <f t="shared" si="29"/>
        <v>0.12873522036102975</v>
      </c>
    </row>
    <row r="58" spans="1:31">
      <c r="A58" s="14">
        <f>'1a.PI_data'!A63</f>
        <v>36241</v>
      </c>
      <c r="B58" s="15">
        <f>LN('1a.PI_data'!B63/'1a.PI_data'!B62)</f>
        <v>-3.4102819572687302E-4</v>
      </c>
      <c r="C58" s="15">
        <f>LN('1a.PI_data'!C63/'1a.PI_data'!C62)</f>
        <v>6.8514749491017379E-3</v>
      </c>
      <c r="D58" s="15">
        <f>LN('1a.PI_data'!D63/'1a.PI_data'!D62)</f>
        <v>4.2635006863431753E-2</v>
      </c>
      <c r="E58" s="15">
        <f>LN('1a.PI_data'!E63/'1a.PI_data'!E62)</f>
        <v>6.4308903302903314E-3</v>
      </c>
      <c r="F58" s="15">
        <f>LN('1a.PI_data'!F63/'1a.PI_data'!F62)</f>
        <v>-2.6542815848728286E-3</v>
      </c>
      <c r="G58" s="15">
        <f>LN('1a.PI_data'!G63/'1a.PI_data'!G62)</f>
        <v>1.0595229864710051E-2</v>
      </c>
      <c r="I58" s="14">
        <f>'1b.RI_data'!A63</f>
        <v>36241</v>
      </c>
      <c r="J58">
        <f>LN('1b.RI_data'!B63/'1b.RI_data'!B62)</f>
        <v>-3.3816687313640821E-4</v>
      </c>
      <c r="K58">
        <f>LN('1b.RI_data'!C63/'1b.RI_data'!C62)</f>
        <v>6.9200437615864925E-3</v>
      </c>
      <c r="L58">
        <f>LN('1b.RI_data'!D63/'1b.RI_data'!D62)</f>
        <v>4.2558536849260177E-2</v>
      </c>
      <c r="M58">
        <f>LN('1b.RI_data'!E63/'1b.RI_data'!E62)</f>
        <v>6.4268810745698231E-3</v>
      </c>
      <c r="N58">
        <f>LN('1b.RI_data'!F63/'1b.RI_data'!F62)</f>
        <v>-2.5368863328664075E-3</v>
      </c>
      <c r="O58">
        <f>LN('1b.RI_data'!G63/'1b.RI_data'!G62)</f>
        <v>1.0639872002204512E-2</v>
      </c>
      <c r="Q58" s="14">
        <f t="shared" si="16"/>
        <v>36241</v>
      </c>
      <c r="R58" s="18">
        <f t="shared" si="17"/>
        <v>1.6913059824870399E-2</v>
      </c>
      <c r="S58" s="15">
        <f t="shared" si="18"/>
        <v>-7.9517334527123465E-2</v>
      </c>
      <c r="T58" s="15">
        <f t="shared" si="19"/>
        <v>5.3551294602965392E-2</v>
      </c>
      <c r="U58" s="15">
        <f t="shared" si="20"/>
        <v>-0.14310084364067344</v>
      </c>
      <c r="V58" s="15">
        <f t="shared" si="21"/>
        <v>1.0016778243471683E-2</v>
      </c>
      <c r="W58" s="15">
        <f t="shared" si="22"/>
        <v>0.13406009898852472</v>
      </c>
      <c r="Y58" s="14">
        <f t="shared" si="23"/>
        <v>36241</v>
      </c>
      <c r="Z58" s="19">
        <f t="shared" si="24"/>
        <v>2.0080081320326914E-2</v>
      </c>
      <c r="AA58">
        <f t="shared" si="25"/>
        <v>-6.9908108717893089E-2</v>
      </c>
      <c r="AB58">
        <f t="shared" si="26"/>
        <v>5.8471166936343952E-2</v>
      </c>
      <c r="AC58">
        <f t="shared" si="27"/>
        <v>-0.14309718812880085</v>
      </c>
      <c r="AD58">
        <f t="shared" si="28"/>
        <v>1.5222224285709331E-2</v>
      </c>
      <c r="AE58">
        <f t="shared" si="29"/>
        <v>0.13937509236323425</v>
      </c>
    </row>
    <row r="59" spans="1:31">
      <c r="A59" s="14">
        <f>'1a.PI_data'!A64</f>
        <v>36242</v>
      </c>
      <c r="B59" s="15">
        <f>LN('1a.PI_data'!B64/'1a.PI_data'!B63)</f>
        <v>-1.7485230007897996E-2</v>
      </c>
      <c r="C59" s="15">
        <f>LN('1a.PI_data'!C64/'1a.PI_data'!C63)</f>
        <v>7.0103379883704091E-3</v>
      </c>
      <c r="D59" s="15">
        <f>LN('1a.PI_data'!D64/'1a.PI_data'!D63)</f>
        <v>-1.0458262652565919E-2</v>
      </c>
      <c r="E59" s="15">
        <f>LN('1a.PI_data'!E64/'1a.PI_data'!E63)</f>
        <v>-6.4308903302904025E-3</v>
      </c>
      <c r="F59" s="15">
        <f>LN('1a.PI_data'!F64/'1a.PI_data'!F63)</f>
        <v>-1.0016778243471232E-2</v>
      </c>
      <c r="G59" s="15">
        <f>LN('1a.PI_data'!G64/'1a.PI_data'!G63)</f>
        <v>1.7229348557701925E-2</v>
      </c>
      <c r="I59" s="14">
        <f>'1b.RI_data'!A64</f>
        <v>36242</v>
      </c>
      <c r="J59">
        <f>LN('1b.RI_data'!B64/'1b.RI_data'!B63)</f>
        <v>-1.7432813709443867E-2</v>
      </c>
      <c r="K59">
        <f>LN('1b.RI_data'!C64/'1b.RI_data'!C63)</f>
        <v>6.8724856715091385E-3</v>
      </c>
      <c r="L59">
        <f>LN('1b.RI_data'!D64/'1b.RI_data'!D63)</f>
        <v>-1.0471038981932744E-2</v>
      </c>
      <c r="M59">
        <f>LN('1b.RI_data'!E64/'1b.RI_data'!E63)</f>
        <v>-6.4268810745698127E-3</v>
      </c>
      <c r="N59">
        <f>LN('1b.RI_data'!F64/'1b.RI_data'!F63)</f>
        <v>-1.0212397275134776E-2</v>
      </c>
      <c r="O59">
        <f>LN('1b.RI_data'!G64/'1b.RI_data'!G63)</f>
        <v>1.723511070236463E-2</v>
      </c>
      <c r="Q59" s="14">
        <f t="shared" si="16"/>
        <v>36242</v>
      </c>
      <c r="R59" s="18">
        <f t="shared" si="17"/>
        <v>-5.7217018302759687E-4</v>
      </c>
      <c r="S59" s="15">
        <f t="shared" si="18"/>
        <v>-7.250699653875306E-2</v>
      </c>
      <c r="T59" s="15">
        <f t="shared" si="19"/>
        <v>4.3093031950399471E-2</v>
      </c>
      <c r="U59" s="15">
        <f t="shared" si="20"/>
        <v>-0.14953173397096384</v>
      </c>
      <c r="V59" s="15">
        <f t="shared" si="21"/>
        <v>4.5102810375396984E-16</v>
      </c>
      <c r="W59" s="15">
        <f t="shared" si="22"/>
        <v>0.15128944754622664</v>
      </c>
      <c r="Y59" s="14">
        <f t="shared" si="23"/>
        <v>36242</v>
      </c>
      <c r="Z59" s="19">
        <f t="shared" si="24"/>
        <v>2.6472676108830473E-3</v>
      </c>
      <c r="AA59">
        <f t="shared" si="25"/>
        <v>-6.3035623046383951E-2</v>
      </c>
      <c r="AB59">
        <f t="shared" si="26"/>
        <v>4.8000127954411206E-2</v>
      </c>
      <c r="AC59">
        <f t="shared" si="27"/>
        <v>-0.14952406920337066</v>
      </c>
      <c r="AD59">
        <f t="shared" si="28"/>
        <v>5.0098270105745548E-3</v>
      </c>
      <c r="AE59">
        <f t="shared" si="29"/>
        <v>0.15661020306559889</v>
      </c>
    </row>
    <row r="60" spans="1:31">
      <c r="A60" s="14">
        <f>'1a.PI_data'!A65</f>
        <v>36243</v>
      </c>
      <c r="B60" s="15">
        <f>LN('1a.PI_data'!B65/'1a.PI_data'!B64)</f>
        <v>6.9303265804019484E-3</v>
      </c>
      <c r="C60" s="15">
        <f>LN('1a.PI_data'!C65/'1a.PI_data'!C64)</f>
        <v>-7.0103379883703111E-3</v>
      </c>
      <c r="D60" s="15">
        <f>LN('1a.PI_data'!D65/'1a.PI_data'!D64)</f>
        <v>-1.0568794903689553E-2</v>
      </c>
      <c r="E60" s="15">
        <f>LN('1a.PI_data'!E65/'1a.PI_data'!E64)</f>
        <v>0</v>
      </c>
      <c r="F60" s="15">
        <f>LN('1a.PI_data'!F65/'1a.PI_data'!F64)</f>
        <v>0</v>
      </c>
      <c r="G60" s="15">
        <f>LN('1a.PI_data'!G65/'1a.PI_data'!G64)</f>
        <v>8.1220949187624149E-3</v>
      </c>
      <c r="I60" s="14">
        <f>'1b.RI_data'!A65</f>
        <v>36243</v>
      </c>
      <c r="J60">
        <f>LN('1b.RI_data'!B65/'1b.RI_data'!B64)</f>
        <v>7.0173273799572855E-3</v>
      </c>
      <c r="K60">
        <f>LN('1b.RI_data'!C65/'1b.RI_data'!C64)</f>
        <v>-6.8724856715091601E-3</v>
      </c>
      <c r="L60">
        <f>LN('1b.RI_data'!D65/'1b.RI_data'!D64)</f>
        <v>-1.0581842894492287E-2</v>
      </c>
      <c r="M60">
        <f>LN('1b.RI_data'!E65/'1b.RI_data'!E64)</f>
        <v>0</v>
      </c>
      <c r="N60">
        <f>LN('1b.RI_data'!F65/'1b.RI_data'!F64)</f>
        <v>0</v>
      </c>
      <c r="O60">
        <f>LN('1b.RI_data'!G65/'1b.RI_data'!G64)</f>
        <v>8.1383039760633373E-3</v>
      </c>
      <c r="Q60" s="14">
        <f t="shared" si="16"/>
        <v>36243</v>
      </c>
      <c r="R60" s="18">
        <f t="shared" si="17"/>
        <v>6.3581563973743515E-3</v>
      </c>
      <c r="S60" s="15">
        <f t="shared" si="18"/>
        <v>-7.9517334527123368E-2</v>
      </c>
      <c r="T60" s="15">
        <f t="shared" si="19"/>
        <v>3.2524237046709918E-2</v>
      </c>
      <c r="U60" s="15">
        <f t="shared" si="20"/>
        <v>-0.14953173397096384</v>
      </c>
      <c r="V60" s="15">
        <f t="shared" si="21"/>
        <v>4.5102810375396984E-16</v>
      </c>
      <c r="W60" s="15">
        <f t="shared" si="22"/>
        <v>0.15941154246498906</v>
      </c>
      <c r="Y60" s="14">
        <f t="shared" si="23"/>
        <v>36243</v>
      </c>
      <c r="Z60" s="19">
        <f t="shared" si="24"/>
        <v>9.664594990840332E-3</v>
      </c>
      <c r="AA60">
        <f t="shared" si="25"/>
        <v>-6.9908108717893117E-2</v>
      </c>
      <c r="AB60">
        <f t="shared" si="26"/>
        <v>3.741828505991892E-2</v>
      </c>
      <c r="AC60">
        <f t="shared" si="27"/>
        <v>-0.14952406920337066</v>
      </c>
      <c r="AD60">
        <f t="shared" si="28"/>
        <v>5.0098270105745548E-3</v>
      </c>
      <c r="AE60">
        <f t="shared" si="29"/>
        <v>0.16474850704166222</v>
      </c>
    </row>
    <row r="61" spans="1:31">
      <c r="A61" s="14">
        <f>'1a.PI_data'!A66</f>
        <v>36244</v>
      </c>
      <c r="B61" s="15">
        <f>LN('1a.PI_data'!B66/'1a.PI_data'!B65)</f>
        <v>1.0092435005467052E-2</v>
      </c>
      <c r="C61" s="15">
        <f>LN('1a.PI_data'!C66/'1a.PI_data'!C65)</f>
        <v>-1.3750216640258271E-2</v>
      </c>
      <c r="D61" s="15">
        <f>LN('1a.PI_data'!D66/'1a.PI_data'!D65)</f>
        <v>2.1027057556255377E-2</v>
      </c>
      <c r="E61" s="15">
        <f>LN('1a.PI_data'!E66/'1a.PI_data'!E65)</f>
        <v>-8.4083117210541444E-2</v>
      </c>
      <c r="F61" s="15">
        <f>LN('1a.PI_data'!F66/'1a.PI_data'!F65)</f>
        <v>0</v>
      </c>
      <c r="G61" s="15">
        <f>LN('1a.PI_data'!G66/'1a.PI_data'!G65)</f>
        <v>2.4831244506859747E-2</v>
      </c>
      <c r="I61" s="14">
        <f>'1b.RI_data'!A66</f>
        <v>36244</v>
      </c>
      <c r="J61">
        <f>LN('1b.RI_data'!B66/'1b.RI_data'!B65)</f>
        <v>1.0317102093003527E-2</v>
      </c>
      <c r="K61">
        <f>LN('1b.RI_data'!C66/'1b.RI_data'!C65)</f>
        <v>-1.3888308413275147E-2</v>
      </c>
      <c r="L61">
        <f>LN('1b.RI_data'!D66/'1b.RI_data'!D65)</f>
        <v>2.1052881876425004E-2</v>
      </c>
      <c r="M61">
        <f>LN('1b.RI_data'!E66/'1b.RI_data'!E65)</f>
        <v>-8.408327857346426E-2</v>
      </c>
      <c r="N61">
        <f>LN('1b.RI_data'!F66/'1b.RI_data'!F65)</f>
        <v>0</v>
      </c>
      <c r="O61">
        <f>LN('1b.RI_data'!G66/'1b.RI_data'!G65)</f>
        <v>2.4747567887605154E-2</v>
      </c>
      <c r="Q61" s="14">
        <f t="shared" si="16"/>
        <v>36244</v>
      </c>
      <c r="R61" s="18">
        <f t="shared" si="17"/>
        <v>1.6450591402841403E-2</v>
      </c>
      <c r="S61" s="15">
        <f t="shared" si="18"/>
        <v>-9.326755116738164E-2</v>
      </c>
      <c r="T61" s="15">
        <f t="shared" si="19"/>
        <v>5.3551294602965295E-2</v>
      </c>
      <c r="U61" s="15">
        <f t="shared" si="20"/>
        <v>-0.23361485118150527</v>
      </c>
      <c r="V61" s="15">
        <f t="shared" si="21"/>
        <v>4.5102810375396984E-16</v>
      </c>
      <c r="W61" s="15">
        <f t="shared" si="22"/>
        <v>0.18424278697184882</v>
      </c>
      <c r="Y61" s="14">
        <f t="shared" si="23"/>
        <v>36244</v>
      </c>
      <c r="Z61" s="19">
        <f t="shared" si="24"/>
        <v>1.9981697083843859E-2</v>
      </c>
      <c r="AA61">
        <f t="shared" si="25"/>
        <v>-8.3796417131168269E-2</v>
      </c>
      <c r="AB61">
        <f t="shared" si="26"/>
        <v>5.8471166936343924E-2</v>
      </c>
      <c r="AC61">
        <f t="shared" si="27"/>
        <v>-0.23360734777683492</v>
      </c>
      <c r="AD61">
        <f t="shared" si="28"/>
        <v>5.0098270105745548E-3</v>
      </c>
      <c r="AE61">
        <f t="shared" si="29"/>
        <v>0.18949607492926737</v>
      </c>
    </row>
    <row r="62" spans="1:31">
      <c r="A62" s="14">
        <f>'1a.PI_data'!A67</f>
        <v>36245</v>
      </c>
      <c r="B62" s="15">
        <f>LN('1a.PI_data'!B67/'1a.PI_data'!B66)</f>
        <v>6.3014619586016654E-3</v>
      </c>
      <c r="C62" s="15">
        <f>LN('1a.PI_data'!C67/'1a.PI_data'!C66)</f>
        <v>1.3750216640258411E-2</v>
      </c>
      <c r="D62" s="15">
        <f>LN('1a.PI_data'!D67/'1a.PI_data'!D66)</f>
        <v>-1.0458262652565919E-2</v>
      </c>
      <c r="E62" s="15">
        <f>LN('1a.PI_data'!E67/'1a.PI_data'!E66)</f>
        <v>2.7683428748416866E-2</v>
      </c>
      <c r="F62" s="15">
        <f>LN('1a.PI_data'!F67/'1a.PI_data'!F66)</f>
        <v>-2.6881736618004138E-3</v>
      </c>
      <c r="G62" s="15">
        <f>LN('1a.PI_data'!G67/'1a.PI_data'!G66)</f>
        <v>1.2082817906122468E-2</v>
      </c>
      <c r="I62" s="14">
        <f>'1b.RI_data'!A67</f>
        <v>36245</v>
      </c>
      <c r="J62">
        <f>LN('1b.RI_data'!B67/'1b.RI_data'!B66)</f>
        <v>6.3014228810248929E-3</v>
      </c>
      <c r="K62">
        <f>LN('1b.RI_data'!C67/'1b.RI_data'!C66)</f>
        <v>1.3888308413275199E-2</v>
      </c>
      <c r="L62">
        <f>LN('1b.RI_data'!D67/'1b.RI_data'!D66)</f>
        <v>-1.0471038981932744E-2</v>
      </c>
      <c r="M62">
        <f>LN('1b.RI_data'!E67/'1b.RI_data'!E66)</f>
        <v>2.7676087533976636E-2</v>
      </c>
      <c r="N62">
        <f>LN('1b.RI_data'!F67/'1b.RI_data'!F66)</f>
        <v>-2.569478727907885E-3</v>
      </c>
      <c r="O62">
        <f>LN('1b.RI_data'!G67/'1b.RI_data'!G66)</f>
        <v>1.2146824398697085E-2</v>
      </c>
      <c r="Q62" s="14">
        <f t="shared" si="16"/>
        <v>36245</v>
      </c>
      <c r="R62" s="18">
        <f t="shared" si="17"/>
        <v>2.2752053361443068E-2</v>
      </c>
      <c r="S62" s="15">
        <f t="shared" si="18"/>
        <v>-7.9517334527123229E-2</v>
      </c>
      <c r="T62" s="15">
        <f t="shared" si="19"/>
        <v>4.3093031950399374E-2</v>
      </c>
      <c r="U62" s="15">
        <f t="shared" si="20"/>
        <v>-0.2059314224330884</v>
      </c>
      <c r="V62" s="15">
        <f t="shared" si="21"/>
        <v>-2.6881736617999628E-3</v>
      </c>
      <c r="W62" s="15">
        <f t="shared" si="22"/>
        <v>0.19632560487797129</v>
      </c>
      <c r="Y62" s="14">
        <f t="shared" si="23"/>
        <v>36245</v>
      </c>
      <c r="Z62" s="19">
        <f t="shared" si="24"/>
        <v>2.6283119964868751E-2</v>
      </c>
      <c r="AA62">
        <f t="shared" si="25"/>
        <v>-6.9908108717893075E-2</v>
      </c>
      <c r="AB62">
        <f t="shared" si="26"/>
        <v>4.8000127954411179E-2</v>
      </c>
      <c r="AC62">
        <f t="shared" si="27"/>
        <v>-0.20593126024285829</v>
      </c>
      <c r="AD62">
        <f t="shared" si="28"/>
        <v>2.4403482826666698E-3</v>
      </c>
      <c r="AE62">
        <f t="shared" si="29"/>
        <v>0.20164289932796445</v>
      </c>
    </row>
    <row r="63" spans="1:31">
      <c r="A63" s="14">
        <f>'1a.PI_data'!A68</f>
        <v>36248</v>
      </c>
      <c r="B63" s="15">
        <f>LN('1a.PI_data'!B68/'1a.PI_data'!B67)</f>
        <v>2.6444987819004011E-3</v>
      </c>
      <c r="C63" s="15">
        <f>LN('1a.PI_data'!C68/'1a.PI_data'!C67)</f>
        <v>6.682485644210065E-2</v>
      </c>
      <c r="D63" s="15">
        <f>LN('1a.PI_data'!D68/'1a.PI_data'!D67)</f>
        <v>2.0808281117183455E-2</v>
      </c>
      <c r="E63" s="15">
        <f>LN('1a.PI_data'!E68/'1a.PI_data'!E67)</f>
        <v>2.3609865639133667E-2</v>
      </c>
      <c r="F63" s="15">
        <f>LN('1a.PI_data'!F68/'1a.PI_data'!F67)</f>
        <v>-7.4299565037842319E-3</v>
      </c>
      <c r="G63" s="15">
        <f>LN('1a.PI_data'!G68/'1a.PI_data'!G67)</f>
        <v>-1.2829524431830627E-2</v>
      </c>
      <c r="I63" s="14">
        <f>'1b.RI_data'!A68</f>
        <v>36248</v>
      </c>
      <c r="J63">
        <f>LN('1b.RI_data'!B68/'1b.RI_data'!B67)</f>
        <v>2.9537424414141982E-3</v>
      </c>
      <c r="K63">
        <f>LN('1b.RI_data'!C68/'1b.RI_data'!C67)</f>
        <v>6.6705586904310485E-2</v>
      </c>
      <c r="L63">
        <f>LN('1b.RI_data'!D68/'1b.RI_data'!D67)</f>
        <v>2.0833570511130425E-2</v>
      </c>
      <c r="M63">
        <f>LN('1b.RI_data'!E68/'1b.RI_data'!E67)</f>
        <v>3.4292353724825621E-2</v>
      </c>
      <c r="N63">
        <f>LN('1b.RI_data'!F68/'1b.RI_data'!F67)</f>
        <v>-7.7482886115139964E-3</v>
      </c>
      <c r="O63">
        <f>LN('1b.RI_data'!G68/'1b.RI_data'!G67)</f>
        <v>-1.2865351696481668E-2</v>
      </c>
      <c r="Q63" s="14">
        <f t="shared" si="16"/>
        <v>36248</v>
      </c>
      <c r="R63" s="18">
        <f t="shared" si="17"/>
        <v>2.5396552143343468E-2</v>
      </c>
      <c r="S63" s="15">
        <f t="shared" si="18"/>
        <v>-1.2692478085022579E-2</v>
      </c>
      <c r="T63" s="15">
        <f t="shared" si="19"/>
        <v>6.3901313067582829E-2</v>
      </c>
      <c r="U63" s="15">
        <f t="shared" si="20"/>
        <v>-0.18232155679395473</v>
      </c>
      <c r="V63" s="15">
        <f t="shared" si="21"/>
        <v>-1.0118130165584195E-2</v>
      </c>
      <c r="W63" s="15">
        <f t="shared" si="22"/>
        <v>0.18349608044614066</v>
      </c>
      <c r="Y63" s="14">
        <f t="shared" si="23"/>
        <v>36248</v>
      </c>
      <c r="Z63" s="19">
        <f t="shared" si="24"/>
        <v>2.9236862406282951E-2</v>
      </c>
      <c r="AA63">
        <f t="shared" si="25"/>
        <v>-3.20252181358259E-3</v>
      </c>
      <c r="AB63">
        <f t="shared" si="26"/>
        <v>6.8833698465541604E-2</v>
      </c>
      <c r="AC63">
        <f t="shared" si="27"/>
        <v>-0.17163890651803268</v>
      </c>
      <c r="AD63">
        <f t="shared" si="28"/>
        <v>-5.3079403288473267E-3</v>
      </c>
      <c r="AE63">
        <f t="shared" si="29"/>
        <v>0.18877754763148277</v>
      </c>
    </row>
    <row r="64" spans="1:31">
      <c r="A64" s="14">
        <f>'1a.PI_data'!A69</f>
        <v>36249</v>
      </c>
      <c r="B64" s="15">
        <f>LN('1a.PI_data'!B69/'1a.PI_data'!B68)</f>
        <v>-1.1615775667217224E-2</v>
      </c>
      <c r="C64" s="15">
        <f>LN('1a.PI_data'!C69/'1a.PI_data'!C68)</f>
        <v>6.3663762823340502E-3</v>
      </c>
      <c r="D64" s="15">
        <f>LN('1a.PI_data'!D69/'1a.PI_data'!D68)</f>
        <v>0</v>
      </c>
      <c r="E64" s="15">
        <f>LN('1a.PI_data'!E69/'1a.PI_data'!E68)</f>
        <v>-5.1293294387550578E-2</v>
      </c>
      <c r="F64" s="15">
        <f>LN('1a.PI_data'!F69/'1a.PI_data'!F68)</f>
        <v>-2.7155481724827502E-3</v>
      </c>
      <c r="G64" s="15">
        <f>LN('1a.PI_data'!G69/'1a.PI_data'!G68)</f>
        <v>-2.7698406011060286E-2</v>
      </c>
      <c r="I64" s="14">
        <f>'1b.RI_data'!A69</f>
        <v>36249</v>
      </c>
      <c r="J64">
        <f>LN('1b.RI_data'!B69/'1b.RI_data'!B68)</f>
        <v>-1.1600579109716626E-2</v>
      </c>
      <c r="K64">
        <f>LN('1b.RI_data'!C69/'1b.RI_data'!C68)</f>
        <v>6.4304308465342394E-3</v>
      </c>
      <c r="L64">
        <f>LN('1b.RI_data'!D69/'1b.RI_data'!D68)</f>
        <v>0</v>
      </c>
      <c r="M64">
        <f>LN('1b.RI_data'!E69/'1b.RI_data'!E68)</f>
        <v>-5.1300718117999869E-2</v>
      </c>
      <c r="N64">
        <f>LN('1b.RI_data'!F69/'1b.RI_data'!F68)</f>
        <v>-2.5961618735744828E-3</v>
      </c>
      <c r="O64">
        <f>LN('1b.RI_data'!G69/'1b.RI_data'!G68)</f>
        <v>-2.7719288946294041E-2</v>
      </c>
      <c r="Q64" s="14">
        <f t="shared" si="16"/>
        <v>36249</v>
      </c>
      <c r="R64" s="18">
        <f t="shared" si="17"/>
        <v>1.3780776476126244E-2</v>
      </c>
      <c r="S64" s="15">
        <f t="shared" si="18"/>
        <v>-6.3261018026885291E-3</v>
      </c>
      <c r="T64" s="15">
        <f t="shared" si="19"/>
        <v>6.3901313067582829E-2</v>
      </c>
      <c r="U64" s="15">
        <f t="shared" si="20"/>
        <v>-0.23361485118150532</v>
      </c>
      <c r="V64" s="15">
        <f t="shared" si="21"/>
        <v>-1.2833678338066945E-2</v>
      </c>
      <c r="W64" s="15">
        <f t="shared" si="22"/>
        <v>0.15579767443508036</v>
      </c>
      <c r="Y64" s="14">
        <f t="shared" si="23"/>
        <v>36249</v>
      </c>
      <c r="Z64" s="19">
        <f t="shared" si="24"/>
        <v>1.7636283296566323E-2</v>
      </c>
      <c r="AA64">
        <f t="shared" si="25"/>
        <v>3.2279090329516494E-3</v>
      </c>
      <c r="AB64">
        <f t="shared" si="26"/>
        <v>6.8833698465541604E-2</v>
      </c>
      <c r="AC64">
        <f t="shared" si="27"/>
        <v>-0.22293962463603256</v>
      </c>
      <c r="AD64">
        <f t="shared" si="28"/>
        <v>-7.9041022024218099E-3</v>
      </c>
      <c r="AE64">
        <f t="shared" si="29"/>
        <v>0.16105825868518872</v>
      </c>
    </row>
    <row r="65" spans="1:31">
      <c r="A65" s="14">
        <f>'1a.PI_data'!A70</f>
        <v>36250</v>
      </c>
      <c r="B65" s="15">
        <f>LN('1a.PI_data'!B70/'1a.PI_data'!B69)</f>
        <v>3.3172108485967394E-3</v>
      </c>
      <c r="C65" s="15">
        <f>LN('1a.PI_data'!C70/'1a.PI_data'!C69)</f>
        <v>5.0071394325480627E-2</v>
      </c>
      <c r="D65" s="15">
        <f>LN('1a.PI_data'!D70/'1a.PI_data'!D69)</f>
        <v>2.5415866427200284E-2</v>
      </c>
      <c r="E65" s="15">
        <f>LN('1a.PI_data'!E70/'1a.PI_data'!E69)</f>
        <v>1.7391742711869239E-2</v>
      </c>
      <c r="F65" s="15">
        <f>LN('1a.PI_data'!F70/'1a.PI_data'!F69)</f>
        <v>-1.3000525216695997E-2</v>
      </c>
      <c r="G65" s="15">
        <f>LN('1a.PI_data'!G70/'1a.PI_data'!G69)</f>
        <v>-1.2696830794406954E-2</v>
      </c>
      <c r="I65" s="14">
        <f>'1b.RI_data'!A70</f>
        <v>36250</v>
      </c>
      <c r="J65">
        <f>LN('1b.RI_data'!B70/'1b.RI_data'!B69)</f>
        <v>3.3216461966190749E-3</v>
      </c>
      <c r="K65">
        <f>LN('1b.RI_data'!C70/'1b.RI_data'!C69)</f>
        <v>5.0006946422354606E-2</v>
      </c>
      <c r="L65">
        <f>LN('1b.RI_data'!D70/'1b.RI_data'!D69)</f>
        <v>2.5446049364174855E-2</v>
      </c>
      <c r="M65">
        <f>LN('1b.RI_data'!E70/'1b.RI_data'!E69)</f>
        <v>1.7397545172556293E-2</v>
      </c>
      <c r="N65">
        <f>LN('1b.RI_data'!F70/'1b.RI_data'!F69)</f>
        <v>-1.303667763397213E-2</v>
      </c>
      <c r="O65">
        <f>LN('1b.RI_data'!G70/'1b.RI_data'!G69)</f>
        <v>-1.2653135400639549E-2</v>
      </c>
      <c r="Q65" s="14">
        <f t="shared" si="16"/>
        <v>36250</v>
      </c>
      <c r="R65" s="18">
        <f t="shared" si="17"/>
        <v>1.7097987324722983E-2</v>
      </c>
      <c r="S65" s="15">
        <f t="shared" si="18"/>
        <v>4.3745292522792099E-2</v>
      </c>
      <c r="T65" s="15">
        <f t="shared" si="19"/>
        <v>8.9317179494783114E-2</v>
      </c>
      <c r="U65" s="15">
        <f t="shared" si="20"/>
        <v>-0.21622310846963608</v>
      </c>
      <c r="V65" s="15">
        <f t="shared" si="21"/>
        <v>-2.5834203554762944E-2</v>
      </c>
      <c r="W65" s="15">
        <f t="shared" si="22"/>
        <v>0.14310084364067341</v>
      </c>
      <c r="Y65" s="14">
        <f t="shared" si="23"/>
        <v>36250</v>
      </c>
      <c r="Z65" s="19">
        <f t="shared" si="24"/>
        <v>2.0957929493185399E-2</v>
      </c>
      <c r="AA65">
        <f t="shared" si="25"/>
        <v>5.3234855455306256E-2</v>
      </c>
      <c r="AB65">
        <f t="shared" si="26"/>
        <v>9.4279747829716459E-2</v>
      </c>
      <c r="AC65">
        <f t="shared" si="27"/>
        <v>-0.20554207946347627</v>
      </c>
      <c r="AD65">
        <f t="shared" si="28"/>
        <v>-2.094077983639394E-2</v>
      </c>
      <c r="AE65">
        <f t="shared" si="29"/>
        <v>0.14840512328454916</v>
      </c>
    </row>
    <row r="66" spans="1:31">
      <c r="A66" s="14">
        <f>'1a.PI_data'!A71</f>
        <v>36251</v>
      </c>
      <c r="B66" s="15">
        <f>LN('1a.PI_data'!B71/'1a.PI_data'!B70)</f>
        <v>4.0869477424860419E-3</v>
      </c>
      <c r="C66" s="15">
        <f>LN('1a.PI_data'!C71/'1a.PI_data'!C70)</f>
        <v>-1.2331066342633651E-2</v>
      </c>
      <c r="D66" s="15">
        <f>LN('1a.PI_data'!D71/'1a.PI_data'!D70)</f>
        <v>5.0065666622895553E-3</v>
      </c>
      <c r="E66" s="15">
        <f>LN('1a.PI_data'!E71/'1a.PI_data'!E70)</f>
        <v>-1.7391742711869222E-2</v>
      </c>
      <c r="F66" s="15">
        <f>LN('1a.PI_data'!F71/'1a.PI_data'!F70)</f>
        <v>6.1792163659578981E-3</v>
      </c>
      <c r="G66" s="15">
        <f>LN('1a.PI_data'!G71/'1a.PI_data'!G70)</f>
        <v>2.5884314156029469E-2</v>
      </c>
      <c r="I66" s="14">
        <f>'1b.RI_data'!A71</f>
        <v>36251</v>
      </c>
      <c r="J66">
        <f>LN('1b.RI_data'!B71/'1b.RI_data'!B70)</f>
        <v>4.268419650455285E-3</v>
      </c>
      <c r="K66">
        <f>LN('1b.RI_data'!C71/'1b.RI_data'!C70)</f>
        <v>-1.2269256220711506E-2</v>
      </c>
      <c r="L66">
        <f>LN('1b.RI_data'!D71/'1b.RI_data'!D70)</f>
        <v>5.0124222618842815E-3</v>
      </c>
      <c r="M66">
        <f>LN('1b.RI_data'!E71/'1b.RI_data'!E70)</f>
        <v>-1.7397545172556234E-2</v>
      </c>
      <c r="N66">
        <f>LN('1b.RI_data'!F71/'1b.RI_data'!F70)</f>
        <v>6.5395830370131077E-3</v>
      </c>
      <c r="O66">
        <f>LN('1b.RI_data'!G71/'1b.RI_data'!G70)</f>
        <v>2.587771340247718E-2</v>
      </c>
      <c r="Q66" s="14">
        <f t="shared" si="16"/>
        <v>36251</v>
      </c>
      <c r="R66" s="18">
        <f t="shared" si="17"/>
        <v>2.1184935067209025E-2</v>
      </c>
      <c r="S66" s="15">
        <f t="shared" si="18"/>
        <v>3.1414226180158447E-2</v>
      </c>
      <c r="T66" s="15">
        <f t="shared" si="19"/>
        <v>9.4323746157072674E-2</v>
      </c>
      <c r="U66" s="15">
        <f t="shared" si="20"/>
        <v>-0.2336148511815053</v>
      </c>
      <c r="V66" s="15">
        <f t="shared" si="21"/>
        <v>-1.9654987188805047E-2</v>
      </c>
      <c r="W66" s="15">
        <f t="shared" si="22"/>
        <v>0.16898515779670287</v>
      </c>
      <c r="Y66" s="14">
        <f t="shared" si="23"/>
        <v>36251</v>
      </c>
      <c r="Z66" s="19">
        <f t="shared" si="24"/>
        <v>2.5226349143640685E-2</v>
      </c>
      <c r="AA66">
        <f t="shared" si="25"/>
        <v>4.0965599234594752E-2</v>
      </c>
      <c r="AB66">
        <f t="shared" si="26"/>
        <v>9.929217009160074E-2</v>
      </c>
      <c r="AC66">
        <f t="shared" si="27"/>
        <v>-0.22293962463603251</v>
      </c>
      <c r="AD66">
        <f t="shared" si="28"/>
        <v>-1.4401196799380832E-2</v>
      </c>
      <c r="AE66">
        <f t="shared" si="29"/>
        <v>0.17428283668702635</v>
      </c>
    </row>
    <row r="67" spans="1:31">
      <c r="A67" s="14">
        <f>'1a.PI_data'!A72</f>
        <v>36252</v>
      </c>
      <c r="B67" s="15">
        <f>LN('1a.PI_data'!B72/'1a.PI_data'!B71)</f>
        <v>0</v>
      </c>
      <c r="C67" s="15">
        <f>LN('1a.PI_data'!C72/'1a.PI_data'!C71)</f>
        <v>0</v>
      </c>
      <c r="D67" s="15">
        <f>LN('1a.PI_data'!D72/'1a.PI_data'!D71)</f>
        <v>0</v>
      </c>
      <c r="E67" s="15">
        <f>LN('1a.PI_data'!E72/'1a.PI_data'!E71)</f>
        <v>0</v>
      </c>
      <c r="F67" s="15">
        <f>LN('1a.PI_data'!F72/'1a.PI_data'!F71)</f>
        <v>0</v>
      </c>
      <c r="G67" s="15">
        <f>LN('1a.PI_data'!G72/'1a.PI_data'!G71)</f>
        <v>0</v>
      </c>
      <c r="I67" s="14">
        <f>'1b.RI_data'!A72</f>
        <v>36252</v>
      </c>
      <c r="J67">
        <f>LN('1b.RI_data'!B72/'1b.RI_data'!B71)</f>
        <v>0</v>
      </c>
      <c r="K67">
        <f>LN('1b.RI_data'!C72/'1b.RI_data'!C71)</f>
        <v>0</v>
      </c>
      <c r="L67">
        <f>LN('1b.RI_data'!D72/'1b.RI_data'!D71)</f>
        <v>0</v>
      </c>
      <c r="M67">
        <f>LN('1b.RI_data'!E72/'1b.RI_data'!E71)</f>
        <v>0</v>
      </c>
      <c r="N67">
        <f>LN('1b.RI_data'!F72/'1b.RI_data'!F71)</f>
        <v>0</v>
      </c>
      <c r="O67">
        <f>LN('1b.RI_data'!G72/'1b.RI_data'!G71)</f>
        <v>0</v>
      </c>
      <c r="Q67" s="14">
        <f t="shared" si="16"/>
        <v>36252</v>
      </c>
      <c r="R67" s="18">
        <f t="shared" si="17"/>
        <v>2.1184935067209025E-2</v>
      </c>
      <c r="S67" s="15">
        <f t="shared" si="18"/>
        <v>3.1414226180158447E-2</v>
      </c>
      <c r="T67" s="15">
        <f t="shared" si="19"/>
        <v>9.4323746157072674E-2</v>
      </c>
      <c r="U67" s="15">
        <f t="shared" si="20"/>
        <v>-0.2336148511815053</v>
      </c>
      <c r="V67" s="15">
        <f t="shared" si="21"/>
        <v>-1.9654987188805047E-2</v>
      </c>
      <c r="W67" s="15">
        <f t="shared" si="22"/>
        <v>0.16898515779670287</v>
      </c>
      <c r="Y67" s="14">
        <f t="shared" si="23"/>
        <v>36252</v>
      </c>
      <c r="Z67" s="19">
        <f t="shared" si="24"/>
        <v>2.5226349143640685E-2</v>
      </c>
      <c r="AA67">
        <f t="shared" si="25"/>
        <v>4.0965599234594752E-2</v>
      </c>
      <c r="AB67">
        <f t="shared" si="26"/>
        <v>9.929217009160074E-2</v>
      </c>
      <c r="AC67">
        <f t="shared" si="27"/>
        <v>-0.22293962463603251</v>
      </c>
      <c r="AD67">
        <f t="shared" si="28"/>
        <v>-1.4401196799380832E-2</v>
      </c>
      <c r="AE67">
        <f t="shared" si="29"/>
        <v>0.17428283668702635</v>
      </c>
    </row>
    <row r="68" spans="1:31">
      <c r="A68" s="14">
        <f>'1a.PI_data'!A73</f>
        <v>36255</v>
      </c>
      <c r="B68" s="15">
        <f>LN('1a.PI_data'!B73/'1a.PI_data'!B72)</f>
        <v>1.7193721332096727E-2</v>
      </c>
      <c r="C68" s="15">
        <f>LN('1a.PI_data'!C73/'1a.PI_data'!C72)</f>
        <v>6.0925139991573887E-3</v>
      </c>
      <c r="D68" s="15">
        <f>LN('1a.PI_data'!D73/'1a.PI_data'!D72)</f>
        <v>1.9779312109832047E-2</v>
      </c>
      <c r="E68" s="15">
        <f>LN('1a.PI_data'!E73/'1a.PI_data'!E72)</f>
        <v>-1.7699577099400975E-2</v>
      </c>
      <c r="F68" s="15">
        <f>LN('1a.PI_data'!F73/'1a.PI_data'!F72)</f>
        <v>0</v>
      </c>
      <c r="G68" s="15">
        <f>LN('1a.PI_data'!G73/'1a.PI_data'!G72)</f>
        <v>3.8654206981541588E-2</v>
      </c>
      <c r="I68" s="14">
        <f>'1b.RI_data'!A73</f>
        <v>36255</v>
      </c>
      <c r="J68">
        <f>LN('1b.RI_data'!B73/'1b.RI_data'!B72)</f>
        <v>1.7201407770765745E-2</v>
      </c>
      <c r="K68">
        <f>LN('1b.RI_data'!C73/'1b.RI_data'!C72)</f>
        <v>6.1534448233587667E-3</v>
      </c>
      <c r="L68">
        <f>LN('1b.RI_data'!D73/'1b.RI_data'!D72)</f>
        <v>1.980216077113436E-2</v>
      </c>
      <c r="M68">
        <f>LN('1b.RI_data'!E73/'1b.RI_data'!E72)</f>
        <v>-1.7695511716375859E-2</v>
      </c>
      <c r="N68">
        <f>LN('1b.RI_data'!F73/'1b.RI_data'!F72)</f>
        <v>0</v>
      </c>
      <c r="O68">
        <f>LN('1b.RI_data'!G73/'1b.RI_data'!G72)</f>
        <v>3.8659732449511555E-2</v>
      </c>
      <c r="Q68" s="14">
        <f t="shared" si="16"/>
        <v>36255</v>
      </c>
      <c r="R68" s="18">
        <f t="shared" si="17"/>
        <v>3.8378656399305752E-2</v>
      </c>
      <c r="S68" s="15">
        <f t="shared" si="18"/>
        <v>3.7506740179315837E-2</v>
      </c>
      <c r="T68" s="15">
        <f t="shared" si="19"/>
        <v>0.11410305826690473</v>
      </c>
      <c r="U68" s="15">
        <f t="shared" si="20"/>
        <v>-0.25131442828090628</v>
      </c>
      <c r="V68" s="15">
        <f t="shared" si="21"/>
        <v>-1.9654987188805047E-2</v>
      </c>
      <c r="W68" s="15">
        <f t="shared" si="22"/>
        <v>0.20763936477824446</v>
      </c>
      <c r="Y68" s="14">
        <f t="shared" si="23"/>
        <v>36255</v>
      </c>
      <c r="Z68" s="19">
        <f t="shared" si="24"/>
        <v>4.242775691440643E-2</v>
      </c>
      <c r="AA68">
        <f t="shared" si="25"/>
        <v>4.7119044057953516E-2</v>
      </c>
      <c r="AB68">
        <f t="shared" si="26"/>
        <v>0.1190943308627351</v>
      </c>
      <c r="AC68">
        <f t="shared" si="27"/>
        <v>-0.24063513635240835</v>
      </c>
      <c r="AD68">
        <f t="shared" si="28"/>
        <v>-1.4401196799380832E-2</v>
      </c>
      <c r="AE68">
        <f t="shared" si="29"/>
        <v>0.21294256913653792</v>
      </c>
    </row>
    <row r="69" spans="1:31">
      <c r="A69" s="14">
        <f>'1a.PI_data'!A74</f>
        <v>36256</v>
      </c>
      <c r="B69" s="15">
        <f>LN('1a.PI_data'!B74/'1a.PI_data'!B73)</f>
        <v>4.2655605269929925E-3</v>
      </c>
      <c r="C69" s="15">
        <f>LN('1a.PI_data'!C74/'1a.PI_data'!C73)</f>
        <v>0</v>
      </c>
      <c r="D69" s="15">
        <f>LN('1a.PI_data'!D74/'1a.PI_data'!D73)</f>
        <v>-2.9817637321905059E-2</v>
      </c>
      <c r="E69" s="15">
        <f>LN('1a.PI_data'!E74/'1a.PI_data'!E73)</f>
        <v>2.1202207650602906E-2</v>
      </c>
      <c r="F69" s="15">
        <f>LN('1a.PI_data'!F74/'1a.PI_data'!F73)</f>
        <v>-6.1792163659578963E-3</v>
      </c>
      <c r="G69" s="15">
        <f>LN('1a.PI_data'!G74/'1a.PI_data'!G73)</f>
        <v>2.7027283498066084E-2</v>
      </c>
      <c r="I69" s="14">
        <f>'1b.RI_data'!A74</f>
        <v>36256</v>
      </c>
      <c r="J69">
        <f>LN('1b.RI_data'!B74/'1b.RI_data'!B73)</f>
        <v>4.2772390169504093E-3</v>
      </c>
      <c r="K69">
        <f>LN('1b.RI_data'!C74/'1b.RI_data'!C73)</f>
        <v>0</v>
      </c>
      <c r="L69">
        <f>LN('1b.RI_data'!D74/'1b.RI_data'!D73)</f>
        <v>-2.9852256293636848E-2</v>
      </c>
      <c r="M69">
        <f>LN('1b.RI_data'!E74/'1b.RI_data'!E73)</f>
        <v>2.1203264474435077E-2</v>
      </c>
      <c r="N69">
        <f>LN('1b.RI_data'!F74/'1b.RI_data'!F73)</f>
        <v>-6.5395830370131146E-3</v>
      </c>
      <c r="O69">
        <f>LN('1b.RI_data'!G74/'1b.RI_data'!G73)</f>
        <v>2.7019209824936812E-2</v>
      </c>
      <c r="Q69" s="14">
        <f t="shared" si="16"/>
        <v>36256</v>
      </c>
      <c r="R69" s="18">
        <f t="shared" si="17"/>
        <v>4.2644216926298745E-2</v>
      </c>
      <c r="S69" s="15">
        <f t="shared" si="18"/>
        <v>3.7506740179315837E-2</v>
      </c>
      <c r="T69" s="15">
        <f t="shared" si="19"/>
        <v>8.4285420944999662E-2</v>
      </c>
      <c r="U69" s="15">
        <f t="shared" si="20"/>
        <v>-0.23011222063030337</v>
      </c>
      <c r="V69" s="15">
        <f t="shared" si="21"/>
        <v>-2.5834203554762944E-2</v>
      </c>
      <c r="W69" s="15">
        <f t="shared" si="22"/>
        <v>0.23466664827631054</v>
      </c>
      <c r="Y69" s="14">
        <f t="shared" si="23"/>
        <v>36256</v>
      </c>
      <c r="Z69" s="19">
        <f t="shared" si="24"/>
        <v>4.6704995931356838E-2</v>
      </c>
      <c r="AA69">
        <f t="shared" si="25"/>
        <v>4.7119044057953516E-2</v>
      </c>
      <c r="AB69">
        <f t="shared" si="26"/>
        <v>8.9242074569098259E-2</v>
      </c>
      <c r="AC69">
        <f t="shared" si="27"/>
        <v>-0.21943187187797328</v>
      </c>
      <c r="AD69">
        <f t="shared" si="28"/>
        <v>-2.0940779836393947E-2</v>
      </c>
      <c r="AE69">
        <f t="shared" si="29"/>
        <v>0.23996177896147472</v>
      </c>
    </row>
    <row r="70" spans="1:31">
      <c r="A70" s="14">
        <f>'1a.PI_data'!A75</f>
        <v>36257</v>
      </c>
      <c r="B70" s="15">
        <f>LN('1a.PI_data'!B75/'1a.PI_data'!B74)</f>
        <v>2.6882609194097767E-3</v>
      </c>
      <c r="C70" s="15">
        <f>LN('1a.PI_data'!C75/'1a.PI_data'!C74)</f>
        <v>0</v>
      </c>
      <c r="D70" s="15">
        <f>LN('1a.PI_data'!D75/'1a.PI_data'!D74)</f>
        <v>-1.0140115856158023E-2</v>
      </c>
      <c r="E70" s="15">
        <f>LN('1a.PI_data'!E75/'1a.PI_data'!E74)</f>
        <v>4.7790663836348481E-2</v>
      </c>
      <c r="F70" s="15">
        <f>LN('1a.PI_data'!F75/'1a.PI_data'!F74)</f>
        <v>0</v>
      </c>
      <c r="G70" s="15">
        <f>LN('1a.PI_data'!G75/'1a.PI_data'!G74)</f>
        <v>-9.5762753010509398E-3</v>
      </c>
      <c r="I70" s="14">
        <f>'1b.RI_data'!A75</f>
        <v>36257</v>
      </c>
      <c r="J70">
        <f>LN('1b.RI_data'!B75/'1b.RI_data'!B74)</f>
        <v>2.694000255105927E-3</v>
      </c>
      <c r="K70">
        <f>LN('1b.RI_data'!C75/'1b.RI_data'!C74)</f>
        <v>0</v>
      </c>
      <c r="L70">
        <f>LN('1b.RI_data'!D75/'1b.RI_data'!D74)</f>
        <v>-1.0152126228364321E-2</v>
      </c>
      <c r="M70">
        <f>LN('1b.RI_data'!E75/'1b.RI_data'!E74)</f>
        <v>4.7792965359940633E-2</v>
      </c>
      <c r="N70">
        <f>LN('1b.RI_data'!F75/'1b.RI_data'!F74)</f>
        <v>0</v>
      </c>
      <c r="O70">
        <f>LN('1b.RI_data'!G75/'1b.RI_data'!G74)</f>
        <v>-9.6148140413152196E-3</v>
      </c>
      <c r="Q70" s="14">
        <f t="shared" ref="Q70:Q133" si="30">A70</f>
        <v>36257</v>
      </c>
      <c r="R70" s="18">
        <f t="shared" ref="R70:R133" si="31">R69+B70</f>
        <v>4.533247784570852E-2</v>
      </c>
      <c r="S70" s="15">
        <f t="shared" ref="S70:S133" si="32">S69+C70</f>
        <v>3.7506740179315837E-2</v>
      </c>
      <c r="T70" s="15">
        <f t="shared" ref="T70:T133" si="33">T69+D70</f>
        <v>7.4145305088841637E-2</v>
      </c>
      <c r="U70" s="15">
        <f t="shared" ref="U70:U133" si="34">U69+E70</f>
        <v>-0.1823215567939549</v>
      </c>
      <c r="V70" s="15">
        <f t="shared" ref="V70:V133" si="35">V69+F70</f>
        <v>-2.5834203554762944E-2</v>
      </c>
      <c r="W70" s="15">
        <f t="shared" ref="W70:W133" si="36">W69+G70</f>
        <v>0.22509037297525961</v>
      </c>
      <c r="Y70" s="14">
        <f t="shared" ref="Y70:Y133" si="37">I70</f>
        <v>36257</v>
      </c>
      <c r="Z70" s="19">
        <f t="shared" ref="Z70:Z133" si="38">Z69+J70</f>
        <v>4.9398996186462762E-2</v>
      </c>
      <c r="AA70">
        <f t="shared" ref="AA70:AA133" si="39">AA69+K70</f>
        <v>4.7119044057953516E-2</v>
      </c>
      <c r="AB70">
        <f t="shared" ref="AB70:AB133" si="40">AB69+L70</f>
        <v>7.9089948340733934E-2</v>
      </c>
      <c r="AC70">
        <f t="shared" ref="AC70:AC133" si="41">AC69+M70</f>
        <v>-0.17163890651803265</v>
      </c>
      <c r="AD70">
        <f t="shared" ref="AD70:AD133" si="42">AD69+N70</f>
        <v>-2.0940779836393947E-2</v>
      </c>
      <c r="AE70">
        <f t="shared" ref="AE70:AE133" si="43">AE69+O70</f>
        <v>0.23034696492015949</v>
      </c>
    </row>
    <row r="71" spans="1:31">
      <c r="A71" s="14">
        <f>'1a.PI_data'!A76</f>
        <v>36258</v>
      </c>
      <c r="B71" s="15">
        <f>LN('1a.PI_data'!B76/'1a.PI_data'!B75)</f>
        <v>2.126568822018898E-2</v>
      </c>
      <c r="C71" s="15">
        <f>LN('1a.PI_data'!C76/'1a.PI_data'!C75)</f>
        <v>-5.0199218264338465E-2</v>
      </c>
      <c r="D71" s="15">
        <f>LN('1a.PI_data'!D76/'1a.PI_data'!D75)</f>
        <v>0</v>
      </c>
      <c r="E71" s="15">
        <f>LN('1a.PI_data'!E76/'1a.PI_data'!E75)</f>
        <v>-6.8992871486951435E-2</v>
      </c>
      <c r="F71" s="15">
        <f>LN('1a.PI_data'!F76/'1a.PI_data'!F75)</f>
        <v>-6.9108775398470275E-3</v>
      </c>
      <c r="G71" s="15">
        <f>LN('1a.PI_data'!G76/'1a.PI_data'!G75)</f>
        <v>5.6999167303224262E-2</v>
      </c>
      <c r="I71" s="14">
        <f>'1b.RI_data'!A76</f>
        <v>36258</v>
      </c>
      <c r="J71">
        <f>LN('1b.RI_data'!B76/'1b.RI_data'!B75)</f>
        <v>2.1265976529930498E-2</v>
      </c>
      <c r="K71">
        <f>LN('1b.RI_data'!C76/'1b.RI_data'!C75)</f>
        <v>-5.0321565871536092E-2</v>
      </c>
      <c r="L71">
        <f>LN('1b.RI_data'!D76/'1b.RI_data'!D75)</f>
        <v>0</v>
      </c>
      <c r="M71">
        <f>LN('1b.RI_data'!E76/'1b.RI_data'!E75)</f>
        <v>-6.8996229834375825E-2</v>
      </c>
      <c r="N71">
        <f>LN('1b.RI_data'!F76/'1b.RI_data'!F75)</f>
        <v>-6.629141398775228E-3</v>
      </c>
      <c r="O71">
        <f>LN('1b.RI_data'!G76/'1b.RI_data'!G75)</f>
        <v>5.7004515200723076E-2</v>
      </c>
      <c r="Q71" s="14">
        <f t="shared" si="30"/>
        <v>36258</v>
      </c>
      <c r="R71" s="18">
        <f t="shared" si="31"/>
        <v>6.6598166065897496E-2</v>
      </c>
      <c r="S71" s="15">
        <f t="shared" si="32"/>
        <v>-1.2692478085022628E-2</v>
      </c>
      <c r="T71" s="15">
        <f t="shared" si="33"/>
        <v>7.4145305088841637E-2</v>
      </c>
      <c r="U71" s="15">
        <f t="shared" si="34"/>
        <v>-0.25131442828090633</v>
      </c>
      <c r="V71" s="15">
        <f t="shared" si="35"/>
        <v>-3.2745081094609968E-2</v>
      </c>
      <c r="W71" s="15">
        <f t="shared" si="36"/>
        <v>0.28208954027848387</v>
      </c>
      <c r="Y71" s="14">
        <f t="shared" si="37"/>
        <v>36258</v>
      </c>
      <c r="Z71" s="19">
        <f t="shared" si="38"/>
        <v>7.0664972716393257E-2</v>
      </c>
      <c r="AA71">
        <f t="shared" si="39"/>
        <v>-3.2025218135825761E-3</v>
      </c>
      <c r="AB71">
        <f t="shared" si="40"/>
        <v>7.9089948340733934E-2</v>
      </c>
      <c r="AC71">
        <f t="shared" si="41"/>
        <v>-0.24063513635240846</v>
      </c>
      <c r="AD71">
        <f t="shared" si="42"/>
        <v>-2.7569921235169173E-2</v>
      </c>
      <c r="AE71">
        <f t="shared" si="43"/>
        <v>0.28735148012088257</v>
      </c>
    </row>
    <row r="72" spans="1:31">
      <c r="A72" s="14">
        <f>'1a.PI_data'!A77</f>
        <v>36259</v>
      </c>
      <c r="B72" s="15">
        <f>LN('1a.PI_data'!B77/'1a.PI_data'!B76)</f>
        <v>-6.1972204586753328E-3</v>
      </c>
      <c r="C72" s="15">
        <f>LN('1a.PI_data'!C77/'1a.PI_data'!C76)</f>
        <v>0</v>
      </c>
      <c r="D72" s="15">
        <f>LN('1a.PI_data'!D77/'1a.PI_data'!D76)</f>
        <v>-4.1621068042131837E-2</v>
      </c>
      <c r="E72" s="15">
        <f>LN('1a.PI_data'!E77/'1a.PI_data'!E76)</f>
        <v>-6.2635570991485062E-2</v>
      </c>
      <c r="F72" s="15">
        <f>LN('1a.PI_data'!F77/'1a.PI_data'!F76)</f>
        <v>-6.2608900167225321E-3</v>
      </c>
      <c r="G72" s="15">
        <f>LN('1a.PI_data'!G77/'1a.PI_data'!G76)</f>
        <v>-2.308396710431292E-2</v>
      </c>
      <c r="I72" s="14">
        <f>'1b.RI_data'!A77</f>
        <v>36259</v>
      </c>
      <c r="J72">
        <f>LN('1b.RI_data'!B77/'1b.RI_data'!B76)</f>
        <v>-6.1973850307943529E-3</v>
      </c>
      <c r="K72">
        <f>LN('1b.RI_data'!C77/'1b.RI_data'!C76)</f>
        <v>0</v>
      </c>
      <c r="L72">
        <f>LN('1b.RI_data'!D77/'1b.RI_data'!D76)</f>
        <v>-4.1671663280814959E-2</v>
      </c>
      <c r="M72">
        <f>LN('1b.RI_data'!E77/'1b.RI_data'!E76)</f>
        <v>-6.2633464042162953E-2</v>
      </c>
      <c r="N72">
        <f>LN('1b.RI_data'!F77/'1b.RI_data'!F76)</f>
        <v>-6.6265583842635926E-3</v>
      </c>
      <c r="O72">
        <f>LN('1b.RI_data'!G77/'1b.RI_data'!G76)</f>
        <v>-2.3080838414807365E-2</v>
      </c>
      <c r="Q72" s="14">
        <f t="shared" si="30"/>
        <v>36259</v>
      </c>
      <c r="R72" s="18">
        <f t="shared" si="31"/>
        <v>6.0400945607222166E-2</v>
      </c>
      <c r="S72" s="15">
        <f t="shared" si="32"/>
        <v>-1.2692478085022628E-2</v>
      </c>
      <c r="T72" s="15">
        <f t="shared" si="33"/>
        <v>3.25242370467098E-2</v>
      </c>
      <c r="U72" s="15">
        <f t="shared" si="34"/>
        <v>-0.31394999927239142</v>
      </c>
      <c r="V72" s="15">
        <f t="shared" si="35"/>
        <v>-3.9005971111332499E-2</v>
      </c>
      <c r="W72" s="15">
        <f t="shared" si="36"/>
        <v>0.25900557317417094</v>
      </c>
      <c r="Y72" s="14">
        <f t="shared" si="37"/>
        <v>36259</v>
      </c>
      <c r="Z72" s="19">
        <f t="shared" si="38"/>
        <v>6.4467587685598904E-2</v>
      </c>
      <c r="AA72">
        <f t="shared" si="39"/>
        <v>-3.2025218135825761E-3</v>
      </c>
      <c r="AB72">
        <f t="shared" si="40"/>
        <v>3.7418285059918975E-2</v>
      </c>
      <c r="AC72">
        <f t="shared" si="41"/>
        <v>-0.30326860039457143</v>
      </c>
      <c r="AD72">
        <f t="shared" si="42"/>
        <v>-3.4196479619432764E-2</v>
      </c>
      <c r="AE72">
        <f t="shared" si="43"/>
        <v>0.26427064170607523</v>
      </c>
    </row>
    <row r="73" spans="1:31">
      <c r="A73" s="14">
        <f>'1a.PI_data'!A78</f>
        <v>36262</v>
      </c>
      <c r="B73" s="15">
        <f>LN('1a.PI_data'!B78/'1a.PI_data'!B77)</f>
        <v>7.1026754539684845E-3</v>
      </c>
      <c r="C73" s="15">
        <f>LN('1a.PI_data'!C78/'1a.PI_data'!C77)</f>
        <v>0</v>
      </c>
      <c r="D73" s="15">
        <f>LN('1a.PI_data'!D78/'1a.PI_data'!D77)</f>
        <v>-2.1607949307176348E-2</v>
      </c>
      <c r="E73" s="15">
        <f>LN('1a.PI_data'!E78/'1a.PI_data'!E77)</f>
        <v>-4.2724944666341268E-2</v>
      </c>
      <c r="F73" s="15">
        <f>LN('1a.PI_data'!F78/'1a.PI_data'!F77)</f>
        <v>-7.0028297383194294E-3</v>
      </c>
      <c r="G73" s="15">
        <f>LN('1a.PI_data'!G78/'1a.PI_data'!G77)</f>
        <v>-1.2145495242644952E-2</v>
      </c>
      <c r="I73" s="14">
        <f>'1b.RI_data'!A78</f>
        <v>36262</v>
      </c>
      <c r="J73">
        <f>LN('1b.RI_data'!B78/'1b.RI_data'!B77)</f>
        <v>7.1028864398287733E-3</v>
      </c>
      <c r="K73">
        <f>LN('1b.RI_data'!C78/'1b.RI_data'!C77)</f>
        <v>0</v>
      </c>
      <c r="L73">
        <f>LN('1b.RI_data'!D78/'1b.RI_data'!D77)</f>
        <v>-2.1505654972835117E-2</v>
      </c>
      <c r="M73">
        <f>LN('1b.RI_data'!E78/'1b.RI_data'!E77)</f>
        <v>-4.2721454376221796E-2</v>
      </c>
      <c r="N73">
        <f>LN('1b.RI_data'!F78/'1b.RI_data'!F77)</f>
        <v>-6.7178980950653522E-3</v>
      </c>
      <c r="O73">
        <f>LN('1b.RI_data'!G78/'1b.RI_data'!G77)</f>
        <v>-1.2079598807921529E-2</v>
      </c>
      <c r="Q73" s="14">
        <f t="shared" si="30"/>
        <v>36262</v>
      </c>
      <c r="R73" s="18">
        <f t="shared" si="31"/>
        <v>6.750362106119065E-2</v>
      </c>
      <c r="S73" s="15">
        <f t="shared" si="32"/>
        <v>-1.2692478085022628E-2</v>
      </c>
      <c r="T73" s="15">
        <f t="shared" si="33"/>
        <v>1.0916287739533452E-2</v>
      </c>
      <c r="U73" s="15">
        <f t="shared" si="34"/>
        <v>-0.35667494393873267</v>
      </c>
      <c r="V73" s="15">
        <f t="shared" si="35"/>
        <v>-4.6008800849651928E-2</v>
      </c>
      <c r="W73" s="15">
        <f t="shared" si="36"/>
        <v>0.24686007793152598</v>
      </c>
      <c r="Y73" s="14">
        <f t="shared" si="37"/>
        <v>36262</v>
      </c>
      <c r="Z73" s="19">
        <f t="shared" si="38"/>
        <v>7.1570474125427677E-2</v>
      </c>
      <c r="AA73">
        <f t="shared" si="39"/>
        <v>-3.2025218135825761E-3</v>
      </c>
      <c r="AB73">
        <f t="shared" si="40"/>
        <v>1.5912630087083858E-2</v>
      </c>
      <c r="AC73">
        <f t="shared" si="41"/>
        <v>-0.34599005477079325</v>
      </c>
      <c r="AD73">
        <f t="shared" si="42"/>
        <v>-4.0914377714498115E-2</v>
      </c>
      <c r="AE73">
        <f t="shared" si="43"/>
        <v>0.25219104289815369</v>
      </c>
    </row>
    <row r="74" spans="1:31">
      <c r="A74" s="14">
        <f>'1a.PI_data'!A79</f>
        <v>36263</v>
      </c>
      <c r="B74" s="15">
        <f>LN('1a.PI_data'!B79/'1a.PI_data'!B78)</f>
        <v>-3.693285688850783E-3</v>
      </c>
      <c r="C74" s="15">
        <f>LN('1a.PI_data'!C79/'1a.PI_data'!C78)</f>
        <v>-1.9543322811274796E-2</v>
      </c>
      <c r="D74" s="15">
        <f>LN('1a.PI_data'!D79/'1a.PI_data'!D78)</f>
        <v>-2.1953057240286959E-2</v>
      </c>
      <c r="E74" s="15">
        <f>LN('1a.PI_data'!E79/'1a.PI_data'!E78)</f>
        <v>0</v>
      </c>
      <c r="F74" s="15">
        <f>LN('1a.PI_data'!F79/'1a.PI_data'!F78)</f>
        <v>4.2075798400150926E-3</v>
      </c>
      <c r="G74" s="15">
        <f>LN('1a.PI_data'!G79/'1a.PI_data'!G78)</f>
        <v>-4.0144574186618473E-3</v>
      </c>
      <c r="I74" s="14">
        <f>'1b.RI_data'!A79</f>
        <v>36263</v>
      </c>
      <c r="J74">
        <f>LN('1b.RI_data'!B79/'1b.RI_data'!B78)</f>
        <v>-3.6871766982034559E-3</v>
      </c>
      <c r="K74">
        <f>LN('1b.RI_data'!C79/'1b.RI_data'!C78)</f>
        <v>-1.9543181347993811E-2</v>
      </c>
      <c r="L74">
        <f>LN('1b.RI_data'!D79/'1b.RI_data'!D78)</f>
        <v>-2.1982108643082462E-2</v>
      </c>
      <c r="M74">
        <f>LN('1b.RI_data'!E79/'1b.RI_data'!E78)</f>
        <v>0</v>
      </c>
      <c r="N74">
        <f>LN('1b.RI_data'!F79/'1b.RI_data'!F78)</f>
        <v>4.0455413158590262E-3</v>
      </c>
      <c r="O74">
        <f>LN('1b.RI_data'!G79/'1b.RI_data'!G78)</f>
        <v>-4.0598267498466881E-3</v>
      </c>
      <c r="Q74" s="14">
        <f t="shared" si="30"/>
        <v>36263</v>
      </c>
      <c r="R74" s="18">
        <f t="shared" si="31"/>
        <v>6.3810335372339863E-2</v>
      </c>
      <c r="S74" s="15">
        <f t="shared" si="32"/>
        <v>-3.223580089629742E-2</v>
      </c>
      <c r="T74" s="15">
        <f t="shared" si="33"/>
        <v>-1.1036769500753506E-2</v>
      </c>
      <c r="U74" s="15">
        <f t="shared" si="34"/>
        <v>-0.35667494393873267</v>
      </c>
      <c r="V74" s="15">
        <f t="shared" si="35"/>
        <v>-4.1801221009636833E-2</v>
      </c>
      <c r="W74" s="15">
        <f t="shared" si="36"/>
        <v>0.24284562051286412</v>
      </c>
      <c r="Y74" s="14">
        <f t="shared" si="37"/>
        <v>36263</v>
      </c>
      <c r="Z74" s="19">
        <f t="shared" si="38"/>
        <v>6.7883297427224223E-2</v>
      </c>
      <c r="AA74">
        <f t="shared" si="39"/>
        <v>-2.2745703161576387E-2</v>
      </c>
      <c r="AB74">
        <f t="shared" si="40"/>
        <v>-6.0694785559986045E-3</v>
      </c>
      <c r="AC74">
        <f t="shared" si="41"/>
        <v>-0.34599005477079325</v>
      </c>
      <c r="AD74">
        <f t="shared" si="42"/>
        <v>-3.6868836398639089E-2</v>
      </c>
      <c r="AE74">
        <f t="shared" si="43"/>
        <v>0.24813121614830699</v>
      </c>
    </row>
    <row r="75" spans="1:31">
      <c r="A75" s="14">
        <f>'1a.PI_data'!A80</f>
        <v>36264</v>
      </c>
      <c r="B75" s="15">
        <f>LN('1a.PI_data'!B80/'1a.PI_data'!B79)</f>
        <v>5.1362811479764127E-3</v>
      </c>
      <c r="C75" s="15">
        <f>LN('1a.PI_data'!C80/'1a.PI_data'!C79)</f>
        <v>6.4916132365073929E-3</v>
      </c>
      <c r="D75" s="15">
        <f>LN('1a.PI_data'!D80/'1a.PI_data'!D79)</f>
        <v>8.8129475364706802E-3</v>
      </c>
      <c r="E75" s="15">
        <f>LN('1a.PI_data'!E80/'1a.PI_data'!E79)</f>
        <v>0</v>
      </c>
      <c r="F75" s="15">
        <f>LN('1a.PI_data'!F80/'1a.PI_data'!F79)</f>
        <v>-5.6140498327668211E-3</v>
      </c>
      <c r="G75" s="15">
        <f>LN('1a.PI_data'!G80/'1a.PI_data'!G79)</f>
        <v>-8.1789722365535038E-3</v>
      </c>
      <c r="I75" s="14">
        <f>'1b.RI_data'!A80</f>
        <v>36264</v>
      </c>
      <c r="J75">
        <f>LN('1b.RI_data'!B80/'1b.RI_data'!B79)</f>
        <v>5.136182651655526E-3</v>
      </c>
      <c r="K75">
        <f>LN('1b.RI_data'!C80/'1b.RI_data'!C79)</f>
        <v>6.5569228070118104E-3</v>
      </c>
      <c r="L75">
        <f>LN('1b.RI_data'!D80/'1b.RI_data'!D79)</f>
        <v>8.8509129744129989E-3</v>
      </c>
      <c r="M75">
        <f>LN('1b.RI_data'!E80/'1b.RI_data'!E79)</f>
        <v>0</v>
      </c>
      <c r="N75">
        <f>LN('1b.RI_data'!F80/'1b.RI_data'!F79)</f>
        <v>-5.3662339279938213E-3</v>
      </c>
      <c r="O75">
        <f>LN('1b.RI_data'!G80/'1b.RI_data'!G79)</f>
        <v>-8.1694371868322856E-3</v>
      </c>
      <c r="Q75" s="14">
        <f t="shared" si="30"/>
        <v>36264</v>
      </c>
      <c r="R75" s="18">
        <f t="shared" si="31"/>
        <v>6.8946616520316278E-2</v>
      </c>
      <c r="S75" s="15">
        <f t="shared" si="32"/>
        <v>-2.5744187659790026E-2</v>
      </c>
      <c r="T75" s="15">
        <f t="shared" si="33"/>
        <v>-2.2238219642828263E-3</v>
      </c>
      <c r="U75" s="15">
        <f t="shared" si="34"/>
        <v>-0.35667494393873267</v>
      </c>
      <c r="V75" s="15">
        <f t="shared" si="35"/>
        <v>-4.7415270842403656E-2</v>
      </c>
      <c r="W75" s="15">
        <f t="shared" si="36"/>
        <v>0.23466664827631062</v>
      </c>
      <c r="Y75" s="14">
        <f t="shared" si="37"/>
        <v>36264</v>
      </c>
      <c r="Z75" s="19">
        <f t="shared" si="38"/>
        <v>7.3019480078879748E-2</v>
      </c>
      <c r="AA75">
        <f t="shared" si="39"/>
        <v>-1.6188780354564575E-2</v>
      </c>
      <c r="AB75">
        <f t="shared" si="40"/>
        <v>2.7814344184143944E-3</v>
      </c>
      <c r="AC75">
        <f t="shared" si="41"/>
        <v>-0.34599005477079325</v>
      </c>
      <c r="AD75">
        <f t="shared" si="42"/>
        <v>-4.2235070326632908E-2</v>
      </c>
      <c r="AE75">
        <f t="shared" si="43"/>
        <v>0.23996177896147472</v>
      </c>
    </row>
    <row r="76" spans="1:31">
      <c r="A76" s="14">
        <f>'1a.PI_data'!A81</f>
        <v>36265</v>
      </c>
      <c r="B76" s="15">
        <f>LN('1a.PI_data'!B81/'1a.PI_data'!B80)</f>
        <v>5.9687107768896788E-3</v>
      </c>
      <c r="C76" s="15">
        <f>LN('1a.PI_data'!C81/'1a.PI_data'!C80)</f>
        <v>6.4497438478861389E-3</v>
      </c>
      <c r="D76" s="15">
        <f>LN('1a.PI_data'!D81/'1a.PI_data'!D80)</f>
        <v>-2.2246680184024894E-2</v>
      </c>
      <c r="E76" s="15">
        <f>LN('1a.PI_data'!E81/'1a.PI_data'!E80)</f>
        <v>-7.9681696491768449E-3</v>
      </c>
      <c r="F76" s="15">
        <f>LN('1a.PI_data'!F81/'1a.PI_data'!F80)</f>
        <v>1.406469992751825E-3</v>
      </c>
      <c r="G76" s="15">
        <f>LN('1a.PI_data'!G81/'1a.PI_data'!G80)</f>
        <v>-2.0072358489388088E-2</v>
      </c>
      <c r="I76" s="14">
        <f>'1b.RI_data'!A81</f>
        <v>36265</v>
      </c>
      <c r="J76">
        <f>LN('1b.RI_data'!B81/'1b.RI_data'!B80)</f>
        <v>5.9728264025214525E-3</v>
      </c>
      <c r="K76">
        <f>LN('1b.RI_data'!C81/'1b.RI_data'!C80)</f>
        <v>6.5142094862271176E-3</v>
      </c>
      <c r="L76">
        <f>LN('1b.RI_data'!D81/'1b.RI_data'!D80)</f>
        <v>-2.227209602648771E-2</v>
      </c>
      <c r="M76">
        <f>LN('1b.RI_data'!E81/'1b.RI_data'!E80)</f>
        <v>-7.9685278715627486E-3</v>
      </c>
      <c r="N76">
        <f>LN('1b.RI_data'!F81/'1b.RI_data'!F80)</f>
        <v>1.3206926121346531E-3</v>
      </c>
      <c r="O76">
        <f>LN('1b.RI_data'!G81/'1b.RI_data'!G80)</f>
        <v>-2.0021460601519304E-2</v>
      </c>
      <c r="Q76" s="14">
        <f t="shared" si="30"/>
        <v>36265</v>
      </c>
      <c r="R76" s="18">
        <f t="shared" si="31"/>
        <v>7.4915327297205958E-2</v>
      </c>
      <c r="S76" s="15">
        <f t="shared" si="32"/>
        <v>-1.9294443811903886E-2</v>
      </c>
      <c r="T76" s="15">
        <f t="shared" si="33"/>
        <v>-2.4470502148307718E-2</v>
      </c>
      <c r="U76" s="15">
        <f t="shared" si="34"/>
        <v>-0.36464311358790952</v>
      </c>
      <c r="V76" s="15">
        <f t="shared" si="35"/>
        <v>-4.6008800849651831E-2</v>
      </c>
      <c r="W76" s="15">
        <f t="shared" si="36"/>
        <v>0.21459428978692252</v>
      </c>
      <c r="Y76" s="14">
        <f t="shared" si="37"/>
        <v>36265</v>
      </c>
      <c r="Z76" s="19">
        <f t="shared" si="38"/>
        <v>7.8992306481401195E-2</v>
      </c>
      <c r="AA76">
        <f t="shared" si="39"/>
        <v>-9.6745708683374579E-3</v>
      </c>
      <c r="AB76">
        <f t="shared" si="40"/>
        <v>-1.9490661608073313E-2</v>
      </c>
      <c r="AC76">
        <f t="shared" si="41"/>
        <v>-0.35395858264235602</v>
      </c>
      <c r="AD76">
        <f t="shared" si="42"/>
        <v>-4.0914377714498254E-2</v>
      </c>
      <c r="AE76">
        <f t="shared" si="43"/>
        <v>0.21994031835995542</v>
      </c>
    </row>
    <row r="77" spans="1:31">
      <c r="A77" s="14">
        <f>'1a.PI_data'!A82</f>
        <v>36266</v>
      </c>
      <c r="B77" s="15">
        <f>LN('1a.PI_data'!B82/'1a.PI_data'!B81)</f>
        <v>3.2462808068090647E-3</v>
      </c>
      <c r="C77" s="15">
        <f>LN('1a.PI_data'!C82/'1a.PI_data'!C81)</f>
        <v>3.8223648040299076E-2</v>
      </c>
      <c r="D77" s="15">
        <f>LN('1a.PI_data'!D82/'1a.PI_data'!D81)</f>
        <v>-9.0120994641469353E-3</v>
      </c>
      <c r="E77" s="15">
        <f>LN('1a.PI_data'!E82/'1a.PI_data'!E81)</f>
        <v>0</v>
      </c>
      <c r="F77" s="15">
        <f>LN('1a.PI_data'!F82/'1a.PI_data'!F81)</f>
        <v>1.0485940191139655E-2</v>
      </c>
      <c r="G77" s="15">
        <f>LN('1a.PI_data'!G82/'1a.PI_data'!G81)</f>
        <v>-1.5428222213300116E-2</v>
      </c>
      <c r="I77" s="14">
        <f>'1b.RI_data'!A82</f>
        <v>36266</v>
      </c>
      <c r="J77">
        <f>LN('1b.RI_data'!B82/'1b.RI_data'!B81)</f>
        <v>3.2747700852300094E-3</v>
      </c>
      <c r="K77">
        <f>LN('1b.RI_data'!C82/'1b.RI_data'!C81)</f>
        <v>3.8218507384029328E-2</v>
      </c>
      <c r="L77">
        <f>LN('1b.RI_data'!D82/'1b.RI_data'!D81)</f>
        <v>-9.0511578044734989E-3</v>
      </c>
      <c r="M77">
        <f>LN('1b.RI_data'!E82/'1b.RI_data'!E81)</f>
        <v>0</v>
      </c>
      <c r="N77">
        <f>LN('1b.RI_data'!F82/'1b.RI_data'!F81)</f>
        <v>1.0689773132805383E-2</v>
      </c>
      <c r="O77">
        <f>LN('1b.RI_data'!G82/'1b.RI_data'!G81)</f>
        <v>-1.5461017138931768E-2</v>
      </c>
      <c r="Q77" s="14">
        <f t="shared" si="30"/>
        <v>36266</v>
      </c>
      <c r="R77" s="18">
        <f t="shared" si="31"/>
        <v>7.8161608104015026E-2</v>
      </c>
      <c r="S77" s="15">
        <f t="shared" si="32"/>
        <v>1.892920422839519E-2</v>
      </c>
      <c r="T77" s="15">
        <f t="shared" si="33"/>
        <v>-3.3482601612454657E-2</v>
      </c>
      <c r="U77" s="15">
        <f t="shared" si="34"/>
        <v>-0.36464311358790952</v>
      </c>
      <c r="V77" s="15">
        <f t="shared" si="35"/>
        <v>-3.5522860658512179E-2</v>
      </c>
      <c r="W77" s="15">
        <f t="shared" si="36"/>
        <v>0.1991660675736224</v>
      </c>
      <c r="Y77" s="14">
        <f t="shared" si="37"/>
        <v>36266</v>
      </c>
      <c r="Z77" s="19">
        <f t="shared" si="38"/>
        <v>8.2267076566631209E-2</v>
      </c>
      <c r="AA77">
        <f t="shared" si="39"/>
        <v>2.854393651569187E-2</v>
      </c>
      <c r="AB77">
        <f t="shared" si="40"/>
        <v>-2.8541819412546812E-2</v>
      </c>
      <c r="AC77">
        <f t="shared" si="41"/>
        <v>-0.35395858264235602</v>
      </c>
      <c r="AD77">
        <f t="shared" si="42"/>
        <v>-3.022460458169287E-2</v>
      </c>
      <c r="AE77">
        <f t="shared" si="43"/>
        <v>0.20447930122102365</v>
      </c>
    </row>
    <row r="78" spans="1:31">
      <c r="A78" s="14">
        <f>'1a.PI_data'!A83</f>
        <v>36269</v>
      </c>
      <c r="B78" s="15">
        <f>LN('1a.PI_data'!B83/'1a.PI_data'!B82)</f>
        <v>-1.5163081481713575E-2</v>
      </c>
      <c r="C78" s="15">
        <f>LN('1a.PI_data'!C83/'1a.PI_data'!C82)</f>
        <v>6.0745945569016961E-2</v>
      </c>
      <c r="D78" s="15">
        <f>LN('1a.PI_data'!D83/'1a.PI_data'!D82)</f>
        <v>0</v>
      </c>
      <c r="E78" s="15">
        <f>LN('1a.PI_data'!E83/'1a.PI_data'!E82)</f>
        <v>7.9681696491768813E-3</v>
      </c>
      <c r="F78" s="15">
        <f>LN('1a.PI_data'!F83/'1a.PI_data'!F82)</f>
        <v>9.6886571037493388E-3</v>
      </c>
      <c r="G78" s="15">
        <f>LN('1a.PI_data'!G83/'1a.PI_data'!G82)</f>
        <v>-2.359803379544733E-2</v>
      </c>
      <c r="I78" s="14">
        <f>'1b.RI_data'!A83</f>
        <v>36269</v>
      </c>
      <c r="J78">
        <f>LN('1b.RI_data'!B83/'1b.RI_data'!B82)</f>
        <v>-1.5129562570123295E-2</v>
      </c>
      <c r="K78">
        <f>LN('1b.RI_data'!C83/'1b.RI_data'!C82)</f>
        <v>6.0620537124430864E-2</v>
      </c>
      <c r="L78">
        <f>LN('1b.RI_data'!D83/'1b.RI_data'!D82)</f>
        <v>0</v>
      </c>
      <c r="M78">
        <f>LN('1b.RI_data'!E83/'1b.RI_data'!E82)</f>
        <v>7.9685278715628787E-3</v>
      </c>
      <c r="N78">
        <f>LN('1b.RI_data'!F83/'1b.RI_data'!F82)</f>
        <v>9.2838247452986574E-3</v>
      </c>
      <c r="O78">
        <f>LN('1b.RI_data'!G83/'1b.RI_data'!G82)</f>
        <v>-2.364814510139214E-2</v>
      </c>
      <c r="Q78" s="14">
        <f t="shared" si="30"/>
        <v>36269</v>
      </c>
      <c r="R78" s="18">
        <f t="shared" si="31"/>
        <v>6.2998526622301446E-2</v>
      </c>
      <c r="S78" s="15">
        <f t="shared" si="32"/>
        <v>7.9675149797412151E-2</v>
      </c>
      <c r="T78" s="15">
        <f t="shared" si="33"/>
        <v>-3.3482601612454657E-2</v>
      </c>
      <c r="U78" s="15">
        <f t="shared" si="34"/>
        <v>-0.35667494393873261</v>
      </c>
      <c r="V78" s="15">
        <f t="shared" si="35"/>
        <v>-2.583420355476284E-2</v>
      </c>
      <c r="W78" s="15">
        <f t="shared" si="36"/>
        <v>0.17556803377817506</v>
      </c>
      <c r="Y78" s="14">
        <f t="shared" si="37"/>
        <v>36269</v>
      </c>
      <c r="Z78" s="19">
        <f t="shared" si="38"/>
        <v>6.7137513996507914E-2</v>
      </c>
      <c r="AA78">
        <f t="shared" si="39"/>
        <v>8.9164473640122727E-2</v>
      </c>
      <c r="AB78">
        <f t="shared" si="40"/>
        <v>-2.8541819412546812E-2</v>
      </c>
      <c r="AC78">
        <f t="shared" si="41"/>
        <v>-0.34599005477079314</v>
      </c>
      <c r="AD78">
        <f t="shared" si="42"/>
        <v>-2.094077983639421E-2</v>
      </c>
      <c r="AE78">
        <f t="shared" si="43"/>
        <v>0.18083115611963152</v>
      </c>
    </row>
    <row r="79" spans="1:31">
      <c r="A79" s="14">
        <f>'1a.PI_data'!A84</f>
        <v>36270</v>
      </c>
      <c r="B79" s="15">
        <f>LN('1a.PI_data'!B84/'1a.PI_data'!B83)</f>
        <v>2.543200698160658E-3</v>
      </c>
      <c r="C79" s="15">
        <f>LN('1a.PI_data'!C84/'1a.PI_data'!C83)</f>
        <v>5.7099592040572689E-2</v>
      </c>
      <c r="D79" s="15">
        <f>LN('1a.PI_data'!D84/'1a.PI_data'!D83)</f>
        <v>-5.6910722708673079E-3</v>
      </c>
      <c r="E79" s="15">
        <f>LN('1a.PI_data'!E84/'1a.PI_data'!E83)</f>
        <v>-3.9761483796394064E-3</v>
      </c>
      <c r="F79" s="15">
        <f>LN('1a.PI_data'!F84/'1a.PI_data'!F83)</f>
        <v>0</v>
      </c>
      <c r="G79" s="15">
        <f>LN('1a.PI_data'!G84/'1a.PI_data'!G83)</f>
        <v>2.0019835913256512E-2</v>
      </c>
      <c r="I79" s="14">
        <f>'1b.RI_data'!A84</f>
        <v>36270</v>
      </c>
      <c r="J79">
        <f>LN('1b.RI_data'!B84/'1b.RI_data'!B83)</f>
        <v>2.5432379318439027E-3</v>
      </c>
      <c r="K79">
        <f>LN('1b.RI_data'!C84/'1b.RI_data'!C83)</f>
        <v>5.7154782988604692E-2</v>
      </c>
      <c r="L79">
        <f>LN('1b.RI_data'!D84/'1b.RI_data'!D83)</f>
        <v>-5.6978886872636279E-3</v>
      </c>
      <c r="M79">
        <f>LN('1b.RI_data'!E84/'1b.RI_data'!E83)</f>
        <v>-3.9819463174914031E-3</v>
      </c>
      <c r="N79">
        <f>LN('1b.RI_data'!F84/'1b.RI_data'!F83)</f>
        <v>0</v>
      </c>
      <c r="O79">
        <f>LN('1b.RI_data'!G84/'1b.RI_data'!G83)</f>
        <v>2.010189402147208E-2</v>
      </c>
      <c r="Q79" s="14">
        <f t="shared" si="30"/>
        <v>36270</v>
      </c>
      <c r="R79" s="18">
        <f t="shared" si="31"/>
        <v>6.5541727320462109E-2</v>
      </c>
      <c r="S79" s="15">
        <f t="shared" si="32"/>
        <v>0.13677474183798483</v>
      </c>
      <c r="T79" s="15">
        <f t="shared" si="33"/>
        <v>-3.9173673883321963E-2</v>
      </c>
      <c r="U79" s="15">
        <f t="shared" si="34"/>
        <v>-0.360651092318372</v>
      </c>
      <c r="V79" s="15">
        <f t="shared" si="35"/>
        <v>-2.583420355476284E-2</v>
      </c>
      <c r="W79" s="15">
        <f t="shared" si="36"/>
        <v>0.19558786969143158</v>
      </c>
      <c r="Y79" s="14">
        <f t="shared" si="37"/>
        <v>36270</v>
      </c>
      <c r="Z79" s="19">
        <f t="shared" si="38"/>
        <v>6.9680751928351811E-2</v>
      </c>
      <c r="AA79">
        <f t="shared" si="39"/>
        <v>0.14631925662872741</v>
      </c>
      <c r="AB79">
        <f t="shared" si="40"/>
        <v>-3.4239708099810438E-2</v>
      </c>
      <c r="AC79">
        <f t="shared" si="41"/>
        <v>-0.34997200108828452</v>
      </c>
      <c r="AD79">
        <f t="shared" si="42"/>
        <v>-2.094077983639421E-2</v>
      </c>
      <c r="AE79">
        <f t="shared" si="43"/>
        <v>0.2009330501411036</v>
      </c>
    </row>
    <row r="80" spans="1:31">
      <c r="A80" s="14">
        <f>'1a.PI_data'!A85</f>
        <v>36271</v>
      </c>
      <c r="B80" s="15">
        <f>LN('1a.PI_data'!B85/'1a.PI_data'!B84)</f>
        <v>1.3613223191378435E-2</v>
      </c>
      <c r="C80" s="15">
        <f>LN('1a.PI_data'!C85/'1a.PI_data'!C84)</f>
        <v>-2.2416039284332053E-2</v>
      </c>
      <c r="D80" s="15">
        <f>LN('1a.PI_data'!D85/'1a.PI_data'!D84)</f>
        <v>-1.7270166077318273E-2</v>
      </c>
      <c r="E80" s="15">
        <f>LN('1a.PI_data'!E85/'1a.PI_data'!E84)</f>
        <v>-3.9920212695374498E-3</v>
      </c>
      <c r="F80" s="15">
        <f>LN('1a.PI_data'!F85/'1a.PI_data'!F84)</f>
        <v>-2.7586224390797514E-3</v>
      </c>
      <c r="G80" s="15">
        <f>LN('1a.PI_data'!G85/'1a.PI_data'!G84)</f>
        <v>1.9730271013814103E-2</v>
      </c>
      <c r="I80" s="14">
        <f>'1b.RI_data'!A85</f>
        <v>36271</v>
      </c>
      <c r="J80">
        <f>LN('1b.RI_data'!B85/'1b.RI_data'!B84)</f>
        <v>1.3788098714540701E-2</v>
      </c>
      <c r="K80">
        <f>LN('1b.RI_data'!C85/'1b.RI_data'!C84)</f>
        <v>-2.2471453021567521E-2</v>
      </c>
      <c r="L80">
        <f>LN('1b.RI_data'!D85/'1b.RI_data'!D84)</f>
        <v>-1.7291090588929147E-2</v>
      </c>
      <c r="M80">
        <f>LN('1b.RI_data'!E85/'1b.RI_data'!E84)</f>
        <v>-3.9865815540713846E-3</v>
      </c>
      <c r="N80">
        <f>LN('1b.RI_data'!F85/'1b.RI_data'!F84)</f>
        <v>-2.6371201292376199E-3</v>
      </c>
      <c r="O80">
        <f>LN('1b.RI_data'!G85/'1b.RI_data'!G84)</f>
        <v>1.9703757182240031E-2</v>
      </c>
      <c r="Q80" s="14">
        <f t="shared" si="30"/>
        <v>36271</v>
      </c>
      <c r="R80" s="18">
        <f t="shared" si="31"/>
        <v>7.9154950511840544E-2</v>
      </c>
      <c r="S80" s="15">
        <f t="shared" si="32"/>
        <v>0.11435870255365277</v>
      </c>
      <c r="T80" s="15">
        <f t="shared" si="33"/>
        <v>-5.6443839960640237E-2</v>
      </c>
      <c r="U80" s="15">
        <f t="shared" si="34"/>
        <v>-0.36464311358790946</v>
      </c>
      <c r="V80" s="15">
        <f t="shared" si="35"/>
        <v>-2.859282599384259E-2</v>
      </c>
      <c r="W80" s="15">
        <f t="shared" si="36"/>
        <v>0.21531814070524569</v>
      </c>
      <c r="Y80" s="14">
        <f t="shared" si="37"/>
        <v>36271</v>
      </c>
      <c r="Z80" s="19">
        <f t="shared" si="38"/>
        <v>8.3468850642892514E-2</v>
      </c>
      <c r="AA80">
        <f t="shared" si="39"/>
        <v>0.12384780360715988</v>
      </c>
      <c r="AB80">
        <f t="shared" si="40"/>
        <v>-5.1530798688739582E-2</v>
      </c>
      <c r="AC80">
        <f t="shared" si="41"/>
        <v>-0.35395858264235591</v>
      </c>
      <c r="AD80">
        <f t="shared" si="42"/>
        <v>-2.3577899965631831E-2</v>
      </c>
      <c r="AE80">
        <f t="shared" si="43"/>
        <v>0.22063680732334362</v>
      </c>
    </row>
    <row r="81" spans="1:31">
      <c r="A81" s="14">
        <f>'1a.PI_data'!A86</f>
        <v>36272</v>
      </c>
      <c r="B81" s="15">
        <f>LN('1a.PI_data'!B86/'1a.PI_data'!B85)</f>
        <v>-4.5450628079429729E-4</v>
      </c>
      <c r="C81" s="15">
        <f>LN('1a.PI_data'!C86/'1a.PI_data'!C85)</f>
        <v>0</v>
      </c>
      <c r="D81" s="15">
        <f>LN('1a.PI_data'!D86/'1a.PI_data'!D85)</f>
        <v>8.6723649048864784E-3</v>
      </c>
      <c r="E81" s="15">
        <f>LN('1a.PI_data'!E86/'1a.PI_data'!E85)</f>
        <v>-1.6129381929883644E-2</v>
      </c>
      <c r="F81" s="15">
        <f>LN('1a.PI_data'!F86/'1a.PI_data'!F85)</f>
        <v>8.9378388050377709E-3</v>
      </c>
      <c r="G81" s="15">
        <f>LN('1a.PI_data'!G86/'1a.PI_data'!G85)</f>
        <v>3.5084134635633745E-3</v>
      </c>
      <c r="I81" s="14">
        <f>'1b.RI_data'!A86</f>
        <v>36272</v>
      </c>
      <c r="J81">
        <f>LN('1b.RI_data'!B86/'1b.RI_data'!B85)</f>
        <v>-3.9301406222105937E-4</v>
      </c>
      <c r="K81">
        <f>LN('1b.RI_data'!C86/'1b.RI_data'!C85)</f>
        <v>0</v>
      </c>
      <c r="L81">
        <f>LN('1b.RI_data'!D86/'1b.RI_data'!D85)</f>
        <v>8.6848766132737679E-3</v>
      </c>
      <c r="M81">
        <f>LN('1b.RI_data'!E86/'1b.RI_data'!E85)</f>
        <v>-1.6130115849319029E-2</v>
      </c>
      <c r="N81">
        <f>LN('1b.RI_data'!F86/'1b.RI_data'!F85)</f>
        <v>9.1767031662507749E-3</v>
      </c>
      <c r="O81">
        <f>LN('1b.RI_data'!G86/'1b.RI_data'!G85)</f>
        <v>3.4791744202886657E-3</v>
      </c>
      <c r="Q81" s="14">
        <f t="shared" si="30"/>
        <v>36272</v>
      </c>
      <c r="R81" s="18">
        <f t="shared" si="31"/>
        <v>7.8700444231046246E-2</v>
      </c>
      <c r="S81" s="15">
        <f t="shared" si="32"/>
        <v>0.11435870255365277</v>
      </c>
      <c r="T81" s="15">
        <f t="shared" si="33"/>
        <v>-4.7771475055753757E-2</v>
      </c>
      <c r="U81" s="15">
        <f t="shared" si="34"/>
        <v>-0.38077249551779313</v>
      </c>
      <c r="V81" s="15">
        <f t="shared" si="35"/>
        <v>-1.9654987188804818E-2</v>
      </c>
      <c r="W81" s="15">
        <f t="shared" si="36"/>
        <v>0.21882655416880906</v>
      </c>
      <c r="Y81" s="14">
        <f t="shared" si="37"/>
        <v>36272</v>
      </c>
      <c r="Z81" s="19">
        <f t="shared" si="38"/>
        <v>8.3075836580671455E-2</v>
      </c>
      <c r="AA81">
        <f t="shared" si="39"/>
        <v>0.12384780360715988</v>
      </c>
      <c r="AB81">
        <f t="shared" si="40"/>
        <v>-4.2845922075465816E-2</v>
      </c>
      <c r="AC81">
        <f t="shared" si="41"/>
        <v>-0.37008869849167492</v>
      </c>
      <c r="AD81">
        <f t="shared" si="42"/>
        <v>-1.4401196799381056E-2</v>
      </c>
      <c r="AE81">
        <f t="shared" si="43"/>
        <v>0.22411598174363229</v>
      </c>
    </row>
    <row r="82" spans="1:31">
      <c r="A82" s="14">
        <f>'1a.PI_data'!A87</f>
        <v>36273</v>
      </c>
      <c r="B82" s="15">
        <f>LN('1a.PI_data'!B87/'1a.PI_data'!B86)</f>
        <v>1.6346876304023851E-3</v>
      </c>
      <c r="C82" s="15">
        <f>LN('1a.PI_data'!C87/'1a.PI_data'!C86)</f>
        <v>-2.3104476017477098E-2</v>
      </c>
      <c r="D82" s="15">
        <f>LN('1a.PI_data'!D87/'1a.PI_data'!D86)</f>
        <v>2.8741551298627384E-3</v>
      </c>
      <c r="E82" s="15">
        <f>LN('1a.PI_data'!E87/'1a.PI_data'!E86)</f>
        <v>-4.0733253876357864E-3</v>
      </c>
      <c r="F82" s="15">
        <f>LN('1a.PI_data'!F87/'1a.PI_data'!F86)</f>
        <v>-6.1792163659578963E-3</v>
      </c>
      <c r="G82" s="15">
        <f>LN('1a.PI_data'!G87/'1a.PI_data'!G86)</f>
        <v>1.238691172013748E-2</v>
      </c>
      <c r="I82" s="14">
        <f>'1b.RI_data'!A87</f>
        <v>36273</v>
      </c>
      <c r="J82">
        <f>LN('1b.RI_data'!B87/'1b.RI_data'!B86)</f>
        <v>1.6344089080294229E-3</v>
      </c>
      <c r="K82">
        <f>LN('1b.RI_data'!C87/'1b.RI_data'!C86)</f>
        <v>-2.2988050148385102E-2</v>
      </c>
      <c r="L82">
        <f>LN('1b.RI_data'!D87/'1b.RI_data'!D86)</f>
        <v>2.8756732161804239E-3</v>
      </c>
      <c r="M82">
        <f>LN('1b.RI_data'!E87/'1b.RI_data'!E86)</f>
        <v>-4.0792697804620552E-3</v>
      </c>
      <c r="N82">
        <f>LN('1b.RI_data'!F87/'1b.RI_data'!F86)</f>
        <v>-6.5395830370131146E-3</v>
      </c>
      <c r="O82">
        <f>LN('1b.RI_data'!G87/'1b.RI_data'!G86)</f>
        <v>1.2421412353758904E-2</v>
      </c>
      <c r="Q82" s="14">
        <f t="shared" si="30"/>
        <v>36273</v>
      </c>
      <c r="R82" s="18">
        <f t="shared" si="31"/>
        <v>8.0335131861448625E-2</v>
      </c>
      <c r="S82" s="15">
        <f t="shared" si="32"/>
        <v>9.1254226536175667E-2</v>
      </c>
      <c r="T82" s="15">
        <f t="shared" si="33"/>
        <v>-4.4897319925891022E-2</v>
      </c>
      <c r="U82" s="15">
        <f t="shared" si="34"/>
        <v>-0.3848458209054289</v>
      </c>
      <c r="V82" s="15">
        <f t="shared" si="35"/>
        <v>-2.5834203554762715E-2</v>
      </c>
      <c r="W82" s="15">
        <f t="shared" si="36"/>
        <v>0.23121346588894653</v>
      </c>
      <c r="Y82" s="14">
        <f t="shared" si="37"/>
        <v>36273</v>
      </c>
      <c r="Z82" s="19">
        <f t="shared" si="38"/>
        <v>8.4710245488700875E-2</v>
      </c>
      <c r="AA82">
        <f t="shared" si="39"/>
        <v>0.10085975345877478</v>
      </c>
      <c r="AB82">
        <f t="shared" si="40"/>
        <v>-3.9970248859285393E-2</v>
      </c>
      <c r="AC82">
        <f t="shared" si="41"/>
        <v>-0.374167968272137</v>
      </c>
      <c r="AD82">
        <f t="shared" si="42"/>
        <v>-2.0940779836394169E-2</v>
      </c>
      <c r="AE82">
        <f t="shared" si="43"/>
        <v>0.23653739409739119</v>
      </c>
    </row>
    <row r="83" spans="1:31">
      <c r="A83" s="14">
        <f>'1a.PI_data'!A88</f>
        <v>36276</v>
      </c>
      <c r="B83" s="15">
        <f>LN('1a.PI_data'!B88/'1a.PI_data'!B87)</f>
        <v>3.3507197607826025E-3</v>
      </c>
      <c r="C83" s="15">
        <f>LN('1a.PI_data'!C88/'1a.PI_data'!C87)</f>
        <v>0</v>
      </c>
      <c r="D83" s="15">
        <f>LN('1a.PI_data'!D88/'1a.PI_data'!D87)</f>
        <v>-2.8741551298627293E-3</v>
      </c>
      <c r="E83" s="15">
        <f>LN('1a.PI_data'!E88/'1a.PI_data'!E87)</f>
        <v>0</v>
      </c>
      <c r="F83" s="15">
        <f>LN('1a.PI_data'!F88/'1a.PI_data'!F87)</f>
        <v>1.3000525216695948E-2</v>
      </c>
      <c r="G83" s="15">
        <f>LN('1a.PI_data'!G88/'1a.PI_data'!G87)</f>
        <v>2.5116851788248625E-2</v>
      </c>
      <c r="I83" s="14">
        <f>'1b.RI_data'!A88</f>
        <v>36276</v>
      </c>
      <c r="J83">
        <f>LN('1b.RI_data'!B88/'1b.RI_data'!B87)</f>
        <v>3.364819640332388E-3</v>
      </c>
      <c r="K83">
        <f>LN('1b.RI_data'!C88/'1b.RI_data'!C87)</f>
        <v>0</v>
      </c>
      <c r="L83">
        <f>LN('1b.RI_data'!D88/'1b.RI_data'!D87)</f>
        <v>-2.8756732161803441E-3</v>
      </c>
      <c r="M83">
        <f>LN('1b.RI_data'!E88/'1b.RI_data'!E87)</f>
        <v>0</v>
      </c>
      <c r="N83">
        <f>LN('1b.RI_data'!F88/'1b.RI_data'!F87)</f>
        <v>1.3036677633972184E-2</v>
      </c>
      <c r="O83">
        <f>LN('1b.RI_data'!G88/'1b.RI_data'!G87)</f>
        <v>2.5061687569073707E-2</v>
      </c>
      <c r="Q83" s="14">
        <f t="shared" si="30"/>
        <v>36276</v>
      </c>
      <c r="R83" s="18">
        <f t="shared" si="31"/>
        <v>8.368585162223123E-2</v>
      </c>
      <c r="S83" s="15">
        <f t="shared" si="32"/>
        <v>9.1254226536175667E-2</v>
      </c>
      <c r="T83" s="15">
        <f t="shared" si="33"/>
        <v>-4.777147505575375E-2</v>
      </c>
      <c r="U83" s="15">
        <f t="shared" si="34"/>
        <v>-0.3848458209054289</v>
      </c>
      <c r="V83" s="15">
        <f t="shared" si="35"/>
        <v>-1.2833678338066767E-2</v>
      </c>
      <c r="W83" s="15">
        <f t="shared" si="36"/>
        <v>0.25633031767719516</v>
      </c>
      <c r="Y83" s="14">
        <f t="shared" si="37"/>
        <v>36276</v>
      </c>
      <c r="Z83" s="19">
        <f t="shared" si="38"/>
        <v>8.8075065129033264E-2</v>
      </c>
      <c r="AA83">
        <f t="shared" si="39"/>
        <v>0.10085975345877478</v>
      </c>
      <c r="AB83">
        <f t="shared" si="40"/>
        <v>-4.2845922075465739E-2</v>
      </c>
      <c r="AC83">
        <f t="shared" si="41"/>
        <v>-0.374167968272137</v>
      </c>
      <c r="AD83">
        <f t="shared" si="42"/>
        <v>-7.9041022024219851E-3</v>
      </c>
      <c r="AE83">
        <f t="shared" si="43"/>
        <v>0.26159908166646489</v>
      </c>
    </row>
    <row r="84" spans="1:31">
      <c r="A84" s="14">
        <f>'1a.PI_data'!A89</f>
        <v>36277</v>
      </c>
      <c r="B84" s="15">
        <f>LN('1a.PI_data'!B89/'1a.PI_data'!B88)</f>
        <v>1.5883398531867327E-3</v>
      </c>
      <c r="C84" s="15">
        <f>LN('1a.PI_data'!C89/'1a.PI_data'!C88)</f>
        <v>-1.1579076738763525E-2</v>
      </c>
      <c r="D84" s="15">
        <f>LN('1a.PI_data'!D89/'1a.PI_data'!D88)</f>
        <v>2.8741551298627384E-3</v>
      </c>
      <c r="E84" s="15">
        <f>LN('1a.PI_data'!E89/'1a.PI_data'!E88)</f>
        <v>5.9423420470800806E-2</v>
      </c>
      <c r="F84" s="15">
        <f>LN('1a.PI_data'!F89/'1a.PI_data'!F88)</f>
        <v>1.9522666488863947E-2</v>
      </c>
      <c r="G84" s="15">
        <f>LN('1a.PI_data'!G89/'1a.PI_data'!G88)</f>
        <v>-2.6440343964130638E-2</v>
      </c>
      <c r="I84" s="14">
        <f>'1b.RI_data'!A89</f>
        <v>36277</v>
      </c>
      <c r="J84">
        <f>LN('1b.RI_data'!B89/'1b.RI_data'!B88)</f>
        <v>1.5880856050280172E-3</v>
      </c>
      <c r="K84">
        <f>LN('1b.RI_data'!C89/'1b.RI_data'!C88)</f>
        <v>-1.1695279818652145E-2</v>
      </c>
      <c r="L84">
        <f>LN('1b.RI_data'!D89/'1b.RI_data'!D88)</f>
        <v>2.8756732161804239E-3</v>
      </c>
      <c r="M84">
        <f>LN('1b.RI_data'!E89/'1b.RI_data'!E88)</f>
        <v>5.9420984735732853E-2</v>
      </c>
      <c r="N84">
        <f>LN('1b.RI_data'!F89/'1b.RI_data'!F88)</f>
        <v>1.9286521797055339E-2</v>
      </c>
      <c r="O84">
        <f>LN('1b.RI_data'!G89/'1b.RI_data'!G88)</f>
        <v>-2.6433154189026573E-2</v>
      </c>
      <c r="Q84" s="14">
        <f t="shared" si="30"/>
        <v>36277</v>
      </c>
      <c r="R84" s="18">
        <f t="shared" si="31"/>
        <v>8.5274191475417968E-2</v>
      </c>
      <c r="S84" s="15">
        <f t="shared" si="32"/>
        <v>7.9675149797412137E-2</v>
      </c>
      <c r="T84" s="15">
        <f t="shared" si="33"/>
        <v>-4.4897319925891008E-2</v>
      </c>
      <c r="U84" s="15">
        <f t="shared" si="34"/>
        <v>-0.32542240043462811</v>
      </c>
      <c r="V84" s="15">
        <f t="shared" si="35"/>
        <v>6.6889881507971802E-3</v>
      </c>
      <c r="W84" s="15">
        <f t="shared" si="36"/>
        <v>0.22988997371306452</v>
      </c>
      <c r="Y84" s="14">
        <f t="shared" si="37"/>
        <v>36277</v>
      </c>
      <c r="Z84" s="19">
        <f t="shared" si="38"/>
        <v>8.9663150734061281E-2</v>
      </c>
      <c r="AA84">
        <f t="shared" si="39"/>
        <v>8.916447364012263E-2</v>
      </c>
      <c r="AB84">
        <f t="shared" si="40"/>
        <v>-3.9970248859285316E-2</v>
      </c>
      <c r="AC84">
        <f t="shared" si="41"/>
        <v>-0.31474698353640412</v>
      </c>
      <c r="AD84">
        <f t="shared" si="42"/>
        <v>1.1382419594633354E-2</v>
      </c>
      <c r="AE84">
        <f t="shared" si="43"/>
        <v>0.23516592747743831</v>
      </c>
    </row>
    <row r="85" spans="1:31">
      <c r="A85" s="14">
        <f>'1a.PI_data'!A90</f>
        <v>36278</v>
      </c>
      <c r="B85" s="15">
        <f>LN('1a.PI_data'!B90/'1a.PI_data'!B89)</f>
        <v>5.3345282939270579E-3</v>
      </c>
      <c r="C85" s="15">
        <f>LN('1a.PI_data'!C90/'1a.PI_data'!C89)</f>
        <v>5.7099592040572689E-2</v>
      </c>
      <c r="D85" s="15">
        <f>LN('1a.PI_data'!D90/'1a.PI_data'!D89)</f>
        <v>-1.1546520034749189E-2</v>
      </c>
      <c r="E85" s="15">
        <f>LN('1a.PI_data'!E90/'1a.PI_data'!E89)</f>
        <v>0</v>
      </c>
      <c r="F85" s="15">
        <f>LN('1a.PI_data'!F90/'1a.PI_data'!F89)</f>
        <v>5.9820716775474689E-3</v>
      </c>
      <c r="G85" s="15">
        <f>LN('1a.PI_data'!G90/'1a.PI_data'!G89)</f>
        <v>-2.5067071444394091E-2</v>
      </c>
      <c r="I85" s="14">
        <f>'1b.RI_data'!A90</f>
        <v>36278</v>
      </c>
      <c r="J85">
        <f>LN('1b.RI_data'!B90/'1b.RI_data'!B89)</f>
        <v>5.4922253795529289E-3</v>
      </c>
      <c r="K85">
        <f>LN('1b.RI_data'!C90/'1b.RI_data'!C89)</f>
        <v>5.7154782988604692E-2</v>
      </c>
      <c r="L85">
        <f>LN('1b.RI_data'!D90/'1b.RI_data'!D89)</f>
        <v>-1.1560549829454042E-2</v>
      </c>
      <c r="M85">
        <f>LN('1b.RI_data'!E90/'1b.RI_data'!E89)</f>
        <v>0</v>
      </c>
      <c r="N85">
        <f>LN('1b.RI_data'!F90/'1b.RI_data'!F89)</f>
        <v>6.3766910239423128E-3</v>
      </c>
      <c r="O85">
        <f>LN('1b.RI_data'!G90/'1b.RI_data'!G89)</f>
        <v>-2.5035822654050272E-2</v>
      </c>
      <c r="Q85" s="14">
        <f t="shared" si="30"/>
        <v>36278</v>
      </c>
      <c r="R85" s="18">
        <f t="shared" si="31"/>
        <v>9.0608719769345022E-2</v>
      </c>
      <c r="S85" s="15">
        <f t="shared" si="32"/>
        <v>0.13677474183798483</v>
      </c>
      <c r="T85" s="15">
        <f t="shared" si="33"/>
        <v>-5.6443839960640195E-2</v>
      </c>
      <c r="U85" s="15">
        <f t="shared" si="34"/>
        <v>-0.32542240043462811</v>
      </c>
      <c r="V85" s="15">
        <f t="shared" si="35"/>
        <v>1.2671059828344648E-2</v>
      </c>
      <c r="W85" s="15">
        <f t="shared" si="36"/>
        <v>0.20482290226867042</v>
      </c>
      <c r="Y85" s="14">
        <f t="shared" si="37"/>
        <v>36278</v>
      </c>
      <c r="Z85" s="19">
        <f t="shared" si="38"/>
        <v>9.5155376113614215E-2</v>
      </c>
      <c r="AA85">
        <f t="shared" si="39"/>
        <v>0.14631925662872733</v>
      </c>
      <c r="AB85">
        <f t="shared" si="40"/>
        <v>-5.153079868873936E-2</v>
      </c>
      <c r="AC85">
        <f t="shared" si="41"/>
        <v>-0.31474698353640412</v>
      </c>
      <c r="AD85">
        <f t="shared" si="42"/>
        <v>1.7759110618575668E-2</v>
      </c>
      <c r="AE85">
        <f t="shared" si="43"/>
        <v>0.21013010482338804</v>
      </c>
    </row>
    <row r="86" spans="1:31">
      <c r="A86" s="14">
        <f>'1a.PI_data'!A91</f>
        <v>36279</v>
      </c>
      <c r="B86" s="15">
        <f>LN('1a.PI_data'!B91/'1a.PI_data'!B90)</f>
        <v>-1.0948003717086232E-3</v>
      </c>
      <c r="C86" s="15">
        <f>LN('1a.PI_data'!C91/'1a.PI_data'!C90)</f>
        <v>2.1924557415791895E-2</v>
      </c>
      <c r="D86" s="15">
        <f>LN('1a.PI_data'!D91/'1a.PI_data'!D90)</f>
        <v>0</v>
      </c>
      <c r="E86" s="15">
        <f>LN('1a.PI_data'!E91/'1a.PI_data'!E90)</f>
        <v>1.9048194970694411E-2</v>
      </c>
      <c r="F86" s="15">
        <f>LN('1a.PI_data'!F91/'1a.PI_data'!F90)</f>
        <v>1.6431523159352698E-2</v>
      </c>
      <c r="G86" s="15">
        <f>LN('1a.PI_data'!G91/'1a.PI_data'!G90)</f>
        <v>-3.4431198392093153E-2</v>
      </c>
      <c r="I86" s="14">
        <f>'1b.RI_data'!A91</f>
        <v>36279</v>
      </c>
      <c r="J86">
        <f>LN('1b.RI_data'!B91/'1b.RI_data'!B90)</f>
        <v>-1.0904326951855661E-3</v>
      </c>
      <c r="K86">
        <f>LN('1b.RI_data'!C91/'1b.RI_data'!C90)</f>
        <v>2.1977564879072872E-2</v>
      </c>
      <c r="L86">
        <f>LN('1b.RI_data'!D91/'1b.RI_data'!D90)</f>
        <v>0</v>
      </c>
      <c r="M86">
        <f>LN('1b.RI_data'!E91/'1b.RI_data'!E90)</f>
        <v>1.9054541238848321E-2</v>
      </c>
      <c r="N86">
        <f>LN('1b.RI_data'!F91/'1b.RI_data'!F90)</f>
        <v>1.6312856229595992E-2</v>
      </c>
      <c r="O86">
        <f>LN('1b.RI_data'!G91/'1b.RI_data'!G90)</f>
        <v>-3.4387678300421921E-2</v>
      </c>
      <c r="Q86" s="14">
        <f t="shared" si="30"/>
        <v>36279</v>
      </c>
      <c r="R86" s="18">
        <f t="shared" si="31"/>
        <v>8.9513919397636393E-2</v>
      </c>
      <c r="S86" s="15">
        <f t="shared" si="32"/>
        <v>0.15869929925377671</v>
      </c>
      <c r="T86" s="15">
        <f t="shared" si="33"/>
        <v>-5.6443839960640195E-2</v>
      </c>
      <c r="U86" s="15">
        <f t="shared" si="34"/>
        <v>-0.30637420546393368</v>
      </c>
      <c r="V86" s="15">
        <f t="shared" si="35"/>
        <v>2.9102582987697346E-2</v>
      </c>
      <c r="W86" s="15">
        <f t="shared" si="36"/>
        <v>0.17039170387657726</v>
      </c>
      <c r="Y86" s="14">
        <f t="shared" si="37"/>
        <v>36279</v>
      </c>
      <c r="Z86" s="19">
        <f t="shared" si="38"/>
        <v>9.4064943418428651E-2</v>
      </c>
      <c r="AA86">
        <f t="shared" si="39"/>
        <v>0.1682968215078002</v>
      </c>
      <c r="AB86">
        <f t="shared" si="40"/>
        <v>-5.153079868873936E-2</v>
      </c>
      <c r="AC86">
        <f t="shared" si="41"/>
        <v>-0.29569244229755581</v>
      </c>
      <c r="AD86">
        <f t="shared" si="42"/>
        <v>3.407196684817166E-2</v>
      </c>
      <c r="AE86">
        <f t="shared" si="43"/>
        <v>0.17574242652296612</v>
      </c>
    </row>
    <row r="87" spans="1:31">
      <c r="A87" s="14">
        <f>'1a.PI_data'!A92</f>
        <v>36280</v>
      </c>
      <c r="B87" s="15">
        <f>LN('1a.PI_data'!B92/'1a.PI_data'!B91)</f>
        <v>-1.1142729408712714E-2</v>
      </c>
      <c r="C87" s="15">
        <f>LN('1a.PI_data'!C92/'1a.PI_data'!C91)</f>
        <v>1.0865265407198989E-2</v>
      </c>
      <c r="D87" s="15">
        <f>LN('1a.PI_data'!D92/'1a.PI_data'!D91)</f>
        <v>0</v>
      </c>
      <c r="E87" s="15">
        <f>LN('1a.PI_data'!E92/'1a.PI_data'!E91)</f>
        <v>-1.1385322225125352E-2</v>
      </c>
      <c r="F87" s="15">
        <f>LN('1a.PI_data'!F92/'1a.PI_data'!F91)</f>
        <v>-1.5107019654461982E-2</v>
      </c>
      <c r="G87" s="15">
        <f>LN('1a.PI_data'!G92/'1a.PI_data'!G91)</f>
        <v>-3.1075791838875308E-2</v>
      </c>
      <c r="I87" s="14">
        <f>'1b.RI_data'!A92</f>
        <v>36280</v>
      </c>
      <c r="J87">
        <f>LN('1b.RI_data'!B92/'1b.RI_data'!B91)</f>
        <v>-1.1146895211508846E-2</v>
      </c>
      <c r="K87">
        <f>LN('1b.RI_data'!C92/'1b.RI_data'!C91)</f>
        <v>1.0810266826293701E-2</v>
      </c>
      <c r="L87">
        <f>LN('1b.RI_data'!D92/'1b.RI_data'!D91)</f>
        <v>0</v>
      </c>
      <c r="M87">
        <f>LN('1b.RI_data'!E92/'1b.RI_data'!E91)</f>
        <v>-1.1391254367189746E-2</v>
      </c>
      <c r="N87">
        <f>LN('1b.RI_data'!F92/'1b.RI_data'!F91)</f>
        <v>-1.5069019722556328E-2</v>
      </c>
      <c r="O87">
        <f>LN('1b.RI_data'!G92/'1b.RI_data'!G91)</f>
        <v>-3.1090631124253979E-2</v>
      </c>
      <c r="Q87" s="14">
        <f t="shared" si="30"/>
        <v>36280</v>
      </c>
      <c r="R87" s="18">
        <f t="shared" si="31"/>
        <v>7.8371189988923673E-2</v>
      </c>
      <c r="S87" s="15">
        <f t="shared" si="32"/>
        <v>0.16956456466097569</v>
      </c>
      <c r="T87" s="15">
        <f t="shared" si="33"/>
        <v>-5.6443839960640195E-2</v>
      </c>
      <c r="U87" s="15">
        <f t="shared" si="34"/>
        <v>-0.31775952768905902</v>
      </c>
      <c r="V87" s="15">
        <f t="shared" si="35"/>
        <v>1.3995563333235364E-2</v>
      </c>
      <c r="W87" s="15">
        <f t="shared" si="36"/>
        <v>0.13931591203770194</v>
      </c>
      <c r="Y87" s="14">
        <f t="shared" si="37"/>
        <v>36280</v>
      </c>
      <c r="Z87" s="19">
        <f t="shared" si="38"/>
        <v>8.2918048206919809E-2</v>
      </c>
      <c r="AA87">
        <f t="shared" si="39"/>
        <v>0.17910708833409392</v>
      </c>
      <c r="AB87">
        <f t="shared" si="40"/>
        <v>-5.153079868873936E-2</v>
      </c>
      <c r="AC87">
        <f t="shared" si="41"/>
        <v>-0.30708369666474555</v>
      </c>
      <c r="AD87">
        <f t="shared" si="42"/>
        <v>1.900294712561533E-2</v>
      </c>
      <c r="AE87">
        <f t="shared" si="43"/>
        <v>0.14465179539871215</v>
      </c>
    </row>
    <row r="88" spans="1:31">
      <c r="A88" s="14">
        <f>'1a.PI_data'!A93</f>
        <v>36283</v>
      </c>
      <c r="B88" s="15">
        <f>LN('1a.PI_data'!B93/'1a.PI_data'!B92)</f>
        <v>9.544170451780784E-3</v>
      </c>
      <c r="C88" s="15">
        <f>LN('1a.PI_data'!C93/'1a.PI_data'!C92)</f>
        <v>2.1224765483247407E-2</v>
      </c>
      <c r="D88" s="15">
        <f>LN('1a.PI_data'!D93/'1a.PI_data'!D92)</f>
        <v>2.296123834818568E-2</v>
      </c>
      <c r="E88" s="15">
        <f>LN('1a.PI_data'!E93/'1a.PI_data'!E92)</f>
        <v>-3.8240964384033942E-3</v>
      </c>
      <c r="F88" s="15">
        <f>LN('1a.PI_data'!F93/'1a.PI_data'!F92)</f>
        <v>-3.9787850897634583E-3</v>
      </c>
      <c r="G88" s="15">
        <f>LN('1a.PI_data'!G93/'1a.PI_data'!G92)</f>
        <v>1.417520966957115E-2</v>
      </c>
      <c r="I88" s="14">
        <f>'1b.RI_data'!A93</f>
        <v>36283</v>
      </c>
      <c r="J88">
        <f>LN('1b.RI_data'!B93/'1b.RI_data'!B92)</f>
        <v>9.544415798090929E-3</v>
      </c>
      <c r="K88">
        <f>LN('1b.RI_data'!C93/'1b.RI_data'!C92)</f>
        <v>2.129075981853918E-2</v>
      </c>
      <c r="L88">
        <f>LN('1b.RI_data'!D93/'1b.RI_data'!D92)</f>
        <v>2.298897927619277E-2</v>
      </c>
      <c r="M88">
        <f>LN('1b.RI_data'!E93/'1b.RI_data'!E92)</f>
        <v>-3.8188984565569743E-3</v>
      </c>
      <c r="N88">
        <f>LN('1b.RI_data'!F93/'1b.RI_data'!F92)</f>
        <v>-3.7807228399060443E-3</v>
      </c>
      <c r="O88">
        <f>LN('1b.RI_data'!G93/'1b.RI_data'!G92)</f>
        <v>1.4184908624492759E-2</v>
      </c>
      <c r="Q88" s="14">
        <f t="shared" si="30"/>
        <v>36283</v>
      </c>
      <c r="R88" s="18">
        <f t="shared" si="31"/>
        <v>8.7915360440704457E-2</v>
      </c>
      <c r="S88" s="15">
        <f t="shared" si="32"/>
        <v>0.19078933014422311</v>
      </c>
      <c r="T88" s="15">
        <f t="shared" si="33"/>
        <v>-3.3482601612454518E-2</v>
      </c>
      <c r="U88" s="15">
        <f t="shared" si="34"/>
        <v>-0.32158362412746239</v>
      </c>
      <c r="V88" s="15">
        <f t="shared" si="35"/>
        <v>1.0016778243471906E-2</v>
      </c>
      <c r="W88" s="15">
        <f t="shared" si="36"/>
        <v>0.15349112170727308</v>
      </c>
      <c r="Y88" s="14">
        <f t="shared" si="37"/>
        <v>36283</v>
      </c>
      <c r="Z88" s="19">
        <f t="shared" si="38"/>
        <v>9.2462464005010736E-2</v>
      </c>
      <c r="AA88">
        <f t="shared" si="39"/>
        <v>0.20039784815263309</v>
      </c>
      <c r="AB88">
        <f t="shared" si="40"/>
        <v>-2.854181941254659E-2</v>
      </c>
      <c r="AC88">
        <f t="shared" si="41"/>
        <v>-0.31090259512130253</v>
      </c>
      <c r="AD88">
        <f t="shared" si="42"/>
        <v>1.5222224285709286E-2</v>
      </c>
      <c r="AE88">
        <f t="shared" si="43"/>
        <v>0.15883670402320491</v>
      </c>
    </row>
    <row r="89" spans="1:31">
      <c r="A89" s="14">
        <f>'1a.PI_data'!A94</f>
        <v>36284</v>
      </c>
      <c r="B89" s="15">
        <f>LN('1a.PI_data'!B94/'1a.PI_data'!B93)</f>
        <v>-3.8495512897503935E-3</v>
      </c>
      <c r="C89" s="15">
        <f>LN('1a.PI_data'!C94/'1a.PI_data'!C93)</f>
        <v>-2.6561561524937542E-2</v>
      </c>
      <c r="D89" s="15">
        <f>LN('1a.PI_data'!D94/'1a.PI_data'!D93)</f>
        <v>0</v>
      </c>
      <c r="E89" s="15">
        <f>LN('1a.PI_data'!E94/'1a.PI_data'!E93)</f>
        <v>-3.8387763071657129E-3</v>
      </c>
      <c r="F89" s="15">
        <f>LN('1a.PI_data'!F94/'1a.PI_data'!F93)</f>
        <v>-3.327790092674691E-3</v>
      </c>
      <c r="G89" s="15">
        <f>LN('1a.PI_data'!G94/'1a.PI_data'!G93)</f>
        <v>3.7317571569557028E-3</v>
      </c>
      <c r="I89" s="14">
        <f>'1b.RI_data'!A94</f>
        <v>36284</v>
      </c>
      <c r="J89">
        <f>LN('1b.RI_data'!B94/'1b.RI_data'!B93)</f>
        <v>-3.8494867935210623E-3</v>
      </c>
      <c r="K89">
        <f>LN('1b.RI_data'!C94/'1b.RI_data'!C93)</f>
        <v>-2.6681285569207253E-2</v>
      </c>
      <c r="L89">
        <f>LN('1b.RI_data'!D94/'1b.RI_data'!D93)</f>
        <v>0</v>
      </c>
      <c r="M89">
        <f>LN('1b.RI_data'!E94/'1b.RI_data'!E93)</f>
        <v>-3.8443884151015944E-3</v>
      </c>
      <c r="N89">
        <f>LN('1b.RI_data'!F94/'1b.RI_data'!F93)</f>
        <v>-3.8398046910758589E-3</v>
      </c>
      <c r="O89">
        <f>LN('1b.RI_data'!G94/'1b.RI_data'!G93)</f>
        <v>3.7005607935029412E-3</v>
      </c>
      <c r="Q89" s="14">
        <f t="shared" si="30"/>
        <v>36284</v>
      </c>
      <c r="R89" s="18">
        <f t="shared" si="31"/>
        <v>8.406580915095406E-2</v>
      </c>
      <c r="S89" s="15">
        <f t="shared" si="32"/>
        <v>0.16422776861928556</v>
      </c>
      <c r="T89" s="15">
        <f t="shared" si="33"/>
        <v>-3.3482601612454518E-2</v>
      </c>
      <c r="U89" s="15">
        <f t="shared" si="34"/>
        <v>-0.32542240043462811</v>
      </c>
      <c r="V89" s="15">
        <f t="shared" si="35"/>
        <v>6.6889881507972149E-3</v>
      </c>
      <c r="W89" s="15">
        <f t="shared" si="36"/>
        <v>0.15722287886422878</v>
      </c>
      <c r="Y89" s="14">
        <f t="shared" si="37"/>
        <v>36284</v>
      </c>
      <c r="Z89" s="19">
        <f t="shared" si="38"/>
        <v>8.8612977211489669E-2</v>
      </c>
      <c r="AA89">
        <f t="shared" si="39"/>
        <v>0.17371656258342583</v>
      </c>
      <c r="AB89">
        <f t="shared" si="40"/>
        <v>-2.854181941254659E-2</v>
      </c>
      <c r="AC89">
        <f t="shared" si="41"/>
        <v>-0.31474698353640412</v>
      </c>
      <c r="AD89">
        <f t="shared" si="42"/>
        <v>1.1382419594633427E-2</v>
      </c>
      <c r="AE89">
        <f t="shared" si="43"/>
        <v>0.16253726481670785</v>
      </c>
    </row>
    <row r="90" spans="1:31">
      <c r="A90" s="14">
        <f>'1a.PI_data'!A95</f>
        <v>36285</v>
      </c>
      <c r="B90" s="15">
        <f>LN('1a.PI_data'!B95/'1a.PI_data'!B94)</f>
        <v>-4.4238116579347958E-3</v>
      </c>
      <c r="C90" s="15">
        <f>LN('1a.PI_data'!C95/'1a.PI_data'!C94)</f>
        <v>0</v>
      </c>
      <c r="D90" s="15">
        <f>LN('1a.PI_data'!D95/'1a.PI_data'!D94)</f>
        <v>-3.4642639430614491E-2</v>
      </c>
      <c r="E90" s="15">
        <f>LN('1a.PI_data'!E95/'1a.PI_data'!E94)</f>
        <v>0</v>
      </c>
      <c r="F90" s="15">
        <f>LN('1a.PI_data'!F95/'1a.PI_data'!F94)</f>
        <v>0</v>
      </c>
      <c r="G90" s="15">
        <f>LN('1a.PI_data'!G95/'1a.PI_data'!G94)</f>
        <v>-1.3344559758168815E-2</v>
      </c>
      <c r="I90" s="14">
        <f>'1b.RI_data'!A95</f>
        <v>36285</v>
      </c>
      <c r="J90">
        <f>LN('1b.RI_data'!B95/'1b.RI_data'!B94)</f>
        <v>-4.1989637877669307E-3</v>
      </c>
      <c r="K90">
        <f>LN('1b.RI_data'!C95/'1b.RI_data'!C94)</f>
        <v>0</v>
      </c>
      <c r="L90">
        <f>LN('1b.RI_data'!D95/'1b.RI_data'!D94)</f>
        <v>-3.4684740054388936E-2</v>
      </c>
      <c r="M90">
        <f>LN('1b.RI_data'!E95/'1b.RI_data'!E94)</f>
        <v>0</v>
      </c>
      <c r="N90">
        <f>LN('1b.RI_data'!F95/'1b.RI_data'!F94)</f>
        <v>0</v>
      </c>
      <c r="O90">
        <f>LN('1b.RI_data'!G95/'1b.RI_data'!G94)</f>
        <v>-1.3384023079579546E-2</v>
      </c>
      <c r="Q90" s="14">
        <f t="shared" si="30"/>
        <v>36285</v>
      </c>
      <c r="R90" s="18">
        <f t="shared" si="31"/>
        <v>7.964199749301927E-2</v>
      </c>
      <c r="S90" s="15">
        <f t="shared" si="32"/>
        <v>0.16422776861928556</v>
      </c>
      <c r="T90" s="15">
        <f t="shared" si="33"/>
        <v>-6.812524104306901E-2</v>
      </c>
      <c r="U90" s="15">
        <f t="shared" si="34"/>
        <v>-0.32542240043462811</v>
      </c>
      <c r="V90" s="15">
        <f t="shared" si="35"/>
        <v>6.6889881507972149E-3</v>
      </c>
      <c r="W90" s="15">
        <f t="shared" si="36"/>
        <v>0.14387831910605997</v>
      </c>
      <c r="Y90" s="14">
        <f t="shared" si="37"/>
        <v>36285</v>
      </c>
      <c r="Z90" s="19">
        <f t="shared" si="38"/>
        <v>8.4414013423722734E-2</v>
      </c>
      <c r="AA90">
        <f t="shared" si="39"/>
        <v>0.17371656258342583</v>
      </c>
      <c r="AB90">
        <f t="shared" si="40"/>
        <v>-6.3226559466935534E-2</v>
      </c>
      <c r="AC90">
        <f t="shared" si="41"/>
        <v>-0.31474698353640412</v>
      </c>
      <c r="AD90">
        <f t="shared" si="42"/>
        <v>1.1382419594633427E-2</v>
      </c>
      <c r="AE90">
        <f t="shared" si="43"/>
        <v>0.14915324173712829</v>
      </c>
    </row>
    <row r="91" spans="1:31">
      <c r="A91" s="14">
        <f>'1a.PI_data'!A96</f>
        <v>36286</v>
      </c>
      <c r="B91" s="15">
        <f>LN('1a.PI_data'!B96/'1a.PI_data'!B95)</f>
        <v>-4.8983464720037161E-3</v>
      </c>
      <c r="C91" s="15">
        <f>LN('1a.PI_data'!C96/'1a.PI_data'!C95)</f>
        <v>-5.5284693655089975E-3</v>
      </c>
      <c r="D91" s="15">
        <f>LN('1a.PI_data'!D96/'1a.PI_data'!D95)</f>
        <v>3.464263943061454E-2</v>
      </c>
      <c r="E91" s="15">
        <f>LN('1a.PI_data'!E96/'1a.PI_data'!E95)</f>
        <v>0</v>
      </c>
      <c r="F91" s="15">
        <f>LN('1a.PI_data'!F96/'1a.PI_data'!F95)</f>
        <v>0</v>
      </c>
      <c r="G91" s="15">
        <f>LN('1a.PI_data'!G96/'1a.PI_data'!G95)</f>
        <v>-7.5783266958902099E-3</v>
      </c>
      <c r="I91" s="14">
        <f>'1b.RI_data'!A96</f>
        <v>36286</v>
      </c>
      <c r="J91">
        <f>LN('1b.RI_data'!B96/'1b.RI_data'!B95)</f>
        <v>-4.8971578648200759E-3</v>
      </c>
      <c r="K91">
        <f>LN('1b.RI_data'!C96/'1b.RI_data'!C95)</f>
        <v>-5.4197410756257015E-3</v>
      </c>
      <c r="L91">
        <f>LN('1b.RI_data'!D96/'1b.RI_data'!D95)</f>
        <v>3.4684740054388902E-2</v>
      </c>
      <c r="M91">
        <f>LN('1b.RI_data'!E96/'1b.RI_data'!E95)</f>
        <v>0</v>
      </c>
      <c r="N91">
        <f>LN('1b.RI_data'!F96/'1b.RI_data'!F95)</f>
        <v>0</v>
      </c>
      <c r="O91">
        <f>LN('1b.RI_data'!G96/'1b.RI_data'!G95)</f>
        <v>-7.5129856333585755E-3</v>
      </c>
      <c r="Q91" s="14">
        <f t="shared" si="30"/>
        <v>36286</v>
      </c>
      <c r="R91" s="18">
        <f t="shared" si="31"/>
        <v>7.4743651021015559E-2</v>
      </c>
      <c r="S91" s="15">
        <f t="shared" si="32"/>
        <v>0.15869929925377657</v>
      </c>
      <c r="T91" s="15">
        <f t="shared" si="33"/>
        <v>-3.348260161245447E-2</v>
      </c>
      <c r="U91" s="15">
        <f t="shared" si="34"/>
        <v>-0.32542240043462811</v>
      </c>
      <c r="V91" s="15">
        <f t="shared" si="35"/>
        <v>6.6889881507972149E-3</v>
      </c>
      <c r="W91" s="15">
        <f t="shared" si="36"/>
        <v>0.13629999241016977</v>
      </c>
      <c r="Y91" s="14">
        <f t="shared" si="37"/>
        <v>36286</v>
      </c>
      <c r="Z91" s="19">
        <f t="shared" si="38"/>
        <v>7.9516855558902658E-2</v>
      </c>
      <c r="AA91">
        <f t="shared" si="39"/>
        <v>0.16829682150780012</v>
      </c>
      <c r="AB91">
        <f t="shared" si="40"/>
        <v>-2.8541819412546632E-2</v>
      </c>
      <c r="AC91">
        <f t="shared" si="41"/>
        <v>-0.31474698353640412</v>
      </c>
      <c r="AD91">
        <f t="shared" si="42"/>
        <v>1.1382419594633427E-2</v>
      </c>
      <c r="AE91">
        <f t="shared" si="43"/>
        <v>0.14164025610376971</v>
      </c>
    </row>
    <row r="92" spans="1:31">
      <c r="A92" s="14">
        <f>'1a.PI_data'!A97</f>
        <v>36287</v>
      </c>
      <c r="B92" s="15">
        <f>LN('1a.PI_data'!B97/'1a.PI_data'!B96)</f>
        <v>-4.3647403422265568E-3</v>
      </c>
      <c r="C92" s="15">
        <f>LN('1a.PI_data'!C97/'1a.PI_data'!C96)</f>
        <v>0</v>
      </c>
      <c r="D92" s="15">
        <f>LN('1a.PI_data'!D97/'1a.PI_data'!D96)</f>
        <v>-2.2961238348185632E-2</v>
      </c>
      <c r="E92" s="15">
        <f>LN('1a.PI_data'!E97/'1a.PI_data'!E96)</f>
        <v>-6.3513405722325861E-2</v>
      </c>
      <c r="F92" s="15">
        <f>LN('1a.PI_data'!F97/'1a.PI_data'!F96)</f>
        <v>-6.688988150796652E-3</v>
      </c>
      <c r="G92" s="15">
        <f>LN('1a.PI_data'!G97/'1a.PI_data'!G96)</f>
        <v>-1.4553598986374336E-3</v>
      </c>
      <c r="I92" s="14">
        <f>'1b.RI_data'!A97</f>
        <v>36287</v>
      </c>
      <c r="J92">
        <f>LN('1b.RI_data'!B97/'1b.RI_data'!B96)</f>
        <v>-4.3590575949435193E-3</v>
      </c>
      <c r="K92">
        <f>LN('1b.RI_data'!C97/'1b.RI_data'!C96)</f>
        <v>0</v>
      </c>
      <c r="L92">
        <f>LN('1b.RI_data'!D97/'1b.RI_data'!D96)</f>
        <v>-2.2988979276192766E-2</v>
      </c>
      <c r="M92">
        <f>LN('1b.RI_data'!E97/'1b.RI_data'!E96)</f>
        <v>-6.3505401577957615E-2</v>
      </c>
      <c r="N92">
        <f>LN('1b.RI_data'!F97/'1b.RI_data'!F96)</f>
        <v>-6.3725925840589512E-3</v>
      </c>
      <c r="O92">
        <f>LN('1b.RI_data'!G97/'1b.RI_data'!G96)</f>
        <v>-1.5102617226335632E-3</v>
      </c>
      <c r="Q92" s="14">
        <f t="shared" si="30"/>
        <v>36287</v>
      </c>
      <c r="R92" s="18">
        <f t="shared" si="31"/>
        <v>7.0378910678789E-2</v>
      </c>
      <c r="S92" s="15">
        <f t="shared" si="32"/>
        <v>0.15869929925377657</v>
      </c>
      <c r="T92" s="15">
        <f t="shared" si="33"/>
        <v>-5.6443839960640105E-2</v>
      </c>
      <c r="U92" s="15">
        <f t="shared" si="34"/>
        <v>-0.388935806156954</v>
      </c>
      <c r="V92" s="15">
        <f t="shared" si="35"/>
        <v>5.629177679544739E-16</v>
      </c>
      <c r="W92" s="15">
        <f t="shared" si="36"/>
        <v>0.13484463251153234</v>
      </c>
      <c r="Y92" s="14">
        <f t="shared" si="37"/>
        <v>36287</v>
      </c>
      <c r="Z92" s="19">
        <f t="shared" si="38"/>
        <v>7.5157797963959133E-2</v>
      </c>
      <c r="AA92">
        <f t="shared" si="39"/>
        <v>0.16829682150780012</v>
      </c>
      <c r="AB92">
        <f t="shared" si="40"/>
        <v>-5.1530798688739402E-2</v>
      </c>
      <c r="AC92">
        <f t="shared" si="41"/>
        <v>-0.37825238511436177</v>
      </c>
      <c r="AD92">
        <f t="shared" si="42"/>
        <v>5.0098270105744759E-3</v>
      </c>
      <c r="AE92">
        <f t="shared" si="43"/>
        <v>0.14012999438113613</v>
      </c>
    </row>
    <row r="93" spans="1:31">
      <c r="A93" s="14">
        <f>'1a.PI_data'!A98</f>
        <v>36290</v>
      </c>
      <c r="B93" s="15">
        <f>LN('1a.PI_data'!B98/'1a.PI_data'!B97)</f>
        <v>5.4843971550077308E-3</v>
      </c>
      <c r="C93" s="15">
        <f>LN('1a.PI_data'!C98/'1a.PI_data'!C97)</f>
        <v>-1.0819777683685904E-2</v>
      </c>
      <c r="D93" s="15">
        <f>LN('1a.PI_data'!D98/'1a.PI_data'!D97)</f>
        <v>-2.3500871730653072E-2</v>
      </c>
      <c r="E93" s="15">
        <f>LN('1a.PI_data'!E98/'1a.PI_data'!E97)</f>
        <v>2.4292692569044483E-2</v>
      </c>
      <c r="F93" s="15">
        <f>LN('1a.PI_data'!F98/'1a.PI_data'!F97)</f>
        <v>5.3547651376600874E-3</v>
      </c>
      <c r="G93" s="15">
        <f>LN('1a.PI_data'!G98/'1a.PI_data'!G97)</f>
        <v>3.4140525285170822E-2</v>
      </c>
      <c r="I93" s="14">
        <f>'1b.RI_data'!A98</f>
        <v>36290</v>
      </c>
      <c r="J93">
        <f>LN('1b.RI_data'!B98/'1b.RI_data'!B97)</f>
        <v>5.5141255836029853E-3</v>
      </c>
      <c r="K93">
        <f>LN('1b.RI_data'!C98/'1b.RI_data'!C97)</f>
        <v>-1.0928406984859688E-2</v>
      </c>
      <c r="L93">
        <f>LN('1b.RI_data'!D98/'1b.RI_data'!D97)</f>
        <v>-2.352993279778489E-2</v>
      </c>
      <c r="M93">
        <f>LN('1b.RI_data'!E98/'1b.RI_data'!E97)</f>
        <v>2.4293802472005653E-2</v>
      </c>
      <c r="N93">
        <f>LN('1b.RI_data'!F98/'1b.RI_data'!F97)</f>
        <v>5.1192352131795562E-3</v>
      </c>
      <c r="O93">
        <f>LN('1b.RI_data'!G98/'1b.RI_data'!G97)</f>
        <v>3.4152842305890475E-2</v>
      </c>
      <c r="Q93" s="14">
        <f t="shared" si="30"/>
        <v>36290</v>
      </c>
      <c r="R93" s="18">
        <f t="shared" si="31"/>
        <v>7.5863307833796731E-2</v>
      </c>
      <c r="S93" s="15">
        <f t="shared" si="32"/>
        <v>0.14787952157009066</v>
      </c>
      <c r="T93" s="15">
        <f t="shared" si="33"/>
        <v>-7.9944711691293177E-2</v>
      </c>
      <c r="U93" s="15">
        <f t="shared" si="34"/>
        <v>-0.36464311358790952</v>
      </c>
      <c r="V93" s="15">
        <f t="shared" si="35"/>
        <v>5.3547651376606503E-3</v>
      </c>
      <c r="W93" s="15">
        <f t="shared" si="36"/>
        <v>0.16898515779670314</v>
      </c>
      <c r="Y93" s="14">
        <f t="shared" si="37"/>
        <v>36290</v>
      </c>
      <c r="Z93" s="19">
        <f t="shared" si="38"/>
        <v>8.0671923547562113E-2</v>
      </c>
      <c r="AA93">
        <f t="shared" si="39"/>
        <v>0.15736841452294043</v>
      </c>
      <c r="AB93">
        <f t="shared" si="40"/>
        <v>-7.5060731486524285E-2</v>
      </c>
      <c r="AC93">
        <f t="shared" si="41"/>
        <v>-0.35395858264235613</v>
      </c>
      <c r="AD93">
        <f t="shared" si="42"/>
        <v>1.0129062223754032E-2</v>
      </c>
      <c r="AE93">
        <f t="shared" si="43"/>
        <v>0.1742828366870266</v>
      </c>
    </row>
    <row r="94" spans="1:31">
      <c r="A94" s="14">
        <f>'1a.PI_data'!A99</f>
        <v>36291</v>
      </c>
      <c r="B94" s="15">
        <f>LN('1a.PI_data'!B99/'1a.PI_data'!B98)</f>
        <v>1.9275036379376883E-3</v>
      </c>
      <c r="C94" s="15">
        <f>LN('1a.PI_data'!C99/'1a.PI_data'!C98)</f>
        <v>-2.2334261683654526E-2</v>
      </c>
      <c r="D94" s="15">
        <f>LN('1a.PI_data'!D99/'1a.PI_data'!D98)</f>
        <v>2.350087173065292E-2</v>
      </c>
      <c r="E94" s="15">
        <f>LN('1a.PI_data'!E99/'1a.PI_data'!E98)</f>
        <v>1.980262729617973E-2</v>
      </c>
      <c r="F94" s="15">
        <f>LN('1a.PI_data'!F99/'1a.PI_data'!F98)</f>
        <v>1.523712818212803E-2</v>
      </c>
      <c r="G94" s="15">
        <f>LN('1a.PI_data'!G99/'1a.PI_data'!G98)</f>
        <v>2.1630983991265777E-3</v>
      </c>
      <c r="I94" s="14">
        <f>'1b.RI_data'!A99</f>
        <v>36291</v>
      </c>
      <c r="J94">
        <f>LN('1b.RI_data'!B99/'1b.RI_data'!B98)</f>
        <v>1.9345206448338923E-3</v>
      </c>
      <c r="K94">
        <f>LN('1b.RI_data'!C99/'1b.RI_data'!C98)</f>
        <v>-2.2221764957917028E-2</v>
      </c>
      <c r="L94">
        <f>LN('1b.RI_data'!D99/'1b.RI_data'!D98)</f>
        <v>2.352993279778479E-2</v>
      </c>
      <c r="M94">
        <f>LN('1b.RI_data'!E99/'1b.RI_data'!E98)</f>
        <v>1.9797980929489058E-2</v>
      </c>
      <c r="N94">
        <f>LN('1b.RI_data'!F99/'1b.RI_data'!F98)</f>
        <v>1.5202319714832449E-2</v>
      </c>
      <c r="O94">
        <f>LN('1b.RI_data'!G99/'1b.RI_data'!G98)</f>
        <v>2.1875411037197436E-3</v>
      </c>
      <c r="Q94" s="14">
        <f t="shared" si="30"/>
        <v>36291</v>
      </c>
      <c r="R94" s="18">
        <f t="shared" si="31"/>
        <v>7.7790811471734417E-2</v>
      </c>
      <c r="S94" s="15">
        <f t="shared" si="32"/>
        <v>0.12554525988643614</v>
      </c>
      <c r="T94" s="15">
        <f t="shared" si="33"/>
        <v>-5.6443839960640257E-2</v>
      </c>
      <c r="U94" s="15">
        <f t="shared" si="34"/>
        <v>-0.34484048629172981</v>
      </c>
      <c r="V94" s="15">
        <f t="shared" si="35"/>
        <v>2.0591893319788682E-2</v>
      </c>
      <c r="W94" s="15">
        <f t="shared" si="36"/>
        <v>0.17114825619582971</v>
      </c>
      <c r="Y94" s="14">
        <f t="shared" si="37"/>
        <v>36291</v>
      </c>
      <c r="Z94" s="19">
        <f t="shared" si="38"/>
        <v>8.2606444192396003E-2</v>
      </c>
      <c r="AA94">
        <f t="shared" si="39"/>
        <v>0.1351466495650234</v>
      </c>
      <c r="AB94">
        <f t="shared" si="40"/>
        <v>-5.1530798688739499E-2</v>
      </c>
      <c r="AC94">
        <f t="shared" si="41"/>
        <v>-0.3341606017128671</v>
      </c>
      <c r="AD94">
        <f t="shared" si="42"/>
        <v>2.5331381938586479E-2</v>
      </c>
      <c r="AE94">
        <f t="shared" si="43"/>
        <v>0.17647037779074634</v>
      </c>
    </row>
    <row r="95" spans="1:31">
      <c r="A95" s="14">
        <f>'1a.PI_data'!A100</f>
        <v>36292</v>
      </c>
      <c r="B95" s="15">
        <f>LN('1a.PI_data'!B100/'1a.PI_data'!B99)</f>
        <v>-9.7328192041485088E-4</v>
      </c>
      <c r="C95" s="15">
        <f>LN('1a.PI_data'!C100/'1a.PI_data'!C99)</f>
        <v>-2.2672069724132601E-2</v>
      </c>
      <c r="D95" s="15">
        <f>LN('1a.PI_data'!D100/'1a.PI_data'!D99)</f>
        <v>1.1054305395399972E-3</v>
      </c>
      <c r="E95" s="15">
        <f>LN('1a.PI_data'!E100/'1a.PI_data'!E99)</f>
        <v>1.9418085857101516E-2</v>
      </c>
      <c r="F95" s="15">
        <f>LN('1a.PI_data'!F100/'1a.PI_data'!F99)</f>
        <v>5.899722127188322E-3</v>
      </c>
      <c r="G95" s="15">
        <f>LN('1a.PI_data'!G100/'1a.PI_data'!G99)</f>
        <v>1.5113896863882151E-3</v>
      </c>
      <c r="I95" s="14">
        <f>'1b.RI_data'!A100</f>
        <v>36292</v>
      </c>
      <c r="J95">
        <f>LN('1b.RI_data'!B100/'1b.RI_data'!B99)</f>
        <v>-8.7192789308928654E-4</v>
      </c>
      <c r="K95">
        <f>LN('1b.RI_data'!C100/'1b.RI_data'!C99)</f>
        <v>-2.2726816180280364E-2</v>
      </c>
      <c r="L95">
        <f>LN('1b.RI_data'!D100/'1b.RI_data'!D99)</f>
        <v>1.1612980982404371E-3</v>
      </c>
      <c r="M95">
        <f>LN('1b.RI_data'!E100/'1b.RI_data'!E99)</f>
        <v>1.9413618176462671E-2</v>
      </c>
      <c r="N95">
        <f>LN('1b.RI_data'!F100/'1b.RI_data'!F99)</f>
        <v>6.244797988923737E-3</v>
      </c>
      <c r="O95">
        <f>LN('1b.RI_data'!G100/'1b.RI_data'!G99)</f>
        <v>1.4564027343613624E-3</v>
      </c>
      <c r="Q95" s="14">
        <f t="shared" si="30"/>
        <v>36292</v>
      </c>
      <c r="R95" s="18">
        <f t="shared" si="31"/>
        <v>7.6817529551319569E-2</v>
      </c>
      <c r="S95" s="15">
        <f t="shared" si="32"/>
        <v>0.10287319016230353</v>
      </c>
      <c r="T95" s="15">
        <f t="shared" si="33"/>
        <v>-5.5338409421100257E-2</v>
      </c>
      <c r="U95" s="15">
        <f t="shared" si="34"/>
        <v>-0.32542240043462828</v>
      </c>
      <c r="V95" s="15">
        <f t="shared" si="35"/>
        <v>2.6491615446977004E-2</v>
      </c>
      <c r="W95" s="15">
        <f t="shared" si="36"/>
        <v>0.17265964588221794</v>
      </c>
      <c r="Y95" s="14">
        <f t="shared" si="37"/>
        <v>36292</v>
      </c>
      <c r="Z95" s="19">
        <f t="shared" si="38"/>
        <v>8.1734516299306711E-2</v>
      </c>
      <c r="AA95">
        <f t="shared" si="39"/>
        <v>0.11241983338474304</v>
      </c>
      <c r="AB95">
        <f t="shared" si="40"/>
        <v>-5.0369500590499064E-2</v>
      </c>
      <c r="AC95">
        <f t="shared" si="41"/>
        <v>-0.3147469835364044</v>
      </c>
      <c r="AD95">
        <f t="shared" si="42"/>
        <v>3.1576179927510217E-2</v>
      </c>
      <c r="AE95">
        <f t="shared" si="43"/>
        <v>0.17792678052510771</v>
      </c>
    </row>
    <row r="96" spans="1:31">
      <c r="A96" s="14">
        <f>'1a.PI_data'!A101</f>
        <v>36293</v>
      </c>
      <c r="B96" s="15">
        <f>LN('1a.PI_data'!B101/'1a.PI_data'!B100)</f>
        <v>7.5870005839449315E-3</v>
      </c>
      <c r="C96" s="15">
        <f>LN('1a.PI_data'!C101/'1a.PI_data'!C100)</f>
        <v>1.1485512391349189E-2</v>
      </c>
      <c r="D96" s="15">
        <f>LN('1a.PI_data'!D101/'1a.PI_data'!D100)</f>
        <v>0</v>
      </c>
      <c r="E96" s="15">
        <f>LN('1a.PI_data'!E101/'1a.PI_data'!E100)</f>
        <v>0</v>
      </c>
      <c r="F96" s="15">
        <f>LN('1a.PI_data'!F101/'1a.PI_data'!F100)</f>
        <v>7.812539736793845E-3</v>
      </c>
      <c r="G96" s="15">
        <f>LN('1a.PI_data'!G101/'1a.PI_data'!G100)</f>
        <v>5.8083415957469551E-3</v>
      </c>
      <c r="I96" s="14">
        <f>'1b.RI_data'!A101</f>
        <v>36293</v>
      </c>
      <c r="J96">
        <f>LN('1b.RI_data'!B101/'1b.RI_data'!B100)</f>
        <v>7.6747369563882808E-3</v>
      </c>
      <c r="K96">
        <f>LN('1b.RI_data'!C101/'1b.RI_data'!C100)</f>
        <v>1.1427970222416718E-2</v>
      </c>
      <c r="L96">
        <f>LN('1b.RI_data'!D101/'1b.RI_data'!D100)</f>
        <v>0</v>
      </c>
      <c r="M96">
        <f>LN('1b.RI_data'!E101/'1b.RI_data'!E100)</f>
        <v>0</v>
      </c>
      <c r="N96">
        <f>LN('1b.RI_data'!F101/'1b.RI_data'!F100)</f>
        <v>7.4687512784721855E-3</v>
      </c>
      <c r="O96">
        <f>LN('1b.RI_data'!G101/'1b.RI_data'!G100)</f>
        <v>5.8003402141884553E-3</v>
      </c>
      <c r="Q96" s="14">
        <f t="shared" si="30"/>
        <v>36293</v>
      </c>
      <c r="R96" s="18">
        <f t="shared" si="31"/>
        <v>8.4404530135264499E-2</v>
      </c>
      <c r="S96" s="15">
        <f t="shared" si="32"/>
        <v>0.11435870255365273</v>
      </c>
      <c r="T96" s="15">
        <f t="shared" si="33"/>
        <v>-5.5338409421100257E-2</v>
      </c>
      <c r="U96" s="15">
        <f t="shared" si="34"/>
        <v>-0.32542240043462828</v>
      </c>
      <c r="V96" s="15">
        <f t="shared" si="35"/>
        <v>3.4304155183770849E-2</v>
      </c>
      <c r="W96" s="15">
        <f t="shared" si="36"/>
        <v>0.17846798747796488</v>
      </c>
      <c r="Y96" s="14">
        <f t="shared" si="37"/>
        <v>36293</v>
      </c>
      <c r="Z96" s="19">
        <f t="shared" si="38"/>
        <v>8.9409253255694987E-2</v>
      </c>
      <c r="AA96">
        <f t="shared" si="39"/>
        <v>0.12384780360715976</v>
      </c>
      <c r="AB96">
        <f t="shared" si="40"/>
        <v>-5.0369500590499064E-2</v>
      </c>
      <c r="AC96">
        <f t="shared" si="41"/>
        <v>-0.3147469835364044</v>
      </c>
      <c r="AD96">
        <f t="shared" si="42"/>
        <v>3.9044931205982403E-2</v>
      </c>
      <c r="AE96">
        <f t="shared" si="43"/>
        <v>0.18372712073929617</v>
      </c>
    </row>
    <row r="97" spans="1:31">
      <c r="A97" s="14">
        <f>'1a.PI_data'!A102</f>
        <v>36294</v>
      </c>
      <c r="B97" s="15">
        <f>LN('1a.PI_data'!B102/'1a.PI_data'!B101)</f>
        <v>-2.4478313908551003E-2</v>
      </c>
      <c r="C97" s="15">
        <f>LN('1a.PI_data'!C102/'1a.PI_data'!C101)</f>
        <v>-1.148551239134921E-2</v>
      </c>
      <c r="D97" s="15">
        <f>LN('1a.PI_data'!D102/'1a.PI_data'!D101)</f>
        <v>0</v>
      </c>
      <c r="E97" s="15">
        <f>LN('1a.PI_data'!E102/'1a.PI_data'!E101)</f>
        <v>-3.5228691883743828E-2</v>
      </c>
      <c r="F97" s="15">
        <f>LN('1a.PI_data'!F102/'1a.PI_data'!F101)</f>
        <v>-1.2978587156000632E-3</v>
      </c>
      <c r="G97" s="15">
        <f>LN('1a.PI_data'!G102/'1a.PI_data'!G101)</f>
        <v>-1.905644501297598E-2</v>
      </c>
      <c r="I97" s="14">
        <f>'1b.RI_data'!A102</f>
        <v>36294</v>
      </c>
      <c r="J97">
        <f>LN('1b.RI_data'!B102/'1b.RI_data'!B101)</f>
        <v>-2.4440339449020923E-2</v>
      </c>
      <c r="K97">
        <f>LN('1b.RI_data'!C102/'1b.RI_data'!C101)</f>
        <v>-1.1427970222416702E-2</v>
      </c>
      <c r="L97">
        <f>LN('1b.RI_data'!D102/'1b.RI_data'!D101)</f>
        <v>5.7902719368608203E-3</v>
      </c>
      <c r="M97">
        <f>LN('1b.RI_data'!E102/'1b.RI_data'!E101)</f>
        <v>-3.5225017551880573E-2</v>
      </c>
      <c r="N97">
        <f>LN('1b.RI_data'!F102/'1b.RI_data'!F101)</f>
        <v>-1.2627088957052127E-3</v>
      </c>
      <c r="O97">
        <f>LN('1b.RI_data'!G102/'1b.RI_data'!G101)</f>
        <v>-1.897861369763355E-2</v>
      </c>
      <c r="Q97" s="14">
        <f t="shared" si="30"/>
        <v>36294</v>
      </c>
      <c r="R97" s="18">
        <f t="shared" si="31"/>
        <v>5.99262162267135E-2</v>
      </c>
      <c r="S97" s="15">
        <f t="shared" si="32"/>
        <v>0.10287319016230352</v>
      </c>
      <c r="T97" s="15">
        <f t="shared" si="33"/>
        <v>-5.5338409421100257E-2</v>
      </c>
      <c r="U97" s="15">
        <f t="shared" si="34"/>
        <v>-0.36065109231837211</v>
      </c>
      <c r="V97" s="15">
        <f t="shared" si="35"/>
        <v>3.3006296468170784E-2</v>
      </c>
      <c r="W97" s="15">
        <f t="shared" si="36"/>
        <v>0.1594115424649889</v>
      </c>
      <c r="Y97" s="14">
        <f t="shared" si="37"/>
        <v>36294</v>
      </c>
      <c r="Z97" s="19">
        <f t="shared" si="38"/>
        <v>6.4968913806674064E-2</v>
      </c>
      <c r="AA97">
        <f t="shared" si="39"/>
        <v>0.11241983338474305</v>
      </c>
      <c r="AB97">
        <f t="shared" si="40"/>
        <v>-4.4579228653638246E-2</v>
      </c>
      <c r="AC97">
        <f t="shared" si="41"/>
        <v>-0.34997200108828497</v>
      </c>
      <c r="AD97">
        <f t="shared" si="42"/>
        <v>3.778222231027719E-2</v>
      </c>
      <c r="AE97">
        <f t="shared" si="43"/>
        <v>0.16474850704166263</v>
      </c>
    </row>
    <row r="98" spans="1:31">
      <c r="A98" s="14">
        <f>'1a.PI_data'!A103</f>
        <v>36297</v>
      </c>
      <c r="B98" s="15">
        <f>LN('1a.PI_data'!B103/'1a.PI_data'!B102)</f>
        <v>-1.8822611579735042E-3</v>
      </c>
      <c r="C98" s="15">
        <f>LN('1a.PI_data'!C103/'1a.PI_data'!C102)</f>
        <v>-5.7059029190979979E-3</v>
      </c>
      <c r="D98" s="15">
        <f>LN('1a.PI_data'!D103/'1a.PI_data'!D102)</f>
        <v>0</v>
      </c>
      <c r="E98" s="15">
        <f>LN('1a.PI_data'!E103/'1a.PI_data'!E102)</f>
        <v>3.9761483796394168E-3</v>
      </c>
      <c r="F98" s="15">
        <f>LN('1a.PI_data'!F103/'1a.PI_data'!F102)</f>
        <v>-5.2083451071381235E-3</v>
      </c>
      <c r="G98" s="15">
        <f>LN('1a.PI_data'!G103/'1a.PI_data'!G102)</f>
        <v>-6.5804141817391425E-3</v>
      </c>
      <c r="I98" s="14">
        <f>'1b.RI_data'!A103</f>
        <v>36297</v>
      </c>
      <c r="J98">
        <f>LN('1b.RI_data'!B103/'1b.RI_data'!B102)</f>
        <v>-1.8761112696892518E-3</v>
      </c>
      <c r="K98">
        <f>LN('1b.RI_data'!C103/'1b.RI_data'!C102)</f>
        <v>-5.7633356250092593E-3</v>
      </c>
      <c r="L98">
        <f>LN('1b.RI_data'!D103/'1b.RI_data'!D102)</f>
        <v>0</v>
      </c>
      <c r="M98">
        <f>LN('1b.RI_data'!E103/'1b.RI_data'!E102)</f>
        <v>3.9819463174913658E-3</v>
      </c>
      <c r="N98">
        <f>LN('1b.RI_data'!F103/'1b.RI_data'!F102)</f>
        <v>-4.9354776868784462E-3</v>
      </c>
      <c r="O98">
        <f>LN('1b.RI_data'!G103/'1b.RI_data'!G102)</f>
        <v>-6.6548392176404752E-3</v>
      </c>
      <c r="Q98" s="14">
        <f t="shared" si="30"/>
        <v>36297</v>
      </c>
      <c r="R98" s="18">
        <f t="shared" si="31"/>
        <v>5.8043955068739994E-2</v>
      </c>
      <c r="S98" s="15">
        <f t="shared" si="32"/>
        <v>9.716728724320553E-2</v>
      </c>
      <c r="T98" s="15">
        <f t="shared" si="33"/>
        <v>-5.5338409421100257E-2</v>
      </c>
      <c r="U98" s="15">
        <f t="shared" si="34"/>
        <v>-0.35667494393873267</v>
      </c>
      <c r="V98" s="15">
        <f t="shared" si="35"/>
        <v>2.779795136103266E-2</v>
      </c>
      <c r="W98" s="15">
        <f t="shared" si="36"/>
        <v>0.15283112828324977</v>
      </c>
      <c r="Y98" s="14">
        <f t="shared" si="37"/>
        <v>36297</v>
      </c>
      <c r="Z98" s="19">
        <f t="shared" si="38"/>
        <v>6.3092802536984807E-2</v>
      </c>
      <c r="AA98">
        <f t="shared" si="39"/>
        <v>0.10665649775973379</v>
      </c>
      <c r="AB98">
        <f t="shared" si="40"/>
        <v>-4.4579228653638246E-2</v>
      </c>
      <c r="AC98">
        <f t="shared" si="41"/>
        <v>-0.34599005477079359</v>
      </c>
      <c r="AD98">
        <f t="shared" si="42"/>
        <v>3.2846744623398746E-2</v>
      </c>
      <c r="AE98">
        <f t="shared" si="43"/>
        <v>0.15809366782402215</v>
      </c>
    </row>
    <row r="99" spans="1:31">
      <c r="A99" s="14">
        <f>'1a.PI_data'!A104</f>
        <v>36298</v>
      </c>
      <c r="B99" s="15">
        <f>LN('1a.PI_data'!B104/'1a.PI_data'!B103)</f>
        <v>7.6782540809408554E-3</v>
      </c>
      <c r="C99" s="15">
        <f>LN('1a.PI_data'!C104/'1a.PI_data'!C103)</f>
        <v>1.1379433138225072E-2</v>
      </c>
      <c r="D99" s="15">
        <f>LN('1a.PI_data'!D104/'1a.PI_data'!D103)</f>
        <v>-1.1054305395399901E-3</v>
      </c>
      <c r="E99" s="15">
        <f>LN('1a.PI_data'!E104/'1a.PI_data'!E103)</f>
        <v>0</v>
      </c>
      <c r="F99" s="15">
        <f>LN('1a.PI_data'!F104/'1a.PI_data'!F103)</f>
        <v>0</v>
      </c>
      <c r="G99" s="15">
        <f>LN('1a.PI_data'!G104/'1a.PI_data'!G103)</f>
        <v>2.1983690846951537E-2</v>
      </c>
      <c r="I99" s="14">
        <f>'1b.RI_data'!A104</f>
        <v>36298</v>
      </c>
      <c r="J99">
        <f>LN('1b.RI_data'!B104/'1b.RI_data'!B103)</f>
        <v>7.851345828095933E-3</v>
      </c>
      <c r="K99">
        <f>LN('1b.RI_data'!C104/'1b.RI_data'!C103)</f>
        <v>1.1493645460310701E-2</v>
      </c>
      <c r="L99">
        <f>LN('1b.RI_data'!D104/'1b.RI_data'!D103)</f>
        <v>-1.1624483410832601E-3</v>
      </c>
      <c r="M99">
        <f>LN('1b.RI_data'!E104/'1b.RI_data'!E103)</f>
        <v>0</v>
      </c>
      <c r="N99">
        <f>LN('1b.RI_data'!F104/'1b.RI_data'!F103)</f>
        <v>0</v>
      </c>
      <c r="O99">
        <f>LN('1b.RI_data'!G104/'1b.RI_data'!G103)</f>
        <v>2.2012705698651179E-2</v>
      </c>
      <c r="Q99" s="14">
        <f t="shared" si="30"/>
        <v>36298</v>
      </c>
      <c r="R99" s="18">
        <f t="shared" si="31"/>
        <v>6.5722209149680855E-2</v>
      </c>
      <c r="S99" s="15">
        <f t="shared" si="32"/>
        <v>0.10854672038143059</v>
      </c>
      <c r="T99" s="15">
        <f t="shared" si="33"/>
        <v>-5.6443839960640244E-2</v>
      </c>
      <c r="U99" s="15">
        <f t="shared" si="34"/>
        <v>-0.35667494393873267</v>
      </c>
      <c r="V99" s="15">
        <f t="shared" si="35"/>
        <v>2.779795136103266E-2</v>
      </c>
      <c r="W99" s="15">
        <f t="shared" si="36"/>
        <v>0.1748148191302013</v>
      </c>
      <c r="Y99" s="14">
        <f t="shared" si="37"/>
        <v>36298</v>
      </c>
      <c r="Z99" s="19">
        <f t="shared" si="38"/>
        <v>7.0944148365080742E-2</v>
      </c>
      <c r="AA99">
        <f t="shared" si="39"/>
        <v>0.1181501432200445</v>
      </c>
      <c r="AB99">
        <f t="shared" si="40"/>
        <v>-4.5741676994721508E-2</v>
      </c>
      <c r="AC99">
        <f t="shared" si="41"/>
        <v>-0.34599005477079359</v>
      </c>
      <c r="AD99">
        <f t="shared" si="42"/>
        <v>3.2846744623398746E-2</v>
      </c>
      <c r="AE99">
        <f t="shared" si="43"/>
        <v>0.18010637352267334</v>
      </c>
    </row>
    <row r="100" spans="1:31">
      <c r="A100" s="14">
        <f>'1a.PI_data'!A105</f>
        <v>36299</v>
      </c>
      <c r="B100" s="15">
        <f>LN('1a.PI_data'!B105/'1a.PI_data'!B104)</f>
        <v>1.260193566802887E-2</v>
      </c>
      <c r="C100" s="15">
        <f>LN('1a.PI_data'!C105/'1a.PI_data'!C104)</f>
        <v>-4.6675138570129872E-2</v>
      </c>
      <c r="D100" s="15">
        <f>LN('1a.PI_data'!D105/'1a.PI_data'!D104)</f>
        <v>0</v>
      </c>
      <c r="E100" s="15">
        <f>LN('1a.PI_data'!E105/'1a.PI_data'!E104)</f>
        <v>3.125254350410453E-2</v>
      </c>
      <c r="F100" s="15">
        <f>LN('1a.PI_data'!F105/'1a.PI_data'!F104)</f>
        <v>0</v>
      </c>
      <c r="G100" s="15">
        <f>LN('1a.PI_data'!G105/'1a.PI_data'!G104)</f>
        <v>3.1469461269112493E-2</v>
      </c>
      <c r="I100" s="14">
        <f>'1b.RI_data'!A105</f>
        <v>36299</v>
      </c>
      <c r="J100">
        <f>LN('1b.RI_data'!B105/'1b.RI_data'!B104)</f>
        <v>1.2613665152719739E-2</v>
      </c>
      <c r="K100">
        <f>LN('1b.RI_data'!C105/'1b.RI_data'!C104)</f>
        <v>-4.6789120168509182E-2</v>
      </c>
      <c r="L100">
        <f>LN('1b.RI_data'!D105/'1b.RI_data'!D104)</f>
        <v>0</v>
      </c>
      <c r="M100">
        <f>LN('1b.RI_data'!E105/'1b.RI_data'!E104)</f>
        <v>3.1243071234389137E-2</v>
      </c>
      <c r="N100">
        <f>LN('1b.RI_data'!F105/'1b.RI_data'!F104)</f>
        <v>0</v>
      </c>
      <c r="O100">
        <f>LN('1b.RI_data'!G105/'1b.RI_data'!G104)</f>
        <v>3.1429942702523417E-2</v>
      </c>
      <c r="Q100" s="14">
        <f t="shared" si="30"/>
        <v>36299</v>
      </c>
      <c r="R100" s="18">
        <f t="shared" si="31"/>
        <v>7.8324144817709718E-2</v>
      </c>
      <c r="S100" s="15">
        <f t="shared" si="32"/>
        <v>6.1871581811300723E-2</v>
      </c>
      <c r="T100" s="15">
        <f t="shared" si="33"/>
        <v>-5.6443839960640244E-2</v>
      </c>
      <c r="U100" s="15">
        <f t="shared" si="34"/>
        <v>-0.32542240043462811</v>
      </c>
      <c r="V100" s="15">
        <f t="shared" si="35"/>
        <v>2.779795136103266E-2</v>
      </c>
      <c r="W100" s="15">
        <f t="shared" si="36"/>
        <v>0.20628428039931379</v>
      </c>
      <c r="Y100" s="14">
        <f t="shared" si="37"/>
        <v>36299</v>
      </c>
      <c r="Z100" s="19">
        <f t="shared" si="38"/>
        <v>8.3557813517800478E-2</v>
      </c>
      <c r="AA100">
        <f t="shared" si="39"/>
        <v>7.1361023051535313E-2</v>
      </c>
      <c r="AB100">
        <f t="shared" si="40"/>
        <v>-4.5741676994721508E-2</v>
      </c>
      <c r="AC100">
        <f t="shared" si="41"/>
        <v>-0.31474698353640446</v>
      </c>
      <c r="AD100">
        <f t="shared" si="42"/>
        <v>3.2846744623398746E-2</v>
      </c>
      <c r="AE100">
        <f t="shared" si="43"/>
        <v>0.21153631622519675</v>
      </c>
    </row>
    <row r="101" spans="1:31">
      <c r="A101" s="14">
        <f>'1a.PI_data'!A106</f>
        <v>36300</v>
      </c>
      <c r="B101" s="15">
        <f>LN('1a.PI_data'!B106/'1a.PI_data'!B105)</f>
        <v>-5.6486461448428558E-3</v>
      </c>
      <c r="C101" s="15">
        <f>LN('1a.PI_data'!C106/'1a.PI_data'!C105)</f>
        <v>5.2487120742352018E-2</v>
      </c>
      <c r="D101" s="15">
        <f>LN('1a.PI_data'!D106/'1a.PI_data'!D105)</f>
        <v>-2.3500871730653072E-2</v>
      </c>
      <c r="E101" s="15">
        <f>LN('1a.PI_data'!E106/'1a.PI_data'!E105)</f>
        <v>-3.8535693159899662E-3</v>
      </c>
      <c r="F101" s="15">
        <f>LN('1a.PI_data'!F106/'1a.PI_data'!F105)</f>
        <v>0</v>
      </c>
      <c r="G101" s="15">
        <f>LN('1a.PI_data'!G106/'1a.PI_data'!G105)</f>
        <v>-1.418165477019814E-2</v>
      </c>
      <c r="I101" s="14">
        <f>'1b.RI_data'!A106</f>
        <v>36300</v>
      </c>
      <c r="J101">
        <f>LN('1b.RI_data'!B106/'1b.RI_data'!B105)</f>
        <v>-5.6344078841664477E-3</v>
      </c>
      <c r="K101">
        <f>LN('1b.RI_data'!C106/'1b.RI_data'!C105)</f>
        <v>5.2486780555624578E-2</v>
      </c>
      <c r="L101">
        <f>LN('1b.RI_data'!D106/'1b.RI_data'!D105)</f>
        <v>-2.3529281145232374E-2</v>
      </c>
      <c r="M101">
        <f>LN('1b.RI_data'!E106/'1b.RI_data'!E105)</f>
        <v>-3.848332792157785E-3</v>
      </c>
      <c r="N101">
        <f>LN('1b.RI_data'!F106/'1b.RI_data'!F105)</f>
        <v>0</v>
      </c>
      <c r="O101">
        <f>LN('1b.RI_data'!G106/'1b.RI_data'!G105)</f>
        <v>-1.4164185627703774E-2</v>
      </c>
      <c r="Q101" s="14">
        <f t="shared" si="30"/>
        <v>36300</v>
      </c>
      <c r="R101" s="18">
        <f t="shared" si="31"/>
        <v>7.2675498672866864E-2</v>
      </c>
      <c r="S101" s="15">
        <f t="shared" si="32"/>
        <v>0.11435870255365274</v>
      </c>
      <c r="T101" s="15">
        <f t="shared" si="33"/>
        <v>-7.9944711691293316E-2</v>
      </c>
      <c r="U101" s="15">
        <f t="shared" si="34"/>
        <v>-0.32927596975061807</v>
      </c>
      <c r="V101" s="15">
        <f t="shared" si="35"/>
        <v>2.779795136103266E-2</v>
      </c>
      <c r="W101" s="15">
        <f t="shared" si="36"/>
        <v>0.19210262562911565</v>
      </c>
      <c r="Y101" s="14">
        <f t="shared" si="37"/>
        <v>36300</v>
      </c>
      <c r="Z101" s="19">
        <f t="shared" si="38"/>
        <v>7.7923405633634035E-2</v>
      </c>
      <c r="AA101">
        <f t="shared" si="39"/>
        <v>0.12384780360715988</v>
      </c>
      <c r="AB101">
        <f t="shared" si="40"/>
        <v>-6.9270958139953875E-2</v>
      </c>
      <c r="AC101">
        <f t="shared" si="41"/>
        <v>-0.31859531632856225</v>
      </c>
      <c r="AD101">
        <f t="shared" si="42"/>
        <v>3.2846744623398746E-2</v>
      </c>
      <c r="AE101">
        <f t="shared" si="43"/>
        <v>0.19737213059749298</v>
      </c>
    </row>
    <row r="102" spans="1:31">
      <c r="A102" s="14">
        <f>'1a.PI_data'!A107</f>
        <v>36301</v>
      </c>
      <c r="B102" s="15">
        <f>LN('1a.PI_data'!B107/'1a.PI_data'!B106)</f>
        <v>-1.2753905190803403E-3</v>
      </c>
      <c r="C102" s="15">
        <f>LN('1a.PI_data'!C107/'1a.PI_data'!C106)</f>
        <v>0</v>
      </c>
      <c r="D102" s="15">
        <f>LN('1a.PI_data'!D107/'1a.PI_data'!D106)</f>
        <v>0</v>
      </c>
      <c r="E102" s="15">
        <f>LN('1a.PI_data'!E107/'1a.PI_data'!E106)</f>
        <v>-2.7398974188114388E-2</v>
      </c>
      <c r="F102" s="15">
        <f>LN('1a.PI_data'!F107/'1a.PI_data'!F106)</f>
        <v>3.46410518942568E-2</v>
      </c>
      <c r="G102" s="15">
        <f>LN('1a.PI_data'!G107/'1a.PI_data'!G106)</f>
        <v>4.9601705833841282E-3</v>
      </c>
      <c r="I102" s="14">
        <f>'1b.RI_data'!A107</f>
        <v>36301</v>
      </c>
      <c r="J102">
        <f>LN('1b.RI_data'!B107/'1b.RI_data'!B106)</f>
        <v>-1.2722475464094878E-3</v>
      </c>
      <c r="K102">
        <f>LN('1b.RI_data'!C107/'1b.RI_data'!C106)</f>
        <v>0</v>
      </c>
      <c r="L102">
        <f>LN('1b.RI_data'!D107/'1b.RI_data'!D106)</f>
        <v>0</v>
      </c>
      <c r="M102">
        <f>LN('1b.RI_data'!E107/'1b.RI_data'!E106)</f>
        <v>-2.7394738442231316E-2</v>
      </c>
      <c r="N102">
        <f>LN('1b.RI_data'!F107/'1b.RI_data'!F106)</f>
        <v>3.4301372491242897E-2</v>
      </c>
      <c r="O102">
        <f>LN('1b.RI_data'!G107/'1b.RI_data'!G106)</f>
        <v>4.9801143888730699E-3</v>
      </c>
      <c r="Q102" s="14">
        <f t="shared" si="30"/>
        <v>36301</v>
      </c>
      <c r="R102" s="18">
        <f t="shared" si="31"/>
        <v>7.1400108153786529E-2</v>
      </c>
      <c r="S102" s="15">
        <f t="shared" si="32"/>
        <v>0.11435870255365274</v>
      </c>
      <c r="T102" s="15">
        <f t="shared" si="33"/>
        <v>-7.9944711691293316E-2</v>
      </c>
      <c r="U102" s="15">
        <f t="shared" si="34"/>
        <v>-0.35667494393873245</v>
      </c>
      <c r="V102" s="15">
        <f t="shared" si="35"/>
        <v>6.2439003255289463E-2</v>
      </c>
      <c r="W102" s="15">
        <f t="shared" si="36"/>
        <v>0.19706279621249978</v>
      </c>
      <c r="Y102" s="14">
        <f t="shared" si="37"/>
        <v>36301</v>
      </c>
      <c r="Z102" s="19">
        <f t="shared" si="38"/>
        <v>7.6651158087224544E-2</v>
      </c>
      <c r="AA102">
        <f t="shared" si="39"/>
        <v>0.12384780360715988</v>
      </c>
      <c r="AB102">
        <f t="shared" si="40"/>
        <v>-6.9270958139953875E-2</v>
      </c>
      <c r="AC102">
        <f t="shared" si="41"/>
        <v>-0.34599005477079359</v>
      </c>
      <c r="AD102">
        <f t="shared" si="42"/>
        <v>6.7148117114641637E-2</v>
      </c>
      <c r="AE102">
        <f t="shared" si="43"/>
        <v>0.20235224498636606</v>
      </c>
    </row>
    <row r="103" spans="1:31">
      <c r="A103" s="14">
        <f>'1a.PI_data'!A108</f>
        <v>36304</v>
      </c>
      <c r="B103" s="15">
        <f>LN('1a.PI_data'!B108/'1a.PI_data'!B107)</f>
        <v>0</v>
      </c>
      <c r="C103" s="15">
        <f>LN('1a.PI_data'!C108/'1a.PI_data'!C107)</f>
        <v>0</v>
      </c>
      <c r="D103" s="15">
        <f>LN('1a.PI_data'!D108/'1a.PI_data'!D107)</f>
        <v>0</v>
      </c>
      <c r="E103" s="15">
        <f>LN('1a.PI_data'!E108/'1a.PI_data'!E107)</f>
        <v>0</v>
      </c>
      <c r="F103" s="15">
        <f>LN('1a.PI_data'!F108/'1a.PI_data'!F107)</f>
        <v>0</v>
      </c>
      <c r="G103" s="15">
        <f>LN('1a.PI_data'!G108/'1a.PI_data'!G107)</f>
        <v>0</v>
      </c>
      <c r="I103" s="14">
        <f>'1b.RI_data'!A108</f>
        <v>36304</v>
      </c>
      <c r="J103">
        <f>LN('1b.RI_data'!B108/'1b.RI_data'!B107)</f>
        <v>0</v>
      </c>
      <c r="K103">
        <f>LN('1b.RI_data'!C108/'1b.RI_data'!C107)</f>
        <v>0</v>
      </c>
      <c r="L103">
        <f>LN('1b.RI_data'!D108/'1b.RI_data'!D107)</f>
        <v>0</v>
      </c>
      <c r="M103">
        <f>LN('1b.RI_data'!E108/'1b.RI_data'!E107)</f>
        <v>0</v>
      </c>
      <c r="N103">
        <f>LN('1b.RI_data'!F108/'1b.RI_data'!F107)</f>
        <v>0</v>
      </c>
      <c r="O103">
        <f>LN('1b.RI_data'!G108/'1b.RI_data'!G107)</f>
        <v>0</v>
      </c>
      <c r="Q103" s="14">
        <f t="shared" si="30"/>
        <v>36304</v>
      </c>
      <c r="R103" s="18">
        <f t="shared" si="31"/>
        <v>7.1400108153786529E-2</v>
      </c>
      <c r="S103" s="15">
        <f t="shared" si="32"/>
        <v>0.11435870255365274</v>
      </c>
      <c r="T103" s="15">
        <f t="shared" si="33"/>
        <v>-7.9944711691293316E-2</v>
      </c>
      <c r="U103" s="15">
        <f t="shared" si="34"/>
        <v>-0.35667494393873245</v>
      </c>
      <c r="V103" s="15">
        <f t="shared" si="35"/>
        <v>6.2439003255289463E-2</v>
      </c>
      <c r="W103" s="15">
        <f t="shared" si="36"/>
        <v>0.19706279621249978</v>
      </c>
      <c r="Y103" s="14">
        <f t="shared" si="37"/>
        <v>36304</v>
      </c>
      <c r="Z103" s="19">
        <f t="shared" si="38"/>
        <v>7.6651158087224544E-2</v>
      </c>
      <c r="AA103">
        <f t="shared" si="39"/>
        <v>0.12384780360715988</v>
      </c>
      <c r="AB103">
        <f t="shared" si="40"/>
        <v>-6.9270958139953875E-2</v>
      </c>
      <c r="AC103">
        <f t="shared" si="41"/>
        <v>-0.34599005477079359</v>
      </c>
      <c r="AD103">
        <f t="shared" si="42"/>
        <v>6.7148117114641637E-2</v>
      </c>
      <c r="AE103">
        <f t="shared" si="43"/>
        <v>0.20235224498636606</v>
      </c>
    </row>
    <row r="104" spans="1:31">
      <c r="A104" s="14">
        <f>'1a.PI_data'!A109</f>
        <v>36305</v>
      </c>
      <c r="B104" s="15">
        <f>LN('1a.PI_data'!B109/'1a.PI_data'!B108)</f>
        <v>-2.4186314540152468E-2</v>
      </c>
      <c r="C104" s="15">
        <f>LN('1a.PI_data'!C109/'1a.PI_data'!C108)</f>
        <v>-1.148551239134921E-2</v>
      </c>
      <c r="D104" s="15">
        <f>LN('1a.PI_data'!D109/'1a.PI_data'!D108)</f>
        <v>-2.4211482775098707E-2</v>
      </c>
      <c r="E104" s="15">
        <f>LN('1a.PI_data'!E109/'1a.PI_data'!E108)</f>
        <v>1.5748356968139112E-2</v>
      </c>
      <c r="F104" s="15">
        <f>LN('1a.PI_data'!F109/'1a.PI_data'!F108)</f>
        <v>4.6806573220600223E-2</v>
      </c>
      <c r="G104" s="15">
        <f>LN('1a.PI_data'!G109/'1a.PI_data'!G108)</f>
        <v>-2.3756110514760263E-2</v>
      </c>
      <c r="I104" s="14">
        <f>'1b.RI_data'!A109</f>
        <v>36305</v>
      </c>
      <c r="J104">
        <f>LN('1b.RI_data'!B109/'1b.RI_data'!B108)</f>
        <v>-2.4186435829033463E-2</v>
      </c>
      <c r="K104">
        <f>LN('1b.RI_data'!C109/'1b.RI_data'!C108)</f>
        <v>-1.1427970222416702E-2</v>
      </c>
      <c r="L104">
        <f>LN('1b.RI_data'!D109/'1b.RI_data'!D108)</f>
        <v>-2.4096275985689981E-2</v>
      </c>
      <c r="M104">
        <f>LN('1b.RI_data'!E109/'1b.RI_data'!E108)</f>
        <v>1.5738037033549913E-2</v>
      </c>
      <c r="N104">
        <f>LN('1b.RI_data'!F109/'1b.RI_data'!F108)</f>
        <v>4.7064106732623484E-2</v>
      </c>
      <c r="O104">
        <f>LN('1b.RI_data'!G109/'1b.RI_data'!G108)</f>
        <v>-2.3699100984605967E-2</v>
      </c>
      <c r="Q104" s="14">
        <f t="shared" si="30"/>
        <v>36305</v>
      </c>
      <c r="R104" s="18">
        <f t="shared" si="31"/>
        <v>4.7213793613634064E-2</v>
      </c>
      <c r="S104" s="15">
        <f t="shared" si="32"/>
        <v>0.10287319016230353</v>
      </c>
      <c r="T104" s="15">
        <f t="shared" si="33"/>
        <v>-0.10415619446639202</v>
      </c>
      <c r="U104" s="15">
        <f t="shared" si="34"/>
        <v>-0.34092658697059336</v>
      </c>
      <c r="V104" s="15">
        <f t="shared" si="35"/>
        <v>0.10924557647588969</v>
      </c>
      <c r="W104" s="15">
        <f t="shared" si="36"/>
        <v>0.17330668569773952</v>
      </c>
      <c r="Y104" s="14">
        <f t="shared" si="37"/>
        <v>36305</v>
      </c>
      <c r="Z104" s="19">
        <f t="shared" si="38"/>
        <v>5.2464722258191085E-2</v>
      </c>
      <c r="AA104">
        <f t="shared" si="39"/>
        <v>0.11241983338474318</v>
      </c>
      <c r="AB104">
        <f t="shared" si="40"/>
        <v>-9.336723412564385E-2</v>
      </c>
      <c r="AC104">
        <f t="shared" si="41"/>
        <v>-0.33025201773724366</v>
      </c>
      <c r="AD104">
        <f t="shared" si="42"/>
        <v>0.11421222384726512</v>
      </c>
      <c r="AE104">
        <f t="shared" si="43"/>
        <v>0.17865314400176008</v>
      </c>
    </row>
    <row r="105" spans="1:31">
      <c r="A105" s="14">
        <f>'1a.PI_data'!A110</f>
        <v>36306</v>
      </c>
      <c r="B105" s="15">
        <f>LN('1a.PI_data'!B110/'1a.PI_data'!B109)</f>
        <v>-2.1480482596605618E-3</v>
      </c>
      <c r="C105" s="15">
        <f>LN('1a.PI_data'!C110/'1a.PI_data'!C109)</f>
        <v>3.3901551675681416E-2</v>
      </c>
      <c r="D105" s="15">
        <f>LN('1a.PI_data'!D110/'1a.PI_data'!D109)</f>
        <v>2.4211482775098672E-2</v>
      </c>
      <c r="E105" s="15">
        <f>LN('1a.PI_data'!E110/'1a.PI_data'!E109)</f>
        <v>-3.9138993211363287E-3</v>
      </c>
      <c r="F105" s="15">
        <f>LN('1a.PI_data'!F110/'1a.PI_data'!F109)</f>
        <v>-1.7602882444928376E-2</v>
      </c>
      <c r="G105" s="15">
        <f>LN('1a.PI_data'!G110/'1a.PI_data'!G109)</f>
        <v>-1.2365923928734777E-2</v>
      </c>
      <c r="I105" s="14">
        <f>'1b.RI_data'!A110</f>
        <v>36306</v>
      </c>
      <c r="J105">
        <f>LN('1b.RI_data'!B110/'1b.RI_data'!B109)</f>
        <v>-2.0996663350919312E-3</v>
      </c>
      <c r="K105">
        <f>LN('1b.RI_data'!C110/'1b.RI_data'!C109)</f>
        <v>3.3899423243984275E-2</v>
      </c>
      <c r="L105">
        <f>LN('1b.RI_data'!D110/'1b.RI_data'!D109)</f>
        <v>2.4096275985689992E-2</v>
      </c>
      <c r="M105">
        <f>LN('1b.RI_data'!E110/'1b.RI_data'!E109)</f>
        <v>-3.9085839756235526E-3</v>
      </c>
      <c r="N105">
        <f>LN('1b.RI_data'!F110/'1b.RI_data'!F109)</f>
        <v>-1.7385369584373624E-2</v>
      </c>
      <c r="O105">
        <f>LN('1b.RI_data'!G110/'1b.RI_data'!G109)</f>
        <v>-1.2431074658504739E-2</v>
      </c>
      <c r="Q105" s="14">
        <f t="shared" si="30"/>
        <v>36306</v>
      </c>
      <c r="R105" s="18">
        <f t="shared" si="31"/>
        <v>4.5065745353973501E-2</v>
      </c>
      <c r="S105" s="15">
        <f t="shared" si="32"/>
        <v>0.13677474183798494</v>
      </c>
      <c r="T105" s="15">
        <f t="shared" si="33"/>
        <v>-7.9944711691293344E-2</v>
      </c>
      <c r="U105" s="15">
        <f t="shared" si="34"/>
        <v>-0.3448404862917297</v>
      </c>
      <c r="V105" s="15">
        <f t="shared" si="35"/>
        <v>9.1642694030961314E-2</v>
      </c>
      <c r="W105" s="15">
        <f t="shared" si="36"/>
        <v>0.16094076176900474</v>
      </c>
      <c r="Y105" s="14">
        <f t="shared" si="37"/>
        <v>36306</v>
      </c>
      <c r="Z105" s="19">
        <f t="shared" si="38"/>
        <v>5.0365055923099152E-2</v>
      </c>
      <c r="AA105">
        <f t="shared" si="39"/>
        <v>0.14631925662872747</v>
      </c>
      <c r="AB105">
        <f t="shared" si="40"/>
        <v>-6.9270958139953862E-2</v>
      </c>
      <c r="AC105">
        <f t="shared" si="41"/>
        <v>-0.33416060171286721</v>
      </c>
      <c r="AD105">
        <f t="shared" si="42"/>
        <v>9.6826854262891504E-2</v>
      </c>
      <c r="AE105">
        <f t="shared" si="43"/>
        <v>0.16622206934325534</v>
      </c>
    </row>
    <row r="106" spans="1:31">
      <c r="A106" s="14">
        <f>'1a.PI_data'!A111</f>
        <v>36307</v>
      </c>
      <c r="B106" s="15">
        <f>LN('1a.PI_data'!B111/'1a.PI_data'!B110)</f>
        <v>-8.454306789756328E-3</v>
      </c>
      <c r="C106" s="15">
        <f>LN('1a.PI_data'!C111/'1a.PI_data'!C110)</f>
        <v>-2.2416039284332053E-2</v>
      </c>
      <c r="D106" s="15">
        <f>LN('1a.PI_data'!D111/'1a.PI_data'!D110)</f>
        <v>-4.887509346584374E-2</v>
      </c>
      <c r="E106" s="15">
        <f>LN('1a.PI_data'!E111/'1a.PI_data'!E110)</f>
        <v>7.8125397367936247E-3</v>
      </c>
      <c r="F106" s="15">
        <f>LN('1a.PI_data'!F111/'1a.PI_data'!F110)</f>
        <v>1.2777782613171466E-2</v>
      </c>
      <c r="G106" s="15">
        <f>LN('1a.PI_data'!G111/'1a.PI_data'!G110)</f>
        <v>-1.5620161390018089E-2</v>
      </c>
      <c r="I106" s="14">
        <f>'1b.RI_data'!A111</f>
        <v>36307</v>
      </c>
      <c r="J106">
        <f>LN('1b.RI_data'!B111/'1b.RI_data'!B110)</f>
        <v>-8.2210393544693717E-3</v>
      </c>
      <c r="K106">
        <f>LN('1b.RI_data'!C111/'1b.RI_data'!C110)</f>
        <v>-2.2471453021567521E-2</v>
      </c>
      <c r="L106">
        <f>LN('1b.RI_data'!D111/'1b.RI_data'!D110)</f>
        <v>-4.878754920477376E-2</v>
      </c>
      <c r="M106">
        <f>LN('1b.RI_data'!E111/'1b.RI_data'!E110)</f>
        <v>7.8129271500719626E-3</v>
      </c>
      <c r="N106">
        <f>LN('1b.RI_data'!F111/'1b.RI_data'!F110)</f>
        <v>1.2773337782735971E-2</v>
      </c>
      <c r="O106">
        <f>LN('1b.RI_data'!G111/'1b.RI_data'!G110)</f>
        <v>-1.5572121903906543E-2</v>
      </c>
      <c r="Q106" s="14">
        <f t="shared" si="30"/>
        <v>36307</v>
      </c>
      <c r="R106" s="18">
        <f t="shared" si="31"/>
        <v>3.6611438564217169E-2</v>
      </c>
      <c r="S106" s="15">
        <f t="shared" si="32"/>
        <v>0.11435870255365288</v>
      </c>
      <c r="T106" s="15">
        <f t="shared" si="33"/>
        <v>-0.12881980515713709</v>
      </c>
      <c r="U106" s="15">
        <f t="shared" si="34"/>
        <v>-0.33702794655493606</v>
      </c>
      <c r="V106" s="15">
        <f t="shared" si="35"/>
        <v>0.10442047664413279</v>
      </c>
      <c r="W106" s="15">
        <f t="shared" si="36"/>
        <v>0.14532060037898664</v>
      </c>
      <c r="Y106" s="14">
        <f t="shared" si="37"/>
        <v>36307</v>
      </c>
      <c r="Z106" s="19">
        <f t="shared" si="38"/>
        <v>4.2144016568629782E-2</v>
      </c>
      <c r="AA106">
        <f t="shared" si="39"/>
        <v>0.12384780360715994</v>
      </c>
      <c r="AB106">
        <f t="shared" si="40"/>
        <v>-0.11805850734472761</v>
      </c>
      <c r="AC106">
        <f t="shared" si="41"/>
        <v>-0.32634767456279523</v>
      </c>
      <c r="AD106">
        <f t="shared" si="42"/>
        <v>0.10960019204562747</v>
      </c>
      <c r="AE106">
        <f t="shared" si="43"/>
        <v>0.15064994743934879</v>
      </c>
    </row>
    <row r="107" spans="1:31">
      <c r="A107" s="14">
        <f>'1a.PI_data'!A112</f>
        <v>36308</v>
      </c>
      <c r="B107" s="15">
        <f>LN('1a.PI_data'!B112/'1a.PI_data'!B111)</f>
        <v>1.1071396485842657E-2</v>
      </c>
      <c r="C107" s="15">
        <f>LN('1a.PI_data'!C112/'1a.PI_data'!C111)</f>
        <v>-1.7191415310447315E-2</v>
      </c>
      <c r="D107" s="15">
        <f>LN('1a.PI_data'!D112/'1a.PI_data'!D111)</f>
        <v>2.4663610690745009E-2</v>
      </c>
      <c r="E107" s="15">
        <f>LN('1a.PI_data'!E112/'1a.PI_data'!E111)</f>
        <v>-7.8125397367936247E-3</v>
      </c>
      <c r="F107" s="15">
        <f>LN('1a.PI_data'!F112/'1a.PI_data'!F111)</f>
        <v>-1.2099215027131982E-3</v>
      </c>
      <c r="G107" s="15">
        <f>LN('1a.PI_data'!G112/'1a.PI_data'!G111)</f>
        <v>1.409094208600239E-2</v>
      </c>
      <c r="I107" s="14">
        <f>'1b.RI_data'!A112</f>
        <v>36308</v>
      </c>
      <c r="J107">
        <f>LN('1b.RI_data'!B112/'1b.RI_data'!B111)</f>
        <v>1.1303951333834418E-2</v>
      </c>
      <c r="K107">
        <f>LN('1b.RI_data'!C112/'1b.RI_data'!C111)</f>
        <v>-1.7191305847425956E-2</v>
      </c>
      <c r="L107">
        <f>LN('1b.RI_data'!D112/'1b.RI_data'!D111)</f>
        <v>2.4691273219083817E-2</v>
      </c>
      <c r="M107">
        <f>LN('1b.RI_data'!E112/'1b.RI_data'!E111)</f>
        <v>-7.8129271500719227E-3</v>
      </c>
      <c r="N107">
        <f>LN('1b.RI_data'!F112/'1b.RI_data'!F111)</f>
        <v>-1.136041019652484E-3</v>
      </c>
      <c r="O107">
        <f>LN('1b.RI_data'!G112/'1b.RI_data'!G111)</f>
        <v>1.4098559602314003E-2</v>
      </c>
      <c r="Q107" s="14">
        <f t="shared" si="30"/>
        <v>36308</v>
      </c>
      <c r="R107" s="18">
        <f t="shared" si="31"/>
        <v>4.7682835050059824E-2</v>
      </c>
      <c r="S107" s="15">
        <f t="shared" si="32"/>
        <v>9.7167287243205558E-2</v>
      </c>
      <c r="T107" s="15">
        <f t="shared" si="33"/>
        <v>-0.10415619446639209</v>
      </c>
      <c r="U107" s="15">
        <f t="shared" si="34"/>
        <v>-0.3448404862917297</v>
      </c>
      <c r="V107" s="15">
        <f t="shared" si="35"/>
        <v>0.10321055514141959</v>
      </c>
      <c r="W107" s="15">
        <f t="shared" si="36"/>
        <v>0.15941154246498904</v>
      </c>
      <c r="Y107" s="14">
        <f t="shared" si="37"/>
        <v>36308</v>
      </c>
      <c r="Z107" s="19">
        <f t="shared" si="38"/>
        <v>5.34479679024642E-2</v>
      </c>
      <c r="AA107">
        <f t="shared" si="39"/>
        <v>0.10665649775973399</v>
      </c>
      <c r="AB107">
        <f t="shared" si="40"/>
        <v>-9.3367234125643794E-2</v>
      </c>
      <c r="AC107">
        <f t="shared" si="41"/>
        <v>-0.33416060171286716</v>
      </c>
      <c r="AD107">
        <f t="shared" si="42"/>
        <v>0.10846415102597499</v>
      </c>
      <c r="AE107">
        <f t="shared" si="43"/>
        <v>0.1647485070416628</v>
      </c>
    </row>
    <row r="108" spans="1:31">
      <c r="A108" s="14">
        <f>'1a.PI_data'!A113</f>
        <v>36311</v>
      </c>
      <c r="B108" s="15">
        <f>LN('1a.PI_data'!B113/'1a.PI_data'!B112)</f>
        <v>5.7312627106349918E-3</v>
      </c>
      <c r="C108" s="15">
        <f>LN('1a.PI_data'!C113/'1a.PI_data'!C112)</f>
        <v>-5.9130607070298222E-3</v>
      </c>
      <c r="D108" s="15">
        <f>LN('1a.PI_data'!D113/'1a.PI_data'!D112)</f>
        <v>0.12599874297193045</v>
      </c>
      <c r="E108" s="15">
        <f>LN('1a.PI_data'!E113/'1a.PI_data'!E112)</f>
        <v>7.8125397367936247E-3</v>
      </c>
      <c r="F108" s="15">
        <f>LN('1a.PI_data'!F113/'1a.PI_data'!F112)</f>
        <v>0</v>
      </c>
      <c r="G108" s="15">
        <f>LN('1a.PI_data'!G113/'1a.PI_data'!G112)</f>
        <v>7.6490196593927997E-4</v>
      </c>
      <c r="I108" s="14">
        <f>'1b.RI_data'!A113</f>
        <v>36311</v>
      </c>
      <c r="J108">
        <f>LN('1b.RI_data'!B113/'1b.RI_data'!B112)</f>
        <v>5.7356316689695054E-3</v>
      </c>
      <c r="K108">
        <f>LN('1b.RI_data'!C113/'1b.RI_data'!C112)</f>
        <v>-5.7967443009592865E-3</v>
      </c>
      <c r="L108">
        <f>LN('1b.RI_data'!D113/'1b.RI_data'!D112)</f>
        <v>0.12588117646974037</v>
      </c>
      <c r="M108">
        <f>LN('1b.RI_data'!E113/'1b.RI_data'!E112)</f>
        <v>7.8129271500719626E-3</v>
      </c>
      <c r="N108">
        <f>LN('1b.RI_data'!F113/'1b.RI_data'!F112)</f>
        <v>0</v>
      </c>
      <c r="O108">
        <f>LN('1b.RI_data'!G113/'1b.RI_data'!G112)</f>
        <v>7.3810964807560493E-4</v>
      </c>
      <c r="Q108" s="14">
        <f t="shared" si="30"/>
        <v>36311</v>
      </c>
      <c r="R108" s="18">
        <f t="shared" si="31"/>
        <v>5.3414097760694813E-2</v>
      </c>
      <c r="S108" s="15">
        <f t="shared" si="32"/>
        <v>9.1254226536175737E-2</v>
      </c>
      <c r="T108" s="15">
        <f t="shared" si="33"/>
        <v>2.1842548505538364E-2</v>
      </c>
      <c r="U108" s="15">
        <f t="shared" si="34"/>
        <v>-0.33702794655493606</v>
      </c>
      <c r="V108" s="15">
        <f t="shared" si="35"/>
        <v>0.10321055514141959</v>
      </c>
      <c r="W108" s="15">
        <f t="shared" si="36"/>
        <v>0.16017644443092832</v>
      </c>
      <c r="Y108" s="14">
        <f t="shared" si="37"/>
        <v>36311</v>
      </c>
      <c r="Z108" s="19">
        <f t="shared" si="38"/>
        <v>5.9183599571433702E-2</v>
      </c>
      <c r="AA108">
        <f t="shared" si="39"/>
        <v>0.1008597534587747</v>
      </c>
      <c r="AB108">
        <f t="shared" si="40"/>
        <v>3.2513942344096575E-2</v>
      </c>
      <c r="AC108">
        <f t="shared" si="41"/>
        <v>-0.32634767456279518</v>
      </c>
      <c r="AD108">
        <f t="shared" si="42"/>
        <v>0.10846415102597499</v>
      </c>
      <c r="AE108">
        <f t="shared" si="43"/>
        <v>0.16548661668973841</v>
      </c>
    </row>
    <row r="109" spans="1:31">
      <c r="A109" s="14">
        <f>'1a.PI_data'!A114</f>
        <v>36312</v>
      </c>
      <c r="B109" s="15">
        <f>LN('1a.PI_data'!B114/'1a.PI_data'!B113)</f>
        <v>1.545182275252322E-3</v>
      </c>
      <c r="C109" s="15">
        <f>LN('1a.PI_data'!C114/'1a.PI_data'!C113)</f>
        <v>-1.1579076738763525E-2</v>
      </c>
      <c r="D109" s="15">
        <f>LN('1a.PI_data'!D114/'1a.PI_data'!D113)</f>
        <v>-4.4039258461730769E-2</v>
      </c>
      <c r="E109" s="15">
        <f>LN('1a.PI_data'!E114/'1a.PI_data'!E113)</f>
        <v>0</v>
      </c>
      <c r="F109" s="15">
        <f>LN('1a.PI_data'!F114/'1a.PI_data'!F113)</f>
        <v>-3.0312239032830278E-3</v>
      </c>
      <c r="G109" s="15">
        <f>LN('1a.PI_data'!G114/'1a.PI_data'!G113)</f>
        <v>5.1206736068029144E-3</v>
      </c>
      <c r="I109" s="14">
        <f>'1b.RI_data'!A114</f>
        <v>36312</v>
      </c>
      <c r="J109">
        <f>LN('1b.RI_data'!B114/'1b.RI_data'!B113)</f>
        <v>1.6208102008487134E-3</v>
      </c>
      <c r="K109">
        <f>LN('1b.RI_data'!C114/'1b.RI_data'!C113)</f>
        <v>-1.1695279818652145E-2</v>
      </c>
      <c r="L109">
        <f>LN('1b.RI_data'!D114/'1b.RI_data'!D113)</f>
        <v>-4.3964470746959007E-2</v>
      </c>
      <c r="M109">
        <f>LN('1b.RI_data'!E114/'1b.RI_data'!E113)</f>
        <v>0</v>
      </c>
      <c r="N109">
        <f>LN('1b.RI_data'!F114/'1b.RI_data'!F113)</f>
        <v>-3.4973602138784251E-3</v>
      </c>
      <c r="O109">
        <f>LN('1b.RI_data'!G114/'1b.RI_data'!G113)</f>
        <v>5.1410525634106021E-3</v>
      </c>
      <c r="Q109" s="14">
        <f t="shared" si="30"/>
        <v>36312</v>
      </c>
      <c r="R109" s="18">
        <f t="shared" si="31"/>
        <v>5.4959280035947133E-2</v>
      </c>
      <c r="S109" s="15">
        <f t="shared" si="32"/>
        <v>7.9675149797412206E-2</v>
      </c>
      <c r="T109" s="15">
        <f t="shared" si="33"/>
        <v>-2.2196709956192405E-2</v>
      </c>
      <c r="U109" s="15">
        <f t="shared" si="34"/>
        <v>-0.33702794655493606</v>
      </c>
      <c r="V109" s="15">
        <f t="shared" si="35"/>
        <v>0.10017933123813656</v>
      </c>
      <c r="W109" s="15">
        <f t="shared" si="36"/>
        <v>0.16529711803773123</v>
      </c>
      <c r="Y109" s="14">
        <f t="shared" si="37"/>
        <v>36312</v>
      </c>
      <c r="Z109" s="19">
        <f t="shared" si="38"/>
        <v>6.0804409772282415E-2</v>
      </c>
      <c r="AA109">
        <f t="shared" si="39"/>
        <v>8.9164473640122546E-2</v>
      </c>
      <c r="AB109">
        <f t="shared" si="40"/>
        <v>-1.1450528402862432E-2</v>
      </c>
      <c r="AC109">
        <f t="shared" si="41"/>
        <v>-0.32634767456279518</v>
      </c>
      <c r="AD109">
        <f t="shared" si="42"/>
        <v>0.10496679081209657</v>
      </c>
      <c r="AE109">
        <f t="shared" si="43"/>
        <v>0.17062766925314901</v>
      </c>
    </row>
    <row r="110" spans="1:31">
      <c r="A110" s="14">
        <f>'1a.PI_data'!A115</f>
        <v>36313</v>
      </c>
      <c r="B110" s="15">
        <f>LN('1a.PI_data'!B115/'1a.PI_data'!B114)</f>
        <v>-2.5979750536178213E-4</v>
      </c>
      <c r="C110" s="15">
        <f>LN('1a.PI_data'!C115/'1a.PI_data'!C114)</f>
        <v>-1.189327944637877E-2</v>
      </c>
      <c r="D110" s="15">
        <f>LN('1a.PI_data'!D115/'1a.PI_data'!D114)</f>
        <v>4.403925846173079E-2</v>
      </c>
      <c r="E110" s="15">
        <f>LN('1a.PI_data'!E115/'1a.PI_data'!E114)</f>
        <v>-2.761516703297338E-2</v>
      </c>
      <c r="F110" s="15">
        <f>LN('1a.PI_data'!F115/'1a.PI_data'!F114)</f>
        <v>0</v>
      </c>
      <c r="G110" s="15">
        <f>LN('1a.PI_data'!G115/'1a.PI_data'!G114)</f>
        <v>-3.5926226655131244E-3</v>
      </c>
      <c r="I110" s="14">
        <f>'1b.RI_data'!A115</f>
        <v>36313</v>
      </c>
      <c r="J110">
        <f>LN('1b.RI_data'!B115/'1b.RI_data'!B114)</f>
        <v>-1.3445007354669143E-4</v>
      </c>
      <c r="K110">
        <f>LN('1b.RI_data'!C115/'1b.RI_data'!C114)</f>
        <v>-1.183367960914415E-2</v>
      </c>
      <c r="L110">
        <f>LN('1b.RI_data'!D115/'1b.RI_data'!D114)</f>
        <v>4.3964470746959056E-2</v>
      </c>
      <c r="M110">
        <f>LN('1b.RI_data'!E115/'1b.RI_data'!E114)</f>
        <v>-2.7610908079561101E-2</v>
      </c>
      <c r="N110">
        <f>LN('1b.RI_data'!F115/'1b.RI_data'!F114)</f>
        <v>0</v>
      </c>
      <c r="O110">
        <f>LN('1b.RI_data'!G115/'1b.RI_data'!G114)</f>
        <v>-3.6706877494995334E-3</v>
      </c>
      <c r="Q110" s="14">
        <f t="shared" si="30"/>
        <v>36313</v>
      </c>
      <c r="R110" s="18">
        <f t="shared" si="31"/>
        <v>5.4699482530585354E-2</v>
      </c>
      <c r="S110" s="15">
        <f t="shared" si="32"/>
        <v>6.7781870351033432E-2</v>
      </c>
      <c r="T110" s="15">
        <f t="shared" si="33"/>
        <v>2.1842548505538385E-2</v>
      </c>
      <c r="U110" s="15">
        <f t="shared" si="34"/>
        <v>-0.36464311358790946</v>
      </c>
      <c r="V110" s="15">
        <f t="shared" si="35"/>
        <v>0.10017933123813656</v>
      </c>
      <c r="W110" s="15">
        <f t="shared" si="36"/>
        <v>0.16170449537221809</v>
      </c>
      <c r="Y110" s="14">
        <f t="shared" si="37"/>
        <v>36313</v>
      </c>
      <c r="Z110" s="19">
        <f t="shared" si="38"/>
        <v>6.0669959698735725E-2</v>
      </c>
      <c r="AA110">
        <f t="shared" si="39"/>
        <v>7.7330794030978395E-2</v>
      </c>
      <c r="AB110">
        <f t="shared" si="40"/>
        <v>3.2513942344096623E-2</v>
      </c>
      <c r="AC110">
        <f t="shared" si="41"/>
        <v>-0.3539585826423563</v>
      </c>
      <c r="AD110">
        <f t="shared" si="42"/>
        <v>0.10496679081209657</v>
      </c>
      <c r="AE110">
        <f t="shared" si="43"/>
        <v>0.16695698150364949</v>
      </c>
    </row>
    <row r="111" spans="1:31">
      <c r="A111" s="14">
        <f>'1a.PI_data'!A116</f>
        <v>36314</v>
      </c>
      <c r="B111" s="15">
        <f>LN('1a.PI_data'!B116/'1a.PI_data'!B115)</f>
        <v>5.3065969122624316E-3</v>
      </c>
      <c r="C111" s="15">
        <f>LN('1a.PI_data'!C116/'1a.PI_data'!C115)</f>
        <v>1.1893279446378798E-2</v>
      </c>
      <c r="D111" s="15">
        <f>LN('1a.PI_data'!D116/'1a.PI_data'!D115)</f>
        <v>-6.6739868431429442E-2</v>
      </c>
      <c r="E111" s="15">
        <f>LN('1a.PI_data'!E116/'1a.PI_data'!E115)</f>
        <v>1.980262729617973E-2</v>
      </c>
      <c r="F111" s="15">
        <f>LN('1a.PI_data'!F116/'1a.PI_data'!F115)</f>
        <v>-6.0901528065053639E-3</v>
      </c>
      <c r="G111" s="15">
        <f>LN('1a.PI_data'!G116/'1a.PI_data'!G115)</f>
        <v>1.1602190325521363E-2</v>
      </c>
      <c r="I111" s="14">
        <f>'1b.RI_data'!A116</f>
        <v>36314</v>
      </c>
      <c r="J111">
        <f>LN('1b.RI_data'!B116/'1b.RI_data'!B115)</f>
        <v>5.284391537268859E-3</v>
      </c>
      <c r="K111">
        <f>LN('1b.RI_data'!C116/'1b.RI_data'!C115)</f>
        <v>1.1833679609144269E-2</v>
      </c>
      <c r="L111">
        <f>LN('1b.RI_data'!D116/'1b.RI_data'!D115)</f>
        <v>-6.6691499798491066E-2</v>
      </c>
      <c r="M111">
        <f>LN('1b.RI_data'!E116/'1b.RI_data'!E115)</f>
        <v>1.9797980929489058E-2</v>
      </c>
      <c r="N111">
        <f>LN('1b.RI_data'!F116/'1b.RI_data'!F115)</f>
        <v>-5.8016178417721357E-3</v>
      </c>
      <c r="O111">
        <f>LN('1b.RI_data'!G116/'1b.RI_data'!G115)</f>
        <v>1.1696162498110797E-2</v>
      </c>
      <c r="Q111" s="14">
        <f t="shared" si="30"/>
        <v>36314</v>
      </c>
      <c r="R111" s="18">
        <f t="shared" si="31"/>
        <v>6.0006079442847783E-2</v>
      </c>
      <c r="S111" s="15">
        <f t="shared" si="32"/>
        <v>7.9675149797412234E-2</v>
      </c>
      <c r="T111" s="15">
        <f t="shared" si="33"/>
        <v>-4.4897319925891056E-2</v>
      </c>
      <c r="U111" s="15">
        <f t="shared" si="34"/>
        <v>-0.34484048629172975</v>
      </c>
      <c r="V111" s="15">
        <f t="shared" si="35"/>
        <v>9.4089178431631199E-2</v>
      </c>
      <c r="W111" s="15">
        <f t="shared" si="36"/>
        <v>0.17330668569773947</v>
      </c>
      <c r="Y111" s="14">
        <f t="shared" si="37"/>
        <v>36314</v>
      </c>
      <c r="Z111" s="19">
        <f t="shared" si="38"/>
        <v>6.5954351236004585E-2</v>
      </c>
      <c r="AA111">
        <f t="shared" si="39"/>
        <v>8.9164473640122671E-2</v>
      </c>
      <c r="AB111">
        <f t="shared" si="40"/>
        <v>-3.4177557454394443E-2</v>
      </c>
      <c r="AC111">
        <f t="shared" si="41"/>
        <v>-0.33416060171286727</v>
      </c>
      <c r="AD111">
        <f t="shared" si="42"/>
        <v>9.9165172970324442E-2</v>
      </c>
      <c r="AE111">
        <f t="shared" si="43"/>
        <v>0.17865314400176027</v>
      </c>
    </row>
    <row r="112" spans="1:31">
      <c r="A112" s="14">
        <f>'1a.PI_data'!A117</f>
        <v>36315</v>
      </c>
      <c r="B112" s="15">
        <f>LN('1a.PI_data'!B117/'1a.PI_data'!B116)</f>
        <v>7.6791106345219162E-3</v>
      </c>
      <c r="C112" s="15">
        <f>LN('1a.PI_data'!C117/'1a.PI_data'!C116)</f>
        <v>2.3198040364891283E-2</v>
      </c>
      <c r="D112" s="15">
        <f>LN('1a.PI_data'!D117/'1a.PI_data'!D116)</f>
        <v>1.1414718313436481E-2</v>
      </c>
      <c r="E112" s="15">
        <f>LN('1a.PI_data'!E117/'1a.PI_data'!E116)</f>
        <v>0</v>
      </c>
      <c r="F112" s="15">
        <f>LN('1a.PI_data'!F117/'1a.PI_data'!F116)</f>
        <v>-5.5130308086493631E-3</v>
      </c>
      <c r="G112" s="15">
        <f>LN('1a.PI_data'!G117/'1a.PI_data'!G116)</f>
        <v>1.657171616846247E-2</v>
      </c>
      <c r="I112" s="14">
        <f>'1b.RI_data'!A117</f>
        <v>36315</v>
      </c>
      <c r="J112">
        <f>LN('1b.RI_data'!B117/'1b.RI_data'!B116)</f>
        <v>7.8004149839976025E-3</v>
      </c>
      <c r="K112">
        <f>LN('1b.RI_data'!C117/'1b.RI_data'!C116)</f>
        <v>2.3255359744620577E-2</v>
      </c>
      <c r="L112">
        <f>LN('1b.RI_data'!D117/'1b.RI_data'!D116)</f>
        <v>1.1428077867467622E-2</v>
      </c>
      <c r="M112">
        <f>LN('1b.RI_data'!E117/'1b.RI_data'!E116)</f>
        <v>0</v>
      </c>
      <c r="N112">
        <f>LN('1b.RI_data'!F117/'1b.RI_data'!F116)</f>
        <v>-5.8766889903832265E-3</v>
      </c>
      <c r="O112">
        <f>LN('1b.RI_data'!G117/'1b.RI_data'!G116)</f>
        <v>1.6576742899424096E-2</v>
      </c>
      <c r="Q112" s="14">
        <f t="shared" si="30"/>
        <v>36315</v>
      </c>
      <c r="R112" s="18">
        <f t="shared" si="31"/>
        <v>6.76851900773697E-2</v>
      </c>
      <c r="S112" s="15">
        <f t="shared" si="32"/>
        <v>0.10287319016230352</v>
      </c>
      <c r="T112" s="15">
        <f t="shared" si="33"/>
        <v>-3.3482601612454574E-2</v>
      </c>
      <c r="U112" s="15">
        <f t="shared" si="34"/>
        <v>-0.34484048629172975</v>
      </c>
      <c r="V112" s="15">
        <f t="shared" si="35"/>
        <v>8.8576147622981841E-2</v>
      </c>
      <c r="W112" s="15">
        <f t="shared" si="36"/>
        <v>0.18987840186620195</v>
      </c>
      <c r="Y112" s="14">
        <f t="shared" si="37"/>
        <v>36315</v>
      </c>
      <c r="Z112" s="19">
        <f t="shared" si="38"/>
        <v>7.3754766220002183E-2</v>
      </c>
      <c r="AA112">
        <f t="shared" si="39"/>
        <v>0.11241983338474325</v>
      </c>
      <c r="AB112">
        <f t="shared" si="40"/>
        <v>-2.2749479586926823E-2</v>
      </c>
      <c r="AC112">
        <f t="shared" si="41"/>
        <v>-0.33416060171286727</v>
      </c>
      <c r="AD112">
        <f t="shared" si="42"/>
        <v>9.3288483979941217E-2</v>
      </c>
      <c r="AE112">
        <f t="shared" si="43"/>
        <v>0.19522988690118437</v>
      </c>
    </row>
    <row r="113" spans="1:31">
      <c r="A113" s="14">
        <f>'1a.PI_data'!A118</f>
        <v>36318</v>
      </c>
      <c r="B113" s="15">
        <f>LN('1a.PI_data'!B118/'1a.PI_data'!B117)</f>
        <v>1.0122738111835049E-2</v>
      </c>
      <c r="C113" s="15">
        <f>LN('1a.PI_data'!C118/'1a.PI_data'!C117)</f>
        <v>-1.161896362612787E-2</v>
      </c>
      <c r="D113" s="15">
        <f>LN('1a.PI_data'!D118/'1a.PI_data'!D117)</f>
        <v>-4.6462110078838659E-2</v>
      </c>
      <c r="E113" s="15">
        <f>LN('1a.PI_data'!E118/'1a.PI_data'!E117)</f>
        <v>0</v>
      </c>
      <c r="F113" s="15">
        <f>LN('1a.PI_data'!F118/'1a.PI_data'!F117)</f>
        <v>9.1715714747823696E-3</v>
      </c>
      <c r="G113" s="15">
        <f>LN('1a.PI_data'!G118/'1a.PI_data'!G117)</f>
        <v>1.7760962912042724E-2</v>
      </c>
      <c r="I113" s="14">
        <f>'1b.RI_data'!A118</f>
        <v>36318</v>
      </c>
      <c r="J113">
        <f>LN('1b.RI_data'!B118/'1b.RI_data'!B117)</f>
        <v>1.0245722098403518E-2</v>
      </c>
      <c r="K113">
        <f>LN('1b.RI_data'!C118/'1b.RI_data'!C117)</f>
        <v>-1.1560079925968416E-2</v>
      </c>
      <c r="L113">
        <f>LN('1b.RI_data'!D118/'1b.RI_data'!D117)</f>
        <v>-4.6521478553026803E-2</v>
      </c>
      <c r="M113">
        <f>LN('1b.RI_data'!E118/'1b.RI_data'!E117)</f>
        <v>0</v>
      </c>
      <c r="N113">
        <f>LN('1b.RI_data'!F118/'1b.RI_data'!F117)</f>
        <v>9.3535306153487274E-3</v>
      </c>
      <c r="O113">
        <f>LN('1b.RI_data'!G118/'1b.RI_data'!G117)</f>
        <v>1.7712682235354191E-2</v>
      </c>
      <c r="Q113" s="14">
        <f t="shared" si="30"/>
        <v>36318</v>
      </c>
      <c r="R113" s="18">
        <f t="shared" si="31"/>
        <v>7.7807928189204748E-2</v>
      </c>
      <c r="S113" s="15">
        <f t="shared" si="32"/>
        <v>9.1254226536175653E-2</v>
      </c>
      <c r="T113" s="15">
        <f t="shared" si="33"/>
        <v>-7.9944711691293233E-2</v>
      </c>
      <c r="U113" s="15">
        <f t="shared" si="34"/>
        <v>-0.34484048629172975</v>
      </c>
      <c r="V113" s="15">
        <f t="shared" si="35"/>
        <v>9.774771909776421E-2</v>
      </c>
      <c r="W113" s="15">
        <f t="shared" si="36"/>
        <v>0.20763936477824468</v>
      </c>
      <c r="Y113" s="14">
        <f t="shared" si="37"/>
        <v>36318</v>
      </c>
      <c r="Z113" s="19">
        <f t="shared" si="38"/>
        <v>8.4000488318405703E-2</v>
      </c>
      <c r="AA113">
        <f t="shared" si="39"/>
        <v>0.10085975345877483</v>
      </c>
      <c r="AB113">
        <f t="shared" si="40"/>
        <v>-6.9270958139953626E-2</v>
      </c>
      <c r="AC113">
        <f t="shared" si="41"/>
        <v>-0.33416060171286727</v>
      </c>
      <c r="AD113">
        <f t="shared" si="42"/>
        <v>0.10264201459528995</v>
      </c>
      <c r="AE113">
        <f t="shared" si="43"/>
        <v>0.21294256913653856</v>
      </c>
    </row>
    <row r="114" spans="1:31">
      <c r="A114" s="14">
        <f>'1a.PI_data'!A119</f>
        <v>36319</v>
      </c>
      <c r="B114" s="15">
        <f>LN('1a.PI_data'!B119/'1a.PI_data'!B118)</f>
        <v>-1.0478702060913763E-2</v>
      </c>
      <c r="C114" s="15">
        <f>LN('1a.PI_data'!C119/'1a.PI_data'!C118)</f>
        <v>5.9130607070298101E-3</v>
      </c>
      <c r="D114" s="15">
        <f>LN('1a.PI_data'!D119/'1a.PI_data'!D118)</f>
        <v>-1.2104099362209693E-2</v>
      </c>
      <c r="E114" s="15">
        <f>LN('1a.PI_data'!E119/'1a.PI_data'!E118)</f>
        <v>3.9138993211363148E-3</v>
      </c>
      <c r="F114" s="15">
        <f>LN('1a.PI_data'!F119/'1a.PI_data'!F118)</f>
        <v>3.6452045223308357E-3</v>
      </c>
      <c r="G114" s="15">
        <f>LN('1a.PI_data'!G119/'1a.PI_data'!G118)</f>
        <v>-1.7019005169594755E-2</v>
      </c>
      <c r="I114" s="14">
        <f>'1b.RI_data'!A119</f>
        <v>36319</v>
      </c>
      <c r="J114">
        <f>LN('1b.RI_data'!B119/'1b.RI_data'!B118)</f>
        <v>-1.031990700875025E-2</v>
      </c>
      <c r="K114">
        <f>LN('1b.RI_data'!C119/'1b.RI_data'!C118)</f>
        <v>5.7967443009593125E-3</v>
      </c>
      <c r="L114">
        <f>LN('1b.RI_data'!D119/'1b.RI_data'!D118)</f>
        <v>-1.1975560934124593E-2</v>
      </c>
      <c r="M114">
        <f>LN('1b.RI_data'!E119/'1b.RI_data'!E118)</f>
        <v>3.9085839756234893E-3</v>
      </c>
      <c r="N114">
        <f>LN('1b.RI_data'!F119/'1b.RI_data'!F118)</f>
        <v>3.5054860011851656E-3</v>
      </c>
      <c r="O114">
        <f>LN('1b.RI_data'!G119/'1b.RI_data'!G118)</f>
        <v>-1.6998774545296413E-2</v>
      </c>
      <c r="Q114" s="14">
        <f t="shared" si="30"/>
        <v>36319</v>
      </c>
      <c r="R114" s="18">
        <f t="shared" si="31"/>
        <v>6.7329226128290981E-2</v>
      </c>
      <c r="S114" s="15">
        <f t="shared" si="32"/>
        <v>9.7167287243205461E-2</v>
      </c>
      <c r="T114" s="15">
        <f t="shared" si="33"/>
        <v>-9.2048811053502932E-2</v>
      </c>
      <c r="U114" s="15">
        <f t="shared" si="34"/>
        <v>-0.34092658697059341</v>
      </c>
      <c r="V114" s="15">
        <f t="shared" si="35"/>
        <v>0.10139292362009504</v>
      </c>
      <c r="W114" s="15">
        <f t="shared" si="36"/>
        <v>0.19062035960864993</v>
      </c>
      <c r="Y114" s="14">
        <f t="shared" si="37"/>
        <v>36319</v>
      </c>
      <c r="Z114" s="19">
        <f t="shared" si="38"/>
        <v>7.3680581309655449E-2</v>
      </c>
      <c r="AA114">
        <f t="shared" si="39"/>
        <v>0.10665649775973415</v>
      </c>
      <c r="AB114">
        <f t="shared" si="40"/>
        <v>-8.1246519074078219E-2</v>
      </c>
      <c r="AC114">
        <f t="shared" si="41"/>
        <v>-0.33025201773724377</v>
      </c>
      <c r="AD114">
        <f t="shared" si="42"/>
        <v>0.10614750059647511</v>
      </c>
      <c r="AE114">
        <f t="shared" si="43"/>
        <v>0.19594379459124214</v>
      </c>
    </row>
    <row r="115" spans="1:31">
      <c r="A115" s="14">
        <f>'1a.PI_data'!A120</f>
        <v>36320</v>
      </c>
      <c r="B115" s="15">
        <f>LN('1a.PI_data'!B120/'1a.PI_data'!B119)</f>
        <v>3.2723973804674239E-3</v>
      </c>
      <c r="C115" s="15">
        <f>LN('1a.PI_data'!C120/'1a.PI_data'!C119)</f>
        <v>1.1379433138225072E-2</v>
      </c>
      <c r="D115" s="15">
        <f>LN('1a.PI_data'!D120/'1a.PI_data'!D119)</f>
        <v>5.6266580426270113E-2</v>
      </c>
      <c r="E115" s="15">
        <f>LN('1a.PI_data'!E120/'1a.PI_data'!E119)</f>
        <v>-3.9138993211363287E-3</v>
      </c>
      <c r="F115" s="15">
        <f>LN('1a.PI_data'!F120/'1a.PI_data'!F119)</f>
        <v>-7.3037451884639731E-3</v>
      </c>
      <c r="G115" s="15">
        <f>LN('1a.PI_data'!G120/'1a.PI_data'!G119)</f>
        <v>2.9544400534736108E-2</v>
      </c>
      <c r="I115" s="14">
        <f>'1b.RI_data'!A120</f>
        <v>36320</v>
      </c>
      <c r="J115">
        <f>LN('1b.RI_data'!B120/'1b.RI_data'!B119)</f>
        <v>3.2867552812862509E-3</v>
      </c>
      <c r="K115">
        <f>LN('1b.RI_data'!C120/'1b.RI_data'!C119)</f>
        <v>1.1493645460310701E-2</v>
      </c>
      <c r="L115">
        <f>LN('1b.RI_data'!D120/'1b.RI_data'!D119)</f>
        <v>5.6221078333998482E-2</v>
      </c>
      <c r="M115">
        <f>LN('1b.RI_data'!E120/'1b.RI_data'!E119)</f>
        <v>-3.9085839756235526E-3</v>
      </c>
      <c r="N115">
        <f>LN('1b.RI_data'!F120/'1b.RI_data'!F119)</f>
        <v>-6.9823276261507371E-3</v>
      </c>
      <c r="O115">
        <f>LN('1b.RI_data'!G120/'1b.RI_data'!G119)</f>
        <v>2.9560872876146872E-2</v>
      </c>
      <c r="Q115" s="14">
        <f t="shared" si="30"/>
        <v>36320</v>
      </c>
      <c r="R115" s="18">
        <f t="shared" si="31"/>
        <v>7.0601623508758399E-2</v>
      </c>
      <c r="S115" s="15">
        <f t="shared" si="32"/>
        <v>0.10854672038143054</v>
      </c>
      <c r="T115" s="15">
        <f t="shared" si="33"/>
        <v>-3.5782230627232819E-2</v>
      </c>
      <c r="U115" s="15">
        <f t="shared" si="34"/>
        <v>-0.34484048629172975</v>
      </c>
      <c r="V115" s="15">
        <f t="shared" si="35"/>
        <v>9.4089178431631074E-2</v>
      </c>
      <c r="W115" s="15">
        <f t="shared" si="36"/>
        <v>0.22016476014338604</v>
      </c>
      <c r="Y115" s="14">
        <f t="shared" si="37"/>
        <v>36320</v>
      </c>
      <c r="Z115" s="19">
        <f t="shared" si="38"/>
        <v>7.6967336590941696E-2</v>
      </c>
      <c r="AA115">
        <f t="shared" si="39"/>
        <v>0.11815014322004486</v>
      </c>
      <c r="AB115">
        <f t="shared" si="40"/>
        <v>-2.5025440740079737E-2</v>
      </c>
      <c r="AC115">
        <f t="shared" si="41"/>
        <v>-0.33416060171286732</v>
      </c>
      <c r="AD115">
        <f t="shared" si="42"/>
        <v>9.9165172970324372E-2</v>
      </c>
      <c r="AE115">
        <f t="shared" si="43"/>
        <v>0.22550466746738901</v>
      </c>
    </row>
    <row r="116" spans="1:31">
      <c r="A116" s="14">
        <f>'1a.PI_data'!A121</f>
        <v>36321</v>
      </c>
      <c r="B116" s="15">
        <f>LN('1a.PI_data'!B121/'1a.PI_data'!B120)</f>
        <v>-5.6275433494505835E-3</v>
      </c>
      <c r="C116" s="15">
        <f>LN('1a.PI_data'!C121/'1a.PI_data'!C120)</f>
        <v>2.8228021456554269E-2</v>
      </c>
      <c r="D116" s="15">
        <f>LN('1a.PI_data'!D121/'1a.PI_data'!D120)</f>
        <v>-3.2343010415836211E-2</v>
      </c>
      <c r="E116" s="15">
        <f>LN('1a.PI_data'!E121/'1a.PI_data'!E120)</f>
        <v>3.9138993211363148E-3</v>
      </c>
      <c r="F116" s="15">
        <f>LN('1a.PI_data'!F121/'1a.PI_data'!F120)</f>
        <v>-2.4464844006698207E-3</v>
      </c>
      <c r="G116" s="15">
        <f>LN('1a.PI_data'!G121/'1a.PI_data'!G120)</f>
        <v>-4.1232921009974532E-3</v>
      </c>
      <c r="I116" s="14">
        <f>'1b.RI_data'!A121</f>
        <v>36321</v>
      </c>
      <c r="J116">
        <f>LN('1b.RI_data'!B121/'1b.RI_data'!B120)</f>
        <v>-5.6130983722259414E-3</v>
      </c>
      <c r="K116">
        <f>LN('1b.RI_data'!C121/'1b.RI_data'!C120)</f>
        <v>2.8169113408682694E-2</v>
      </c>
      <c r="L116">
        <f>LN('1b.RI_data'!D121/'1b.RI_data'!D120)</f>
        <v>-3.2411675039666729E-2</v>
      </c>
      <c r="M116">
        <f>LN('1b.RI_data'!E121/'1b.RI_data'!E120)</f>
        <v>3.9085839756234893E-3</v>
      </c>
      <c r="N116">
        <f>LN('1b.RI_data'!F121/'1b.RI_data'!F120)</f>
        <v>-2.3383187074328205E-3</v>
      </c>
      <c r="O116">
        <f>LN('1b.RI_data'!G121/'1b.RI_data'!G120)</f>
        <v>-4.1718559399235135E-3</v>
      </c>
      <c r="Q116" s="14">
        <f t="shared" si="30"/>
        <v>36321</v>
      </c>
      <c r="R116" s="18">
        <f t="shared" si="31"/>
        <v>6.497408015930782E-2</v>
      </c>
      <c r="S116" s="15">
        <f t="shared" si="32"/>
        <v>0.1367747418379848</v>
      </c>
      <c r="T116" s="15">
        <f t="shared" si="33"/>
        <v>-6.8125241043069024E-2</v>
      </c>
      <c r="U116" s="15">
        <f t="shared" si="34"/>
        <v>-0.34092658697059341</v>
      </c>
      <c r="V116" s="15">
        <f t="shared" si="35"/>
        <v>9.1642694030961258E-2</v>
      </c>
      <c r="W116" s="15">
        <f t="shared" si="36"/>
        <v>0.21604146804238858</v>
      </c>
      <c r="Y116" s="14">
        <f t="shared" si="37"/>
        <v>36321</v>
      </c>
      <c r="Z116" s="19">
        <f t="shared" si="38"/>
        <v>7.1354238218715754E-2</v>
      </c>
      <c r="AA116">
        <f t="shared" si="39"/>
        <v>0.14631925662872755</v>
      </c>
      <c r="AB116">
        <f t="shared" si="40"/>
        <v>-5.7437115779746466E-2</v>
      </c>
      <c r="AC116">
        <f t="shared" si="41"/>
        <v>-0.33025201773724383</v>
      </c>
      <c r="AD116">
        <f t="shared" si="42"/>
        <v>9.6826854262891546E-2</v>
      </c>
      <c r="AE116">
        <f t="shared" si="43"/>
        <v>0.22133281152746551</v>
      </c>
    </row>
    <row r="117" spans="1:31">
      <c r="A117" s="14">
        <f>'1a.PI_data'!A122</f>
        <v>36322</v>
      </c>
      <c r="B117" s="15">
        <f>LN('1a.PI_data'!B122/'1a.PI_data'!B121)</f>
        <v>-6.0989359103160302E-4</v>
      </c>
      <c r="C117" s="15">
        <f>LN('1a.PI_data'!C122/'1a.PI_data'!C121)</f>
        <v>1.1104779732105888E-2</v>
      </c>
      <c r="D117" s="15">
        <f>LN('1a.PI_data'!D122/'1a.PI_data'!D121)</f>
        <v>6.9915405211127602E-4</v>
      </c>
      <c r="E117" s="15">
        <f>LN('1a.PI_data'!E122/'1a.PI_data'!E121)</f>
        <v>1.5504186535965254E-2</v>
      </c>
      <c r="F117" s="15">
        <f>LN('1a.PI_data'!F122/'1a.PI_data'!F121)</f>
        <v>-5.5265722488418633E-3</v>
      </c>
      <c r="G117" s="15">
        <f>LN('1a.PI_data'!G122/'1a.PI_data'!G121)</f>
        <v>1.3419356852498437E-3</v>
      </c>
      <c r="I117" s="14">
        <f>'1b.RI_data'!A122</f>
        <v>36322</v>
      </c>
      <c r="J117">
        <f>LN('1b.RI_data'!B122/'1b.RI_data'!B121)</f>
        <v>-8.9372973604044754E-5</v>
      </c>
      <c r="K117">
        <f>LN('1b.RI_data'!C122/'1b.RI_data'!C121)</f>
        <v>1.104915789421332E-2</v>
      </c>
      <c r="L117">
        <f>LN('1b.RI_data'!D122/'1b.RI_data'!D121)</f>
        <v>7.3523424495913997E-4</v>
      </c>
      <c r="M117">
        <f>LN('1b.RI_data'!E122/'1b.RI_data'!E121)</f>
        <v>1.5505034200839117E-2</v>
      </c>
      <c r="N117">
        <f>LN('1b.RI_data'!F122/'1b.RI_data'!F121)</f>
        <v>-5.8904872400203636E-3</v>
      </c>
      <c r="O117">
        <f>LN('1b.RI_data'!G122/'1b.RI_data'!G121)</f>
        <v>6.1111921413185694E-3</v>
      </c>
      <c r="Q117" s="14">
        <f t="shared" si="30"/>
        <v>36322</v>
      </c>
      <c r="R117" s="18">
        <f t="shared" si="31"/>
        <v>6.4364186568276222E-2</v>
      </c>
      <c r="S117" s="15">
        <f t="shared" si="32"/>
        <v>0.14787952157009068</v>
      </c>
      <c r="T117" s="15">
        <f t="shared" si="33"/>
        <v>-6.7426086990957743E-2</v>
      </c>
      <c r="U117" s="15">
        <f t="shared" si="34"/>
        <v>-0.32542240043462817</v>
      </c>
      <c r="V117" s="15">
        <f t="shared" si="35"/>
        <v>8.6116121782119401E-2</v>
      </c>
      <c r="W117" s="15">
        <f t="shared" si="36"/>
        <v>0.21738340372763842</v>
      </c>
      <c r="Y117" s="14">
        <f t="shared" si="37"/>
        <v>36322</v>
      </c>
      <c r="Z117" s="19">
        <f t="shared" si="38"/>
        <v>7.1264865245111705E-2</v>
      </c>
      <c r="AA117">
        <f t="shared" si="39"/>
        <v>0.15736841452294087</v>
      </c>
      <c r="AB117">
        <f t="shared" si="40"/>
        <v>-5.6701881534787328E-2</v>
      </c>
      <c r="AC117">
        <f t="shared" si="41"/>
        <v>-0.31474698353640473</v>
      </c>
      <c r="AD117">
        <f t="shared" si="42"/>
        <v>9.0936367022871181E-2</v>
      </c>
      <c r="AE117">
        <f t="shared" si="43"/>
        <v>0.22744400366878409</v>
      </c>
    </row>
    <row r="118" spans="1:31">
      <c r="A118" s="14">
        <f>'1a.PI_data'!A123</f>
        <v>36325</v>
      </c>
      <c r="B118" s="15">
        <f>LN('1a.PI_data'!B123/'1a.PI_data'!B122)</f>
        <v>-3.1145162820766081E-3</v>
      </c>
      <c r="C118" s="15">
        <f>LN('1a.PI_data'!C123/'1a.PI_data'!C122)</f>
        <v>-3.933280118866013E-2</v>
      </c>
      <c r="D118" s="15">
        <f>LN('1a.PI_data'!D123/'1a.PI_data'!D122)</f>
        <v>-6.9915405211119872E-4</v>
      </c>
      <c r="E118" s="15">
        <f>LN('1a.PI_data'!E123/'1a.PI_data'!E122)</f>
        <v>0</v>
      </c>
      <c r="F118" s="15">
        <f>LN('1a.PI_data'!F123/'1a.PI_data'!F122)</f>
        <v>4.3010818993907017E-3</v>
      </c>
      <c r="G118" s="15">
        <f>LN('1a.PI_data'!G123/'1a.PI_data'!G122)</f>
        <v>-1.391941035987437E-2</v>
      </c>
      <c r="I118" s="14">
        <f>'1b.RI_data'!A123</f>
        <v>36325</v>
      </c>
      <c r="J118">
        <f>LN('1b.RI_data'!B123/'1b.RI_data'!B122)</f>
        <v>-3.088611365000324E-3</v>
      </c>
      <c r="K118">
        <f>LN('1b.RI_data'!C123/'1b.RI_data'!C122)</f>
        <v>-3.921827130289595E-2</v>
      </c>
      <c r="L118">
        <f>LN('1b.RI_data'!D123/'1b.RI_data'!D122)</f>
        <v>-7.3523424495922465E-4</v>
      </c>
      <c r="M118">
        <f>LN('1b.RI_data'!E123/'1b.RI_data'!E122)</f>
        <v>0</v>
      </c>
      <c r="N118">
        <f>LN('1b.RI_data'!F123/'1b.RI_data'!F122)</f>
        <v>9.3754541749756122E-3</v>
      </c>
      <c r="O118">
        <f>LN('1b.RI_data'!G123/'1b.RI_data'!G122)</f>
        <v>-1.4005581746015846E-2</v>
      </c>
      <c r="Q118" s="14">
        <f t="shared" si="30"/>
        <v>36325</v>
      </c>
      <c r="R118" s="18">
        <f t="shared" si="31"/>
        <v>6.1249670286199612E-2</v>
      </c>
      <c r="S118" s="15">
        <f t="shared" si="32"/>
        <v>0.10854672038143055</v>
      </c>
      <c r="T118" s="15">
        <f t="shared" si="33"/>
        <v>-6.812524104306894E-2</v>
      </c>
      <c r="U118" s="15">
        <f t="shared" si="34"/>
        <v>-0.32542240043462817</v>
      </c>
      <c r="V118" s="15">
        <f t="shared" si="35"/>
        <v>9.04172036815101E-2</v>
      </c>
      <c r="W118" s="15">
        <f t="shared" si="36"/>
        <v>0.20346399336776405</v>
      </c>
      <c r="Y118" s="14">
        <f t="shared" si="37"/>
        <v>36325</v>
      </c>
      <c r="Z118" s="19">
        <f t="shared" si="38"/>
        <v>6.8176253880111379E-2</v>
      </c>
      <c r="AA118">
        <f t="shared" si="39"/>
        <v>0.11815014322004491</v>
      </c>
      <c r="AB118">
        <f t="shared" si="40"/>
        <v>-5.7437115779746556E-2</v>
      </c>
      <c r="AC118">
        <f t="shared" si="41"/>
        <v>-0.31474698353640473</v>
      </c>
      <c r="AD118">
        <f t="shared" si="42"/>
        <v>0.10031182119784679</v>
      </c>
      <c r="AE118">
        <f t="shared" si="43"/>
        <v>0.21343842192276824</v>
      </c>
    </row>
    <row r="119" spans="1:31">
      <c r="A119" s="14">
        <f>'1a.PI_data'!A124</f>
        <v>36326</v>
      </c>
      <c r="B119" s="15">
        <f>LN('1a.PI_data'!B124/'1a.PI_data'!B123)</f>
        <v>-4.5232240792130495E-3</v>
      </c>
      <c r="C119" s="15">
        <f>LN('1a.PI_data'!C124/'1a.PI_data'!C123)</f>
        <v>2.2712840768444334E-2</v>
      </c>
      <c r="D119" s="15">
        <f>LN('1a.PI_data'!D124/'1a.PI_data'!D123)</f>
        <v>1.1681401082428914E-2</v>
      </c>
      <c r="E119" s="15">
        <f>LN('1a.PI_data'!E124/'1a.PI_data'!E123)</f>
        <v>3.8387763071656669E-3</v>
      </c>
      <c r="F119" s="15">
        <f>LN('1a.PI_data'!F124/'1a.PI_data'!F123)</f>
        <v>0</v>
      </c>
      <c r="G119" s="15">
        <f>LN('1a.PI_data'!G124/'1a.PI_data'!G123)</f>
        <v>-9.247648921659973E-3</v>
      </c>
      <c r="I119" s="14">
        <f>'1b.RI_data'!A124</f>
        <v>36326</v>
      </c>
      <c r="J119">
        <f>LN('1b.RI_data'!B124/'1b.RI_data'!B123)</f>
        <v>-4.326398285409816E-3</v>
      </c>
      <c r="K119">
        <f>LN('1b.RI_data'!C124/'1b.RI_data'!C123)</f>
        <v>2.2598413189251345E-2</v>
      </c>
      <c r="L119">
        <f>LN('1b.RI_data'!D124/'1b.RI_data'!D123)</f>
        <v>1.1695438785025301E-2</v>
      </c>
      <c r="M119">
        <f>LN('1b.RI_data'!E124/'1b.RI_data'!E123)</f>
        <v>3.8443884151014899E-3</v>
      </c>
      <c r="N119">
        <f>LN('1b.RI_data'!F124/'1b.RI_data'!F123)</f>
        <v>0</v>
      </c>
      <c r="O119">
        <f>LN('1b.RI_data'!G124/'1b.RI_data'!G123)</f>
        <v>-9.2112813538173001E-3</v>
      </c>
      <c r="Q119" s="14">
        <f t="shared" si="30"/>
        <v>36326</v>
      </c>
      <c r="R119" s="18">
        <f t="shared" si="31"/>
        <v>5.672644620698656E-2</v>
      </c>
      <c r="S119" s="15">
        <f t="shared" si="32"/>
        <v>0.13125956114987489</v>
      </c>
      <c r="T119" s="15">
        <f t="shared" si="33"/>
        <v>-5.6443839960640028E-2</v>
      </c>
      <c r="U119" s="15">
        <f t="shared" si="34"/>
        <v>-0.3215836241274625</v>
      </c>
      <c r="V119" s="15">
        <f t="shared" si="35"/>
        <v>9.04172036815101E-2</v>
      </c>
      <c r="W119" s="15">
        <f t="shared" si="36"/>
        <v>0.19421634444610408</v>
      </c>
      <c r="Y119" s="14">
        <f t="shared" si="37"/>
        <v>36326</v>
      </c>
      <c r="Z119" s="19">
        <f t="shared" si="38"/>
        <v>6.3849855594701563E-2</v>
      </c>
      <c r="AA119">
        <f t="shared" si="39"/>
        <v>0.14074855640929626</v>
      </c>
      <c r="AB119">
        <f t="shared" si="40"/>
        <v>-4.5741676994721259E-2</v>
      </c>
      <c r="AC119">
        <f t="shared" si="41"/>
        <v>-0.31090259512130325</v>
      </c>
      <c r="AD119">
        <f t="shared" si="42"/>
        <v>0.10031182119784679</v>
      </c>
      <c r="AE119">
        <f t="shared" si="43"/>
        <v>0.20422714056895094</v>
      </c>
    </row>
    <row r="120" spans="1:31">
      <c r="A120" s="14">
        <f>'1a.PI_data'!A125</f>
        <v>36327</v>
      </c>
      <c r="B120" s="15">
        <f>LN('1a.PI_data'!B125/'1a.PI_data'!B124)</f>
        <v>8.8196130589019497E-3</v>
      </c>
      <c r="C120" s="15">
        <f>LN('1a.PI_data'!C125/'1a.PI_data'!C124)</f>
        <v>-1.1291937628271182E-2</v>
      </c>
      <c r="D120" s="15">
        <f>LN('1a.PI_data'!D125/'1a.PI_data'!D124)</f>
        <v>-7.2375965196496805E-2</v>
      </c>
      <c r="E120" s="15">
        <f>LN('1a.PI_data'!E125/'1a.PI_data'!E124)</f>
        <v>3.3901551675681416E-2</v>
      </c>
      <c r="F120" s="15">
        <f>LN('1a.PI_data'!F125/'1a.PI_data'!F124)</f>
        <v>-4.3010818993906973E-3</v>
      </c>
      <c r="G120" s="15">
        <f>LN('1a.PI_data'!G125/'1a.PI_data'!G124)</f>
        <v>2.0377945340818462E-2</v>
      </c>
      <c r="I120" s="14">
        <f>'1b.RI_data'!A125</f>
        <v>36327</v>
      </c>
      <c r="J120">
        <f>LN('1b.RI_data'!B125/'1b.RI_data'!B124)</f>
        <v>8.6362037562085405E-3</v>
      </c>
      <c r="K120">
        <f>LN('1b.RI_data'!C125/'1b.RI_data'!C124)</f>
        <v>-3.3573769413020502E-3</v>
      </c>
      <c r="L120">
        <f>LN('1b.RI_data'!D125/'1b.RI_data'!D124)</f>
        <v>-7.2316830350006259E-2</v>
      </c>
      <c r="M120">
        <f>LN('1b.RI_data'!E125/'1b.RI_data'!E124)</f>
        <v>3.3897948844576545E-2</v>
      </c>
      <c r="N120">
        <f>LN('1b.RI_data'!F125/'1b.RI_data'!F124)</f>
        <v>-4.6767397351052085E-3</v>
      </c>
      <c r="O120">
        <f>LN('1b.RI_data'!G125/'1b.RI_data'!G124)</f>
        <v>2.0430996774655572E-2</v>
      </c>
      <c r="Q120" s="14">
        <f t="shared" si="30"/>
        <v>36327</v>
      </c>
      <c r="R120" s="18">
        <f t="shared" si="31"/>
        <v>6.5546059265888509E-2</v>
      </c>
      <c r="S120" s="15">
        <f t="shared" si="32"/>
        <v>0.1199676235216037</v>
      </c>
      <c r="T120" s="15">
        <f t="shared" si="33"/>
        <v>-0.12881980515713684</v>
      </c>
      <c r="U120" s="15">
        <f t="shared" si="34"/>
        <v>-0.28768207245178107</v>
      </c>
      <c r="V120" s="15">
        <f t="shared" si="35"/>
        <v>8.6116121782119401E-2</v>
      </c>
      <c r="W120" s="15">
        <f t="shared" si="36"/>
        <v>0.21459428978692255</v>
      </c>
      <c r="Y120" s="14">
        <f t="shared" si="37"/>
        <v>36327</v>
      </c>
      <c r="Z120" s="19">
        <f t="shared" si="38"/>
        <v>7.2486059350910098E-2</v>
      </c>
      <c r="AA120">
        <f t="shared" si="39"/>
        <v>0.1373911794679942</v>
      </c>
      <c r="AB120">
        <f t="shared" si="40"/>
        <v>-0.11805850734472752</v>
      </c>
      <c r="AC120">
        <f t="shared" si="41"/>
        <v>-0.27700464627672672</v>
      </c>
      <c r="AD120">
        <f t="shared" si="42"/>
        <v>9.5635081462741578E-2</v>
      </c>
      <c r="AE120">
        <f t="shared" si="43"/>
        <v>0.22465813734360651</v>
      </c>
    </row>
    <row r="121" spans="1:31">
      <c r="A121" s="14">
        <f>'1a.PI_data'!A126</f>
        <v>36328</v>
      </c>
      <c r="B121" s="15">
        <f>LN('1a.PI_data'!B126/'1a.PI_data'!B125)</f>
        <v>5.4711822366173093E-4</v>
      </c>
      <c r="C121" s="15">
        <f>LN('1a.PI_data'!C126/'1a.PI_data'!C125)</f>
        <v>1.6807118316381191E-2</v>
      </c>
      <c r="D121" s="15">
        <f>LN('1a.PI_data'!D126/'1a.PI_data'!D125)</f>
        <v>2.4663610690745009E-2</v>
      </c>
      <c r="E121" s="15">
        <f>LN('1a.PI_data'!E126/'1a.PI_data'!E125)</f>
        <v>2.5595547188963723E-2</v>
      </c>
      <c r="F121" s="15">
        <f>LN('1a.PI_data'!F126/'1a.PI_data'!F125)</f>
        <v>0</v>
      </c>
      <c r="G121" s="15">
        <f>LN('1a.PI_data'!G126/'1a.PI_data'!G125)</f>
        <v>1.1110082388960978E-2</v>
      </c>
      <c r="I121" s="14">
        <f>'1b.RI_data'!A126</f>
        <v>36328</v>
      </c>
      <c r="J121">
        <f>LN('1b.RI_data'!B126/'1b.RI_data'!B125)</f>
        <v>5.5112841358281579E-4</v>
      </c>
      <c r="K121">
        <f>LN('1b.RI_data'!C126/'1b.RI_data'!C125)</f>
        <v>1.6813086619760047E-2</v>
      </c>
      <c r="L121">
        <f>LN('1b.RI_data'!D126/'1b.RI_data'!D125)</f>
        <v>2.4691273219083817E-2</v>
      </c>
      <c r="M121">
        <f>LN('1b.RI_data'!E126/'1b.RI_data'!E125)</f>
        <v>2.5601959438926191E-2</v>
      </c>
      <c r="N121">
        <f>LN('1b.RI_data'!F126/'1b.RI_data'!F125)</f>
        <v>0</v>
      </c>
      <c r="O121">
        <f>LN('1b.RI_data'!G126/'1b.RI_data'!G125)</f>
        <v>1.1095228819565489E-2</v>
      </c>
      <c r="Q121" s="14">
        <f t="shared" si="30"/>
        <v>36328</v>
      </c>
      <c r="R121" s="18">
        <f t="shared" si="31"/>
        <v>6.6093177489550237E-2</v>
      </c>
      <c r="S121" s="15">
        <f t="shared" si="32"/>
        <v>0.13677474183798488</v>
      </c>
      <c r="T121" s="15">
        <f t="shared" si="33"/>
        <v>-0.10415619446639184</v>
      </c>
      <c r="U121" s="15">
        <f t="shared" si="34"/>
        <v>-0.26208652526281734</v>
      </c>
      <c r="V121" s="15">
        <f t="shared" si="35"/>
        <v>8.6116121782119401E-2</v>
      </c>
      <c r="W121" s="15">
        <f t="shared" si="36"/>
        <v>0.22570437217588352</v>
      </c>
      <c r="Y121" s="14">
        <f t="shared" si="37"/>
        <v>36328</v>
      </c>
      <c r="Z121" s="19">
        <f t="shared" si="38"/>
        <v>7.3037187764492917E-2</v>
      </c>
      <c r="AA121">
        <f t="shared" si="39"/>
        <v>0.15420426608775425</v>
      </c>
      <c r="AB121">
        <f t="shared" si="40"/>
        <v>-9.3367234125643697E-2</v>
      </c>
      <c r="AC121">
        <f t="shared" si="41"/>
        <v>-0.25140268683780054</v>
      </c>
      <c r="AD121">
        <f t="shared" si="42"/>
        <v>9.5635081462741578E-2</v>
      </c>
      <c r="AE121">
        <f t="shared" si="43"/>
        <v>0.235753366163172</v>
      </c>
    </row>
    <row r="122" spans="1:31">
      <c r="A122" s="14">
        <f>'1a.PI_data'!A127</f>
        <v>36329</v>
      </c>
      <c r="B122" s="15">
        <f>LN('1a.PI_data'!B127/'1a.PI_data'!B126)</f>
        <v>1.0902810424694591E-2</v>
      </c>
      <c r="C122" s="15">
        <f>LN('1a.PI_data'!C127/'1a.PI_data'!C126)</f>
        <v>8.0042707673536356E-2</v>
      </c>
      <c r="D122" s="15">
        <f>LN('1a.PI_data'!D127/'1a.PI_data'!D126)</f>
        <v>-2.4663610690744936E-2</v>
      </c>
      <c r="E122" s="15">
        <f>LN('1a.PI_data'!E127/'1a.PI_data'!E126)</f>
        <v>3.5464709572282677E-2</v>
      </c>
      <c r="F122" s="15">
        <f>LN('1a.PI_data'!F127/'1a.PI_data'!F126)</f>
        <v>1.7094433359300255E-2</v>
      </c>
      <c r="G122" s="15">
        <f>LN('1a.PI_data'!G127/'1a.PI_data'!G126)</f>
        <v>1.9852773975226383E-2</v>
      </c>
      <c r="I122" s="14">
        <f>'1b.RI_data'!A127</f>
        <v>36329</v>
      </c>
      <c r="J122">
        <f>LN('1b.RI_data'!B127/'1b.RI_data'!B126)</f>
        <v>1.0908734797952601E-2</v>
      </c>
      <c r="K122">
        <f>LN('1b.RI_data'!C127/'1b.RI_data'!C126)</f>
        <v>8.0041529984386378E-2</v>
      </c>
      <c r="L122">
        <f>LN('1b.RI_data'!D127/'1b.RI_data'!D126)</f>
        <v>-2.4691273219083786E-2</v>
      </c>
      <c r="M122">
        <f>LN('1b.RI_data'!E127/'1b.RI_data'!E126)</f>
        <v>3.5456477071704462E-2</v>
      </c>
      <c r="N122">
        <f>LN('1b.RI_data'!F127/'1b.RI_data'!F126)</f>
        <v>1.7486739837214327E-2</v>
      </c>
      <c r="O122">
        <f>LN('1b.RI_data'!G127/'1b.RI_data'!G126)</f>
        <v>1.9803168270272446E-2</v>
      </c>
      <c r="Q122" s="14">
        <f t="shared" si="30"/>
        <v>36329</v>
      </c>
      <c r="R122" s="18">
        <f t="shared" si="31"/>
        <v>7.6995987914244834E-2</v>
      </c>
      <c r="S122" s="15">
        <f t="shared" si="32"/>
        <v>0.21681744951152124</v>
      </c>
      <c r="T122" s="15">
        <f t="shared" si="33"/>
        <v>-0.12881980515713676</v>
      </c>
      <c r="U122" s="15">
        <f t="shared" si="34"/>
        <v>-0.22662181569053466</v>
      </c>
      <c r="V122" s="15">
        <f t="shared" si="35"/>
        <v>0.10321055514141966</v>
      </c>
      <c r="W122" s="15">
        <f t="shared" si="36"/>
        <v>0.24555714615110991</v>
      </c>
      <c r="Y122" s="14">
        <f t="shared" si="37"/>
        <v>36329</v>
      </c>
      <c r="Z122" s="19">
        <f t="shared" si="38"/>
        <v>8.3945922562445513E-2</v>
      </c>
      <c r="AA122">
        <f t="shared" si="39"/>
        <v>0.23424579607214063</v>
      </c>
      <c r="AB122">
        <f t="shared" si="40"/>
        <v>-0.11805850734472748</v>
      </c>
      <c r="AC122">
        <f t="shared" si="41"/>
        <v>-0.21594620976609608</v>
      </c>
      <c r="AD122">
        <f t="shared" si="42"/>
        <v>0.1131218212999559</v>
      </c>
      <c r="AE122">
        <f t="shared" si="43"/>
        <v>0.25555653443344445</v>
      </c>
    </row>
    <row r="123" spans="1:31">
      <c r="A123" s="14">
        <f>'1a.PI_data'!A128</f>
        <v>36332</v>
      </c>
      <c r="B123" s="15">
        <f>LN('1a.PI_data'!B128/'1a.PI_data'!B127)</f>
        <v>-1.4257002702064093E-3</v>
      </c>
      <c r="C123" s="15">
        <f>LN('1a.PI_data'!C128/'1a.PI_data'!C127)</f>
        <v>-1.5504186535965199E-2</v>
      </c>
      <c r="D123" s="15">
        <f>LN('1a.PI_data'!D128/'1a.PI_data'!D127)</f>
        <v>0</v>
      </c>
      <c r="E123" s="15">
        <f>LN('1a.PI_data'!E128/'1a.PI_data'!E127)</f>
        <v>1.0398707220898517E-2</v>
      </c>
      <c r="F123" s="15">
        <f>LN('1a.PI_data'!F128/'1a.PI_data'!F127)</f>
        <v>0</v>
      </c>
      <c r="G123" s="15">
        <f>LN('1a.PI_data'!G128/'1a.PI_data'!G127)</f>
        <v>-1.2920337199581551E-2</v>
      </c>
      <c r="I123" s="14">
        <f>'1b.RI_data'!A128</f>
        <v>36332</v>
      </c>
      <c r="J123">
        <f>LN('1b.RI_data'!B128/'1b.RI_data'!B127)</f>
        <v>-1.330034397429235E-3</v>
      </c>
      <c r="K123">
        <f>LN('1b.RI_data'!C128/'1b.RI_data'!C127)</f>
        <v>-1.5509706972344746E-2</v>
      </c>
      <c r="L123">
        <f>LN('1b.RI_data'!D128/'1b.RI_data'!D127)</f>
        <v>0</v>
      </c>
      <c r="M123">
        <f>LN('1b.RI_data'!E128/'1b.RI_data'!E127)</f>
        <v>1.0404130302618967E-2</v>
      </c>
      <c r="N123">
        <f>LN('1b.RI_data'!F128/'1b.RI_data'!F127)</f>
        <v>0</v>
      </c>
      <c r="O123">
        <f>LN('1b.RI_data'!G128/'1b.RI_data'!G127)</f>
        <v>-1.2929425117954016E-2</v>
      </c>
      <c r="Q123" s="14">
        <f t="shared" si="30"/>
        <v>36332</v>
      </c>
      <c r="R123" s="18">
        <f t="shared" si="31"/>
        <v>7.557028764403842E-2</v>
      </c>
      <c r="S123" s="15">
        <f t="shared" si="32"/>
        <v>0.20131326297555605</v>
      </c>
      <c r="T123" s="15">
        <f t="shared" si="33"/>
        <v>-0.12881980515713676</v>
      </c>
      <c r="U123" s="15">
        <f t="shared" si="34"/>
        <v>-0.21622310846963613</v>
      </c>
      <c r="V123" s="15">
        <f t="shared" si="35"/>
        <v>0.10321055514141966</v>
      </c>
      <c r="W123" s="15">
        <f t="shared" si="36"/>
        <v>0.23263680895152836</v>
      </c>
      <c r="Y123" s="14">
        <f t="shared" si="37"/>
        <v>36332</v>
      </c>
      <c r="Z123" s="19">
        <f t="shared" si="38"/>
        <v>8.2615888165016277E-2</v>
      </c>
      <c r="AA123">
        <f t="shared" si="39"/>
        <v>0.21873608909979589</v>
      </c>
      <c r="AB123">
        <f t="shared" si="40"/>
        <v>-0.11805850734472748</v>
      </c>
      <c r="AC123">
        <f t="shared" si="41"/>
        <v>-0.20554207946347711</v>
      </c>
      <c r="AD123">
        <f t="shared" si="42"/>
        <v>0.1131218212999559</v>
      </c>
      <c r="AE123">
        <f t="shared" si="43"/>
        <v>0.24262710931549042</v>
      </c>
    </row>
    <row r="124" spans="1:31">
      <c r="A124" s="14">
        <f>'1a.PI_data'!A129</f>
        <v>36333</v>
      </c>
      <c r="B124" s="15">
        <f>LN('1a.PI_data'!B129/'1a.PI_data'!B128)</f>
        <v>-5.7591598315923816E-3</v>
      </c>
      <c r="C124" s="15">
        <f>LN('1a.PI_data'!C129/'1a.PI_data'!C128)</f>
        <v>-3.1748698314580298E-2</v>
      </c>
      <c r="D124" s="15">
        <f>LN('1a.PI_data'!D129/'1a.PI_data'!D128)</f>
        <v>0</v>
      </c>
      <c r="E124" s="15">
        <f>LN('1a.PI_data'!E129/'1a.PI_data'!E128)</f>
        <v>2.3851215822179847E-2</v>
      </c>
      <c r="F124" s="15">
        <f>LN('1a.PI_data'!F129/'1a.PI_data'!F128)</f>
        <v>6.0350213344700782E-3</v>
      </c>
      <c r="G124" s="15">
        <f>LN('1a.PI_data'!G129/'1a.PI_data'!G128)</f>
        <v>-1.9388205408773122E-2</v>
      </c>
      <c r="I124" s="14">
        <f>'1b.RI_data'!A129</f>
        <v>36333</v>
      </c>
      <c r="J124">
        <f>LN('1b.RI_data'!B129/'1b.RI_data'!B128)</f>
        <v>-5.7591348330355077E-3</v>
      </c>
      <c r="K124">
        <f>LN('1b.RI_data'!C129/'1b.RI_data'!C128)</f>
        <v>-3.1745457280495909E-2</v>
      </c>
      <c r="L124">
        <f>LN('1b.RI_data'!D129/'1b.RI_data'!D128)</f>
        <v>0</v>
      </c>
      <c r="M124">
        <f>LN('1b.RI_data'!E129/'1b.RI_data'!E128)</f>
        <v>2.3847612991075223E-2</v>
      </c>
      <c r="N124">
        <f>LN('1b.RI_data'!F129/'1b.RI_data'!F128)</f>
        <v>5.761614681515397E-3</v>
      </c>
      <c r="O124">
        <f>LN('1b.RI_data'!G129/'1b.RI_data'!G128)</f>
        <v>-1.93648209443524E-2</v>
      </c>
      <c r="Q124" s="14">
        <f t="shared" si="30"/>
        <v>36333</v>
      </c>
      <c r="R124" s="18">
        <f t="shared" si="31"/>
        <v>6.9811127812446042E-2</v>
      </c>
      <c r="S124" s="15">
        <f t="shared" si="32"/>
        <v>0.16956456466097575</v>
      </c>
      <c r="T124" s="15">
        <f t="shared" si="33"/>
        <v>-0.12881980515713676</v>
      </c>
      <c r="U124" s="15">
        <f t="shared" si="34"/>
        <v>-0.1923718926474563</v>
      </c>
      <c r="V124" s="15">
        <f t="shared" si="35"/>
        <v>0.10924557647588974</v>
      </c>
      <c r="W124" s="15">
        <f t="shared" si="36"/>
        <v>0.21324860354275524</v>
      </c>
      <c r="Y124" s="14">
        <f t="shared" si="37"/>
        <v>36333</v>
      </c>
      <c r="Z124" s="19">
        <f t="shared" si="38"/>
        <v>7.6856753331980776E-2</v>
      </c>
      <c r="AA124">
        <f t="shared" si="39"/>
        <v>0.18699063181929998</v>
      </c>
      <c r="AB124">
        <f t="shared" si="40"/>
        <v>-0.11805850734472748</v>
      </c>
      <c r="AC124">
        <f t="shared" si="41"/>
        <v>-0.18169446647240189</v>
      </c>
      <c r="AD124">
        <f t="shared" si="42"/>
        <v>0.1188834359814713</v>
      </c>
      <c r="AE124">
        <f t="shared" si="43"/>
        <v>0.22326228837113801</v>
      </c>
    </row>
    <row r="125" spans="1:31">
      <c r="A125" s="14">
        <f>'1a.PI_data'!A130</f>
        <v>36334</v>
      </c>
      <c r="B125" s="15">
        <f>LN('1a.PI_data'!B130/'1a.PI_data'!B129)</f>
        <v>-2.5784805578178359E-3</v>
      </c>
      <c r="C125" s="15">
        <f>LN('1a.PI_data'!C130/'1a.PI_data'!C129)</f>
        <v>4.7252884850545511E-2</v>
      </c>
      <c r="D125" s="15">
        <f>LN('1a.PI_data'!D130/'1a.PI_data'!D129)</f>
        <v>-2.5287319714649335E-2</v>
      </c>
      <c r="E125" s="15">
        <f>LN('1a.PI_data'!E130/'1a.PI_data'!E129)</f>
        <v>-2.3851215822179909E-2</v>
      </c>
      <c r="F125" s="15">
        <f>LN('1a.PI_data'!F130/'1a.PI_data'!F129)</f>
        <v>-1.3935396671563864E-2</v>
      </c>
      <c r="G125" s="15">
        <f>LN('1a.PI_data'!G130/'1a.PI_data'!G129)</f>
        <v>-1.7660733851323777E-2</v>
      </c>
      <c r="I125" s="14">
        <f>'1b.RI_data'!A130</f>
        <v>36334</v>
      </c>
      <c r="J125">
        <f>LN('1b.RI_data'!B130/'1b.RI_data'!B129)</f>
        <v>-2.5019042253847166E-3</v>
      </c>
      <c r="K125">
        <f>LN('1b.RI_data'!C130/'1b.RI_data'!C129)</f>
        <v>4.7255164252840584E-2</v>
      </c>
      <c r="L125">
        <f>LN('1b.RI_data'!D130/'1b.RI_data'!D129)</f>
        <v>-2.532073241267381E-2</v>
      </c>
      <c r="M125">
        <f>LN('1b.RI_data'!E130/'1b.RI_data'!E129)</f>
        <v>-2.3847612991075181E-2</v>
      </c>
      <c r="N125">
        <f>LN('1b.RI_data'!F130/'1b.RI_data'!F129)</f>
        <v>-1.3875907823407333E-2</v>
      </c>
      <c r="O125">
        <f>LN('1b.RI_data'!G130/'1b.RI_data'!G129)</f>
        <v>-1.7612493214404022E-2</v>
      </c>
      <c r="Q125" s="14">
        <f t="shared" si="30"/>
        <v>36334</v>
      </c>
      <c r="R125" s="18">
        <f t="shared" si="31"/>
        <v>6.72326472546282E-2</v>
      </c>
      <c r="S125" s="15">
        <f t="shared" si="32"/>
        <v>0.21681744951152127</v>
      </c>
      <c r="T125" s="15">
        <f t="shared" si="33"/>
        <v>-0.1541071248717861</v>
      </c>
      <c r="U125" s="15">
        <f t="shared" si="34"/>
        <v>-0.21622310846963622</v>
      </c>
      <c r="V125" s="15">
        <f t="shared" si="35"/>
        <v>9.5310179804325879E-2</v>
      </c>
      <c r="W125" s="15">
        <f t="shared" si="36"/>
        <v>0.19558786969143147</v>
      </c>
      <c r="Y125" s="14">
        <f t="shared" si="37"/>
        <v>36334</v>
      </c>
      <c r="Z125" s="19">
        <f t="shared" si="38"/>
        <v>7.4354849106596066E-2</v>
      </c>
      <c r="AA125">
        <f t="shared" si="39"/>
        <v>0.23424579607214058</v>
      </c>
      <c r="AB125">
        <f t="shared" si="40"/>
        <v>-0.1433792397574013</v>
      </c>
      <c r="AC125">
        <f t="shared" si="41"/>
        <v>-0.20554207946347708</v>
      </c>
      <c r="AD125">
        <f t="shared" si="42"/>
        <v>0.10500752815806397</v>
      </c>
      <c r="AE125">
        <f t="shared" si="43"/>
        <v>0.20564979515673398</v>
      </c>
    </row>
    <row r="126" spans="1:31">
      <c r="A126" s="14">
        <f>'1a.PI_data'!A131</f>
        <v>36335</v>
      </c>
      <c r="B126" s="15">
        <f>LN('1a.PI_data'!B131/'1a.PI_data'!B130)</f>
        <v>-4.9625598424002651E-3</v>
      </c>
      <c r="C126" s="15">
        <f>LN('1a.PI_data'!C131/'1a.PI_data'!C130)</f>
        <v>-2.6028119367298052E-2</v>
      </c>
      <c r="D126" s="15">
        <f>LN('1a.PI_data'!D131/'1a.PI_data'!D130)</f>
        <v>1.2723588795050887E-2</v>
      </c>
      <c r="E126" s="15">
        <f>LN('1a.PI_data'!E131/'1a.PI_data'!E130)</f>
        <v>0</v>
      </c>
      <c r="F126" s="15">
        <f>LN('1a.PI_data'!F131/'1a.PI_data'!F130)</f>
        <v>-9.1940580222063702E-3</v>
      </c>
      <c r="G126" s="15">
        <f>LN('1a.PI_data'!G131/'1a.PI_data'!G130)</f>
        <v>9.2350325772385909E-3</v>
      </c>
      <c r="I126" s="14">
        <f>'1b.RI_data'!A131</f>
        <v>36335</v>
      </c>
      <c r="J126">
        <f>LN('1b.RI_data'!B131/'1b.RI_data'!B130)</f>
        <v>-4.7554189648396829E-3</v>
      </c>
      <c r="K126">
        <f>LN('1b.RI_data'!C131/'1b.RI_data'!C130)</f>
        <v>-2.5970279788032867E-2</v>
      </c>
      <c r="L126">
        <f>LN('1b.RI_data'!D131/'1b.RI_data'!D130)</f>
        <v>1.2738367677036498E-2</v>
      </c>
      <c r="M126">
        <f>LN('1b.RI_data'!E131/'1b.RI_data'!E130)</f>
        <v>0</v>
      </c>
      <c r="N126">
        <f>LN('1b.RI_data'!F131/'1b.RI_data'!F130)</f>
        <v>-9.3724466953224225E-3</v>
      </c>
      <c r="O126">
        <f>LN('1b.RI_data'!G131/'1b.RI_data'!G130)</f>
        <v>9.1982462411523969E-3</v>
      </c>
      <c r="Q126" s="14">
        <f t="shared" si="30"/>
        <v>36335</v>
      </c>
      <c r="R126" s="18">
        <f t="shared" si="31"/>
        <v>6.2270087412227934E-2</v>
      </c>
      <c r="S126" s="15">
        <f t="shared" si="32"/>
        <v>0.19078933014422322</v>
      </c>
      <c r="T126" s="15">
        <f t="shared" si="33"/>
        <v>-0.14138353607673521</v>
      </c>
      <c r="U126" s="15">
        <f t="shared" si="34"/>
        <v>-0.21622310846963622</v>
      </c>
      <c r="V126" s="15">
        <f t="shared" si="35"/>
        <v>8.6116121782119512E-2</v>
      </c>
      <c r="W126" s="15">
        <f t="shared" si="36"/>
        <v>0.20482290226867006</v>
      </c>
      <c r="Y126" s="14">
        <f t="shared" si="37"/>
        <v>36335</v>
      </c>
      <c r="Z126" s="19">
        <f t="shared" si="38"/>
        <v>6.9599430141756388E-2</v>
      </c>
      <c r="AA126">
        <f t="shared" si="39"/>
        <v>0.2082755162841077</v>
      </c>
      <c r="AB126">
        <f t="shared" si="40"/>
        <v>-0.13064087208036479</v>
      </c>
      <c r="AC126">
        <f t="shared" si="41"/>
        <v>-0.20554207946347708</v>
      </c>
      <c r="AD126">
        <f t="shared" si="42"/>
        <v>9.563508146274155E-2</v>
      </c>
      <c r="AE126">
        <f t="shared" si="43"/>
        <v>0.21484804139788638</v>
      </c>
    </row>
    <row r="127" spans="1:31">
      <c r="A127" s="14">
        <f>'1a.PI_data'!A132</f>
        <v>36336</v>
      </c>
      <c r="B127" s="15">
        <f>LN('1a.PI_data'!B132/'1a.PI_data'!B131)</f>
        <v>5.2868549537912219E-3</v>
      </c>
      <c r="C127" s="15">
        <f>LN('1a.PI_data'!C132/'1a.PI_data'!C131)</f>
        <v>1.0523932831332711E-2</v>
      </c>
      <c r="D127" s="15">
        <f>LN('1a.PI_data'!D132/'1a.PI_data'!D131)</f>
        <v>1.0033779425053685E-2</v>
      </c>
      <c r="E127" s="15">
        <f>LN('1a.PI_data'!E132/'1a.PI_data'!E131)</f>
        <v>0</v>
      </c>
      <c r="F127" s="15">
        <f>LN('1a.PI_data'!F132/'1a.PI_data'!F131)</f>
        <v>-6.1766718917291739E-3</v>
      </c>
      <c r="G127" s="15">
        <f>LN('1a.PI_data'!G132/'1a.PI_data'!G131)</f>
        <v>8.4257012740849273E-3</v>
      </c>
      <c r="I127" s="14">
        <f>'1b.RI_data'!A132</f>
        <v>36336</v>
      </c>
      <c r="J127">
        <f>LN('1b.RI_data'!B132/'1b.RI_data'!B131)</f>
        <v>5.2871642373904272E-3</v>
      </c>
      <c r="K127">
        <f>LN('1b.RI_data'!C132/'1b.RI_data'!C131)</f>
        <v>1.0460572815688129E-2</v>
      </c>
      <c r="L127">
        <f>LN('1b.RI_data'!D132/'1b.RI_data'!D131)</f>
        <v>1.0078525195797263E-2</v>
      </c>
      <c r="M127">
        <f>LN('1b.RI_data'!E132/'1b.RI_data'!E131)</f>
        <v>0</v>
      </c>
      <c r="N127">
        <f>LN('1b.RI_data'!F132/'1b.RI_data'!F131)</f>
        <v>-5.8975323011444701E-3</v>
      </c>
      <c r="O127">
        <f>LN('1b.RI_data'!G132/'1b.RI_data'!G131)</f>
        <v>8.4142469732515091E-3</v>
      </c>
      <c r="Q127" s="14">
        <f t="shared" si="30"/>
        <v>36336</v>
      </c>
      <c r="R127" s="18">
        <f t="shared" si="31"/>
        <v>6.7556942366019154E-2</v>
      </c>
      <c r="S127" s="15">
        <f t="shared" si="32"/>
        <v>0.20131326297555593</v>
      </c>
      <c r="T127" s="15">
        <f t="shared" si="33"/>
        <v>-0.13134975665168153</v>
      </c>
      <c r="U127" s="15">
        <f t="shared" si="34"/>
        <v>-0.21622310846963622</v>
      </c>
      <c r="V127" s="15">
        <f t="shared" si="35"/>
        <v>7.9939449890390341E-2</v>
      </c>
      <c r="W127" s="15">
        <f t="shared" si="36"/>
        <v>0.21324860354275499</v>
      </c>
      <c r="Y127" s="14">
        <f t="shared" si="37"/>
        <v>36336</v>
      </c>
      <c r="Z127" s="19">
        <f t="shared" si="38"/>
        <v>7.4886594379146812E-2</v>
      </c>
      <c r="AA127">
        <f t="shared" si="39"/>
        <v>0.21873608909979583</v>
      </c>
      <c r="AB127">
        <f t="shared" si="40"/>
        <v>-0.12056234688456753</v>
      </c>
      <c r="AC127">
        <f t="shared" si="41"/>
        <v>-0.20554207946347708</v>
      </c>
      <c r="AD127">
        <f t="shared" si="42"/>
        <v>8.9737549161597083E-2</v>
      </c>
      <c r="AE127">
        <f t="shared" si="43"/>
        <v>0.2232622883711379</v>
      </c>
    </row>
    <row r="128" spans="1:31">
      <c r="A128" s="14">
        <f>'1a.PI_data'!A133</f>
        <v>36339</v>
      </c>
      <c r="B128" s="15">
        <f>LN('1a.PI_data'!B133/'1a.PI_data'!B132)</f>
        <v>-3.2462476210967728E-3</v>
      </c>
      <c r="C128" s="15">
        <f>LN('1a.PI_data'!C133/'1a.PI_data'!C132)</f>
        <v>-2.6440232538912548E-2</v>
      </c>
      <c r="D128" s="15">
        <f>LN('1a.PI_data'!D133/'1a.PI_data'!D132)</f>
        <v>2.5299514945446777E-3</v>
      </c>
      <c r="E128" s="15">
        <f>LN('1a.PI_data'!E133/'1a.PI_data'!E132)</f>
        <v>-1.7391742711869222E-2</v>
      </c>
      <c r="F128" s="15">
        <f>LN('1a.PI_data'!F133/'1a.PI_data'!F132)</f>
        <v>-1.2399257633204362E-3</v>
      </c>
      <c r="G128" s="15">
        <f>LN('1a.PI_data'!G133/'1a.PI_data'!G132)</f>
        <v>-5.6092387645107055E-3</v>
      </c>
      <c r="I128" s="14">
        <f>'1b.RI_data'!A133</f>
        <v>36339</v>
      </c>
      <c r="J128">
        <f>LN('1b.RI_data'!B133/'1b.RI_data'!B132)</f>
        <v>-2.9703763946443071E-3</v>
      </c>
      <c r="K128">
        <f>LN('1b.RI_data'!C133/'1b.RI_data'!C132)</f>
        <v>-2.6381612605285869E-2</v>
      </c>
      <c r="L128">
        <f>LN('1b.RI_data'!D133/'1b.RI_data'!D132)</f>
        <v>2.5038395398398177E-3</v>
      </c>
      <c r="M128">
        <f>LN('1b.RI_data'!E133/'1b.RI_data'!E132)</f>
        <v>-6.1570480745185025E-3</v>
      </c>
      <c r="N128">
        <f>LN('1b.RI_data'!F133/'1b.RI_data'!F132)</f>
        <v>-1.2002567506772077E-3</v>
      </c>
      <c r="O128">
        <f>LN('1b.RI_data'!G133/'1b.RI_data'!G132)</f>
        <v>-5.6009551358694402E-3</v>
      </c>
      <c r="Q128" s="14">
        <f t="shared" si="30"/>
        <v>36339</v>
      </c>
      <c r="R128" s="18">
        <f t="shared" si="31"/>
        <v>6.4310694744922375E-2</v>
      </c>
      <c r="S128" s="15">
        <f t="shared" si="32"/>
        <v>0.17487303043664337</v>
      </c>
      <c r="T128" s="15">
        <f t="shared" si="33"/>
        <v>-0.12881980515713684</v>
      </c>
      <c r="U128" s="15">
        <f t="shared" si="34"/>
        <v>-0.23361485118150543</v>
      </c>
      <c r="V128" s="15">
        <f t="shared" si="35"/>
        <v>7.8699524127069903E-2</v>
      </c>
      <c r="W128" s="15">
        <f t="shared" si="36"/>
        <v>0.2076393647782443</v>
      </c>
      <c r="Y128" s="14">
        <f t="shared" si="37"/>
        <v>36339</v>
      </c>
      <c r="Z128" s="19">
        <f t="shared" si="38"/>
        <v>7.1916217984502512E-2</v>
      </c>
      <c r="AA128">
        <f t="shared" si="39"/>
        <v>0.19235447649450996</v>
      </c>
      <c r="AB128">
        <f t="shared" si="40"/>
        <v>-0.11805850734472771</v>
      </c>
      <c r="AC128">
        <f t="shared" si="41"/>
        <v>-0.21169912753799558</v>
      </c>
      <c r="AD128">
        <f t="shared" si="42"/>
        <v>8.8537292410919871E-2</v>
      </c>
      <c r="AE128">
        <f t="shared" si="43"/>
        <v>0.21766133323526846</v>
      </c>
    </row>
    <row r="129" spans="1:31">
      <c r="A129" s="14">
        <f>'1a.PI_data'!A134</f>
        <v>36340</v>
      </c>
      <c r="B129" s="15">
        <f>LN('1a.PI_data'!B134/'1a.PI_data'!B133)</f>
        <v>6.069652949816564E-3</v>
      </c>
      <c r="C129" s="15">
        <f>LN('1a.PI_data'!C134/'1a.PI_data'!C133)</f>
        <v>7.6714456455301526E-3</v>
      </c>
      <c r="D129" s="15">
        <f>LN('1a.PI_data'!D134/'1a.PI_data'!D133)</f>
        <v>-1.2563730919598474E-2</v>
      </c>
      <c r="E129" s="15">
        <f>LN('1a.PI_data'!E134/'1a.PI_data'!E133)</f>
        <v>-2.4868066578013423E-2</v>
      </c>
      <c r="F129" s="15">
        <f>LN('1a.PI_data'!F134/'1a.PI_data'!F133)</f>
        <v>-1.0601907847628784E-2</v>
      </c>
      <c r="G129" s="15">
        <f>LN('1a.PI_data'!G134/'1a.PI_data'!G133)</f>
        <v>2.0811662038246709E-3</v>
      </c>
      <c r="I129" s="14">
        <f>'1b.RI_data'!A134</f>
        <v>36340</v>
      </c>
      <c r="J129">
        <f>LN('1b.RI_data'!B134/'1b.RI_data'!B133)</f>
        <v>6.0837692368538431E-3</v>
      </c>
      <c r="K129">
        <f>LN('1b.RI_data'!C134/'1b.RI_data'!C133)</f>
        <v>7.6632102311562107E-3</v>
      </c>
      <c r="L129">
        <f>LN('1b.RI_data'!D134/'1b.RI_data'!D133)</f>
        <v>-1.2582364735637215E-2</v>
      </c>
      <c r="M129">
        <f>LN('1b.RI_data'!E134/'1b.RI_data'!E133)</f>
        <v>-2.4873946259624191E-2</v>
      </c>
      <c r="N129">
        <f>LN('1b.RI_data'!F134/'1b.RI_data'!F133)</f>
        <v>-1.0700187441988303E-2</v>
      </c>
      <c r="O129">
        <f>LN('1b.RI_data'!G134/'1b.RI_data'!G133)</f>
        <v>2.1027846080443973E-3</v>
      </c>
      <c r="Q129" s="14">
        <f t="shared" si="30"/>
        <v>36340</v>
      </c>
      <c r="R129" s="18">
        <f t="shared" si="31"/>
        <v>7.0380347694738943E-2</v>
      </c>
      <c r="S129" s="15">
        <f t="shared" si="32"/>
        <v>0.18254447608217353</v>
      </c>
      <c r="T129" s="15">
        <f t="shared" si="33"/>
        <v>-0.14138353607673532</v>
      </c>
      <c r="U129" s="15">
        <f t="shared" si="34"/>
        <v>-0.25848291775951887</v>
      </c>
      <c r="V129" s="15">
        <f t="shared" si="35"/>
        <v>6.8097616279441123E-2</v>
      </c>
      <c r="W129" s="15">
        <f t="shared" si="36"/>
        <v>0.20972053098206897</v>
      </c>
      <c r="Y129" s="14">
        <f t="shared" si="37"/>
        <v>36340</v>
      </c>
      <c r="Z129" s="19">
        <f t="shared" si="38"/>
        <v>7.7999987221356357E-2</v>
      </c>
      <c r="AA129">
        <f t="shared" si="39"/>
        <v>0.20001768672566617</v>
      </c>
      <c r="AB129">
        <f t="shared" si="40"/>
        <v>-0.13064087208036493</v>
      </c>
      <c r="AC129">
        <f t="shared" si="41"/>
        <v>-0.23657307379761977</v>
      </c>
      <c r="AD129">
        <f t="shared" si="42"/>
        <v>7.7837104968931564E-2</v>
      </c>
      <c r="AE129">
        <f t="shared" si="43"/>
        <v>0.21976411784331285</v>
      </c>
    </row>
    <row r="130" spans="1:31">
      <c r="A130" s="14">
        <f>'1a.PI_data'!A135</f>
        <v>36341</v>
      </c>
      <c r="B130" s="15">
        <f>LN('1a.PI_data'!B135/'1a.PI_data'!B134)</f>
        <v>7.3305818880314401E-3</v>
      </c>
      <c r="C130" s="15">
        <f>LN('1a.PI_data'!C135/'1a.PI_data'!C134)</f>
        <v>-1.2979911421197907E-2</v>
      </c>
      <c r="D130" s="15">
        <f>LN('1a.PI_data'!D135/'1a.PI_data'!D134)</f>
        <v>-2.5611155935659845E-2</v>
      </c>
      <c r="E130" s="15">
        <f>LN('1a.PI_data'!E135/'1a.PI_data'!E134)</f>
        <v>0</v>
      </c>
      <c r="F130" s="15">
        <f>LN('1a.PI_data'!F135/'1a.PI_data'!F134)</f>
        <v>6.2500203451713258E-3</v>
      </c>
      <c r="G130" s="15">
        <f>LN('1a.PI_data'!G135/'1a.PI_data'!G134)</f>
        <v>5.5976097231763651E-3</v>
      </c>
      <c r="I130" s="14">
        <f>'1b.RI_data'!A135</f>
        <v>36341</v>
      </c>
      <c r="J130">
        <f>LN('1b.RI_data'!B135/'1b.RI_data'!B134)</f>
        <v>7.3408056497790281E-3</v>
      </c>
      <c r="K130">
        <f>LN('1b.RI_data'!C135/'1b.RI_data'!C134)</f>
        <v>-1.3027054906366341E-2</v>
      </c>
      <c r="L130">
        <f>LN('1b.RI_data'!D135/'1b.RI_data'!D134)</f>
        <v>-2.5641097319484541E-2</v>
      </c>
      <c r="M130">
        <f>LN('1b.RI_data'!E135/'1b.RI_data'!E134)</f>
        <v>0</v>
      </c>
      <c r="N130">
        <f>LN('1b.RI_data'!F135/'1b.RI_data'!F134)</f>
        <v>5.967924563371284E-3</v>
      </c>
      <c r="O130">
        <f>LN('1b.RI_data'!G135/'1b.RI_data'!G134)</f>
        <v>5.591214017909598E-3</v>
      </c>
      <c r="Q130" s="14">
        <f t="shared" si="30"/>
        <v>36341</v>
      </c>
      <c r="R130" s="18">
        <f t="shared" si="31"/>
        <v>7.7710929582770386E-2</v>
      </c>
      <c r="S130" s="15">
        <f t="shared" si="32"/>
        <v>0.16956456466097564</v>
      </c>
      <c r="T130" s="15">
        <f t="shared" si="33"/>
        <v>-0.16699469201239517</v>
      </c>
      <c r="U130" s="15">
        <f t="shared" si="34"/>
        <v>-0.25848291775951887</v>
      </c>
      <c r="V130" s="15">
        <f t="shared" si="35"/>
        <v>7.4347636624612454E-2</v>
      </c>
      <c r="W130" s="15">
        <f t="shared" si="36"/>
        <v>0.21531814070524533</v>
      </c>
      <c r="Y130" s="14">
        <f t="shared" si="37"/>
        <v>36341</v>
      </c>
      <c r="Z130" s="19">
        <f t="shared" si="38"/>
        <v>8.5340792871135385E-2</v>
      </c>
      <c r="AA130">
        <f t="shared" si="39"/>
        <v>0.18699063181929981</v>
      </c>
      <c r="AB130">
        <f t="shared" si="40"/>
        <v>-0.15628196939984948</v>
      </c>
      <c r="AC130">
        <f t="shared" si="41"/>
        <v>-0.23657307379761977</v>
      </c>
      <c r="AD130">
        <f t="shared" si="42"/>
        <v>8.3805029532302844E-2</v>
      </c>
      <c r="AE130">
        <f t="shared" si="43"/>
        <v>0.22535533186122245</v>
      </c>
    </row>
    <row r="131" spans="1:31">
      <c r="A131" s="14">
        <f>'1a.PI_data'!A136</f>
        <v>36342</v>
      </c>
      <c r="B131" s="15">
        <f>LN('1a.PI_data'!B136/'1a.PI_data'!B135)</f>
        <v>0</v>
      </c>
      <c r="C131" s="15">
        <f>LN('1a.PI_data'!C136/'1a.PI_data'!C135)</f>
        <v>0</v>
      </c>
      <c r="D131" s="15">
        <f>LN('1a.PI_data'!D136/'1a.PI_data'!D135)</f>
        <v>0</v>
      </c>
      <c r="E131" s="15">
        <f>LN('1a.PI_data'!E136/'1a.PI_data'!E135)</f>
        <v>0</v>
      </c>
      <c r="F131" s="15">
        <f>LN('1a.PI_data'!F136/'1a.PI_data'!F135)</f>
        <v>0</v>
      </c>
      <c r="G131" s="15">
        <f>LN('1a.PI_data'!G136/'1a.PI_data'!G135)</f>
        <v>0</v>
      </c>
      <c r="I131" s="14">
        <f>'1b.RI_data'!A136</f>
        <v>36342</v>
      </c>
      <c r="J131">
        <f>LN('1b.RI_data'!B136/'1b.RI_data'!B135)</f>
        <v>0</v>
      </c>
      <c r="K131">
        <f>LN('1b.RI_data'!C136/'1b.RI_data'!C135)</f>
        <v>0</v>
      </c>
      <c r="L131">
        <f>LN('1b.RI_data'!D136/'1b.RI_data'!D135)</f>
        <v>0</v>
      </c>
      <c r="M131">
        <f>LN('1b.RI_data'!E136/'1b.RI_data'!E135)</f>
        <v>0</v>
      </c>
      <c r="N131">
        <f>LN('1b.RI_data'!F136/'1b.RI_data'!F135)</f>
        <v>0</v>
      </c>
      <c r="O131">
        <f>LN('1b.RI_data'!G136/'1b.RI_data'!G135)</f>
        <v>0</v>
      </c>
      <c r="Q131" s="14">
        <f t="shared" si="30"/>
        <v>36342</v>
      </c>
      <c r="R131" s="18">
        <f t="shared" si="31"/>
        <v>7.7710929582770386E-2</v>
      </c>
      <c r="S131" s="15">
        <f t="shared" si="32"/>
        <v>0.16956456466097564</v>
      </c>
      <c r="T131" s="15">
        <f t="shared" si="33"/>
        <v>-0.16699469201239517</v>
      </c>
      <c r="U131" s="15">
        <f t="shared" si="34"/>
        <v>-0.25848291775951887</v>
      </c>
      <c r="V131" s="15">
        <f t="shared" si="35"/>
        <v>7.4347636624612454E-2</v>
      </c>
      <c r="W131" s="15">
        <f t="shared" si="36"/>
        <v>0.21531814070524533</v>
      </c>
      <c r="Y131" s="14">
        <f t="shared" si="37"/>
        <v>36342</v>
      </c>
      <c r="Z131" s="19">
        <f t="shared" si="38"/>
        <v>8.5340792871135385E-2</v>
      </c>
      <c r="AA131">
        <f t="shared" si="39"/>
        <v>0.18699063181929981</v>
      </c>
      <c r="AB131">
        <f t="shared" si="40"/>
        <v>-0.15628196939984948</v>
      </c>
      <c r="AC131">
        <f t="shared" si="41"/>
        <v>-0.23657307379761977</v>
      </c>
      <c r="AD131">
        <f t="shared" si="42"/>
        <v>8.3805029532302844E-2</v>
      </c>
      <c r="AE131">
        <f t="shared" si="43"/>
        <v>0.22535533186122245</v>
      </c>
    </row>
    <row r="132" spans="1:31">
      <c r="A132" s="14">
        <f>'1a.PI_data'!A137</f>
        <v>36343</v>
      </c>
      <c r="B132" s="15">
        <f>LN('1a.PI_data'!B137/'1a.PI_data'!B136)</f>
        <v>1.8061121858039663E-2</v>
      </c>
      <c r="C132" s="15">
        <f>LN('1a.PI_data'!C137/'1a.PI_data'!C136)</f>
        <v>2.1224765483247407E-2</v>
      </c>
      <c r="D132" s="15">
        <f>LN('1a.PI_data'!D137/'1a.PI_data'!D136)</f>
        <v>3.8174886855258258E-2</v>
      </c>
      <c r="E132" s="15">
        <f>LN('1a.PI_data'!E137/'1a.PI_data'!E136)</f>
        <v>7.168489478612497E-3</v>
      </c>
      <c r="F132" s="15">
        <f>LN('1a.PI_data'!F137/'1a.PI_data'!F136)</f>
        <v>1.8674141747954624E-3</v>
      </c>
      <c r="G132" s="15">
        <f>LN('1a.PI_data'!G137/'1a.PI_data'!G136)</f>
        <v>2.1374234993255376E-2</v>
      </c>
      <c r="I132" s="14">
        <f>'1b.RI_data'!A137</f>
        <v>36343</v>
      </c>
      <c r="J132">
        <f>LN('1b.RI_data'!B137/'1b.RI_data'!B136)</f>
        <v>1.8226681958939669E-2</v>
      </c>
      <c r="K132">
        <f>LN('1b.RI_data'!C137/'1b.RI_data'!C136)</f>
        <v>2.1284884464807786E-2</v>
      </c>
      <c r="L132">
        <f>LN('1b.RI_data'!D137/'1b.RI_data'!D136)</f>
        <v>3.822346205512174E-2</v>
      </c>
      <c r="M132">
        <f>LN('1b.RI_data'!E137/'1b.RI_data'!E136)</f>
        <v>7.1687761704765148E-3</v>
      </c>
      <c r="N132">
        <f>LN('1b.RI_data'!F137/'1b.RI_data'!F136)</f>
        <v>2.3689307256904895E-3</v>
      </c>
      <c r="O132">
        <f>LN('1b.RI_data'!G137/'1b.RI_data'!G136)</f>
        <v>2.1373457859906162E-2</v>
      </c>
      <c r="Q132" s="14">
        <f t="shared" si="30"/>
        <v>36343</v>
      </c>
      <c r="R132" s="18">
        <f t="shared" si="31"/>
        <v>9.5772051440810052E-2</v>
      </c>
      <c r="S132" s="15">
        <f t="shared" si="32"/>
        <v>0.19078933014422306</v>
      </c>
      <c r="T132" s="15">
        <f t="shared" si="33"/>
        <v>-0.12881980515713692</v>
      </c>
      <c r="U132" s="15">
        <f t="shared" si="34"/>
        <v>-0.25131442828090639</v>
      </c>
      <c r="V132" s="15">
        <f t="shared" si="35"/>
        <v>7.6215050799407921E-2</v>
      </c>
      <c r="W132" s="15">
        <f t="shared" si="36"/>
        <v>0.23669237569850071</v>
      </c>
      <c r="Y132" s="14">
        <f t="shared" si="37"/>
        <v>36343</v>
      </c>
      <c r="Z132" s="19">
        <f t="shared" si="38"/>
        <v>0.10356747483007506</v>
      </c>
      <c r="AA132">
        <f t="shared" si="39"/>
        <v>0.20827551628410759</v>
      </c>
      <c r="AB132">
        <f t="shared" si="40"/>
        <v>-0.11805850734472774</v>
      </c>
      <c r="AC132">
        <f t="shared" si="41"/>
        <v>-0.22940429762714326</v>
      </c>
      <c r="AD132">
        <f t="shared" si="42"/>
        <v>8.6173960257993329E-2</v>
      </c>
      <c r="AE132">
        <f t="shared" si="43"/>
        <v>0.24672878972112861</v>
      </c>
    </row>
    <row r="133" spans="1:31">
      <c r="A133" s="14">
        <f>'1a.PI_data'!A138</f>
        <v>36346</v>
      </c>
      <c r="B133" s="15">
        <f>LN('1a.PI_data'!B138/'1a.PI_data'!B137)</f>
        <v>1.6206265086743804E-2</v>
      </c>
      <c r="C133" s="15">
        <f>LN('1a.PI_data'!C138/'1a.PI_data'!C137)</f>
        <v>2.0938264930162497E-2</v>
      </c>
      <c r="D133" s="15">
        <f>LN('1a.PI_data'!D138/'1a.PI_data'!D137)</f>
        <v>-3.1710342255277087E-2</v>
      </c>
      <c r="E133" s="15">
        <f>LN('1a.PI_data'!E138/'1a.PI_data'!E137)</f>
        <v>-7.168489478612516E-3</v>
      </c>
      <c r="F133" s="15">
        <f>LN('1a.PI_data'!F138/'1a.PI_data'!F137)</f>
        <v>7.4349784875179905E-3</v>
      </c>
      <c r="G133" s="15">
        <f>LN('1a.PI_data'!G138/'1a.PI_data'!G137)</f>
        <v>2.1620299650373029E-2</v>
      </c>
      <c r="I133" s="14">
        <f>'1b.RI_data'!A138</f>
        <v>36346</v>
      </c>
      <c r="J133">
        <f>LN('1b.RI_data'!B138/'1b.RI_data'!B137)</f>
        <v>1.6214545572143031E-2</v>
      </c>
      <c r="K133">
        <f>LN('1b.RI_data'!C138/'1b.RI_data'!C137)</f>
        <v>2.0827059116094511E-2</v>
      </c>
      <c r="L133">
        <f>LN('1b.RI_data'!D138/'1b.RI_data'!D137)</f>
        <v>-3.174910710513057E-2</v>
      </c>
      <c r="M133">
        <f>LN('1b.RI_data'!E138/'1b.RI_data'!E137)</f>
        <v>-7.1687761704764758E-3</v>
      </c>
      <c r="N133">
        <f>LN('1b.RI_data'!F138/'1b.RI_data'!F137)</f>
        <v>7.1145237219477032E-3</v>
      </c>
      <c r="O133">
        <f>LN('1b.RI_data'!G138/'1b.RI_data'!G137)</f>
        <v>2.1592131378929642E-2</v>
      </c>
      <c r="Q133" s="14">
        <f t="shared" si="30"/>
        <v>36346</v>
      </c>
      <c r="R133" s="18">
        <f t="shared" si="31"/>
        <v>0.11197831652755386</v>
      </c>
      <c r="S133" s="15">
        <f t="shared" si="32"/>
        <v>0.21172759507438554</v>
      </c>
      <c r="T133" s="15">
        <f t="shared" si="33"/>
        <v>-0.160530147412414</v>
      </c>
      <c r="U133" s="15">
        <f t="shared" si="34"/>
        <v>-0.25848291775951893</v>
      </c>
      <c r="V133" s="15">
        <f t="shared" si="35"/>
        <v>8.3650029286925914E-2</v>
      </c>
      <c r="W133" s="15">
        <f t="shared" si="36"/>
        <v>0.25831267534887375</v>
      </c>
      <c r="Y133" s="14">
        <f t="shared" si="37"/>
        <v>36346</v>
      </c>
      <c r="Z133" s="19">
        <f t="shared" si="38"/>
        <v>0.11978202040221808</v>
      </c>
      <c r="AA133">
        <f t="shared" si="39"/>
        <v>0.2291025754002021</v>
      </c>
      <c r="AB133">
        <f t="shared" si="40"/>
        <v>-0.1498076144498583</v>
      </c>
      <c r="AC133">
        <f t="shared" si="41"/>
        <v>-0.23657307379761974</v>
      </c>
      <c r="AD133">
        <f t="shared" si="42"/>
        <v>9.3288483979941036E-2</v>
      </c>
      <c r="AE133">
        <f t="shared" si="43"/>
        <v>0.26832092110005823</v>
      </c>
    </row>
    <row r="134" spans="1:31">
      <c r="A134" s="14">
        <f>'1a.PI_data'!A139</f>
        <v>36347</v>
      </c>
      <c r="B134" s="15">
        <f>LN('1a.PI_data'!B139/'1a.PI_data'!B138)</f>
        <v>-2.6791849278980638E-3</v>
      </c>
      <c r="C134" s="15">
        <f>LN('1a.PI_data'!C139/'1a.PI_data'!C138)</f>
        <v>5.0898544371355244E-3</v>
      </c>
      <c r="D134" s="15">
        <f>LN('1a.PI_data'!D139/'1a.PI_data'!D138)</f>
        <v>-1.9520371951396279E-2</v>
      </c>
      <c r="E134" s="15">
        <f>LN('1a.PI_data'!E139/'1a.PI_data'!E138)</f>
        <v>7.168489478612497E-3</v>
      </c>
      <c r="F134" s="15">
        <f>LN('1a.PI_data'!F139/'1a.PI_data'!F138)</f>
        <v>-2.4721891453889258E-3</v>
      </c>
      <c r="G134" s="15">
        <f>LN('1a.PI_data'!G139/'1a.PI_data'!G138)</f>
        <v>-4.6647893630742173E-3</v>
      </c>
      <c r="I134" s="14">
        <f>'1b.RI_data'!A139</f>
        <v>36347</v>
      </c>
      <c r="J134">
        <f>LN('1b.RI_data'!B139/'1b.RI_data'!B138)</f>
        <v>-2.4911297343166786E-3</v>
      </c>
      <c r="K134">
        <f>LN('1b.RI_data'!C139/'1b.RI_data'!C138)</f>
        <v>5.1432206719383136E-3</v>
      </c>
      <c r="L134">
        <f>LN('1b.RI_data'!D139/'1b.RI_data'!D138)</f>
        <v>-1.9545743556109309E-2</v>
      </c>
      <c r="M134">
        <f>LN('1b.RI_data'!E139/'1b.RI_data'!E138)</f>
        <v>7.1687761704765148E-3</v>
      </c>
      <c r="N134">
        <f>LN('1b.RI_data'!F139/'1b.RI_data'!F138)</f>
        <v>-2.3934315886526736E-3</v>
      </c>
      <c r="O134">
        <f>LN('1b.RI_data'!G139/'1b.RI_data'!G138)</f>
        <v>-4.6844403829148827E-3</v>
      </c>
      <c r="Q134" s="14">
        <f t="shared" ref="Q134:Q197" si="44">A134</f>
        <v>36347</v>
      </c>
      <c r="R134" s="18">
        <f t="shared" ref="R134:R197" si="45">R133+B134</f>
        <v>0.10929913159965579</v>
      </c>
      <c r="S134" s="15">
        <f t="shared" ref="S134:S197" si="46">S133+C134</f>
        <v>0.21681744951152107</v>
      </c>
      <c r="T134" s="15">
        <f t="shared" ref="T134:T197" si="47">T133+D134</f>
        <v>-0.18005051936381028</v>
      </c>
      <c r="U134" s="15">
        <f t="shared" ref="U134:U197" si="48">U133+E134</f>
        <v>-0.25131442828090644</v>
      </c>
      <c r="V134" s="15">
        <f t="shared" ref="V134:V197" si="49">V133+F134</f>
        <v>8.1177840141536992E-2</v>
      </c>
      <c r="W134" s="15">
        <f t="shared" ref="W134:W197" si="50">W133+G134</f>
        <v>0.25364788598579951</v>
      </c>
      <c r="Y134" s="14">
        <f t="shared" ref="Y134:Y197" si="51">I134</f>
        <v>36347</v>
      </c>
      <c r="Z134" s="19">
        <f t="shared" ref="Z134:Z197" si="52">Z133+J134</f>
        <v>0.11729089066790141</v>
      </c>
      <c r="AA134">
        <f t="shared" ref="AA134:AA197" si="53">AA133+K134</f>
        <v>0.23424579607214041</v>
      </c>
      <c r="AB134">
        <f t="shared" ref="AB134:AB197" si="54">AB133+L134</f>
        <v>-0.1693533580059676</v>
      </c>
      <c r="AC134">
        <f t="shared" ref="AC134:AC197" si="55">AC133+M134</f>
        <v>-0.22940429762714323</v>
      </c>
      <c r="AD134">
        <f t="shared" ref="AD134:AD197" si="56">AD133+N134</f>
        <v>9.0895052391288367E-2</v>
      </c>
      <c r="AE134">
        <f t="shared" ref="AE134:AE197" si="57">AE133+O134</f>
        <v>0.26363648071714335</v>
      </c>
    </row>
    <row r="135" spans="1:31">
      <c r="A135" s="14">
        <f>'1a.PI_data'!A140</f>
        <v>36348</v>
      </c>
      <c r="B135" s="15">
        <f>LN('1a.PI_data'!B140/'1a.PI_data'!B139)</f>
        <v>-8.7373899904068693E-3</v>
      </c>
      <c r="C135" s="15">
        <f>LN('1a.PI_data'!C140/'1a.PI_data'!C139)</f>
        <v>1.0254930307244194E-2</v>
      </c>
      <c r="D135" s="15">
        <f>LN('1a.PI_data'!D140/'1a.PI_data'!D139)</f>
        <v>2.594339449202402E-2</v>
      </c>
      <c r="E135" s="15">
        <f>LN('1a.PI_data'!E140/'1a.PI_data'!E139)</f>
        <v>0</v>
      </c>
      <c r="F135" s="15">
        <f>LN('1a.PI_data'!F140/'1a.PI_data'!F139)</f>
        <v>-1.2383902511466937E-3</v>
      </c>
      <c r="G135" s="15">
        <f>LN('1a.PI_data'!G140/'1a.PI_data'!G139)</f>
        <v>-1.3937284486038031E-3</v>
      </c>
      <c r="I135" s="14">
        <f>'1b.RI_data'!A140</f>
        <v>36348</v>
      </c>
      <c r="J135">
        <f>LN('1b.RI_data'!B140/'1b.RI_data'!B139)</f>
        <v>-8.7319995884412235E-3</v>
      </c>
      <c r="K135">
        <f>LN('1b.RI_data'!C140/'1b.RI_data'!C139)</f>
        <v>1.0207757040428945E-2</v>
      </c>
      <c r="L135">
        <f>LN('1b.RI_data'!D140/'1b.RI_data'!D139)</f>
        <v>2.5974118248566175E-2</v>
      </c>
      <c r="M135">
        <f>LN('1b.RI_data'!E140/'1b.RI_data'!E139)</f>
        <v>0</v>
      </c>
      <c r="N135">
        <f>LN('1b.RI_data'!F140/'1b.RI_data'!F139)</f>
        <v>-1.1575032296912342E-3</v>
      </c>
      <c r="O135">
        <f>LN('1b.RI_data'!G140/'1b.RI_data'!G139)</f>
        <v>-1.3405329042801444E-3</v>
      </c>
      <c r="Q135" s="14">
        <f t="shared" si="44"/>
        <v>36348</v>
      </c>
      <c r="R135" s="18">
        <f t="shared" si="45"/>
        <v>0.10056174160924893</v>
      </c>
      <c r="S135" s="15">
        <f t="shared" si="46"/>
        <v>0.22707237981876527</v>
      </c>
      <c r="T135" s="15">
        <f t="shared" si="47"/>
        <v>-0.15410712487178627</v>
      </c>
      <c r="U135" s="15">
        <f t="shared" si="48"/>
        <v>-0.25131442828090644</v>
      </c>
      <c r="V135" s="15">
        <f t="shared" si="49"/>
        <v>7.9939449890390299E-2</v>
      </c>
      <c r="W135" s="15">
        <f t="shared" si="50"/>
        <v>0.25225415753719571</v>
      </c>
      <c r="Y135" s="14">
        <f t="shared" si="51"/>
        <v>36348</v>
      </c>
      <c r="Z135" s="19">
        <f t="shared" si="52"/>
        <v>0.10855889107946018</v>
      </c>
      <c r="AA135">
        <f t="shared" si="53"/>
        <v>0.24445355311256936</v>
      </c>
      <c r="AB135">
        <f t="shared" si="54"/>
        <v>-0.14337923975740141</v>
      </c>
      <c r="AC135">
        <f t="shared" si="55"/>
        <v>-0.22940429762714323</v>
      </c>
      <c r="AD135">
        <f t="shared" si="56"/>
        <v>8.9737549161597138E-2</v>
      </c>
      <c r="AE135">
        <f t="shared" si="57"/>
        <v>0.26229594781286319</v>
      </c>
    </row>
    <row r="136" spans="1:31">
      <c r="A136" s="14">
        <f>'1a.PI_data'!A141</f>
        <v>36349</v>
      </c>
      <c r="B136" s="15">
        <f>LN('1a.PI_data'!B141/'1a.PI_data'!B140)</f>
        <v>-4.6496013799358065E-3</v>
      </c>
      <c r="C136" s="15">
        <f>LN('1a.PI_data'!C141/'1a.PI_data'!C140)</f>
        <v>-5.1908513502222624E-3</v>
      </c>
      <c r="D136" s="15">
        <f>LN('1a.PI_data'!D141/'1a.PI_data'!D140)</f>
        <v>6.3820304750037684E-3</v>
      </c>
      <c r="E136" s="15">
        <f>LN('1a.PI_data'!E141/'1a.PI_data'!E140)</f>
        <v>0</v>
      </c>
      <c r="F136" s="15">
        <f>LN('1a.PI_data'!F141/'1a.PI_data'!F140)</f>
        <v>0</v>
      </c>
      <c r="G136" s="15">
        <f>LN('1a.PI_data'!G141/'1a.PI_data'!G140)</f>
        <v>-2.4403752142820704E-2</v>
      </c>
      <c r="I136" s="14">
        <f>'1b.RI_data'!A141</f>
        <v>36349</v>
      </c>
      <c r="J136">
        <f>LN('1b.RI_data'!B141/'1b.RI_data'!B140)</f>
        <v>-4.6492942974061084E-3</v>
      </c>
      <c r="K136">
        <f>LN('1b.RI_data'!C141/'1b.RI_data'!C140)</f>
        <v>-5.0908537887879683E-3</v>
      </c>
      <c r="L136">
        <f>LN('1b.RI_data'!D141/'1b.RI_data'!D140)</f>
        <v>6.3916193998308094E-3</v>
      </c>
      <c r="M136">
        <f>LN('1b.RI_data'!E141/'1b.RI_data'!E140)</f>
        <v>0</v>
      </c>
      <c r="N136">
        <f>LN('1b.RI_data'!F141/'1b.RI_data'!F140)</f>
        <v>0</v>
      </c>
      <c r="O136">
        <f>LN('1b.RI_data'!G141/'1b.RI_data'!G140)</f>
        <v>-2.4475493086051684E-2</v>
      </c>
      <c r="Q136" s="14">
        <f t="shared" si="44"/>
        <v>36349</v>
      </c>
      <c r="R136" s="18">
        <f t="shared" si="45"/>
        <v>9.5912140229313117E-2</v>
      </c>
      <c r="S136" s="15">
        <f t="shared" si="46"/>
        <v>0.221881528468543</v>
      </c>
      <c r="T136" s="15">
        <f t="shared" si="47"/>
        <v>-0.1477250943967825</v>
      </c>
      <c r="U136" s="15">
        <f t="shared" si="48"/>
        <v>-0.25131442828090644</v>
      </c>
      <c r="V136" s="15">
        <f t="shared" si="49"/>
        <v>7.9939449890390299E-2</v>
      </c>
      <c r="W136" s="15">
        <f t="shared" si="50"/>
        <v>0.22785040539437501</v>
      </c>
      <c r="Y136" s="14">
        <f t="shared" si="51"/>
        <v>36349</v>
      </c>
      <c r="Z136" s="19">
        <f t="shared" si="52"/>
        <v>0.10390959678205407</v>
      </c>
      <c r="AA136">
        <f t="shared" si="53"/>
        <v>0.2393626993237814</v>
      </c>
      <c r="AB136">
        <f t="shared" si="54"/>
        <v>-0.13698762035757059</v>
      </c>
      <c r="AC136">
        <f t="shared" si="55"/>
        <v>-0.22940429762714323</v>
      </c>
      <c r="AD136">
        <f t="shared" si="56"/>
        <v>8.9737549161597138E-2</v>
      </c>
      <c r="AE136">
        <f t="shared" si="57"/>
        <v>0.23782045472681151</v>
      </c>
    </row>
    <row r="137" spans="1:31">
      <c r="A137" s="14">
        <f>'1a.PI_data'!A142</f>
        <v>36350</v>
      </c>
      <c r="B137" s="15">
        <f>LN('1a.PI_data'!B142/'1a.PI_data'!B141)</f>
        <v>8.2820973889513316E-3</v>
      </c>
      <c r="C137" s="15">
        <f>LN('1a.PI_data'!C142/'1a.PI_data'!C141)</f>
        <v>2.030372777730962E-2</v>
      </c>
      <c r="D137" s="15">
        <f>LN('1a.PI_data'!D142/'1a.PI_data'!D141)</f>
        <v>1.8905289239645781E-2</v>
      </c>
      <c r="E137" s="15">
        <f>LN('1a.PI_data'!E142/'1a.PI_data'!E141)</f>
        <v>3.5091319811270193E-2</v>
      </c>
      <c r="F137" s="15">
        <f>LN('1a.PI_data'!F142/'1a.PI_data'!F141)</f>
        <v>-5.5918132657779415E-3</v>
      </c>
      <c r="G137" s="15">
        <f>LN('1a.PI_data'!G142/'1a.PI_data'!G141)</f>
        <v>8.1334323930118708E-3</v>
      </c>
      <c r="I137" s="14">
        <f>'1b.RI_data'!A142</f>
        <v>36350</v>
      </c>
      <c r="J137">
        <f>LN('1b.RI_data'!B142/'1b.RI_data'!B141)</f>
        <v>8.2807984522304187E-3</v>
      </c>
      <c r="K137">
        <f>LN('1b.RI_data'!C142/'1b.RI_data'!C141)</f>
        <v>2.0195958423072768E-2</v>
      </c>
      <c r="L137">
        <f>LN('1b.RI_data'!D142/'1b.RI_data'!D141)</f>
        <v>1.8929113012843033E-2</v>
      </c>
      <c r="M137">
        <f>LN('1b.RI_data'!E142/'1b.RI_data'!E141)</f>
        <v>3.5092693953891037E-2</v>
      </c>
      <c r="N137">
        <f>LN('1b.RI_data'!F142/'1b.RI_data'!F141)</f>
        <v>-5.9325196292942303E-3</v>
      </c>
      <c r="O137">
        <f>LN('1b.RI_data'!G142/'1b.RI_data'!G141)</f>
        <v>8.2258888469520768E-3</v>
      </c>
      <c r="Q137" s="14">
        <f t="shared" si="44"/>
        <v>36350</v>
      </c>
      <c r="R137" s="18">
        <f t="shared" si="45"/>
        <v>0.10419423761826445</v>
      </c>
      <c r="S137" s="15">
        <f t="shared" si="46"/>
        <v>0.24218525624585263</v>
      </c>
      <c r="T137" s="15">
        <f t="shared" si="47"/>
        <v>-0.1288198051571367</v>
      </c>
      <c r="U137" s="15">
        <f t="shared" si="48"/>
        <v>-0.21622310846963624</v>
      </c>
      <c r="V137" s="15">
        <f t="shared" si="49"/>
        <v>7.4347636624612357E-2</v>
      </c>
      <c r="W137" s="15">
        <f t="shared" si="50"/>
        <v>0.23598383778738688</v>
      </c>
      <c r="Y137" s="14">
        <f t="shared" si="51"/>
        <v>36350</v>
      </c>
      <c r="Z137" s="19">
        <f t="shared" si="52"/>
        <v>0.11219039523428448</v>
      </c>
      <c r="AA137">
        <f t="shared" si="53"/>
        <v>0.25955865774685416</v>
      </c>
      <c r="AB137">
        <f t="shared" si="54"/>
        <v>-0.11805850734472756</v>
      </c>
      <c r="AC137">
        <f t="shared" si="55"/>
        <v>-0.1943116036732522</v>
      </c>
      <c r="AD137">
        <f t="shared" si="56"/>
        <v>8.3805029532302913E-2</v>
      </c>
      <c r="AE137">
        <f t="shared" si="57"/>
        <v>0.24604634357376359</v>
      </c>
    </row>
    <row r="138" spans="1:31">
      <c r="A138" s="14">
        <f>'1a.PI_data'!A143</f>
        <v>36353</v>
      </c>
      <c r="B138" s="15">
        <f>LN('1a.PI_data'!B143/'1a.PI_data'!B142)</f>
        <v>-6.9485945789556753E-4</v>
      </c>
      <c r="C138" s="15">
        <f>LN('1a.PI_data'!C143/'1a.PI_data'!C142)</f>
        <v>0</v>
      </c>
      <c r="D138" s="15">
        <f>LN('1a.PI_data'!D143/'1a.PI_data'!D142)</f>
        <v>-1.2563730919598474E-2</v>
      </c>
      <c r="E138" s="15">
        <f>LN('1a.PI_data'!E143/'1a.PI_data'!E142)</f>
        <v>7.9512062927733607E-2</v>
      </c>
      <c r="F138" s="15">
        <f>LN('1a.PI_data'!F143/'1a.PI_data'!F142)</f>
        <v>-1.1908633369322789E-2</v>
      </c>
      <c r="G138" s="15">
        <f>LN('1a.PI_data'!G143/'1a.PI_data'!G142)</f>
        <v>2.7301700562326809E-3</v>
      </c>
      <c r="I138" s="14">
        <f>'1b.RI_data'!A143</f>
        <v>36353</v>
      </c>
      <c r="J138">
        <f>LN('1b.RI_data'!B143/'1b.RI_data'!B142)</f>
        <v>-6.8920112397521558E-4</v>
      </c>
      <c r="K138">
        <f>LN('1b.RI_data'!C143/'1b.RI_data'!C142)</f>
        <v>0</v>
      </c>
      <c r="L138">
        <f>LN('1b.RI_data'!D143/'1b.RI_data'!D142)</f>
        <v>-1.2582364735637215E-2</v>
      </c>
      <c r="M138">
        <f>LN('1b.RI_data'!E143/'1b.RI_data'!E142)</f>
        <v>7.951500376164751E-2</v>
      </c>
      <c r="N138">
        <f>LN('1b.RI_data'!F143/'1b.RI_data'!F142)</f>
        <v>-1.1971679188424209E-2</v>
      </c>
      <c r="O138">
        <f>LN('1b.RI_data'!G143/'1b.RI_data'!G142)</f>
        <v>2.7269946348196837E-3</v>
      </c>
      <c r="Q138" s="14">
        <f t="shared" si="44"/>
        <v>36353</v>
      </c>
      <c r="R138" s="18">
        <f t="shared" si="45"/>
        <v>0.10349937816036889</v>
      </c>
      <c r="S138" s="15">
        <f t="shared" si="46"/>
        <v>0.24218525624585263</v>
      </c>
      <c r="T138" s="15">
        <f t="shared" si="47"/>
        <v>-0.14138353607673518</v>
      </c>
      <c r="U138" s="15">
        <f t="shared" si="48"/>
        <v>-0.13671104554190264</v>
      </c>
      <c r="V138" s="15">
        <f t="shared" si="49"/>
        <v>6.2439003255289567E-2</v>
      </c>
      <c r="W138" s="15">
        <f t="shared" si="50"/>
        <v>0.23871400784361957</v>
      </c>
      <c r="Y138" s="14">
        <f t="shared" si="51"/>
        <v>36353</v>
      </c>
      <c r="Z138" s="19">
        <f t="shared" si="52"/>
        <v>0.11150119411030926</v>
      </c>
      <c r="AA138">
        <f t="shared" si="53"/>
        <v>0.25955865774685416</v>
      </c>
      <c r="AB138">
        <f t="shared" si="54"/>
        <v>-0.13064087208036476</v>
      </c>
      <c r="AC138">
        <f t="shared" si="55"/>
        <v>-0.11479659991160469</v>
      </c>
      <c r="AD138">
        <f t="shared" si="56"/>
        <v>7.1833350343878707E-2</v>
      </c>
      <c r="AE138">
        <f t="shared" si="57"/>
        <v>0.24877333820858327</v>
      </c>
    </row>
    <row r="139" spans="1:31">
      <c r="A139" s="14">
        <f>'1a.PI_data'!A144</f>
        <v>36354</v>
      </c>
      <c r="B139" s="15">
        <f>LN('1a.PI_data'!B144/'1a.PI_data'!B143)</f>
        <v>-7.5634247885812515E-3</v>
      </c>
      <c r="C139" s="15">
        <f>LN('1a.PI_data'!C144/'1a.PI_data'!C143)</f>
        <v>-2.0303727777309669E-2</v>
      </c>
      <c r="D139" s="15">
        <f>LN('1a.PI_data'!D144/'1a.PI_data'!D143)</f>
        <v>0</v>
      </c>
      <c r="E139" s="15">
        <f>LN('1a.PI_data'!E144/'1a.PI_data'!E143)</f>
        <v>1.8928009885518859E-2</v>
      </c>
      <c r="F139" s="15">
        <f>LN('1a.PI_data'!F144/'1a.PI_data'!F143)</f>
        <v>9.4133108019213256E-3</v>
      </c>
      <c r="G139" s="15">
        <f>LN('1a.PI_data'!G144/'1a.PI_data'!G143)</f>
        <v>-4.7573347480017718E-3</v>
      </c>
      <c r="I139" s="14">
        <f>'1b.RI_data'!A144</f>
        <v>36354</v>
      </c>
      <c r="J139">
        <f>LN('1b.RI_data'!B144/'1b.RI_data'!B143)</f>
        <v>-7.564523175781772E-3</v>
      </c>
      <c r="K139">
        <f>LN('1b.RI_data'!C144/'1b.RI_data'!C143)</f>
        <v>-2.019595842307265E-2</v>
      </c>
      <c r="L139">
        <f>LN('1b.RI_data'!D144/'1b.RI_data'!D143)</f>
        <v>0</v>
      </c>
      <c r="M139">
        <f>LN('1b.RI_data'!E144/'1b.RI_data'!E143)</f>
        <v>1.8928676167000811E-2</v>
      </c>
      <c r="N139">
        <f>LN('1b.RI_data'!F144/'1b.RI_data'!F143)</f>
        <v>9.5971233016968298E-3</v>
      </c>
      <c r="O139">
        <f>LN('1b.RI_data'!G144/'1b.RI_data'!G143)</f>
        <v>-4.777131931037017E-3</v>
      </c>
      <c r="Q139" s="14">
        <f t="shared" si="44"/>
        <v>36354</v>
      </c>
      <c r="R139" s="18">
        <f t="shared" si="45"/>
        <v>9.5935953371787633E-2</v>
      </c>
      <c r="S139" s="15">
        <f t="shared" si="46"/>
        <v>0.22188152846854298</v>
      </c>
      <c r="T139" s="15">
        <f t="shared" si="47"/>
        <v>-0.14138353607673518</v>
      </c>
      <c r="U139" s="15">
        <f t="shared" si="48"/>
        <v>-0.11778303565638377</v>
      </c>
      <c r="V139" s="15">
        <f t="shared" si="49"/>
        <v>7.1852314057210889E-2</v>
      </c>
      <c r="W139" s="15">
        <f t="shared" si="50"/>
        <v>0.2339566730956178</v>
      </c>
      <c r="Y139" s="14">
        <f t="shared" si="51"/>
        <v>36354</v>
      </c>
      <c r="Z139" s="19">
        <f t="shared" si="52"/>
        <v>0.10393667093452749</v>
      </c>
      <c r="AA139">
        <f t="shared" si="53"/>
        <v>0.23936269932378151</v>
      </c>
      <c r="AB139">
        <f t="shared" si="54"/>
        <v>-0.13064087208036476</v>
      </c>
      <c r="AC139">
        <f t="shared" si="55"/>
        <v>-9.5867923744603886E-2</v>
      </c>
      <c r="AD139">
        <f t="shared" si="56"/>
        <v>8.1430473645575541E-2</v>
      </c>
      <c r="AE139">
        <f t="shared" si="57"/>
        <v>0.24399620627754626</v>
      </c>
    </row>
    <row r="140" spans="1:31">
      <c r="A140" s="14">
        <f>'1a.PI_data'!A145</f>
        <v>36355</v>
      </c>
      <c r="B140" s="15">
        <f>LN('1a.PI_data'!B145/'1a.PI_data'!B144)</f>
        <v>1.5856253164224458E-2</v>
      </c>
      <c r="C140" s="15">
        <f>LN('1a.PI_data'!C145/'1a.PI_data'!C144)</f>
        <v>1.0203393173766432E-2</v>
      </c>
      <c r="D140" s="15">
        <f>LN('1a.PI_data'!D145/'1a.PI_data'!D144)</f>
        <v>0</v>
      </c>
      <c r="E140" s="15">
        <f>LN('1a.PI_data'!E145/'1a.PI_data'!E144)</f>
        <v>1.242251999855711E-2</v>
      </c>
      <c r="F140" s="15">
        <f>LN('1a.PI_data'!F145/'1a.PI_data'!F144)</f>
        <v>-9.4133108019213447E-3</v>
      </c>
      <c r="G140" s="15">
        <f>LN('1a.PI_data'!G145/'1a.PI_data'!G144)</f>
        <v>4.2217124769417649E-2</v>
      </c>
      <c r="I140" s="14">
        <f>'1b.RI_data'!A145</f>
        <v>36355</v>
      </c>
      <c r="J140">
        <f>LN('1b.RI_data'!B145/'1b.RI_data'!B144)</f>
        <v>1.5907093328826814E-2</v>
      </c>
      <c r="K140">
        <f>LN('1b.RI_data'!C145/'1b.RI_data'!C144)</f>
        <v>1.0155922000472058E-2</v>
      </c>
      <c r="L140">
        <f>LN('1b.RI_data'!D145/'1b.RI_data'!D144)</f>
        <v>0</v>
      </c>
      <c r="M140">
        <f>LN('1b.RI_data'!E145/'1b.RI_data'!E144)</f>
        <v>1.2422950476480156E-2</v>
      </c>
      <c r="N140">
        <f>LN('1b.RI_data'!F145/'1b.RI_data'!F144)</f>
        <v>-9.5971233016967084E-3</v>
      </c>
      <c r="O140">
        <f>LN('1b.RI_data'!G145/'1b.RI_data'!G144)</f>
        <v>4.2188595027982889E-2</v>
      </c>
      <c r="Q140" s="14">
        <f t="shared" si="44"/>
        <v>36355</v>
      </c>
      <c r="R140" s="18">
        <f t="shared" si="45"/>
        <v>0.11179220653601209</v>
      </c>
      <c r="S140" s="15">
        <f t="shared" si="46"/>
        <v>0.2320849216423094</v>
      </c>
      <c r="T140" s="15">
        <f t="shared" si="47"/>
        <v>-0.14138353607673518</v>
      </c>
      <c r="U140" s="15">
        <f t="shared" si="48"/>
        <v>-0.10536051565782667</v>
      </c>
      <c r="V140" s="15">
        <f t="shared" si="49"/>
        <v>6.2439003255289546E-2</v>
      </c>
      <c r="W140" s="15">
        <f t="shared" si="50"/>
        <v>0.27617379786503543</v>
      </c>
      <c r="Y140" s="14">
        <f t="shared" si="51"/>
        <v>36355</v>
      </c>
      <c r="Z140" s="19">
        <f t="shared" si="52"/>
        <v>0.1198437642633543</v>
      </c>
      <c r="AA140">
        <f t="shared" si="53"/>
        <v>0.24951862132425356</v>
      </c>
      <c r="AB140">
        <f t="shared" si="54"/>
        <v>-0.13064087208036476</v>
      </c>
      <c r="AC140">
        <f t="shared" si="55"/>
        <v>-8.3444973268123723E-2</v>
      </c>
      <c r="AD140">
        <f t="shared" si="56"/>
        <v>7.1833350343878832E-2</v>
      </c>
      <c r="AE140">
        <f t="shared" si="57"/>
        <v>0.28618480130552915</v>
      </c>
    </row>
    <row r="141" spans="1:31">
      <c r="A141" s="14">
        <f>'1a.PI_data'!A146</f>
        <v>36356</v>
      </c>
      <c r="B141" s="15">
        <f>LN('1a.PI_data'!B146/'1a.PI_data'!B145)</f>
        <v>5.4435129010258687E-3</v>
      </c>
      <c r="C141" s="15">
        <f>LN('1a.PI_data'!C146/'1a.PI_data'!C145)</f>
        <v>4.9222970927973578E-2</v>
      </c>
      <c r="D141" s="15">
        <f>LN('1a.PI_data'!D146/'1a.PI_data'!D145)</f>
        <v>1.2563730919598375E-2</v>
      </c>
      <c r="E141" s="15">
        <f>LN('1a.PI_data'!E146/'1a.PI_data'!E145)</f>
        <v>-3.0911925696728579E-3</v>
      </c>
      <c r="F141" s="15">
        <f>LN('1a.PI_data'!F146/'1a.PI_data'!F145)</f>
        <v>1.7500446635100649E-2</v>
      </c>
      <c r="G141" s="15">
        <f>LN('1a.PI_data'!G146/'1a.PI_data'!G145)</f>
        <v>1.6208748491392325E-2</v>
      </c>
      <c r="I141" s="14">
        <f>'1b.RI_data'!A146</f>
        <v>36356</v>
      </c>
      <c r="J141">
        <f>LN('1b.RI_data'!B146/'1b.RI_data'!B145)</f>
        <v>5.4515509794703567E-3</v>
      </c>
      <c r="K141">
        <f>LN('1b.RI_data'!C146/'1b.RI_data'!C145)</f>
        <v>4.9261279538792287E-2</v>
      </c>
      <c r="L141">
        <f>LN('1b.RI_data'!D146/'1b.RI_data'!D145)</f>
        <v>1.2582364735637133E-2</v>
      </c>
      <c r="M141">
        <f>LN('1b.RI_data'!E146/'1b.RI_data'!E145)</f>
        <v>-3.0956173051489345E-3</v>
      </c>
      <c r="N141">
        <f>LN('1b.RI_data'!F146/'1b.RI_data'!F145)</f>
        <v>1.7904198817718445E-2</v>
      </c>
      <c r="O141">
        <f>LN('1b.RI_data'!G146/'1b.RI_data'!G145)</f>
        <v>1.6260702204490513E-2</v>
      </c>
      <c r="Q141" s="14">
        <f t="shared" si="44"/>
        <v>36356</v>
      </c>
      <c r="R141" s="18">
        <f t="shared" si="45"/>
        <v>0.11723571943703795</v>
      </c>
      <c r="S141" s="15">
        <f t="shared" si="46"/>
        <v>0.28130789257028299</v>
      </c>
      <c r="T141" s="15">
        <f t="shared" si="47"/>
        <v>-0.12881980515713681</v>
      </c>
      <c r="U141" s="15">
        <f t="shared" si="48"/>
        <v>-0.10845170822749953</v>
      </c>
      <c r="V141" s="15">
        <f t="shared" si="49"/>
        <v>7.9939449890390202E-2</v>
      </c>
      <c r="W141" s="15">
        <f t="shared" si="50"/>
        <v>0.29238254635642774</v>
      </c>
      <c r="Y141" s="14">
        <f t="shared" si="51"/>
        <v>36356</v>
      </c>
      <c r="Z141" s="19">
        <f t="shared" si="52"/>
        <v>0.12529531524282467</v>
      </c>
      <c r="AA141">
        <f t="shared" si="53"/>
        <v>0.29877990086304584</v>
      </c>
      <c r="AB141">
        <f t="shared" si="54"/>
        <v>-0.11805850734472763</v>
      </c>
      <c r="AC141">
        <f t="shared" si="55"/>
        <v>-8.6540590573272652E-2</v>
      </c>
      <c r="AD141">
        <f t="shared" si="56"/>
        <v>8.9737549161597277E-2</v>
      </c>
      <c r="AE141">
        <f t="shared" si="57"/>
        <v>0.30244550351001964</v>
      </c>
    </row>
    <row r="142" spans="1:31">
      <c r="A142" s="14">
        <f>'1a.PI_data'!A147</f>
        <v>36357</v>
      </c>
      <c r="B142" s="15">
        <f>LN('1a.PI_data'!B147/'1a.PI_data'!B146)</f>
        <v>-9.7542445897031099E-4</v>
      </c>
      <c r="C142" s="15">
        <f>LN('1a.PI_data'!C147/'1a.PI_data'!C146)</f>
        <v>5.6092089151309171E-2</v>
      </c>
      <c r="D142" s="15">
        <f>LN('1a.PI_data'!D147/'1a.PI_data'!D146)</f>
        <v>0</v>
      </c>
      <c r="E142" s="15">
        <f>LN('1a.PI_data'!E147/'1a.PI_data'!E146)</f>
        <v>1.8405427542715343E-2</v>
      </c>
      <c r="F142" s="15">
        <f>LN('1a.PI_data'!F147/'1a.PI_data'!F146)</f>
        <v>6.1766718917291366E-3</v>
      </c>
      <c r="G142" s="15">
        <f>LN('1a.PI_data'!G147/'1a.PI_data'!G146)</f>
        <v>-8.3610116593772973E-3</v>
      </c>
      <c r="I142" s="14">
        <f>'1b.RI_data'!A147</f>
        <v>36357</v>
      </c>
      <c r="J142">
        <f>LN('1b.RI_data'!B147/'1b.RI_data'!B146)</f>
        <v>-9.7521929143697204E-4</v>
      </c>
      <c r="K142">
        <f>LN('1b.RI_data'!C147/'1b.RI_data'!C146)</f>
        <v>5.6096452499521283E-2</v>
      </c>
      <c r="L142">
        <f>LN('1b.RI_data'!D147/'1b.RI_data'!D146)</f>
        <v>0</v>
      </c>
      <c r="M142">
        <f>LN('1b.RI_data'!E147/'1b.RI_data'!E146)</f>
        <v>1.8406136292447327E-2</v>
      </c>
      <c r="N142">
        <f>LN('1b.RI_data'!F147/'1b.RI_data'!F146)</f>
        <v>5.8975323011444536E-3</v>
      </c>
      <c r="O142">
        <f>LN('1b.RI_data'!G147/'1b.RI_data'!G146)</f>
        <v>-8.4235266858395559E-3</v>
      </c>
      <c r="Q142" s="14">
        <f t="shared" si="44"/>
        <v>36357</v>
      </c>
      <c r="R142" s="18">
        <f t="shared" si="45"/>
        <v>0.11626029497806764</v>
      </c>
      <c r="S142" s="15">
        <f t="shared" si="46"/>
        <v>0.33739998172159213</v>
      </c>
      <c r="T142" s="15">
        <f t="shared" si="47"/>
        <v>-0.12881980515713681</v>
      </c>
      <c r="U142" s="15">
        <f t="shared" si="48"/>
        <v>-9.004628068478418E-2</v>
      </c>
      <c r="V142" s="15">
        <f t="shared" si="49"/>
        <v>8.6116121782119331E-2</v>
      </c>
      <c r="W142" s="15">
        <f t="shared" si="50"/>
        <v>0.28402153469705044</v>
      </c>
      <c r="Y142" s="14">
        <f t="shared" si="51"/>
        <v>36357</v>
      </c>
      <c r="Z142" s="19">
        <f t="shared" si="52"/>
        <v>0.1243200959513877</v>
      </c>
      <c r="AA142">
        <f t="shared" si="53"/>
        <v>0.35487635336256712</v>
      </c>
      <c r="AB142">
        <f t="shared" si="54"/>
        <v>-0.11805850734472763</v>
      </c>
      <c r="AC142">
        <f t="shared" si="55"/>
        <v>-6.8134454280825318E-2</v>
      </c>
      <c r="AD142">
        <f t="shared" si="56"/>
        <v>9.5635081462741731E-2</v>
      </c>
      <c r="AE142">
        <f t="shared" si="57"/>
        <v>0.29402197682418008</v>
      </c>
    </row>
    <row r="143" spans="1:31">
      <c r="A143" s="14">
        <f>'1a.PI_data'!A148</f>
        <v>36360</v>
      </c>
      <c r="B143" s="15">
        <f>LN('1a.PI_data'!B148/'1a.PI_data'!B147)</f>
        <v>-1.3240377938984137E-3</v>
      </c>
      <c r="C143" s="15">
        <f>LN('1a.PI_data'!C148/'1a.PI_data'!C147)</f>
        <v>9.0952910984615151E-3</v>
      </c>
      <c r="D143" s="15">
        <f>LN('1a.PI_data'!D148/'1a.PI_data'!D147)</f>
        <v>-1.2563730919598474E-2</v>
      </c>
      <c r="E143" s="15">
        <f>LN('1a.PI_data'!E148/'1a.PI_data'!E147)</f>
        <v>-2.7736754971599636E-2</v>
      </c>
      <c r="F143" s="15">
        <f>LN('1a.PI_data'!F148/'1a.PI_data'!F147)</f>
        <v>-6.1766718917291739E-3</v>
      </c>
      <c r="G143" s="15">
        <f>LN('1a.PI_data'!G148/'1a.PI_data'!G147)</f>
        <v>-4.5461218693813935E-3</v>
      </c>
      <c r="I143" s="14">
        <f>'1b.RI_data'!A148</f>
        <v>36360</v>
      </c>
      <c r="J143">
        <f>LN('1b.RI_data'!B148/'1b.RI_data'!B147)</f>
        <v>-1.3240168520735518E-3</v>
      </c>
      <c r="K143">
        <f>LN('1b.RI_data'!C148/'1b.RI_data'!C147)</f>
        <v>9.0405818101676576E-3</v>
      </c>
      <c r="L143">
        <f>LN('1b.RI_data'!D148/'1b.RI_data'!D147)</f>
        <v>-1.2582364735637215E-2</v>
      </c>
      <c r="M143">
        <f>LN('1b.RI_data'!E148/'1b.RI_data'!E147)</f>
        <v>-2.7733469463778554E-2</v>
      </c>
      <c r="N143">
        <f>LN('1b.RI_data'!F148/'1b.RI_data'!F147)</f>
        <v>-5.8975323011444701E-3</v>
      </c>
      <c r="O143">
        <f>LN('1b.RI_data'!G148/'1b.RI_data'!G147)</f>
        <v>-4.5634399035335985E-3</v>
      </c>
      <c r="Q143" s="14">
        <f t="shared" si="44"/>
        <v>36360</v>
      </c>
      <c r="R143" s="18">
        <f t="shared" si="45"/>
        <v>0.11493625718416922</v>
      </c>
      <c r="S143" s="15">
        <f t="shared" si="46"/>
        <v>0.34649527282005366</v>
      </c>
      <c r="T143" s="15">
        <f t="shared" si="47"/>
        <v>-0.14138353607673529</v>
      </c>
      <c r="U143" s="15">
        <f t="shared" si="48"/>
        <v>-0.11778303565638382</v>
      </c>
      <c r="V143" s="15">
        <f t="shared" si="49"/>
        <v>7.993944989039016E-2</v>
      </c>
      <c r="W143" s="15">
        <f t="shared" si="50"/>
        <v>0.27947541282766902</v>
      </c>
      <c r="Y143" s="14">
        <f t="shared" si="51"/>
        <v>36360</v>
      </c>
      <c r="Z143" s="19">
        <f t="shared" si="52"/>
        <v>0.12299607909931415</v>
      </c>
      <c r="AA143">
        <f t="shared" si="53"/>
        <v>0.36391693517273477</v>
      </c>
      <c r="AB143">
        <f t="shared" si="54"/>
        <v>-0.13064087208036484</v>
      </c>
      <c r="AC143">
        <f t="shared" si="55"/>
        <v>-9.5867923744603872E-2</v>
      </c>
      <c r="AD143">
        <f t="shared" si="56"/>
        <v>8.9737549161597263E-2</v>
      </c>
      <c r="AE143">
        <f t="shared" si="57"/>
        <v>0.28945853692064649</v>
      </c>
    </row>
    <row r="144" spans="1:31">
      <c r="A144" s="14">
        <f>'1a.PI_data'!A149</f>
        <v>36361</v>
      </c>
      <c r="B144" s="15">
        <f>LN('1a.PI_data'!B149/'1a.PI_data'!B148)</f>
        <v>-1.683987133349963E-2</v>
      </c>
      <c r="C144" s="15">
        <f>LN('1a.PI_data'!C149/'1a.PI_data'!C148)</f>
        <v>-3.199284319834185E-2</v>
      </c>
      <c r="D144" s="15">
        <f>LN('1a.PI_data'!D149/'1a.PI_data'!D148)</f>
        <v>0</v>
      </c>
      <c r="E144" s="15">
        <f>LN('1a.PI_data'!E149/'1a.PI_data'!E148)</f>
        <v>0</v>
      </c>
      <c r="F144" s="15">
        <f>LN('1a.PI_data'!F149/'1a.PI_data'!F148)</f>
        <v>6.1766718917291366E-3</v>
      </c>
      <c r="G144" s="15">
        <f>LN('1a.PI_data'!G149/'1a.PI_data'!G148)</f>
        <v>-3.0614133507842443E-2</v>
      </c>
      <c r="I144" s="14">
        <f>'1b.RI_data'!A149</f>
        <v>36361</v>
      </c>
      <c r="J144">
        <f>LN('1b.RI_data'!B149/'1b.RI_data'!B148)</f>
        <v>-1.6839841767315778E-2</v>
      </c>
      <c r="K144">
        <f>LN('1b.RI_data'!C149/'1b.RI_data'!C148)</f>
        <v>-3.2038256732009995E-2</v>
      </c>
      <c r="L144">
        <f>LN('1b.RI_data'!D149/'1b.RI_data'!D148)</f>
        <v>0</v>
      </c>
      <c r="M144">
        <f>LN('1b.RI_data'!E149/'1b.RI_data'!E148)</f>
        <v>0</v>
      </c>
      <c r="N144">
        <f>LN('1b.RI_data'!F149/'1b.RI_data'!F148)</f>
        <v>5.8975323011444536E-3</v>
      </c>
      <c r="O144">
        <f>LN('1b.RI_data'!G149/'1b.RI_data'!G148)</f>
        <v>-3.0526618346649402E-2</v>
      </c>
      <c r="Q144" s="14">
        <f t="shared" si="44"/>
        <v>36361</v>
      </c>
      <c r="R144" s="18">
        <f t="shared" si="45"/>
        <v>9.8096385850669598E-2</v>
      </c>
      <c r="S144" s="15">
        <f t="shared" si="46"/>
        <v>0.31450242962171182</v>
      </c>
      <c r="T144" s="15">
        <f t="shared" si="47"/>
        <v>-0.14138353607673529</v>
      </c>
      <c r="U144" s="15">
        <f t="shared" si="48"/>
        <v>-0.11778303565638382</v>
      </c>
      <c r="V144" s="15">
        <f t="shared" si="49"/>
        <v>8.6116121782119304E-2</v>
      </c>
      <c r="W144" s="15">
        <f t="shared" si="50"/>
        <v>0.24886127931982657</v>
      </c>
      <c r="Y144" s="14">
        <f t="shared" si="51"/>
        <v>36361</v>
      </c>
      <c r="Z144" s="19">
        <f t="shared" si="52"/>
        <v>0.10615623733199837</v>
      </c>
      <c r="AA144">
        <f t="shared" si="53"/>
        <v>0.33187867844072477</v>
      </c>
      <c r="AB144">
        <f t="shared" si="54"/>
        <v>-0.13064087208036484</v>
      </c>
      <c r="AC144">
        <f t="shared" si="55"/>
        <v>-9.5867923744603872E-2</v>
      </c>
      <c r="AD144">
        <f t="shared" si="56"/>
        <v>9.5635081462741717E-2</v>
      </c>
      <c r="AE144">
        <f t="shared" si="57"/>
        <v>0.25893191857399711</v>
      </c>
    </row>
    <row r="145" spans="1:31">
      <c r="A145" s="14">
        <f>'1a.PI_data'!A150</f>
        <v>36362</v>
      </c>
      <c r="B145" s="15">
        <f>LN('1a.PI_data'!B150/'1a.PI_data'!B149)</f>
        <v>-2.5317018390644741E-3</v>
      </c>
      <c r="C145" s="15">
        <f>LN('1a.PI_data'!C150/'1a.PI_data'!C149)</f>
        <v>-2.3577007956468891E-2</v>
      </c>
      <c r="D145" s="15">
        <f>LN('1a.PI_data'!D150/'1a.PI_data'!D149)</f>
        <v>1.1373962784009694E-2</v>
      </c>
      <c r="E145" s="15">
        <f>LN('1a.PI_data'!E150/'1a.PI_data'!E149)</f>
        <v>-2.2117805253618991E-2</v>
      </c>
      <c r="F145" s="15">
        <f>LN('1a.PI_data'!F150/'1a.PI_data'!F149)</f>
        <v>-2.4660924951935542E-3</v>
      </c>
      <c r="G145" s="15">
        <f>LN('1a.PI_data'!G150/'1a.PI_data'!G149)</f>
        <v>-5.9994002399401899E-4</v>
      </c>
      <c r="I145" s="14">
        <f>'1b.RI_data'!A150</f>
        <v>36362</v>
      </c>
      <c r="J145">
        <f>LN('1b.RI_data'!B150/'1b.RI_data'!B149)</f>
        <v>-2.5009092102582196E-3</v>
      </c>
      <c r="K145">
        <f>LN('1b.RI_data'!C150/'1b.RI_data'!C149)</f>
        <v>-2.3525919663809583E-2</v>
      </c>
      <c r="L145">
        <f>LN('1b.RI_data'!D150/'1b.RI_data'!D149)</f>
        <v>1.1331228617067764E-2</v>
      </c>
      <c r="M145">
        <f>LN('1b.RI_data'!E150/'1b.RI_data'!E149)</f>
        <v>-2.2114129005629049E-2</v>
      </c>
      <c r="N145">
        <f>LN('1b.RI_data'!F150/'1b.RI_data'!F149)</f>
        <v>-2.346597482800476E-3</v>
      </c>
      <c r="O145">
        <f>LN('1b.RI_data'!G150/'1b.RI_data'!G149)</f>
        <v>-6.7416598593160806E-4</v>
      </c>
      <c r="Q145" s="14">
        <f t="shared" si="44"/>
        <v>36362</v>
      </c>
      <c r="R145" s="18">
        <f t="shared" si="45"/>
        <v>9.556468401160513E-2</v>
      </c>
      <c r="S145" s="15">
        <f t="shared" si="46"/>
        <v>0.29092542166524293</v>
      </c>
      <c r="T145" s="15">
        <f t="shared" si="47"/>
        <v>-0.13000957329272558</v>
      </c>
      <c r="U145" s="15">
        <f t="shared" si="48"/>
        <v>-0.13990084091000282</v>
      </c>
      <c r="V145" s="15">
        <f t="shared" si="49"/>
        <v>8.3650029286925748E-2</v>
      </c>
      <c r="W145" s="15">
        <f t="shared" si="50"/>
        <v>0.24826133929583255</v>
      </c>
      <c r="Y145" s="14">
        <f t="shared" si="51"/>
        <v>36362</v>
      </c>
      <c r="Z145" s="19">
        <f t="shared" si="52"/>
        <v>0.10365532812174015</v>
      </c>
      <c r="AA145">
        <f t="shared" si="53"/>
        <v>0.3083527587769152</v>
      </c>
      <c r="AB145">
        <f t="shared" si="54"/>
        <v>-0.11930964346329709</v>
      </c>
      <c r="AC145">
        <f t="shared" si="55"/>
        <v>-0.11798205275023292</v>
      </c>
      <c r="AD145">
        <f t="shared" si="56"/>
        <v>9.3288483979941245E-2</v>
      </c>
      <c r="AE145">
        <f t="shared" si="57"/>
        <v>0.25825775258806549</v>
      </c>
    </row>
    <row r="146" spans="1:31">
      <c r="A146" s="14">
        <f>'1a.PI_data'!A151</f>
        <v>36363</v>
      </c>
      <c r="B146" s="15">
        <f>LN('1a.PI_data'!B151/'1a.PI_data'!B150)</f>
        <v>-7.5561335054593129E-3</v>
      </c>
      <c r="C146" s="15">
        <f>LN('1a.PI_data'!C151/'1a.PI_data'!C150)</f>
        <v>9.5259126534039534E-3</v>
      </c>
      <c r="D146" s="15">
        <f>LN('1a.PI_data'!D151/'1a.PI_data'!D150)</f>
        <v>-3.698511871966946E-2</v>
      </c>
      <c r="E146" s="15">
        <f>LN('1a.PI_data'!E151/'1a.PI_data'!E150)</f>
        <v>1.8987912244691381E-2</v>
      </c>
      <c r="F146" s="15">
        <f>LN('1a.PI_data'!F151/'1a.PI_data'!F150)</f>
        <v>1.4097689810838296E-2</v>
      </c>
      <c r="G146" s="15">
        <f>LN('1a.PI_data'!G151/'1a.PI_data'!G150)</f>
        <v>-2.2556967119949239E-2</v>
      </c>
      <c r="I146" s="14">
        <f>'1b.RI_data'!A151</f>
        <v>36363</v>
      </c>
      <c r="J146">
        <f>LN('1b.RI_data'!B151/'1b.RI_data'!B150)</f>
        <v>-7.3148889878697177E-3</v>
      </c>
      <c r="K146">
        <f>LN('1b.RI_data'!C151/'1b.RI_data'!C150)</f>
        <v>9.4820865598929729E-3</v>
      </c>
      <c r="L146">
        <f>LN('1b.RI_data'!D151/'1b.RI_data'!D150)</f>
        <v>-3.6972325936552294E-2</v>
      </c>
      <c r="M146">
        <f>LN('1b.RI_data'!E151/'1b.RI_data'!E150)</f>
        <v>1.8979754427128806E-2</v>
      </c>
      <c r="N146">
        <f>LN('1b.RI_data'!F151/'1b.RI_data'!F150)</f>
        <v>1.4038333969213838E-2</v>
      </c>
      <c r="O146">
        <f>LN('1b.RI_data'!G151/'1b.RI_data'!G150)</f>
        <v>-2.2504386424893007E-2</v>
      </c>
      <c r="Q146" s="14">
        <f t="shared" si="44"/>
        <v>36363</v>
      </c>
      <c r="R146" s="18">
        <f t="shared" si="45"/>
        <v>8.8008550506145811E-2</v>
      </c>
      <c r="S146" s="15">
        <f t="shared" si="46"/>
        <v>0.3004513343186469</v>
      </c>
      <c r="T146" s="15">
        <f t="shared" si="47"/>
        <v>-0.16699469201239503</v>
      </c>
      <c r="U146" s="15">
        <f t="shared" si="48"/>
        <v>-0.12091292866531145</v>
      </c>
      <c r="V146" s="15">
        <f t="shared" si="49"/>
        <v>9.7747719097764044E-2</v>
      </c>
      <c r="W146" s="15">
        <f t="shared" si="50"/>
        <v>0.22570437217588332</v>
      </c>
      <c r="Y146" s="14">
        <f t="shared" si="51"/>
        <v>36363</v>
      </c>
      <c r="Z146" s="19">
        <f t="shared" si="52"/>
        <v>9.6340439133870429E-2</v>
      </c>
      <c r="AA146">
        <f t="shared" si="53"/>
        <v>0.31783484533680817</v>
      </c>
      <c r="AB146">
        <f t="shared" si="54"/>
        <v>-0.1562819693998494</v>
      </c>
      <c r="AC146">
        <f t="shared" si="55"/>
        <v>-9.9002298323104115E-2</v>
      </c>
      <c r="AD146">
        <f t="shared" si="56"/>
        <v>0.10732681794915508</v>
      </c>
      <c r="AE146">
        <f t="shared" si="57"/>
        <v>0.2357533661631725</v>
      </c>
    </row>
    <row r="147" spans="1:31">
      <c r="A147" s="14">
        <f>'1a.PI_data'!A152</f>
        <v>36364</v>
      </c>
      <c r="B147" s="15">
        <f>LN('1a.PI_data'!B152/'1a.PI_data'!B151)</f>
        <v>-1.8612097297079594E-3</v>
      </c>
      <c r="C147" s="15">
        <f>LN('1a.PI_data'!C152/'1a.PI_data'!C151)</f>
        <v>1.4051095303064916E-2</v>
      </c>
      <c r="D147" s="15">
        <f>LN('1a.PI_data'!D152/'1a.PI_data'!D151)</f>
        <v>2.0026657232360055E-2</v>
      </c>
      <c r="E147" s="15">
        <f>LN('1a.PI_data'!E152/'1a.PI_data'!E151)</f>
        <v>3.1298930089275656E-3</v>
      </c>
      <c r="F147" s="15">
        <f>LN('1a.PI_data'!F152/'1a.PI_data'!F151)</f>
        <v>-2.4375392934384409E-3</v>
      </c>
      <c r="G147" s="15">
        <f>LN('1a.PI_data'!G152/'1a.PI_data'!G151)</f>
        <v>-4.1004670472665084E-3</v>
      </c>
      <c r="I147" s="14">
        <f>'1b.RI_data'!A152</f>
        <v>36364</v>
      </c>
      <c r="J147">
        <f>LN('1b.RI_data'!B152/'1b.RI_data'!B151)</f>
        <v>-1.8614445051943378E-3</v>
      </c>
      <c r="K147">
        <f>LN('1b.RI_data'!C152/'1b.RI_data'!C151)</f>
        <v>1.4043833103916749E-2</v>
      </c>
      <c r="L147">
        <f>LN('1b.RI_data'!D152/'1b.RI_data'!D151)</f>
        <v>2.0090436636740514E-2</v>
      </c>
      <c r="M147">
        <f>LN('1b.RI_data'!E152/'1b.RI_data'!E151)</f>
        <v>3.134374578500348E-3</v>
      </c>
      <c r="N147">
        <f>LN('1b.RI_data'!F152/'1b.RI_data'!F151)</f>
        <v>-2.3192897910908937E-3</v>
      </c>
      <c r="O147">
        <f>LN('1b.RI_data'!G152/'1b.RI_data'!G151)</f>
        <v>-4.145061144669962E-3</v>
      </c>
      <c r="Q147" s="14">
        <f t="shared" si="44"/>
        <v>36364</v>
      </c>
      <c r="R147" s="18">
        <f t="shared" si="45"/>
        <v>8.6147340776437847E-2</v>
      </c>
      <c r="S147" s="15">
        <f t="shared" si="46"/>
        <v>0.31450242962171182</v>
      </c>
      <c r="T147" s="15">
        <f t="shared" si="47"/>
        <v>-0.14696803478003498</v>
      </c>
      <c r="U147" s="15">
        <f t="shared" si="48"/>
        <v>-0.11778303565638389</v>
      </c>
      <c r="V147" s="15">
        <f t="shared" si="49"/>
        <v>9.5310179804325601E-2</v>
      </c>
      <c r="W147" s="15">
        <f t="shared" si="50"/>
        <v>0.2216039051286168</v>
      </c>
      <c r="Y147" s="14">
        <f t="shared" si="51"/>
        <v>36364</v>
      </c>
      <c r="Z147" s="19">
        <f t="shared" si="52"/>
        <v>9.4478994628676094E-2</v>
      </c>
      <c r="AA147">
        <f t="shared" si="53"/>
        <v>0.33187867844072494</v>
      </c>
      <c r="AB147">
        <f t="shared" si="54"/>
        <v>-0.13619153276310889</v>
      </c>
      <c r="AC147">
        <f t="shared" si="55"/>
        <v>-9.5867923744603761E-2</v>
      </c>
      <c r="AD147">
        <f t="shared" si="56"/>
        <v>0.10500752815806419</v>
      </c>
      <c r="AE147">
        <f t="shared" si="57"/>
        <v>0.23160830501850255</v>
      </c>
    </row>
    <row r="148" spans="1:31">
      <c r="A148" s="14">
        <f>'1a.PI_data'!A153</f>
        <v>36367</v>
      </c>
      <c r="B148" s="15">
        <f>LN('1a.PI_data'!B153/'1a.PI_data'!B152)</f>
        <v>-1.2129347512979807E-2</v>
      </c>
      <c r="C148" s="15">
        <f>LN('1a.PI_data'!C153/'1a.PI_data'!C152)</f>
        <v>2.2897552099880404E-2</v>
      </c>
      <c r="D148" s="15">
        <f>LN('1a.PI_data'!D153/'1a.PI_data'!D152)</f>
        <v>-2.0026657232359968E-2</v>
      </c>
      <c r="E148" s="15">
        <f>LN('1a.PI_data'!E153/'1a.PI_data'!E152)</f>
        <v>-1.5748356968139168E-2</v>
      </c>
      <c r="F148" s="15">
        <f>LN('1a.PI_data'!F153/'1a.PI_data'!F152)</f>
        <v>2.4375392934383512E-3</v>
      </c>
      <c r="G148" s="15">
        <f>LN('1a.PI_data'!G153/'1a.PI_data'!G152)</f>
        <v>-1.6781002859946829E-2</v>
      </c>
      <c r="I148" s="14">
        <f>'1b.RI_data'!A153</f>
        <v>36367</v>
      </c>
      <c r="J148">
        <f>LN('1b.RI_data'!B153/'1b.RI_data'!B152)</f>
        <v>-1.2129595652353884E-2</v>
      </c>
      <c r="K148">
        <f>LN('1b.RI_data'!C153/'1b.RI_data'!C152)</f>
        <v>2.2997674921842317E-2</v>
      </c>
      <c r="L148">
        <f>LN('1b.RI_data'!D153/'1b.RI_data'!D152)</f>
        <v>-2.0090436636740493E-2</v>
      </c>
      <c r="M148">
        <f>LN('1b.RI_data'!E153/'1b.RI_data'!E152)</f>
        <v>-1.5753338226155947E-2</v>
      </c>
      <c r="N148">
        <f>LN('1b.RI_data'!F153/'1b.RI_data'!F152)</f>
        <v>2.3192897910909917E-3</v>
      </c>
      <c r="O148">
        <f>LN('1b.RI_data'!G153/'1b.RI_data'!G152)</f>
        <v>-1.6760263620615622E-2</v>
      </c>
      <c r="Q148" s="14">
        <f t="shared" si="44"/>
        <v>36367</v>
      </c>
      <c r="R148" s="18">
        <f t="shared" si="45"/>
        <v>7.4017993263458037E-2</v>
      </c>
      <c r="S148" s="15">
        <f t="shared" si="46"/>
        <v>0.33739998172159225</v>
      </c>
      <c r="T148" s="15">
        <f t="shared" si="47"/>
        <v>-0.16699469201239495</v>
      </c>
      <c r="U148" s="15">
        <f t="shared" si="48"/>
        <v>-0.13353139262452304</v>
      </c>
      <c r="V148" s="15">
        <f t="shared" si="49"/>
        <v>9.7747719097763947E-2</v>
      </c>
      <c r="W148" s="15">
        <f t="shared" si="50"/>
        <v>0.20482290226866998</v>
      </c>
      <c r="Y148" s="14">
        <f t="shared" si="51"/>
        <v>36367</v>
      </c>
      <c r="Z148" s="19">
        <f t="shared" si="52"/>
        <v>8.2349398976322208E-2</v>
      </c>
      <c r="AA148">
        <f t="shared" si="53"/>
        <v>0.35487635336256723</v>
      </c>
      <c r="AB148">
        <f t="shared" si="54"/>
        <v>-0.15628196939984937</v>
      </c>
      <c r="AC148">
        <f t="shared" si="55"/>
        <v>-0.11162126197075971</v>
      </c>
      <c r="AD148">
        <f t="shared" si="56"/>
        <v>0.10732681794915518</v>
      </c>
      <c r="AE148">
        <f t="shared" si="57"/>
        <v>0.21484804139788694</v>
      </c>
    </row>
    <row r="149" spans="1:31">
      <c r="A149" s="14">
        <f>'1a.PI_data'!A154</f>
        <v>36368</v>
      </c>
      <c r="B149" s="15">
        <f>LN('1a.PI_data'!B154/'1a.PI_data'!B153)</f>
        <v>5.4915851100401274E-3</v>
      </c>
      <c r="C149" s="15">
        <f>LN('1a.PI_data'!C154/'1a.PI_data'!C153)</f>
        <v>-4.5103609573170552E-3</v>
      </c>
      <c r="D149" s="15">
        <f>LN('1a.PI_data'!D154/'1a.PI_data'!D153)</f>
        <v>0</v>
      </c>
      <c r="E149" s="15">
        <f>LN('1a.PI_data'!E154/'1a.PI_data'!E153)</f>
        <v>0</v>
      </c>
      <c r="F149" s="15">
        <f>LN('1a.PI_data'!F154/'1a.PI_data'!F153)</f>
        <v>0</v>
      </c>
      <c r="G149" s="15">
        <f>LN('1a.PI_data'!G154/'1a.PI_data'!G153)</f>
        <v>6.9744726582379969E-3</v>
      </c>
      <c r="I149" s="14">
        <f>'1b.RI_data'!A154</f>
        <v>36368</v>
      </c>
      <c r="J149">
        <f>LN('1b.RI_data'!B154/'1b.RI_data'!B153)</f>
        <v>5.52035159129588E-3</v>
      </c>
      <c r="K149">
        <f>LN('1b.RI_data'!C154/'1b.RI_data'!C153)</f>
        <v>-4.5574180738863447E-3</v>
      </c>
      <c r="L149">
        <f>LN('1b.RI_data'!D154/'1b.RI_data'!D153)</f>
        <v>0</v>
      </c>
      <c r="M149">
        <f>LN('1b.RI_data'!E154/'1b.RI_data'!E153)</f>
        <v>0</v>
      </c>
      <c r="N149">
        <f>LN('1b.RI_data'!F154/'1b.RI_data'!F153)</f>
        <v>0</v>
      </c>
      <c r="O149">
        <f>LN('1b.RI_data'!G154/'1b.RI_data'!G153)</f>
        <v>7.0164468826456544E-3</v>
      </c>
      <c r="Q149" s="14">
        <f t="shared" si="44"/>
        <v>36368</v>
      </c>
      <c r="R149" s="18">
        <f t="shared" si="45"/>
        <v>7.950957837349816E-2</v>
      </c>
      <c r="S149" s="15">
        <f t="shared" si="46"/>
        <v>0.3328896207642752</v>
      </c>
      <c r="T149" s="15">
        <f t="shared" si="47"/>
        <v>-0.16699469201239495</v>
      </c>
      <c r="U149" s="15">
        <f t="shared" si="48"/>
        <v>-0.13353139262452304</v>
      </c>
      <c r="V149" s="15">
        <f t="shared" si="49"/>
        <v>9.7747719097763947E-2</v>
      </c>
      <c r="W149" s="15">
        <f t="shared" si="50"/>
        <v>0.21179737492690798</v>
      </c>
      <c r="Y149" s="14">
        <f t="shared" si="51"/>
        <v>36368</v>
      </c>
      <c r="Z149" s="19">
        <f t="shared" si="52"/>
        <v>8.7869750567618088E-2</v>
      </c>
      <c r="AA149">
        <f t="shared" si="53"/>
        <v>0.35031893528868091</v>
      </c>
      <c r="AB149">
        <f t="shared" si="54"/>
        <v>-0.15628196939984937</v>
      </c>
      <c r="AC149">
        <f t="shared" si="55"/>
        <v>-0.11162126197075971</v>
      </c>
      <c r="AD149">
        <f t="shared" si="56"/>
        <v>0.10732681794915518</v>
      </c>
      <c r="AE149">
        <f t="shared" si="57"/>
        <v>0.2218644882805326</v>
      </c>
    </row>
    <row r="150" spans="1:31">
      <c r="A150" s="14">
        <f>'1a.PI_data'!A155</f>
        <v>36369</v>
      </c>
      <c r="B150" s="15">
        <f>LN('1a.PI_data'!B155/'1a.PI_data'!B154)</f>
        <v>1.2523264189883273E-2</v>
      </c>
      <c r="C150" s="15">
        <f>LN('1a.PI_data'!C155/'1a.PI_data'!C154)</f>
        <v>2.2618963899219274E-2</v>
      </c>
      <c r="D150" s="15">
        <f>LN('1a.PI_data'!D155/'1a.PI_data'!D154)</f>
        <v>0</v>
      </c>
      <c r="E150" s="15">
        <f>LN('1a.PI_data'!E155/'1a.PI_data'!E154)</f>
        <v>1.5748356968139112E-2</v>
      </c>
      <c r="F150" s="15">
        <f>LN('1a.PI_data'!F155/'1a.PI_data'!F154)</f>
        <v>0</v>
      </c>
      <c r="G150" s="15">
        <f>LN('1a.PI_data'!G155/'1a.PI_data'!G154)</f>
        <v>3.846236631297089E-2</v>
      </c>
      <c r="I150" s="14">
        <f>'1b.RI_data'!A155</f>
        <v>36369</v>
      </c>
      <c r="J150">
        <f>LN('1b.RI_data'!B155/'1b.RI_data'!B154)</f>
        <v>1.2686233741035512E-2</v>
      </c>
      <c r="K150">
        <f>LN('1b.RI_data'!C155/'1b.RI_data'!C154)</f>
        <v>2.2569884089728643E-2</v>
      </c>
      <c r="L150">
        <f>LN('1b.RI_data'!D155/'1b.RI_data'!D154)</f>
        <v>0</v>
      </c>
      <c r="M150">
        <f>LN('1b.RI_data'!E155/'1b.RI_data'!E154)</f>
        <v>1.5753338226155926E-2</v>
      </c>
      <c r="N150">
        <f>LN('1b.RI_data'!F155/'1b.RI_data'!F154)</f>
        <v>0</v>
      </c>
      <c r="O150">
        <f>LN('1b.RI_data'!G155/'1b.RI_data'!G154)</f>
        <v>3.8414400296131197E-2</v>
      </c>
      <c r="Q150" s="14">
        <f t="shared" si="44"/>
        <v>36369</v>
      </c>
      <c r="R150" s="18">
        <f t="shared" si="45"/>
        <v>9.2032842563381428E-2</v>
      </c>
      <c r="S150" s="15">
        <f t="shared" si="46"/>
        <v>0.35550858466349444</v>
      </c>
      <c r="T150" s="15">
        <f t="shared" si="47"/>
        <v>-0.16699469201239495</v>
      </c>
      <c r="U150" s="15">
        <f t="shared" si="48"/>
        <v>-0.11778303565638393</v>
      </c>
      <c r="V150" s="15">
        <f t="shared" si="49"/>
        <v>9.7747719097763947E-2</v>
      </c>
      <c r="W150" s="15">
        <f t="shared" si="50"/>
        <v>0.25025974123987887</v>
      </c>
      <c r="Y150" s="14">
        <f t="shared" si="51"/>
        <v>36369</v>
      </c>
      <c r="Z150" s="19">
        <f t="shared" si="52"/>
        <v>0.1005559843086536</v>
      </c>
      <c r="AA150">
        <f t="shared" si="53"/>
        <v>0.37288881937840956</v>
      </c>
      <c r="AB150">
        <f t="shared" si="54"/>
        <v>-0.15628196939984937</v>
      </c>
      <c r="AC150">
        <f t="shared" si="55"/>
        <v>-9.5867923744603789E-2</v>
      </c>
      <c r="AD150">
        <f t="shared" si="56"/>
        <v>0.10732681794915518</v>
      </c>
      <c r="AE150">
        <f t="shared" si="57"/>
        <v>0.26027888857666381</v>
      </c>
    </row>
    <row r="151" spans="1:31">
      <c r="A151" s="14">
        <f>'1a.PI_data'!A156</f>
        <v>36370</v>
      </c>
      <c r="B151" s="15">
        <f>LN('1a.PI_data'!B156/'1a.PI_data'!B155)</f>
        <v>-8.6008489819776792E-3</v>
      </c>
      <c r="C151" s="15">
        <f>LN('1a.PI_data'!C156/'1a.PI_data'!C155)</f>
        <v>-1.8108602941902145E-2</v>
      </c>
      <c r="D151" s="15">
        <f>LN('1a.PI_data'!D156/'1a.PI_data'!D155)</f>
        <v>-1.7603071564733508E-2</v>
      </c>
      <c r="E151" s="15">
        <f>LN('1a.PI_data'!E156/'1a.PI_data'!E155)</f>
        <v>0</v>
      </c>
      <c r="F151" s="15">
        <f>LN('1a.PI_data'!F156/'1a.PI_data'!F155)</f>
        <v>0</v>
      </c>
      <c r="G151" s="15">
        <f>LN('1a.PI_data'!G156/'1a.PI_data'!G155)</f>
        <v>-3.3996633083531731E-3</v>
      </c>
      <c r="I151" s="14">
        <f>'1b.RI_data'!A156</f>
        <v>36370</v>
      </c>
      <c r="J151">
        <f>LN('1b.RI_data'!B156/'1b.RI_data'!B155)</f>
        <v>-8.6006280067459744E-3</v>
      </c>
      <c r="K151">
        <f>LN('1b.RI_data'!C156/'1b.RI_data'!C155)</f>
        <v>-1.8012466015842336E-2</v>
      </c>
      <c r="L151">
        <f>LN('1b.RI_data'!D156/'1b.RI_data'!D155)</f>
        <v>-1.7603734396090129E-2</v>
      </c>
      <c r="M151">
        <f>LN('1b.RI_data'!E156/'1b.RI_data'!E155)</f>
        <v>0</v>
      </c>
      <c r="N151">
        <f>LN('1b.RI_data'!F156/'1b.RI_data'!F155)</f>
        <v>0</v>
      </c>
      <c r="O151">
        <f>LN('1b.RI_data'!G156/'1b.RI_data'!G155)</f>
        <v>-3.3708329937459061E-3</v>
      </c>
      <c r="Q151" s="14">
        <f t="shared" si="44"/>
        <v>36370</v>
      </c>
      <c r="R151" s="18">
        <f t="shared" si="45"/>
        <v>8.3431993581403754E-2</v>
      </c>
      <c r="S151" s="15">
        <f t="shared" si="46"/>
        <v>0.3373999817215923</v>
      </c>
      <c r="T151" s="15">
        <f t="shared" si="47"/>
        <v>-0.18459776357712845</v>
      </c>
      <c r="U151" s="15">
        <f t="shared" si="48"/>
        <v>-0.11778303565638393</v>
      </c>
      <c r="V151" s="15">
        <f t="shared" si="49"/>
        <v>9.7747719097763947E-2</v>
      </c>
      <c r="W151" s="15">
        <f t="shared" si="50"/>
        <v>0.2468600779315257</v>
      </c>
      <c r="Y151" s="14">
        <f t="shared" si="51"/>
        <v>36370</v>
      </c>
      <c r="Z151" s="19">
        <f t="shared" si="52"/>
        <v>9.1955356301907626E-2</v>
      </c>
      <c r="AA151">
        <f t="shared" si="53"/>
        <v>0.35487635336256723</v>
      </c>
      <c r="AB151">
        <f t="shared" si="54"/>
        <v>-0.17388570379593948</v>
      </c>
      <c r="AC151">
        <f t="shared" si="55"/>
        <v>-9.5867923744603789E-2</v>
      </c>
      <c r="AD151">
        <f t="shared" si="56"/>
        <v>0.10732681794915518</v>
      </c>
      <c r="AE151">
        <f t="shared" si="57"/>
        <v>0.2569080555829179</v>
      </c>
    </row>
    <row r="152" spans="1:31">
      <c r="A152" s="14">
        <f>'1a.PI_data'!A157</f>
        <v>36371</v>
      </c>
      <c r="B152" s="15">
        <f>LN('1a.PI_data'!B157/'1a.PI_data'!B156)</f>
        <v>4.3506266204555713E-3</v>
      </c>
      <c r="C152" s="15">
        <f>LN('1a.PI_data'!C157/'1a.PI_data'!C156)</f>
        <v>2.2518311430602258E-2</v>
      </c>
      <c r="D152" s="15">
        <f>LN('1a.PI_data'!D157/'1a.PI_data'!D156)</f>
        <v>0</v>
      </c>
      <c r="E152" s="15">
        <f>LN('1a.PI_data'!E157/'1a.PI_data'!E156)</f>
        <v>-1.8928009885518911E-2</v>
      </c>
      <c r="F152" s="15">
        <f>LN('1a.PI_data'!F157/'1a.PI_data'!F156)</f>
        <v>0</v>
      </c>
      <c r="G152" s="15">
        <f>LN('1a.PI_data'!G157/'1a.PI_data'!G156)</f>
        <v>1.3431033120550998E-2</v>
      </c>
      <c r="I152" s="14">
        <f>'1b.RI_data'!A157</f>
        <v>36371</v>
      </c>
      <c r="J152">
        <f>LN('1b.RI_data'!B157/'1b.RI_data'!B156)</f>
        <v>4.3504829200559803E-3</v>
      </c>
      <c r="K152">
        <f>LN('1b.RI_data'!C157/'1b.RI_data'!C156)</f>
        <v>2.2468402044721444E-2</v>
      </c>
      <c r="L152">
        <f>LN('1b.RI_data'!D157/'1b.RI_data'!D156)</f>
        <v>0</v>
      </c>
      <c r="M152">
        <f>LN('1b.RI_data'!E157/'1b.RI_data'!E156)</f>
        <v>-1.8928676167000849E-2</v>
      </c>
      <c r="N152">
        <f>LN('1b.RI_data'!F157/'1b.RI_data'!F156)</f>
        <v>0</v>
      </c>
      <c r="O152">
        <f>LN('1b.RI_data'!G157/'1b.RI_data'!G156)</f>
        <v>1.341378470160799E-2</v>
      </c>
      <c r="Q152" s="14">
        <f t="shared" si="44"/>
        <v>36371</v>
      </c>
      <c r="R152" s="18">
        <f t="shared" si="45"/>
        <v>8.7782620201859327E-2</v>
      </c>
      <c r="S152" s="15">
        <f t="shared" si="46"/>
        <v>0.35991829315219454</v>
      </c>
      <c r="T152" s="15">
        <f t="shared" si="47"/>
        <v>-0.18459776357712845</v>
      </c>
      <c r="U152" s="15">
        <f t="shared" si="48"/>
        <v>-0.13671104554190283</v>
      </c>
      <c r="V152" s="15">
        <f t="shared" si="49"/>
        <v>9.7747719097763947E-2</v>
      </c>
      <c r="W152" s="15">
        <f t="shared" si="50"/>
        <v>0.2602911110520767</v>
      </c>
      <c r="Y152" s="14">
        <f t="shared" si="51"/>
        <v>36371</v>
      </c>
      <c r="Z152" s="19">
        <f t="shared" si="52"/>
        <v>9.6305839221963604E-2</v>
      </c>
      <c r="AA152">
        <f t="shared" si="53"/>
        <v>0.37734475540728868</v>
      </c>
      <c r="AB152">
        <f t="shared" si="54"/>
        <v>-0.17388570379593948</v>
      </c>
      <c r="AC152">
        <f t="shared" si="55"/>
        <v>-0.11479659991160464</v>
      </c>
      <c r="AD152">
        <f t="shared" si="56"/>
        <v>0.10732681794915518</v>
      </c>
      <c r="AE152">
        <f t="shared" si="57"/>
        <v>0.27032184028452588</v>
      </c>
    </row>
    <row r="153" spans="1:31">
      <c r="A153" s="14">
        <f>'1a.PI_data'!A158</f>
        <v>36374</v>
      </c>
      <c r="B153" s="15">
        <f>LN('1a.PI_data'!B158/'1a.PI_data'!B157)</f>
        <v>0</v>
      </c>
      <c r="C153" s="15">
        <f>LN('1a.PI_data'!C158/'1a.PI_data'!C157)</f>
        <v>0</v>
      </c>
      <c r="D153" s="15">
        <f>LN('1a.PI_data'!D158/'1a.PI_data'!D157)</f>
        <v>0</v>
      </c>
      <c r="E153" s="15">
        <f>LN('1a.PI_data'!E158/'1a.PI_data'!E157)</f>
        <v>0</v>
      </c>
      <c r="F153" s="15">
        <f>LN('1a.PI_data'!F158/'1a.PI_data'!F157)</f>
        <v>0</v>
      </c>
      <c r="G153" s="15">
        <f>LN('1a.PI_data'!G158/'1a.PI_data'!G157)</f>
        <v>0</v>
      </c>
      <c r="I153" s="14">
        <f>'1b.RI_data'!A158</f>
        <v>36374</v>
      </c>
      <c r="J153">
        <f>LN('1b.RI_data'!B158/'1b.RI_data'!B157)</f>
        <v>0</v>
      </c>
      <c r="K153">
        <f>LN('1b.RI_data'!C158/'1b.RI_data'!C157)</f>
        <v>0</v>
      </c>
      <c r="L153">
        <f>LN('1b.RI_data'!D158/'1b.RI_data'!D157)</f>
        <v>0</v>
      </c>
      <c r="M153">
        <f>LN('1b.RI_data'!E158/'1b.RI_data'!E157)</f>
        <v>0</v>
      </c>
      <c r="N153">
        <f>LN('1b.RI_data'!F158/'1b.RI_data'!F157)</f>
        <v>0</v>
      </c>
      <c r="O153">
        <f>LN('1b.RI_data'!G158/'1b.RI_data'!G157)</f>
        <v>0</v>
      </c>
      <c r="Q153" s="14">
        <f t="shared" si="44"/>
        <v>36374</v>
      </c>
      <c r="R153" s="18">
        <f t="shared" si="45"/>
        <v>8.7782620201859327E-2</v>
      </c>
      <c r="S153" s="15">
        <f t="shared" si="46"/>
        <v>0.35991829315219454</v>
      </c>
      <c r="T153" s="15">
        <f t="shared" si="47"/>
        <v>-0.18459776357712845</v>
      </c>
      <c r="U153" s="15">
        <f t="shared" si="48"/>
        <v>-0.13671104554190283</v>
      </c>
      <c r="V153" s="15">
        <f t="shared" si="49"/>
        <v>9.7747719097763947E-2</v>
      </c>
      <c r="W153" s="15">
        <f t="shared" si="50"/>
        <v>0.2602911110520767</v>
      </c>
      <c r="Y153" s="14">
        <f t="shared" si="51"/>
        <v>36374</v>
      </c>
      <c r="Z153" s="19">
        <f t="shared" si="52"/>
        <v>9.6305839221963604E-2</v>
      </c>
      <c r="AA153">
        <f t="shared" si="53"/>
        <v>0.37734475540728868</v>
      </c>
      <c r="AB153">
        <f t="shared" si="54"/>
        <v>-0.17388570379593948</v>
      </c>
      <c r="AC153">
        <f t="shared" si="55"/>
        <v>-0.11479659991160464</v>
      </c>
      <c r="AD153">
        <f t="shared" si="56"/>
        <v>0.10732681794915518</v>
      </c>
      <c r="AE153">
        <f t="shared" si="57"/>
        <v>0.27032184028452588</v>
      </c>
    </row>
    <row r="154" spans="1:31">
      <c r="A154" s="14">
        <f>'1a.PI_data'!A159</f>
        <v>36375</v>
      </c>
      <c r="B154" s="15">
        <f>LN('1a.PI_data'!B159/'1a.PI_data'!B158)</f>
        <v>-6.7633648842076932E-3</v>
      </c>
      <c r="C154" s="15">
        <f>LN('1a.PI_data'!C159/'1a.PI_data'!C158)</f>
        <v>-4.4097084887000726E-3</v>
      </c>
      <c r="D154" s="15">
        <f>LN('1a.PI_data'!D159/'1a.PI_data'!D158)</f>
        <v>-2.2087177374564598E-2</v>
      </c>
      <c r="E154" s="15">
        <f>LN('1a.PI_data'!E159/'1a.PI_data'!E158)</f>
        <v>0</v>
      </c>
      <c r="F154" s="15">
        <f>LN('1a.PI_data'!F159/'1a.PI_data'!F158)</f>
        <v>0</v>
      </c>
      <c r="G154" s="15">
        <f>LN('1a.PI_data'!G159/'1a.PI_data'!G158)</f>
        <v>-1.2730156996741368E-2</v>
      </c>
      <c r="I154" s="14">
        <f>'1b.RI_data'!A159</f>
        <v>36375</v>
      </c>
      <c r="J154">
        <f>LN('1b.RI_data'!B159/'1b.RI_data'!B158)</f>
        <v>-6.763265004566134E-3</v>
      </c>
      <c r="K154">
        <f>LN('1b.RI_data'!C159/'1b.RI_data'!C158)</f>
        <v>-4.4559360288791107E-3</v>
      </c>
      <c r="L154">
        <f>LN('1b.RI_data'!D159/'1b.RI_data'!D158)</f>
        <v>-2.2134459185213281E-2</v>
      </c>
      <c r="M154">
        <f>LN('1b.RI_data'!E159/'1b.RI_data'!E158)</f>
        <v>0</v>
      </c>
      <c r="N154">
        <f>LN('1b.RI_data'!F159/'1b.RI_data'!F158)</f>
        <v>0</v>
      </c>
      <c r="O154">
        <f>LN('1b.RI_data'!G159/'1b.RI_data'!G158)</f>
        <v>-1.2738708488800604E-2</v>
      </c>
      <c r="Q154" s="14">
        <f t="shared" si="44"/>
        <v>36375</v>
      </c>
      <c r="R154" s="18">
        <f t="shared" si="45"/>
        <v>8.1019255317651639E-2</v>
      </c>
      <c r="S154" s="15">
        <f t="shared" si="46"/>
        <v>0.35550858466349444</v>
      </c>
      <c r="T154" s="15">
        <f t="shared" si="47"/>
        <v>-0.20668494095169304</v>
      </c>
      <c r="U154" s="15">
        <f t="shared" si="48"/>
        <v>-0.13671104554190283</v>
      </c>
      <c r="V154" s="15">
        <f t="shared" si="49"/>
        <v>9.7747719097763947E-2</v>
      </c>
      <c r="W154" s="15">
        <f t="shared" si="50"/>
        <v>0.24756095405533532</v>
      </c>
      <c r="Y154" s="14">
        <f t="shared" si="51"/>
        <v>36375</v>
      </c>
      <c r="Z154" s="19">
        <f t="shared" si="52"/>
        <v>8.9542574217397475E-2</v>
      </c>
      <c r="AA154">
        <f t="shared" si="53"/>
        <v>0.37288881937840956</v>
      </c>
      <c r="AB154">
        <f t="shared" si="54"/>
        <v>-0.19602016298115277</v>
      </c>
      <c r="AC154">
        <f t="shared" si="55"/>
        <v>-0.11479659991160464</v>
      </c>
      <c r="AD154">
        <f t="shared" si="56"/>
        <v>0.10732681794915518</v>
      </c>
      <c r="AE154">
        <f t="shared" si="57"/>
        <v>0.25758313179572528</v>
      </c>
    </row>
    <row r="155" spans="1:31">
      <c r="A155" s="14">
        <f>'1a.PI_data'!A160</f>
        <v>36376</v>
      </c>
      <c r="B155" s="15">
        <f>LN('1a.PI_data'!B160/'1a.PI_data'!B159)</f>
        <v>-1.0016873666810483E-2</v>
      </c>
      <c r="C155" s="15">
        <f>LN('1a.PI_data'!C160/'1a.PI_data'!C159)</f>
        <v>4.4097084887000917E-3</v>
      </c>
      <c r="D155" s="15">
        <f>LN('1a.PI_data'!D160/'1a.PI_data'!D159)</f>
        <v>-7.0037761667619311E-2</v>
      </c>
      <c r="E155" s="15">
        <f>LN('1a.PI_data'!E160/'1a.PI_data'!E159)</f>
        <v>0</v>
      </c>
      <c r="F155" s="15">
        <f>LN('1a.PI_data'!F160/'1a.PI_data'!F159)</f>
        <v>0</v>
      </c>
      <c r="G155" s="15">
        <f>LN('1a.PI_data'!G160/'1a.PI_data'!G159)</f>
        <v>-3.3587525215509006E-2</v>
      </c>
      <c r="I155" s="14">
        <f>'1b.RI_data'!A160</f>
        <v>36376</v>
      </c>
      <c r="J155">
        <f>LN('1b.RI_data'!B160/'1b.RI_data'!B159)</f>
        <v>-9.7983867292203604E-3</v>
      </c>
      <c r="K155">
        <f>LN('1b.RI_data'!C160/'1b.RI_data'!C159)</f>
        <v>4.4559360288791566E-3</v>
      </c>
      <c r="L155">
        <f>LN('1b.RI_data'!D160/'1b.RI_data'!D159)</f>
        <v>-6.9959515177820453E-2</v>
      </c>
      <c r="M155">
        <f>LN('1b.RI_data'!E160/'1b.RI_data'!E159)</f>
        <v>0</v>
      </c>
      <c r="N155">
        <f>LN('1b.RI_data'!F160/'1b.RI_data'!F159)</f>
        <v>0</v>
      </c>
      <c r="O155">
        <f>LN('1b.RI_data'!G160/'1b.RI_data'!G159)</f>
        <v>-3.3622675389077906E-2</v>
      </c>
      <c r="Q155" s="14">
        <f t="shared" si="44"/>
        <v>36376</v>
      </c>
      <c r="R155" s="18">
        <f t="shared" si="45"/>
        <v>7.1002381650841162E-2</v>
      </c>
      <c r="S155" s="15">
        <f t="shared" si="46"/>
        <v>0.35991829315219454</v>
      </c>
      <c r="T155" s="15">
        <f t="shared" si="47"/>
        <v>-0.27672270261931237</v>
      </c>
      <c r="U155" s="15">
        <f t="shared" si="48"/>
        <v>-0.13671104554190283</v>
      </c>
      <c r="V155" s="15">
        <f t="shared" si="49"/>
        <v>9.7747719097763947E-2</v>
      </c>
      <c r="W155" s="15">
        <f t="shared" si="50"/>
        <v>0.21397342883982631</v>
      </c>
      <c r="Y155" s="14">
        <f t="shared" si="51"/>
        <v>36376</v>
      </c>
      <c r="Z155" s="19">
        <f t="shared" si="52"/>
        <v>7.9744187488177118E-2</v>
      </c>
      <c r="AA155">
        <f t="shared" si="53"/>
        <v>0.37734475540728873</v>
      </c>
      <c r="AB155">
        <f t="shared" si="54"/>
        <v>-0.26597967815897322</v>
      </c>
      <c r="AC155">
        <f t="shared" si="55"/>
        <v>-0.11479659991160464</v>
      </c>
      <c r="AD155">
        <f t="shared" si="56"/>
        <v>0.10732681794915518</v>
      </c>
      <c r="AE155">
        <f t="shared" si="57"/>
        <v>0.22396045640664738</v>
      </c>
    </row>
    <row r="156" spans="1:31">
      <c r="A156" s="14">
        <f>'1a.PI_data'!A161</f>
        <v>36377</v>
      </c>
      <c r="B156" s="15">
        <f>LN('1a.PI_data'!B161/'1a.PI_data'!B160)</f>
        <v>-8.1689021107658709E-3</v>
      </c>
      <c r="C156" s="15">
        <f>LN('1a.PI_data'!C161/'1a.PI_data'!C160)</f>
        <v>-4.4097084887000726E-3</v>
      </c>
      <c r="D156" s="15">
        <f>LN('1a.PI_data'!D161/'1a.PI_data'!D160)</f>
        <v>7.0037761667619283E-2</v>
      </c>
      <c r="E156" s="15">
        <f>LN('1a.PI_data'!E161/'1a.PI_data'!E160)</f>
        <v>1.8928009885518859E-2</v>
      </c>
      <c r="F156" s="15">
        <f>LN('1a.PI_data'!F161/'1a.PI_data'!F160)</f>
        <v>1.7496675607378991E-2</v>
      </c>
      <c r="G156" s="15">
        <f>LN('1a.PI_data'!G161/'1a.PI_data'!G160)</f>
        <v>-1.8385559148395025E-2</v>
      </c>
      <c r="I156" s="14">
        <f>'1b.RI_data'!A161</f>
        <v>36377</v>
      </c>
      <c r="J156">
        <f>LN('1b.RI_data'!B161/'1b.RI_data'!B160)</f>
        <v>-8.1600722867410311E-3</v>
      </c>
      <c r="K156">
        <f>LN('1b.RI_data'!C161/'1b.RI_data'!C160)</f>
        <v>-4.4559360288791107E-3</v>
      </c>
      <c r="L156">
        <f>LN('1b.RI_data'!D161/'1b.RI_data'!D160)</f>
        <v>6.9959515177820564E-2</v>
      </c>
      <c r="M156">
        <f>LN('1b.RI_data'!E161/'1b.RI_data'!E160)</f>
        <v>1.8928676167000811E-2</v>
      </c>
      <c r="N156">
        <f>LN('1b.RI_data'!F161/'1b.RI_data'!F160)</f>
        <v>1.72852265878903E-2</v>
      </c>
      <c r="O156">
        <f>LN('1b.RI_data'!G161/'1b.RI_data'!G160)</f>
        <v>-1.8310661249912739E-2</v>
      </c>
      <c r="Q156" s="14">
        <f t="shared" si="44"/>
        <v>36377</v>
      </c>
      <c r="R156" s="18">
        <f t="shared" si="45"/>
        <v>6.2833479540075288E-2</v>
      </c>
      <c r="S156" s="15">
        <f t="shared" si="46"/>
        <v>0.35550858466349444</v>
      </c>
      <c r="T156" s="15">
        <f t="shared" si="47"/>
        <v>-0.2066849409516931</v>
      </c>
      <c r="U156" s="15">
        <f t="shared" si="48"/>
        <v>-0.11778303565638397</v>
      </c>
      <c r="V156" s="15">
        <f t="shared" si="49"/>
        <v>0.11524439470514294</v>
      </c>
      <c r="W156" s="15">
        <f t="shared" si="50"/>
        <v>0.1955878696914313</v>
      </c>
      <c r="Y156" s="14">
        <f t="shared" si="51"/>
        <v>36377</v>
      </c>
      <c r="Z156" s="19">
        <f t="shared" si="52"/>
        <v>7.1584115201436094E-2</v>
      </c>
      <c r="AA156">
        <f t="shared" si="53"/>
        <v>0.37288881937840962</v>
      </c>
      <c r="AB156">
        <f t="shared" si="54"/>
        <v>-0.19602016298115266</v>
      </c>
      <c r="AC156">
        <f t="shared" si="55"/>
        <v>-9.5867923744603831E-2</v>
      </c>
      <c r="AD156">
        <f t="shared" si="56"/>
        <v>0.12461204453704547</v>
      </c>
      <c r="AE156">
        <f t="shared" si="57"/>
        <v>0.20564979515673465</v>
      </c>
    </row>
    <row r="157" spans="1:31">
      <c r="A157" s="14">
        <f>'1a.PI_data'!A162</f>
        <v>36378</v>
      </c>
      <c r="B157" s="15">
        <f>LN('1a.PI_data'!B162/'1a.PI_data'!B161)</f>
        <v>-4.0260185607037318E-3</v>
      </c>
      <c r="C157" s="15">
        <f>LN('1a.PI_data'!C162/'1a.PI_data'!C161)</f>
        <v>4.4097084887000917E-3</v>
      </c>
      <c r="D157" s="15">
        <f>LN('1a.PI_data'!D162/'1a.PI_data'!D161)</f>
        <v>0</v>
      </c>
      <c r="E157" s="15">
        <f>LN('1a.PI_data'!E162/'1a.PI_data'!E161)</f>
        <v>0</v>
      </c>
      <c r="F157" s="15">
        <f>LN('1a.PI_data'!F162/'1a.PI_data'!F161)</f>
        <v>-8.4084579494066638E-3</v>
      </c>
      <c r="G157" s="15">
        <f>LN('1a.PI_data'!G162/'1a.PI_data'!G161)</f>
        <v>-4.9675100827816397E-3</v>
      </c>
      <c r="I157" s="14">
        <f>'1b.RI_data'!A162</f>
        <v>36378</v>
      </c>
      <c r="J157">
        <f>LN('1b.RI_data'!B162/'1b.RI_data'!B161)</f>
        <v>-4.026045188066282E-3</v>
      </c>
      <c r="K157">
        <f>LN('1b.RI_data'!C162/'1b.RI_data'!C161)</f>
        <v>4.4559360288791566E-3</v>
      </c>
      <c r="L157">
        <f>LN('1b.RI_data'!D162/'1b.RI_data'!D161)</f>
        <v>0</v>
      </c>
      <c r="M157">
        <f>LN('1b.RI_data'!E162/'1b.RI_data'!E161)</f>
        <v>0</v>
      </c>
      <c r="N157">
        <f>LN('1b.RI_data'!F162/'1b.RI_data'!F161)</f>
        <v>-8.0212189111814308E-3</v>
      </c>
      <c r="O157">
        <f>LN('1b.RI_data'!G162/'1b.RI_data'!G161)</f>
        <v>-4.9861300235342085E-3</v>
      </c>
      <c r="Q157" s="14">
        <f t="shared" si="44"/>
        <v>36378</v>
      </c>
      <c r="R157" s="18">
        <f t="shared" si="45"/>
        <v>5.8807460979371555E-2</v>
      </c>
      <c r="S157" s="15">
        <f t="shared" si="46"/>
        <v>0.35991829315219454</v>
      </c>
      <c r="T157" s="15">
        <f t="shared" si="47"/>
        <v>-0.2066849409516931</v>
      </c>
      <c r="U157" s="15">
        <f t="shared" si="48"/>
        <v>-0.11778303565638397</v>
      </c>
      <c r="V157" s="15">
        <f t="shared" si="49"/>
        <v>0.10683593675573629</v>
      </c>
      <c r="W157" s="15">
        <f t="shared" si="50"/>
        <v>0.19062035960864965</v>
      </c>
      <c r="Y157" s="14">
        <f t="shared" si="51"/>
        <v>36378</v>
      </c>
      <c r="Z157" s="19">
        <f t="shared" si="52"/>
        <v>6.7558070013369817E-2</v>
      </c>
      <c r="AA157">
        <f t="shared" si="53"/>
        <v>0.37734475540728879</v>
      </c>
      <c r="AB157">
        <f t="shared" si="54"/>
        <v>-0.19602016298115266</v>
      </c>
      <c r="AC157">
        <f t="shared" si="55"/>
        <v>-9.5867923744603831E-2</v>
      </c>
      <c r="AD157">
        <f t="shared" si="56"/>
        <v>0.11659082562586404</v>
      </c>
      <c r="AE157">
        <f t="shared" si="57"/>
        <v>0.20066366513320044</v>
      </c>
    </row>
    <row r="158" spans="1:31">
      <c r="A158" s="14">
        <f>'1a.PI_data'!A163</f>
        <v>36381</v>
      </c>
      <c r="B158" s="15">
        <f>LN('1a.PI_data'!B163/'1a.PI_data'!B162)</f>
        <v>-2.1917354475444427E-3</v>
      </c>
      <c r="C158" s="15">
        <f>LN('1a.PI_data'!C163/'1a.PI_data'!C162)</f>
        <v>0</v>
      </c>
      <c r="D158" s="15">
        <f>LN('1a.PI_data'!D163/'1a.PI_data'!D162)</f>
        <v>0</v>
      </c>
      <c r="E158" s="15">
        <f>LN('1a.PI_data'!E163/'1a.PI_data'!E162)</f>
        <v>-3.1748698314580298E-2</v>
      </c>
      <c r="F158" s="15">
        <f>LN('1a.PI_data'!F163/'1a.PI_data'!F162)</f>
        <v>-9.0882176579721828E-3</v>
      </c>
      <c r="G158" s="15">
        <f>LN('1a.PI_data'!G163/'1a.PI_data'!G162)</f>
        <v>-2.121341482832914E-3</v>
      </c>
      <c r="I158" s="14">
        <f>'1b.RI_data'!A163</f>
        <v>36381</v>
      </c>
      <c r="J158">
        <f>LN('1b.RI_data'!B163/'1b.RI_data'!B162)</f>
        <v>-2.1917076973020934E-3</v>
      </c>
      <c r="K158">
        <f>LN('1b.RI_data'!C163/'1b.RI_data'!C162)</f>
        <v>0</v>
      </c>
      <c r="L158">
        <f>LN('1b.RI_data'!D163/'1b.RI_data'!D162)</f>
        <v>0</v>
      </c>
      <c r="M158">
        <f>LN('1b.RI_data'!E163/'1b.RI_data'!E162)</f>
        <v>-3.174982311260887E-2</v>
      </c>
      <c r="N158">
        <f>LN('1b.RI_data'!F163/'1b.RI_data'!F162)</f>
        <v>-9.2640076767087649E-3</v>
      </c>
      <c r="O158">
        <f>LN('1b.RI_data'!G163/'1b.RI_data'!G162)</f>
        <v>-2.1454237164214756E-3</v>
      </c>
      <c r="Q158" s="14">
        <f t="shared" si="44"/>
        <v>36381</v>
      </c>
      <c r="R158" s="18">
        <f t="shared" si="45"/>
        <v>5.6615725531827116E-2</v>
      </c>
      <c r="S158" s="15">
        <f t="shared" si="46"/>
        <v>0.35991829315219454</v>
      </c>
      <c r="T158" s="15">
        <f t="shared" si="47"/>
        <v>-0.2066849409516931</v>
      </c>
      <c r="U158" s="15">
        <f t="shared" si="48"/>
        <v>-0.14953173397096425</v>
      </c>
      <c r="V158" s="15">
        <f t="shared" si="49"/>
        <v>9.7747719097764099E-2</v>
      </c>
      <c r="W158" s="15">
        <f t="shared" si="50"/>
        <v>0.18849901812581674</v>
      </c>
      <c r="Y158" s="14">
        <f t="shared" si="51"/>
        <v>36381</v>
      </c>
      <c r="Z158" s="19">
        <f t="shared" si="52"/>
        <v>6.5366362316067725E-2</v>
      </c>
      <c r="AA158">
        <f t="shared" si="53"/>
        <v>0.37734475540728879</v>
      </c>
      <c r="AB158">
        <f t="shared" si="54"/>
        <v>-0.19602016298115266</v>
      </c>
      <c r="AC158">
        <f t="shared" si="55"/>
        <v>-0.12761774685721269</v>
      </c>
      <c r="AD158">
        <f t="shared" si="56"/>
        <v>0.10732681794915527</v>
      </c>
      <c r="AE158">
        <f t="shared" si="57"/>
        <v>0.19851824141677896</v>
      </c>
    </row>
    <row r="159" spans="1:31">
      <c r="A159" s="14">
        <f>'1a.PI_data'!A164</f>
        <v>36382</v>
      </c>
      <c r="B159" s="15">
        <f>LN('1a.PI_data'!B164/'1a.PI_data'!B163)</f>
        <v>-1.0763250237561011E-2</v>
      </c>
      <c r="C159" s="15">
        <f>LN('1a.PI_data'!C164/'1a.PI_data'!C163)</f>
        <v>8.8936671701199E-3</v>
      </c>
      <c r="D159" s="15">
        <f>LN('1a.PI_data'!D164/'1a.PI_data'!D163)</f>
        <v>-2.0615939950411558E-2</v>
      </c>
      <c r="E159" s="15">
        <f>LN('1a.PI_data'!E164/'1a.PI_data'!E163)</f>
        <v>-1.6260520871780291E-2</v>
      </c>
      <c r="F159" s="15">
        <f>LN('1a.PI_data'!F164/'1a.PI_data'!F163)</f>
        <v>7.8812169079370969E-3</v>
      </c>
      <c r="G159" s="15">
        <f>LN('1a.PI_data'!G164/'1a.PI_data'!G163)</f>
        <v>-1.6594781549472408E-2</v>
      </c>
      <c r="I159" s="14">
        <f>'1b.RI_data'!A164</f>
        <v>36382</v>
      </c>
      <c r="J159">
        <f>LN('1b.RI_data'!B164/'1b.RI_data'!B163)</f>
        <v>-1.0751567560540333E-2</v>
      </c>
      <c r="K159">
        <f>LN('1b.RI_data'!C164/'1b.RI_data'!C163)</f>
        <v>8.8527447163689061E-3</v>
      </c>
      <c r="L159">
        <f>LN('1b.RI_data'!D164/'1b.RI_data'!D163)</f>
        <v>-2.0479728126424675E-2</v>
      </c>
      <c r="M159">
        <f>LN('1b.RI_data'!E164/'1b.RI_data'!E163)</f>
        <v>-1.6256537986092442E-2</v>
      </c>
      <c r="N159">
        <f>LN('1b.RI_data'!F164/'1b.RI_data'!F163)</f>
        <v>8.0955714350707478E-3</v>
      </c>
      <c r="O159">
        <f>LN('1b.RI_data'!G164/'1b.RI_data'!G163)</f>
        <v>-1.6602975102812733E-2</v>
      </c>
      <c r="Q159" s="14">
        <f t="shared" si="44"/>
        <v>36382</v>
      </c>
      <c r="R159" s="18">
        <f t="shared" si="45"/>
        <v>4.5852475294266101E-2</v>
      </c>
      <c r="S159" s="15">
        <f t="shared" si="46"/>
        <v>0.36881196032231445</v>
      </c>
      <c r="T159" s="15">
        <f t="shared" si="47"/>
        <v>-0.22730088090210465</v>
      </c>
      <c r="U159" s="15">
        <f t="shared" si="48"/>
        <v>-0.16579225484274454</v>
      </c>
      <c r="V159" s="15">
        <f t="shared" si="49"/>
        <v>0.1056289360057012</v>
      </c>
      <c r="W159" s="15">
        <f t="shared" si="50"/>
        <v>0.17190423657634432</v>
      </c>
      <c r="Y159" s="14">
        <f t="shared" si="51"/>
        <v>36382</v>
      </c>
      <c r="Z159" s="19">
        <f t="shared" si="52"/>
        <v>5.4614794755527392E-2</v>
      </c>
      <c r="AA159">
        <f t="shared" si="53"/>
        <v>0.38619750012365772</v>
      </c>
      <c r="AB159">
        <f t="shared" si="54"/>
        <v>-0.21649989110757734</v>
      </c>
      <c r="AC159">
        <f t="shared" si="55"/>
        <v>-0.14387428484330514</v>
      </c>
      <c r="AD159">
        <f t="shared" si="56"/>
        <v>0.11542238938422603</v>
      </c>
      <c r="AE159">
        <f t="shared" si="57"/>
        <v>0.18191526631396623</v>
      </c>
    </row>
    <row r="160" spans="1:31">
      <c r="A160" s="14">
        <f>'1a.PI_data'!A165</f>
        <v>36383</v>
      </c>
      <c r="B160" s="15">
        <f>LN('1a.PI_data'!B165/'1a.PI_data'!B164)</f>
        <v>1.7344361350941227E-2</v>
      </c>
      <c r="C160" s="15">
        <f>LN('1a.PI_data'!C165/'1a.PI_data'!C164)</f>
        <v>-8.893667170119782E-3</v>
      </c>
      <c r="D160" s="15">
        <f>LN('1a.PI_data'!D165/'1a.PI_data'!D164)</f>
        <v>-6.9124699206235627E-3</v>
      </c>
      <c r="E160" s="15">
        <f>LN('1a.PI_data'!E165/'1a.PI_data'!E164)</f>
        <v>3.7327370839500162E-2</v>
      </c>
      <c r="F160" s="15">
        <f>LN('1a.PI_data'!F165/'1a.PI_data'!F164)</f>
        <v>-2.4183808642816379E-3</v>
      </c>
      <c r="G160" s="15">
        <f>LN('1a.PI_data'!G165/'1a.PI_data'!G164)</f>
        <v>3.6637972018304242E-3</v>
      </c>
      <c r="I160" s="14">
        <f>'1b.RI_data'!A165</f>
        <v>36383</v>
      </c>
      <c r="J160">
        <f>LN('1b.RI_data'!B165/'1b.RI_data'!B164)</f>
        <v>1.748208991681325E-2</v>
      </c>
      <c r="K160">
        <f>LN('1b.RI_data'!C165/'1b.RI_data'!C164)</f>
        <v>-8.8527447163688489E-3</v>
      </c>
      <c r="L160">
        <f>LN('1b.RI_data'!D165/'1b.RI_data'!D164)</f>
        <v>-6.9224173644945918E-3</v>
      </c>
      <c r="M160">
        <f>LN('1b.RI_data'!E165/'1b.RI_data'!E164)</f>
        <v>3.7208710180138556E-2</v>
      </c>
      <c r="N160">
        <f>LN('1b.RI_data'!F165/'1b.RI_data'!F164)</f>
        <v>-2.3005680842697893E-3</v>
      </c>
      <c r="O160">
        <f>LN('1b.RI_data'!G165/'1b.RI_data'!G164)</f>
        <v>3.6328649876594316E-3</v>
      </c>
      <c r="Q160" s="14">
        <f t="shared" si="44"/>
        <v>36383</v>
      </c>
      <c r="R160" s="18">
        <f t="shared" si="45"/>
        <v>6.3196836645207324E-2</v>
      </c>
      <c r="S160" s="15">
        <f t="shared" si="46"/>
        <v>0.35991829315219465</v>
      </c>
      <c r="T160" s="15">
        <f t="shared" si="47"/>
        <v>-0.23421335082272821</v>
      </c>
      <c r="U160" s="15">
        <f t="shared" si="48"/>
        <v>-0.12846488400324438</v>
      </c>
      <c r="V160" s="15">
        <f t="shared" si="49"/>
        <v>0.10321055514141955</v>
      </c>
      <c r="W160" s="15">
        <f t="shared" si="50"/>
        <v>0.17556803377817476</v>
      </c>
      <c r="Y160" s="14">
        <f t="shared" si="51"/>
        <v>36383</v>
      </c>
      <c r="Z160" s="19">
        <f t="shared" si="52"/>
        <v>7.2096884672340641E-2</v>
      </c>
      <c r="AA160">
        <f t="shared" si="53"/>
        <v>0.37734475540728885</v>
      </c>
      <c r="AB160">
        <f t="shared" si="54"/>
        <v>-0.22342230847207192</v>
      </c>
      <c r="AC160">
        <f t="shared" si="55"/>
        <v>-0.10666557466316659</v>
      </c>
      <c r="AD160">
        <f t="shared" si="56"/>
        <v>0.11312182129995624</v>
      </c>
      <c r="AE160">
        <f t="shared" si="57"/>
        <v>0.18554813130162567</v>
      </c>
    </row>
    <row r="161" spans="1:31">
      <c r="A161" s="14">
        <f>'1a.PI_data'!A166</f>
        <v>36384</v>
      </c>
      <c r="B161" s="15">
        <f>LN('1a.PI_data'!B166/'1a.PI_data'!B165)</f>
        <v>8.5647905560004502E-4</v>
      </c>
      <c r="C161" s="15">
        <f>LN('1a.PI_data'!C166/'1a.PI_data'!C165)</f>
        <v>1.3245226750020723E-2</v>
      </c>
      <c r="D161" s="15">
        <f>LN('1a.PI_data'!D166/'1a.PI_data'!D165)</f>
        <v>1.3777485440303713E-2</v>
      </c>
      <c r="E161" s="15">
        <f>LN('1a.PI_data'!E166/'1a.PI_data'!E165)</f>
        <v>1.0681848346860354E-2</v>
      </c>
      <c r="F161" s="15">
        <f>LN('1a.PI_data'!F166/'1a.PI_data'!F165)</f>
        <v>-5.462836043655296E-3</v>
      </c>
      <c r="G161" s="15">
        <f>LN('1a.PI_data'!G166/'1a.PI_data'!G165)</f>
        <v>1.505232583047501E-2</v>
      </c>
      <c r="I161" s="14">
        <f>'1b.RI_data'!A166</f>
        <v>36384</v>
      </c>
      <c r="J161">
        <f>LN('1b.RI_data'!B166/'1b.RI_data'!B165)</f>
        <v>8.8241141835471279E-4</v>
      </c>
      <c r="K161">
        <f>LN('1b.RI_data'!C166/'1b.RI_data'!C165)</f>
        <v>1.3249900317074653E-2</v>
      </c>
      <c r="L161">
        <f>LN('1b.RI_data'!D166/'1b.RI_data'!D165)</f>
        <v>1.3792614886996219E-2</v>
      </c>
      <c r="M161">
        <f>LN('1b.RI_data'!E166/'1b.RI_data'!E165)</f>
        <v>1.0797650918562617E-2</v>
      </c>
      <c r="N161">
        <f>LN('1b.RI_data'!F166/'1b.RI_data'!F165)</f>
        <v>-5.7950033508008805E-3</v>
      </c>
      <c r="O161">
        <f>LN('1b.RI_data'!G166/'1b.RI_data'!G165)</f>
        <v>1.511553383157499E-2</v>
      </c>
      <c r="Q161" s="14">
        <f t="shared" si="44"/>
        <v>36384</v>
      </c>
      <c r="R161" s="18">
        <f t="shared" si="45"/>
        <v>6.405331570080737E-2</v>
      </c>
      <c r="S161" s="15">
        <f t="shared" si="46"/>
        <v>0.37316351990221536</v>
      </c>
      <c r="T161" s="15">
        <f t="shared" si="47"/>
        <v>-0.22043586538242449</v>
      </c>
      <c r="U161" s="15">
        <f t="shared" si="48"/>
        <v>-0.11778303565638402</v>
      </c>
      <c r="V161" s="15">
        <f t="shared" si="49"/>
        <v>9.7747719097764252E-2</v>
      </c>
      <c r="W161" s="15">
        <f t="shared" si="50"/>
        <v>0.19062035960864976</v>
      </c>
      <c r="Y161" s="14">
        <f t="shared" si="51"/>
        <v>36384</v>
      </c>
      <c r="Z161" s="19">
        <f t="shared" si="52"/>
        <v>7.2979296090695353E-2</v>
      </c>
      <c r="AA161">
        <f t="shared" si="53"/>
        <v>0.39059465572436347</v>
      </c>
      <c r="AB161">
        <f t="shared" si="54"/>
        <v>-0.20962969358507572</v>
      </c>
      <c r="AC161">
        <f t="shared" si="55"/>
        <v>-9.5867923744603969E-2</v>
      </c>
      <c r="AD161">
        <f t="shared" si="56"/>
        <v>0.10732681794915536</v>
      </c>
      <c r="AE161">
        <f t="shared" si="57"/>
        <v>0.20066366513320066</v>
      </c>
    </row>
    <row r="162" spans="1:31">
      <c r="A162" s="14">
        <f>'1a.PI_data'!A167</f>
        <v>36385</v>
      </c>
      <c r="B162" s="15">
        <f>LN('1a.PI_data'!B167/'1a.PI_data'!B166)</f>
        <v>1.3099689232977664E-2</v>
      </c>
      <c r="C162" s="15">
        <f>LN('1a.PI_data'!C167/'1a.PI_data'!C166)</f>
        <v>-1.324522675002068E-2</v>
      </c>
      <c r="D162" s="15">
        <f>LN('1a.PI_data'!D167/'1a.PI_data'!D166)</f>
        <v>-1.3777485440303733E-2</v>
      </c>
      <c r="E162" s="15">
        <f>LN('1a.PI_data'!E167/'1a.PI_data'!E166)</f>
        <v>-9.4192219164916397E-3</v>
      </c>
      <c r="F162" s="15">
        <f>LN('1a.PI_data'!F167/'1a.PI_data'!F166)</f>
        <v>5.462836043655315E-3</v>
      </c>
      <c r="G162" s="15">
        <f>LN('1a.PI_data'!G167/'1a.PI_data'!G166)</f>
        <v>1.2843633759114181E-2</v>
      </c>
      <c r="I162" s="14">
        <f>'1b.RI_data'!A167</f>
        <v>36385</v>
      </c>
      <c r="J162">
        <f>LN('1b.RI_data'!B167/'1b.RI_data'!B166)</f>
        <v>1.3099882372296283E-2</v>
      </c>
      <c r="K162">
        <f>LN('1b.RI_data'!C167/'1b.RI_data'!C166)</f>
        <v>-1.3249900317074752E-2</v>
      </c>
      <c r="L162">
        <f>LN('1b.RI_data'!D167/'1b.RI_data'!D166)</f>
        <v>-1.3792614886996183E-2</v>
      </c>
      <c r="M162">
        <f>LN('1b.RI_data'!E167/'1b.RI_data'!E166)</f>
        <v>-9.4239517539507281E-3</v>
      </c>
      <c r="N162">
        <f>LN('1b.RI_data'!F167/'1b.RI_data'!F166)</f>
        <v>5.7950033508008571E-3</v>
      </c>
      <c r="O162">
        <f>LN('1b.RI_data'!G167/'1b.RI_data'!G166)</f>
        <v>1.2774756789568721E-2</v>
      </c>
      <c r="Q162" s="14">
        <f t="shared" si="44"/>
        <v>36385</v>
      </c>
      <c r="R162" s="18">
        <f t="shared" si="45"/>
        <v>7.7153004933785033E-2</v>
      </c>
      <c r="S162" s="15">
        <f t="shared" si="46"/>
        <v>0.3599182931521947</v>
      </c>
      <c r="T162" s="15">
        <f t="shared" si="47"/>
        <v>-0.23421335082272823</v>
      </c>
      <c r="U162" s="15">
        <f t="shared" si="48"/>
        <v>-0.12720225757287568</v>
      </c>
      <c r="V162" s="15">
        <f t="shared" si="49"/>
        <v>0.10321055514141957</v>
      </c>
      <c r="W162" s="15">
        <f t="shared" si="50"/>
        <v>0.20346399336776394</v>
      </c>
      <c r="Y162" s="14">
        <f t="shared" si="51"/>
        <v>36385</v>
      </c>
      <c r="Z162" s="19">
        <f t="shared" si="52"/>
        <v>8.6079178462991637E-2</v>
      </c>
      <c r="AA162">
        <f t="shared" si="53"/>
        <v>0.37734475540728873</v>
      </c>
      <c r="AB162">
        <f t="shared" si="54"/>
        <v>-0.2234223084720719</v>
      </c>
      <c r="AC162">
        <f t="shared" si="55"/>
        <v>-0.1052918754985547</v>
      </c>
      <c r="AD162">
        <f t="shared" si="56"/>
        <v>0.11312182129995621</v>
      </c>
      <c r="AE162">
        <f t="shared" si="57"/>
        <v>0.21343842192276938</v>
      </c>
    </row>
    <row r="163" spans="1:31">
      <c r="A163" s="14">
        <f>'1a.PI_data'!A168</f>
        <v>36388</v>
      </c>
      <c r="B163" s="15">
        <f>LN('1a.PI_data'!B168/'1a.PI_data'!B167)</f>
        <v>5.6206430292935266E-3</v>
      </c>
      <c r="C163" s="15">
        <f>LN('1a.PI_data'!C168/'1a.PI_data'!C167)</f>
        <v>-4.4097084887000726E-3</v>
      </c>
      <c r="D163" s="15">
        <f>LN('1a.PI_data'!D168/'1a.PI_data'!D167)</f>
        <v>0</v>
      </c>
      <c r="E163" s="15">
        <f>LN('1a.PI_data'!E168/'1a.PI_data'!E167)</f>
        <v>1.5649771667127596E-2</v>
      </c>
      <c r="F163" s="15">
        <f>LN('1a.PI_data'!F168/'1a.PI_data'!F167)</f>
        <v>-5.462836043655296E-3</v>
      </c>
      <c r="G163" s="15">
        <f>LN('1a.PI_data'!G168/'1a.PI_data'!G167)</f>
        <v>1.3589089009063493E-3</v>
      </c>
      <c r="I163" s="14">
        <f>'1b.RI_data'!A168</f>
        <v>36388</v>
      </c>
      <c r="J163">
        <f>LN('1b.RI_data'!B168/'1b.RI_data'!B167)</f>
        <v>5.6576213202994535E-3</v>
      </c>
      <c r="K163">
        <f>LN('1b.RI_data'!C168/'1b.RI_data'!C167)</f>
        <v>-4.4559360288791107E-3</v>
      </c>
      <c r="L163">
        <f>LN('1b.RI_data'!D168/'1b.RI_data'!D167)</f>
        <v>6.9224173644945363E-3</v>
      </c>
      <c r="M163">
        <f>LN('1b.RI_data'!E168/'1b.RI_data'!E167)</f>
        <v>1.5654718080459307E-2</v>
      </c>
      <c r="N163">
        <f>LN('1b.RI_data'!F168/'1b.RI_data'!F167)</f>
        <v>-5.7950033508008805E-3</v>
      </c>
      <c r="O163">
        <f>LN('1b.RI_data'!G168/'1b.RI_data'!G167)</f>
        <v>1.409619475117982E-3</v>
      </c>
      <c r="Q163" s="14">
        <f t="shared" si="44"/>
        <v>36388</v>
      </c>
      <c r="R163" s="18">
        <f t="shared" si="45"/>
        <v>8.2773647963078553E-2</v>
      </c>
      <c r="S163" s="15">
        <f t="shared" si="46"/>
        <v>0.35550858466349461</v>
      </c>
      <c r="T163" s="15">
        <f t="shared" si="47"/>
        <v>-0.23421335082272823</v>
      </c>
      <c r="U163" s="15">
        <f t="shared" si="48"/>
        <v>-0.11155248590574808</v>
      </c>
      <c r="V163" s="15">
        <f t="shared" si="49"/>
        <v>9.7747719097764266E-2</v>
      </c>
      <c r="W163" s="15">
        <f t="shared" si="50"/>
        <v>0.20482290226867028</v>
      </c>
      <c r="Y163" s="14">
        <f t="shared" si="51"/>
        <v>36388</v>
      </c>
      <c r="Z163" s="19">
        <f t="shared" si="52"/>
        <v>9.1736799783291093E-2</v>
      </c>
      <c r="AA163">
        <f t="shared" si="53"/>
        <v>0.37288881937840962</v>
      </c>
      <c r="AB163">
        <f t="shared" si="54"/>
        <v>-0.21649989110757736</v>
      </c>
      <c r="AC163">
        <f t="shared" si="55"/>
        <v>-8.9637157418095401E-2</v>
      </c>
      <c r="AD163">
        <f t="shared" si="56"/>
        <v>0.10732681794915533</v>
      </c>
      <c r="AE163">
        <f t="shared" si="57"/>
        <v>0.21484804139788735</v>
      </c>
    </row>
    <row r="164" spans="1:31">
      <c r="A164" s="14">
        <f>'1a.PI_data'!A169</f>
        <v>36389</v>
      </c>
      <c r="B164" s="15">
        <f>LN('1a.PI_data'!B169/'1a.PI_data'!B168)</f>
        <v>1.0440709498043873E-3</v>
      </c>
      <c r="C164" s="15">
        <f>LN('1a.PI_data'!C169/'1a.PI_data'!C168)</f>
        <v>4.4097084887000917E-3</v>
      </c>
      <c r="D164" s="15">
        <f>LN('1a.PI_data'!D169/'1a.PI_data'!D168)</f>
        <v>-1.3969959440200196E-2</v>
      </c>
      <c r="E164" s="15">
        <f>LN('1a.PI_data'!E169/'1a.PI_data'!E168)</f>
        <v>-9.360442759563695E-3</v>
      </c>
      <c r="F164" s="15">
        <f>LN('1a.PI_data'!F169/'1a.PI_data'!F168)</f>
        <v>0</v>
      </c>
      <c r="G164" s="15">
        <f>LN('1a.PI_data'!G169/'1a.PI_data'!G168)</f>
        <v>-7.7601060561707721E-3</v>
      </c>
      <c r="I164" s="14">
        <f>'1b.RI_data'!A169</f>
        <v>36389</v>
      </c>
      <c r="J164">
        <f>LN('1b.RI_data'!B169/'1b.RI_data'!B168)</f>
        <v>1.1123363916507884E-3</v>
      </c>
      <c r="K164">
        <f>LN('1b.RI_data'!C169/'1b.RI_data'!C168)</f>
        <v>4.4559360288791566E-3</v>
      </c>
      <c r="L164">
        <f>LN('1b.RI_data'!D169/'1b.RI_data'!D168)</f>
        <v>-1.3987620627813462E-2</v>
      </c>
      <c r="M164">
        <f>LN('1b.RI_data'!E169/'1b.RI_data'!E168)</f>
        <v>-9.3651409050088136E-3</v>
      </c>
      <c r="N164">
        <f>LN('1b.RI_data'!F169/'1b.RI_data'!F168)</f>
        <v>0</v>
      </c>
      <c r="O164">
        <f>LN('1b.RI_data'!G169/'1b.RI_data'!G168)</f>
        <v>-7.7776127245000066E-3</v>
      </c>
      <c r="Q164" s="14">
        <f t="shared" si="44"/>
        <v>36389</v>
      </c>
      <c r="R164" s="18">
        <f t="shared" si="45"/>
        <v>8.3817718912882935E-2</v>
      </c>
      <c r="S164" s="15">
        <f t="shared" si="46"/>
        <v>0.3599182931521947</v>
      </c>
      <c r="T164" s="15">
        <f t="shared" si="47"/>
        <v>-0.24818331026292842</v>
      </c>
      <c r="U164" s="15">
        <f t="shared" si="48"/>
        <v>-0.12091292866531178</v>
      </c>
      <c r="V164" s="15">
        <f t="shared" si="49"/>
        <v>9.7747719097764266E-2</v>
      </c>
      <c r="W164" s="15">
        <f t="shared" si="50"/>
        <v>0.1970627962124995</v>
      </c>
      <c r="Y164" s="14">
        <f t="shared" si="51"/>
        <v>36389</v>
      </c>
      <c r="Z164" s="19">
        <f t="shared" si="52"/>
        <v>9.2849136174941879E-2</v>
      </c>
      <c r="AA164">
        <f t="shared" si="53"/>
        <v>0.37734475540728879</v>
      </c>
      <c r="AB164">
        <f t="shared" si="54"/>
        <v>-0.23048751173539084</v>
      </c>
      <c r="AC164">
        <f t="shared" si="55"/>
        <v>-9.9002298323104213E-2</v>
      </c>
      <c r="AD164">
        <f t="shared" si="56"/>
        <v>0.10732681794915533</v>
      </c>
      <c r="AE164">
        <f t="shared" si="57"/>
        <v>0.20707042867338735</v>
      </c>
    </row>
    <row r="165" spans="1:31">
      <c r="A165" s="14">
        <f>'1a.PI_data'!A170</f>
        <v>36390</v>
      </c>
      <c r="B165" s="15">
        <f>LN('1a.PI_data'!B170/'1a.PI_data'!B169)</f>
        <v>-1.4969351103651563E-3</v>
      </c>
      <c r="C165" s="15">
        <f>LN('1a.PI_data'!C170/'1a.PI_data'!C169)</f>
        <v>8.8936671701199E-3</v>
      </c>
      <c r="D165" s="15">
        <f>LN('1a.PI_data'!D170/'1a.PI_data'!D169)</f>
        <v>1.3969959440200132E-2</v>
      </c>
      <c r="E165" s="15">
        <f>LN('1a.PI_data'!E170/'1a.PI_data'!E169)</f>
        <v>3.1298930089275656E-3</v>
      </c>
      <c r="F165" s="15">
        <f>LN('1a.PI_data'!F170/'1a.PI_data'!F169)</f>
        <v>0</v>
      </c>
      <c r="G165" s="15">
        <f>LN('1a.PI_data'!G170/'1a.PI_data'!G169)</f>
        <v>-4.3255856863614319E-3</v>
      </c>
      <c r="I165" s="14">
        <f>'1b.RI_data'!A170</f>
        <v>36390</v>
      </c>
      <c r="J165">
        <f>LN('1b.RI_data'!B170/'1b.RI_data'!B169)</f>
        <v>-1.3690509151470943E-3</v>
      </c>
      <c r="K165">
        <f>LN('1b.RI_data'!C170/'1b.RI_data'!C169)</f>
        <v>8.8527447163689061E-3</v>
      </c>
      <c r="L165">
        <f>LN('1b.RI_data'!D170/'1b.RI_data'!D169)</f>
        <v>1.3987620627813419E-2</v>
      </c>
      <c r="M165">
        <f>LN('1b.RI_data'!E170/'1b.RI_data'!E169)</f>
        <v>3.134374578500348E-3</v>
      </c>
      <c r="N165">
        <f>LN('1b.RI_data'!F170/'1b.RI_data'!F169)</f>
        <v>0</v>
      </c>
      <c r="O165">
        <f>LN('1b.RI_data'!G170/'1b.RI_data'!G169)</f>
        <v>-4.267969522115527E-3</v>
      </c>
      <c r="Q165" s="14">
        <f t="shared" si="44"/>
        <v>36390</v>
      </c>
      <c r="R165" s="18">
        <f t="shared" si="45"/>
        <v>8.2320783802517783E-2</v>
      </c>
      <c r="S165" s="15">
        <f t="shared" si="46"/>
        <v>0.36881196032231461</v>
      </c>
      <c r="T165" s="15">
        <f t="shared" si="47"/>
        <v>-0.23421335082272829</v>
      </c>
      <c r="U165" s="15">
        <f t="shared" si="48"/>
        <v>-0.11778303565638422</v>
      </c>
      <c r="V165" s="15">
        <f t="shared" si="49"/>
        <v>9.7747719097764266E-2</v>
      </c>
      <c r="W165" s="15">
        <f t="shared" si="50"/>
        <v>0.19273721052613807</v>
      </c>
      <c r="Y165" s="14">
        <f t="shared" si="51"/>
        <v>36390</v>
      </c>
      <c r="Z165" s="19">
        <f t="shared" si="52"/>
        <v>9.1480085259794786E-2</v>
      </c>
      <c r="AA165">
        <f t="shared" si="53"/>
        <v>0.38619750012365772</v>
      </c>
      <c r="AB165">
        <f t="shared" si="54"/>
        <v>-0.21649989110757742</v>
      </c>
      <c r="AC165">
        <f t="shared" si="55"/>
        <v>-9.5867923744603858E-2</v>
      </c>
      <c r="AD165">
        <f t="shared" si="56"/>
        <v>0.10732681794915533</v>
      </c>
      <c r="AE165">
        <f t="shared" si="57"/>
        <v>0.20280245915127182</v>
      </c>
    </row>
    <row r="166" spans="1:31">
      <c r="A166" s="14">
        <f>'1a.PI_data'!A171</f>
        <v>36391</v>
      </c>
      <c r="B166" s="15">
        <f>LN('1a.PI_data'!B171/'1a.PI_data'!B170)</f>
        <v>7.8667839902379823E-3</v>
      </c>
      <c r="C166" s="15">
        <f>LN('1a.PI_data'!C171/'1a.PI_data'!C170)</f>
        <v>-2.2316687502260558E-2</v>
      </c>
      <c r="D166" s="15">
        <f>LN('1a.PI_data'!D171/'1a.PI_data'!D170)</f>
        <v>0</v>
      </c>
      <c r="E166" s="15">
        <f>LN('1a.PI_data'!E171/'1a.PI_data'!E170)</f>
        <v>-3.1298930089277044E-3</v>
      </c>
      <c r="F166" s="15">
        <f>LN('1a.PI_data'!F171/'1a.PI_data'!F170)</f>
        <v>-1.16315973156449E-2</v>
      </c>
      <c r="G166" s="15">
        <f>LN('1a.PI_data'!G171/'1a.PI_data'!G170)</f>
        <v>-4.9817263450332907E-3</v>
      </c>
      <c r="I166" s="14">
        <f>'1b.RI_data'!A171</f>
        <v>36391</v>
      </c>
      <c r="J166">
        <f>LN('1b.RI_data'!B171/'1b.RI_data'!B170)</f>
        <v>7.8666361076106216E-3</v>
      </c>
      <c r="K166">
        <f>LN('1b.RI_data'!C171/'1b.RI_data'!C170)</f>
        <v>-2.2280564950922524E-2</v>
      </c>
      <c r="L166">
        <f>LN('1b.RI_data'!D171/'1b.RI_data'!D170)</f>
        <v>0</v>
      </c>
      <c r="M166">
        <f>LN('1b.RI_data'!E171/'1b.RI_data'!E170)</f>
        <v>-3.1343745785002274E-3</v>
      </c>
      <c r="N166">
        <f>LN('1b.RI_data'!F171/'1b.RI_data'!F170)</f>
        <v>-1.1691736486413407E-2</v>
      </c>
      <c r="O166">
        <f>LN('1b.RI_data'!G171/'1b.RI_data'!G170)</f>
        <v>-5.0003830478648811E-3</v>
      </c>
      <c r="Q166" s="14">
        <f t="shared" si="44"/>
        <v>36391</v>
      </c>
      <c r="R166" s="18">
        <f t="shared" si="45"/>
        <v>9.018756779275576E-2</v>
      </c>
      <c r="S166" s="15">
        <f t="shared" si="46"/>
        <v>0.34649527282005405</v>
      </c>
      <c r="T166" s="15">
        <f t="shared" si="47"/>
        <v>-0.23421335082272829</v>
      </c>
      <c r="U166" s="15">
        <f t="shared" si="48"/>
        <v>-0.12091292866531192</v>
      </c>
      <c r="V166" s="15">
        <f t="shared" si="49"/>
        <v>8.6116121782119359E-2</v>
      </c>
      <c r="W166" s="15">
        <f t="shared" si="50"/>
        <v>0.18775548418110477</v>
      </c>
      <c r="Y166" s="14">
        <f t="shared" si="51"/>
        <v>36391</v>
      </c>
      <c r="Z166" s="19">
        <f t="shared" si="52"/>
        <v>9.9346721367405411E-2</v>
      </c>
      <c r="AA166">
        <f t="shared" si="53"/>
        <v>0.36391693517273521</v>
      </c>
      <c r="AB166">
        <f t="shared" si="54"/>
        <v>-0.21649989110757742</v>
      </c>
      <c r="AC166">
        <f t="shared" si="55"/>
        <v>-9.9002298323104088E-2</v>
      </c>
      <c r="AD166">
        <f t="shared" si="56"/>
        <v>9.5635081462741925E-2</v>
      </c>
      <c r="AE166">
        <f t="shared" si="57"/>
        <v>0.19780207610340694</v>
      </c>
    </row>
    <row r="167" spans="1:31">
      <c r="A167" s="14">
        <f>'1a.PI_data'!A172</f>
        <v>36392</v>
      </c>
      <c r="B167" s="15">
        <f>LN('1a.PI_data'!B172/'1a.PI_data'!B171)</f>
        <v>4.3775065861882166E-3</v>
      </c>
      <c r="C167" s="15">
        <f>LN('1a.PI_data'!C172/'1a.PI_data'!C171)</f>
        <v>9.0133118434405374E-3</v>
      </c>
      <c r="D167" s="15">
        <f>LN('1a.PI_data'!D172/'1a.PI_data'!D171)</f>
        <v>0</v>
      </c>
      <c r="E167" s="15">
        <f>LN('1a.PI_data'!E172/'1a.PI_data'!E171)</f>
        <v>0</v>
      </c>
      <c r="F167" s="15">
        <f>LN('1a.PI_data'!F172/'1a.PI_data'!F171)</f>
        <v>-3.7014231031862292E-3</v>
      </c>
      <c r="G167" s="15">
        <f>LN('1a.PI_data'!G172/'1a.PI_data'!G171)</f>
        <v>7.1996075942537575E-3</v>
      </c>
      <c r="I167" s="14">
        <f>'1b.RI_data'!A172</f>
        <v>36392</v>
      </c>
      <c r="J167">
        <f>LN('1b.RI_data'!B172/'1b.RI_data'!B171)</f>
        <v>4.3772986882112865E-3</v>
      </c>
      <c r="K167">
        <f>LN('1b.RI_data'!C172/'1b.RI_data'!C171)</f>
        <v>8.9718842056745636E-3</v>
      </c>
      <c r="L167">
        <f>LN('1b.RI_data'!D172/'1b.RI_data'!D171)</f>
        <v>0</v>
      </c>
      <c r="M167">
        <f>LN('1b.RI_data'!E172/'1b.RI_data'!E171)</f>
        <v>0</v>
      </c>
      <c r="N167">
        <f>LN('1b.RI_data'!F172/'1b.RI_data'!F171)</f>
        <v>-3.5425972129514453E-3</v>
      </c>
      <c r="O167">
        <f>LN('1b.RI_data'!G172/'1b.RI_data'!G171)</f>
        <v>7.1366447526745799E-3</v>
      </c>
      <c r="Q167" s="14">
        <f t="shared" si="44"/>
        <v>36392</v>
      </c>
      <c r="R167" s="18">
        <f t="shared" si="45"/>
        <v>9.4565074378943972E-2</v>
      </c>
      <c r="S167" s="15">
        <f t="shared" si="46"/>
        <v>0.35550858466349461</v>
      </c>
      <c r="T167" s="15">
        <f t="shared" si="47"/>
        <v>-0.23421335082272829</v>
      </c>
      <c r="U167" s="15">
        <f t="shared" si="48"/>
        <v>-0.12091292866531192</v>
      </c>
      <c r="V167" s="15">
        <f t="shared" si="49"/>
        <v>8.2414698678933127E-2</v>
      </c>
      <c r="W167" s="15">
        <f t="shared" si="50"/>
        <v>0.19495509177535852</v>
      </c>
      <c r="Y167" s="14">
        <f t="shared" si="51"/>
        <v>36392</v>
      </c>
      <c r="Z167" s="19">
        <f t="shared" si="52"/>
        <v>0.10372402005561669</v>
      </c>
      <c r="AA167">
        <f t="shared" si="53"/>
        <v>0.37288881937840979</v>
      </c>
      <c r="AB167">
        <f t="shared" si="54"/>
        <v>-0.21649989110757742</v>
      </c>
      <c r="AC167">
        <f t="shared" si="55"/>
        <v>-9.9002298323104088E-2</v>
      </c>
      <c r="AD167">
        <f t="shared" si="56"/>
        <v>9.2092484249790482E-2</v>
      </c>
      <c r="AE167">
        <f t="shared" si="57"/>
        <v>0.20493872085608153</v>
      </c>
    </row>
    <row r="168" spans="1:31">
      <c r="A168" s="14">
        <f>'1a.PI_data'!A173</f>
        <v>36395</v>
      </c>
      <c r="B168" s="15">
        <f>LN('1a.PI_data'!B173/'1a.PI_data'!B172)</f>
        <v>6.3953551897733317E-3</v>
      </c>
      <c r="C168" s="15">
        <f>LN('1a.PI_data'!C173/'1a.PI_data'!C172)</f>
        <v>4.4097084887000917E-3</v>
      </c>
      <c r="D168" s="15">
        <f>LN('1a.PI_data'!D173/'1a.PI_data'!D172)</f>
        <v>-1.3969959440200196E-2</v>
      </c>
      <c r="E168" s="15">
        <f>LN('1a.PI_data'!E173/'1a.PI_data'!E172)</f>
        <v>3.1298930089275656E-3</v>
      </c>
      <c r="F168" s="15">
        <f>LN('1a.PI_data'!F173/'1a.PI_data'!F172)</f>
        <v>-8.0670620543208497E-3</v>
      </c>
      <c r="G168" s="15">
        <f>LN('1a.PI_data'!G173/'1a.PI_data'!G172)</f>
        <v>1.3705131026124644E-3</v>
      </c>
      <c r="I168" s="14">
        <f>'1b.RI_data'!A173</f>
        <v>36395</v>
      </c>
      <c r="J168">
        <f>LN('1b.RI_data'!B173/'1b.RI_data'!B172)</f>
        <v>6.3993139659053386E-3</v>
      </c>
      <c r="K168">
        <f>LN('1b.RI_data'!C173/'1b.RI_data'!C172)</f>
        <v>4.4559360288791566E-3</v>
      </c>
      <c r="L168">
        <f>LN('1b.RI_data'!D173/'1b.RI_data'!D172)</f>
        <v>-1.3987620627813462E-2</v>
      </c>
      <c r="M168">
        <f>LN('1b.RI_data'!E173/'1b.RI_data'!E172)</f>
        <v>3.134374578500348E-3</v>
      </c>
      <c r="N168">
        <f>LN('1b.RI_data'!F173/'1b.RI_data'!F172)</f>
        <v>-8.2874547174872099E-3</v>
      </c>
      <c r="O168">
        <f>LN('1b.RI_data'!G173/'1b.RI_data'!G172)</f>
        <v>1.4216433339067796E-3</v>
      </c>
      <c r="Q168" s="14">
        <f t="shared" si="44"/>
        <v>36395</v>
      </c>
      <c r="R168" s="18">
        <f t="shared" si="45"/>
        <v>0.1009604295687173</v>
      </c>
      <c r="S168" s="15">
        <f t="shared" si="46"/>
        <v>0.3599182931521947</v>
      </c>
      <c r="T168" s="15">
        <f t="shared" si="47"/>
        <v>-0.24818331026292847</v>
      </c>
      <c r="U168" s="15">
        <f t="shared" si="48"/>
        <v>-0.11778303565638436</v>
      </c>
      <c r="V168" s="15">
        <f t="shared" si="49"/>
        <v>7.4347636624612273E-2</v>
      </c>
      <c r="W168" s="15">
        <f t="shared" si="50"/>
        <v>0.19632560487797099</v>
      </c>
      <c r="Y168" s="14">
        <f t="shared" si="51"/>
        <v>36395</v>
      </c>
      <c r="Z168" s="19">
        <f t="shared" si="52"/>
        <v>0.11012333402152202</v>
      </c>
      <c r="AA168">
        <f t="shared" si="53"/>
        <v>0.37734475540728896</v>
      </c>
      <c r="AB168">
        <f t="shared" si="54"/>
        <v>-0.23048751173539089</v>
      </c>
      <c r="AC168">
        <f t="shared" si="55"/>
        <v>-9.5867923744603734E-2</v>
      </c>
      <c r="AD168">
        <f t="shared" si="56"/>
        <v>8.3805029532303274E-2</v>
      </c>
      <c r="AE168">
        <f t="shared" si="57"/>
        <v>0.20636036418998832</v>
      </c>
    </row>
    <row r="169" spans="1:31">
      <c r="A169" s="14">
        <f>'1a.PI_data'!A174</f>
        <v>36396</v>
      </c>
      <c r="B169" s="15">
        <f>LN('1a.PI_data'!B174/'1a.PI_data'!B173)</f>
        <v>-7.1942649755830381E-4</v>
      </c>
      <c r="C169" s="15">
        <f>LN('1a.PI_data'!C174/'1a.PI_data'!C173)</f>
        <v>-8.9734747991082262E-3</v>
      </c>
      <c r="D169" s="15">
        <f>LN('1a.PI_data'!D174/'1a.PI_data'!D173)</f>
        <v>1.3969959440200132E-2</v>
      </c>
      <c r="E169" s="15">
        <f>LN('1a.PI_data'!E174/'1a.PI_data'!E173)</f>
        <v>-3.1298930089277044E-3</v>
      </c>
      <c r="F169" s="15">
        <f>LN('1a.PI_data'!F174/'1a.PI_data'!F173)</f>
        <v>-6.2500203451712946E-3</v>
      </c>
      <c r="G169" s="15">
        <f>LN('1a.PI_data'!G174/'1a.PI_data'!G173)</f>
        <v>1.826868490895114E-2</v>
      </c>
      <c r="I169" s="14">
        <f>'1b.RI_data'!A174</f>
        <v>36396</v>
      </c>
      <c r="J169">
        <f>LN('1b.RI_data'!B174/'1b.RI_data'!B173)</f>
        <v>-7.1492653384016191E-4</v>
      </c>
      <c r="K169">
        <f>LN('1b.RI_data'!C174/'1b.RI_data'!C173)</f>
        <v>-8.9318163271880305E-3</v>
      </c>
      <c r="L169">
        <f>LN('1b.RI_data'!D174/'1b.RI_data'!D173)</f>
        <v>1.3987620627813419E-2</v>
      </c>
      <c r="M169">
        <f>LN('1b.RI_data'!E174/'1b.RI_data'!E173)</f>
        <v>-3.1343745785002274E-3</v>
      </c>
      <c r="N169">
        <f>LN('1b.RI_data'!F174/'1b.RI_data'!F173)</f>
        <v>-5.9679245633712623E-3</v>
      </c>
      <c r="O169">
        <f>LN('1b.RI_data'!G174/'1b.RI_data'!G173)</f>
        <v>1.8297773153618909E-2</v>
      </c>
      <c r="Q169" s="14">
        <f t="shared" si="44"/>
        <v>36396</v>
      </c>
      <c r="R169" s="18">
        <f t="shared" si="45"/>
        <v>0.10024100307115899</v>
      </c>
      <c r="S169" s="15">
        <f t="shared" si="46"/>
        <v>0.3509448183530865</v>
      </c>
      <c r="T169" s="15">
        <f t="shared" si="47"/>
        <v>-0.23421335082272834</v>
      </c>
      <c r="U169" s="15">
        <f t="shared" si="48"/>
        <v>-0.12091292866531206</v>
      </c>
      <c r="V169" s="15">
        <f t="shared" si="49"/>
        <v>6.8097616279440984E-2</v>
      </c>
      <c r="W169" s="15">
        <f t="shared" si="50"/>
        <v>0.21459428978692213</v>
      </c>
      <c r="Y169" s="14">
        <f t="shared" si="51"/>
        <v>36396</v>
      </c>
      <c r="Z169" s="19">
        <f t="shared" si="52"/>
        <v>0.10940840748768187</v>
      </c>
      <c r="AA169">
        <f t="shared" si="53"/>
        <v>0.36841293908010092</v>
      </c>
      <c r="AB169">
        <f t="shared" si="54"/>
        <v>-0.21649989110757747</v>
      </c>
      <c r="AC169">
        <f t="shared" si="55"/>
        <v>-9.9002298323103963E-2</v>
      </c>
      <c r="AD169">
        <f t="shared" si="56"/>
        <v>7.7837104968932008E-2</v>
      </c>
      <c r="AE169">
        <f t="shared" si="57"/>
        <v>0.22465813734360723</v>
      </c>
    </row>
    <row r="170" spans="1:31">
      <c r="A170" s="14">
        <f>'1a.PI_data'!A175</f>
        <v>36397</v>
      </c>
      <c r="B170" s="15">
        <f>LN('1a.PI_data'!B175/'1a.PI_data'!B174)</f>
        <v>7.3413922842918544E-3</v>
      </c>
      <c r="C170" s="15">
        <f>LN('1a.PI_data'!C175/'1a.PI_data'!C174)</f>
        <v>-3.6442388731374314E-2</v>
      </c>
      <c r="D170" s="15">
        <f>LN('1a.PI_data'!D175/'1a.PI_data'!D174)</f>
        <v>0</v>
      </c>
      <c r="E170" s="15">
        <f>LN('1a.PI_data'!E175/'1a.PI_data'!E174)</f>
        <v>-9.4488891979325074E-3</v>
      </c>
      <c r="F170" s="15">
        <f>LN('1a.PI_data'!F175/'1a.PI_data'!F174)</f>
        <v>2.354507775152033E-2</v>
      </c>
      <c r="G170" s="15">
        <f>LN('1a.PI_data'!G175/'1a.PI_data'!G174)</f>
        <v>3.4966464954878179E-2</v>
      </c>
      <c r="I170" s="14">
        <f>'1b.RI_data'!A175</f>
        <v>36397</v>
      </c>
      <c r="J170">
        <f>LN('1b.RI_data'!B175/'1b.RI_data'!B174)</f>
        <v>7.389769916982163E-3</v>
      </c>
      <c r="K170">
        <f>LN('1b.RI_data'!C175/'1b.RI_data'!C174)</f>
        <v>-3.6534260639375628E-2</v>
      </c>
      <c r="L170">
        <f>LN('1b.RI_data'!D175/'1b.RI_data'!D174)</f>
        <v>0</v>
      </c>
      <c r="M170">
        <f>LN('1b.RI_data'!E175/'1b.RI_data'!E174)</f>
        <v>-9.4448490046507086E-3</v>
      </c>
      <c r="N170">
        <f>LN('1b.RI_data'!F175/'1b.RI_data'!F174)</f>
        <v>2.3660931727453205E-2</v>
      </c>
      <c r="O170">
        <f>LN('1b.RI_data'!G175/'1b.RI_data'!G174)</f>
        <v>3.4947493022729766E-2</v>
      </c>
      <c r="Q170" s="14">
        <f t="shared" si="44"/>
        <v>36397</v>
      </c>
      <c r="R170" s="18">
        <f t="shared" si="45"/>
        <v>0.10758239535545085</v>
      </c>
      <c r="S170" s="15">
        <f t="shared" si="46"/>
        <v>0.31450242962171215</v>
      </c>
      <c r="T170" s="15">
        <f t="shared" si="47"/>
        <v>-0.23421335082272834</v>
      </c>
      <c r="U170" s="15">
        <f t="shared" si="48"/>
        <v>-0.13036181786324458</v>
      </c>
      <c r="V170" s="15">
        <f t="shared" si="49"/>
        <v>9.1642694030961314E-2</v>
      </c>
      <c r="W170" s="15">
        <f t="shared" si="50"/>
        <v>0.24956075474180031</v>
      </c>
      <c r="Y170" s="14">
        <f t="shared" si="51"/>
        <v>36397</v>
      </c>
      <c r="Z170" s="19">
        <f t="shared" si="52"/>
        <v>0.11679817740466403</v>
      </c>
      <c r="AA170">
        <f t="shared" si="53"/>
        <v>0.33187867844072527</v>
      </c>
      <c r="AB170">
        <f t="shared" si="54"/>
        <v>-0.21649989110757747</v>
      </c>
      <c r="AC170">
        <f t="shared" si="55"/>
        <v>-0.10844714732775468</v>
      </c>
      <c r="AD170">
        <f t="shared" si="56"/>
        <v>0.10149803669638521</v>
      </c>
      <c r="AE170">
        <f t="shared" si="57"/>
        <v>0.25960563036633699</v>
      </c>
    </row>
    <row r="171" spans="1:31">
      <c r="A171" s="14">
        <f>'1a.PI_data'!A176</f>
        <v>36398</v>
      </c>
      <c r="B171" s="15">
        <f>LN('1a.PI_data'!B176/'1a.PI_data'!B175)</f>
        <v>-8.8278936624244918E-3</v>
      </c>
      <c r="C171" s="15">
        <f>LN('1a.PI_data'!C176/'1a.PI_data'!C175)</f>
        <v>-1.4051095303064873E-2</v>
      </c>
      <c r="D171" s="15">
        <f>LN('1a.PI_data'!D176/'1a.PI_data'!D175)</f>
        <v>0</v>
      </c>
      <c r="E171" s="15">
        <f>LN('1a.PI_data'!E176/'1a.PI_data'!E175)</f>
        <v>-4.8631948838036419E-2</v>
      </c>
      <c r="F171" s="15">
        <f>LN('1a.PI_data'!F176/'1a.PI_data'!F175)</f>
        <v>-2.3545077751520243E-2</v>
      </c>
      <c r="G171" s="15">
        <f>LN('1a.PI_data'!G176/'1a.PI_data'!G175)</f>
        <v>-1.4184634991956413E-2</v>
      </c>
      <c r="I171" s="14">
        <f>'1b.RI_data'!A176</f>
        <v>36398</v>
      </c>
      <c r="J171">
        <f>LN('1b.RI_data'!B176/'1b.RI_data'!B175)</f>
        <v>-8.8277349319950092E-3</v>
      </c>
      <c r="K171">
        <f>LN('1b.RI_data'!C176/'1b.RI_data'!C175)</f>
        <v>-1.4043833103916747E-2</v>
      </c>
      <c r="L171">
        <f>LN('1b.RI_data'!D176/'1b.RI_data'!D175)</f>
        <v>0</v>
      </c>
      <c r="M171">
        <f>LN('1b.RI_data'!E176/'1b.RI_data'!E175)</f>
        <v>-4.8629074763360133E-2</v>
      </c>
      <c r="N171">
        <f>LN('1b.RI_data'!F176/'1b.RI_data'!F175)</f>
        <v>-2.3660931727453188E-2</v>
      </c>
      <c r="O171">
        <f>LN('1b.RI_data'!G176/'1b.RI_data'!G175)</f>
        <v>-1.4242198990754863E-2</v>
      </c>
      <c r="Q171" s="14">
        <f t="shared" si="44"/>
        <v>36398</v>
      </c>
      <c r="R171" s="18">
        <f t="shared" si="45"/>
        <v>9.8754501693026353E-2</v>
      </c>
      <c r="S171" s="15">
        <f t="shared" si="46"/>
        <v>0.30045133431864729</v>
      </c>
      <c r="T171" s="15">
        <f t="shared" si="47"/>
        <v>-0.23421335082272834</v>
      </c>
      <c r="U171" s="15">
        <f t="shared" si="48"/>
        <v>-0.178993766701281</v>
      </c>
      <c r="V171" s="15">
        <f t="shared" si="49"/>
        <v>6.8097616279441067E-2</v>
      </c>
      <c r="W171" s="15">
        <f t="shared" si="50"/>
        <v>0.2353761197498439</v>
      </c>
      <c r="Y171" s="14">
        <f t="shared" si="51"/>
        <v>36398</v>
      </c>
      <c r="Z171" s="19">
        <f t="shared" si="52"/>
        <v>0.10797044247266901</v>
      </c>
      <c r="AA171">
        <f t="shared" si="53"/>
        <v>0.3178348453368085</v>
      </c>
      <c r="AB171">
        <f t="shared" si="54"/>
        <v>-0.21649989110757747</v>
      </c>
      <c r="AC171">
        <f t="shared" si="55"/>
        <v>-0.15707622209111483</v>
      </c>
      <c r="AD171">
        <f t="shared" si="56"/>
        <v>7.7837104968932022E-2</v>
      </c>
      <c r="AE171">
        <f t="shared" si="57"/>
        <v>0.24536343137558214</v>
      </c>
    </row>
    <row r="172" spans="1:31">
      <c r="A172" s="14">
        <f>'1a.PI_data'!A177</f>
        <v>36399</v>
      </c>
      <c r="B172" s="15">
        <f>LN('1a.PI_data'!B177/'1a.PI_data'!B176)</f>
        <v>-7.4222091885401903E-3</v>
      </c>
      <c r="C172" s="15">
        <f>LN('1a.PI_data'!C177/'1a.PI_data'!C176)</f>
        <v>-2.8708732070177947E-2</v>
      </c>
      <c r="D172" s="15">
        <f>LN('1a.PI_data'!D177/'1a.PI_data'!D176)</f>
        <v>-2.813784695893114E-2</v>
      </c>
      <c r="E172" s="15">
        <f>LN('1a.PI_data'!E177/'1a.PI_data'!E176)</f>
        <v>0</v>
      </c>
      <c r="F172" s="15">
        <f>LN('1a.PI_data'!F177/'1a.PI_data'!F176)</f>
        <v>6.2500203451713258E-3</v>
      </c>
      <c r="G172" s="15">
        <f>LN('1a.PI_data'!G177/'1a.PI_data'!G176)</f>
        <v>-1.3053418061039284E-2</v>
      </c>
      <c r="I172" s="14">
        <f>'1b.RI_data'!A177</f>
        <v>36399</v>
      </c>
      <c r="J172">
        <f>LN('1b.RI_data'!B177/'1b.RI_data'!B176)</f>
        <v>-7.2812899767046944E-3</v>
      </c>
      <c r="K172">
        <f>LN('1b.RI_data'!C177/'1b.RI_data'!C176)</f>
        <v>-2.8706950790545339E-2</v>
      </c>
      <c r="L172">
        <f>LN('1b.RI_data'!D177/'1b.RI_data'!D176)</f>
        <v>-2.8173673664914314E-2</v>
      </c>
      <c r="M172">
        <f>LN('1b.RI_data'!E177/'1b.RI_data'!E176)</f>
        <v>0</v>
      </c>
      <c r="N172">
        <f>LN('1b.RI_data'!F177/'1b.RI_data'!F176)</f>
        <v>5.967924563371284E-3</v>
      </c>
      <c r="O172">
        <f>LN('1b.RI_data'!G177/'1b.RI_data'!G176)</f>
        <v>-1.3062758987003627E-2</v>
      </c>
      <c r="Q172" s="14">
        <f t="shared" si="44"/>
        <v>36399</v>
      </c>
      <c r="R172" s="18">
        <f t="shared" si="45"/>
        <v>9.1332292504486157E-2</v>
      </c>
      <c r="S172" s="15">
        <f t="shared" si="46"/>
        <v>0.27174260224846936</v>
      </c>
      <c r="T172" s="15">
        <f t="shared" si="47"/>
        <v>-0.2623511977816595</v>
      </c>
      <c r="U172" s="15">
        <f t="shared" si="48"/>
        <v>-0.178993766701281</v>
      </c>
      <c r="V172" s="15">
        <f t="shared" si="49"/>
        <v>7.4347636624612398E-2</v>
      </c>
      <c r="W172" s="15">
        <f t="shared" si="50"/>
        <v>0.22232270168880461</v>
      </c>
      <c r="Y172" s="14">
        <f t="shared" si="51"/>
        <v>36399</v>
      </c>
      <c r="Z172" s="19">
        <f t="shared" si="52"/>
        <v>0.10068915249596432</v>
      </c>
      <c r="AA172">
        <f t="shared" si="53"/>
        <v>0.28912789454626314</v>
      </c>
      <c r="AB172">
        <f t="shared" si="54"/>
        <v>-0.2446735647724918</v>
      </c>
      <c r="AC172">
        <f t="shared" si="55"/>
        <v>-0.15707622209111483</v>
      </c>
      <c r="AD172">
        <f t="shared" si="56"/>
        <v>8.3805029532303302E-2</v>
      </c>
      <c r="AE172">
        <f t="shared" si="57"/>
        <v>0.23230067238857852</v>
      </c>
    </row>
    <row r="173" spans="1:31">
      <c r="A173" s="14">
        <f>'1a.PI_data'!A178</f>
        <v>36402</v>
      </c>
      <c r="B173" s="15">
        <f>LN('1a.PI_data'!B178/'1a.PI_data'!B177)</f>
        <v>-9.3978119832490558E-3</v>
      </c>
      <c r="C173" s="15">
        <f>LN('1a.PI_data'!C178/'1a.PI_data'!C177)</f>
        <v>1.9182819416773904E-2</v>
      </c>
      <c r="D173" s="15">
        <f>LN('1a.PI_data'!D178/'1a.PI_data'!D177)</f>
        <v>-2.895256511294526E-2</v>
      </c>
      <c r="E173" s="15">
        <f>LN('1a.PI_data'!E178/'1a.PI_data'!E177)</f>
        <v>5.8080838035968793E-2</v>
      </c>
      <c r="F173" s="15">
        <f>LN('1a.PI_data'!F178/'1a.PI_data'!F177)</f>
        <v>-6.2500203451712946E-3</v>
      </c>
      <c r="G173" s="15">
        <f>LN('1a.PI_data'!G178/'1a.PI_data'!G177)</f>
        <v>-1.1874784588521361E-2</v>
      </c>
      <c r="I173" s="14">
        <f>'1b.RI_data'!A178</f>
        <v>36402</v>
      </c>
      <c r="J173">
        <f>LN('1b.RI_data'!B178/'1b.RI_data'!B177)</f>
        <v>-9.1308425487523718E-3</v>
      </c>
      <c r="K173">
        <f>LN('1b.RI_data'!C178/'1b.RI_data'!C177)</f>
        <v>1.9224864230652342E-2</v>
      </c>
      <c r="L173">
        <f>LN('1b.RI_data'!D178/'1b.RI_data'!D177)</f>
        <v>-2.8985562732521671E-2</v>
      </c>
      <c r="M173">
        <f>LN('1b.RI_data'!E178/'1b.RI_data'!E177)</f>
        <v>5.8073923768010842E-2</v>
      </c>
      <c r="N173">
        <f>LN('1b.RI_data'!F178/'1b.RI_data'!F177)</f>
        <v>-5.9679245633712623E-3</v>
      </c>
      <c r="O173">
        <f>LN('1b.RI_data'!G178/'1b.RI_data'!G177)</f>
        <v>-1.1835940778972209E-2</v>
      </c>
      <c r="Q173" s="14">
        <f t="shared" si="44"/>
        <v>36402</v>
      </c>
      <c r="R173" s="18">
        <f t="shared" si="45"/>
        <v>8.1934480521237099E-2</v>
      </c>
      <c r="S173" s="15">
        <f t="shared" si="46"/>
        <v>0.29092542166524327</v>
      </c>
      <c r="T173" s="15">
        <f t="shared" si="47"/>
        <v>-0.29130376289460475</v>
      </c>
      <c r="U173" s="15">
        <f t="shared" si="48"/>
        <v>-0.12091292866531221</v>
      </c>
      <c r="V173" s="15">
        <f t="shared" si="49"/>
        <v>6.8097616279441109E-2</v>
      </c>
      <c r="W173" s="15">
        <f t="shared" si="50"/>
        <v>0.21044791710028324</v>
      </c>
      <c r="Y173" s="14">
        <f t="shared" si="51"/>
        <v>36402</v>
      </c>
      <c r="Z173" s="19">
        <f t="shared" si="52"/>
        <v>9.1558309947211938E-2</v>
      </c>
      <c r="AA173">
        <f t="shared" si="53"/>
        <v>0.30835275877691548</v>
      </c>
      <c r="AB173">
        <f t="shared" si="54"/>
        <v>-0.27365912750501348</v>
      </c>
      <c r="AC173">
        <f t="shared" si="55"/>
        <v>-9.9002298323103977E-2</v>
      </c>
      <c r="AD173">
        <f t="shared" si="56"/>
        <v>7.7837104968932036E-2</v>
      </c>
      <c r="AE173">
        <f t="shared" si="57"/>
        <v>0.22046473160960631</v>
      </c>
    </row>
    <row r="174" spans="1:31">
      <c r="A174" s="14">
        <f>'1a.PI_data'!A179</f>
        <v>36403</v>
      </c>
      <c r="B174" s="15">
        <f>LN('1a.PI_data'!B179/'1a.PI_data'!B178)</f>
        <v>-9.839807310876969E-3</v>
      </c>
      <c r="C174" s="15">
        <f>LN('1a.PI_data'!C179/'1a.PI_data'!C178)</f>
        <v>3.2743738811830458E-2</v>
      </c>
      <c r="D174" s="15">
        <f>LN('1a.PI_data'!D179/'1a.PI_data'!D178)</f>
        <v>2.8952565112945288E-2</v>
      </c>
      <c r="E174" s="15">
        <f>LN('1a.PI_data'!E179/'1a.PI_data'!E178)</f>
        <v>-4.1606000832463789E-2</v>
      </c>
      <c r="F174" s="15">
        <f>LN('1a.PI_data'!F179/'1a.PI_data'!F178)</f>
        <v>-5.6586130241514801E-3</v>
      </c>
      <c r="G174" s="15">
        <f>LN('1a.PI_data'!G179/'1a.PI_data'!G178)</f>
        <v>-2.5565539444655155E-2</v>
      </c>
      <c r="I174" s="14">
        <f>'1b.RI_data'!A179</f>
        <v>36403</v>
      </c>
      <c r="J174">
        <f>LN('1b.RI_data'!B179/'1b.RI_data'!B178)</f>
        <v>-9.839997645432046E-3</v>
      </c>
      <c r="K174">
        <f>LN('1b.RI_data'!C179/'1b.RI_data'!C178)</f>
        <v>3.2788552869642745E-2</v>
      </c>
      <c r="L174">
        <f>LN('1b.RI_data'!D179/'1b.RI_data'!D178)</f>
        <v>2.8985562732521768E-2</v>
      </c>
      <c r="M174">
        <f>LN('1b.RI_data'!E179/'1b.RI_data'!E178)</f>
        <v>-4.1603114565045472E-2</v>
      </c>
      <c r="N174">
        <f>LN('1b.RI_data'!F179/'1b.RI_data'!F178)</f>
        <v>-6.0037546250528559E-3</v>
      </c>
      <c r="O174">
        <f>LN('1b.RI_data'!G179/'1b.RI_data'!G178)</f>
        <v>-2.5532456733322512E-2</v>
      </c>
      <c r="Q174" s="14">
        <f t="shared" si="44"/>
        <v>36403</v>
      </c>
      <c r="R174" s="18">
        <f t="shared" si="45"/>
        <v>7.209467321036013E-2</v>
      </c>
      <c r="S174" s="15">
        <f t="shared" si="46"/>
        <v>0.32366916047707373</v>
      </c>
      <c r="T174" s="15">
        <f t="shared" si="47"/>
        <v>-0.26235119778165944</v>
      </c>
      <c r="U174" s="15">
        <f t="shared" si="48"/>
        <v>-0.16251892949777599</v>
      </c>
      <c r="V174" s="15">
        <f t="shared" si="49"/>
        <v>6.243900325528963E-2</v>
      </c>
      <c r="W174" s="15">
        <f t="shared" si="50"/>
        <v>0.18488237765562809</v>
      </c>
      <c r="Y174" s="14">
        <f t="shared" si="51"/>
        <v>36403</v>
      </c>
      <c r="Z174" s="19">
        <f t="shared" si="52"/>
        <v>8.1718312301779894E-2</v>
      </c>
      <c r="AA174">
        <f t="shared" si="53"/>
        <v>0.34114131164655825</v>
      </c>
      <c r="AB174">
        <f t="shared" si="54"/>
        <v>-0.24467356477249172</v>
      </c>
      <c r="AC174">
        <f t="shared" si="55"/>
        <v>-0.14060541288814946</v>
      </c>
      <c r="AD174">
        <f t="shared" si="56"/>
        <v>7.1833350343879179E-2</v>
      </c>
      <c r="AE174">
        <f t="shared" si="57"/>
        <v>0.19493227487628378</v>
      </c>
    </row>
    <row r="175" spans="1:31">
      <c r="A175" s="14">
        <f>'1a.PI_data'!A180</f>
        <v>36404</v>
      </c>
      <c r="B175" s="15">
        <f>LN('1a.PI_data'!B180/'1a.PI_data'!B179)</f>
        <v>1.0667386484130587E-3</v>
      </c>
      <c r="C175" s="15">
        <f>LN('1a.PI_data'!C180/'1a.PI_data'!C179)</f>
        <v>-9.1667308553615764E-3</v>
      </c>
      <c r="D175" s="15">
        <f>LN('1a.PI_data'!D180/'1a.PI_data'!D179)</f>
        <v>0</v>
      </c>
      <c r="E175" s="15">
        <f>LN('1a.PI_data'!E180/'1a.PI_data'!E179)</f>
        <v>3.5316671924899935E-2</v>
      </c>
      <c r="F175" s="15">
        <f>LN('1a.PI_data'!F180/'1a.PI_data'!F179)</f>
        <v>0</v>
      </c>
      <c r="G175" s="15">
        <f>LN('1a.PI_data'!G180/'1a.PI_data'!G179)</f>
        <v>-6.395906837797636E-4</v>
      </c>
      <c r="I175" s="14">
        <f>'1b.RI_data'!A180</f>
        <v>36404</v>
      </c>
      <c r="J175">
        <f>LN('1b.RI_data'!B180/'1b.RI_data'!B179)</f>
        <v>1.3143709578323636E-3</v>
      </c>
      <c r="K175">
        <f>LN('1b.RI_data'!C180/'1b.RI_data'!C179)</f>
        <v>-9.2626332058331207E-3</v>
      </c>
      <c r="L175">
        <f>LN('1b.RI_data'!D180/'1b.RI_data'!D179)</f>
        <v>0</v>
      </c>
      <c r="M175">
        <f>LN('1b.RI_data'!E180/'1b.RI_data'!E179)</f>
        <v>3.5313537389594953E-2</v>
      </c>
      <c r="N175">
        <f>LN('1b.RI_data'!F180/'1b.RI_data'!F179)</f>
        <v>0</v>
      </c>
      <c r="O175">
        <f>LN('1b.RI_data'!G180/'1b.RI_data'!G179)</f>
        <v>-7.1873899316395409E-4</v>
      </c>
      <c r="Q175" s="14">
        <f t="shared" si="44"/>
        <v>36404</v>
      </c>
      <c r="R175" s="18">
        <f t="shared" si="45"/>
        <v>7.3161411858773187E-2</v>
      </c>
      <c r="S175" s="15">
        <f t="shared" si="46"/>
        <v>0.31450242962171215</v>
      </c>
      <c r="T175" s="15">
        <f t="shared" si="47"/>
        <v>-0.26235119778165944</v>
      </c>
      <c r="U175" s="15">
        <f t="shared" si="48"/>
        <v>-0.12720225757287607</v>
      </c>
      <c r="V175" s="15">
        <f t="shared" si="49"/>
        <v>6.243900325528963E-2</v>
      </c>
      <c r="W175" s="15">
        <f t="shared" si="50"/>
        <v>0.18424278697184834</v>
      </c>
      <c r="Y175" s="14">
        <f t="shared" si="51"/>
        <v>36404</v>
      </c>
      <c r="Z175" s="19">
        <f t="shared" si="52"/>
        <v>8.3032683259612258E-2</v>
      </c>
      <c r="AA175">
        <f t="shared" si="53"/>
        <v>0.33187867844072516</v>
      </c>
      <c r="AB175">
        <f t="shared" si="54"/>
        <v>-0.24467356477249172</v>
      </c>
      <c r="AC175">
        <f t="shared" si="55"/>
        <v>-0.10529187549855451</v>
      </c>
      <c r="AD175">
        <f t="shared" si="56"/>
        <v>7.1833350343879179E-2</v>
      </c>
      <c r="AE175">
        <f t="shared" si="57"/>
        <v>0.19421353588311982</v>
      </c>
    </row>
    <row r="176" spans="1:31">
      <c r="A176" s="14">
        <f>'1a.PI_data'!A181</f>
        <v>36405</v>
      </c>
      <c r="B176" s="15">
        <f>LN('1a.PI_data'!B181/'1a.PI_data'!B180)</f>
        <v>-1.0258435490186627E-2</v>
      </c>
      <c r="C176" s="15">
        <f>LN('1a.PI_data'!C181/'1a.PI_data'!C180)</f>
        <v>0</v>
      </c>
      <c r="D176" s="15">
        <f>LN('1a.PI_data'!D181/'1a.PI_data'!D180)</f>
        <v>-1.4371504837653011E-2</v>
      </c>
      <c r="E176" s="15">
        <f>LN('1a.PI_data'!E181/'1a.PI_data'!E180)</f>
        <v>-2.2329476398088657E-2</v>
      </c>
      <c r="F176" s="15">
        <f>LN('1a.PI_data'!F181/'1a.PI_data'!F180)</f>
        <v>-6.3251317769688143E-3</v>
      </c>
      <c r="G176" s="15">
        <f>LN('1a.PI_data'!G181/'1a.PI_data'!G180)</f>
        <v>-2.3302025202844148E-2</v>
      </c>
      <c r="I176" s="14">
        <f>'1b.RI_data'!A181</f>
        <v>36405</v>
      </c>
      <c r="J176">
        <f>LN('1b.RI_data'!B181/'1b.RI_data'!B180)</f>
        <v>-1.0209370828412001E-2</v>
      </c>
      <c r="K176">
        <f>LN('1b.RI_data'!C181/'1b.RI_data'!C180)</f>
        <v>0</v>
      </c>
      <c r="L176">
        <f>LN('1b.RI_data'!D181/'1b.RI_data'!D180)</f>
        <v>-1.4385332777042938E-2</v>
      </c>
      <c r="M176">
        <f>LN('1b.RI_data'!E181/'1b.RI_data'!E180)</f>
        <v>-2.2325871358658069E-2</v>
      </c>
      <c r="N176">
        <f>LN('1b.RI_data'!F181/'1b.RI_data'!F180)</f>
        <v>-6.0400175177430246E-3</v>
      </c>
      <c r="O176">
        <f>LN('1b.RI_data'!G181/'1b.RI_data'!G180)</f>
        <v>-2.3274625785929325E-2</v>
      </c>
      <c r="Q176" s="14">
        <f t="shared" si="44"/>
        <v>36405</v>
      </c>
      <c r="R176" s="18">
        <f t="shared" si="45"/>
        <v>6.2902976368586563E-2</v>
      </c>
      <c r="S176" s="15">
        <f t="shared" si="46"/>
        <v>0.31450242962171215</v>
      </c>
      <c r="T176" s="15">
        <f t="shared" si="47"/>
        <v>-0.27672270261931248</v>
      </c>
      <c r="U176" s="15">
        <f t="shared" si="48"/>
        <v>-0.14953173397096473</v>
      </c>
      <c r="V176" s="15">
        <f t="shared" si="49"/>
        <v>5.6113871478320816E-2</v>
      </c>
      <c r="W176" s="15">
        <f t="shared" si="50"/>
        <v>0.16094076176900418</v>
      </c>
      <c r="Y176" s="14">
        <f t="shared" si="51"/>
        <v>36405</v>
      </c>
      <c r="Z176" s="19">
        <f t="shared" si="52"/>
        <v>7.2823312431200257E-2</v>
      </c>
      <c r="AA176">
        <f t="shared" si="53"/>
        <v>0.33187867844072516</v>
      </c>
      <c r="AB176">
        <f t="shared" si="54"/>
        <v>-0.25905889754953465</v>
      </c>
      <c r="AC176">
        <f t="shared" si="55"/>
        <v>-0.12761774685721258</v>
      </c>
      <c r="AD176">
        <f t="shared" si="56"/>
        <v>6.5793332826136156E-2</v>
      </c>
      <c r="AE176">
        <f t="shared" si="57"/>
        <v>0.17093891009719051</v>
      </c>
    </row>
    <row r="177" spans="1:31">
      <c r="A177" s="14">
        <f>'1a.PI_data'!A182</f>
        <v>36406</v>
      </c>
      <c r="B177" s="15">
        <f>LN('1a.PI_data'!B182/'1a.PI_data'!B181)</f>
        <v>1.4247173930342069E-2</v>
      </c>
      <c r="C177" s="15">
        <f>LN('1a.PI_data'!C182/'1a.PI_data'!C181)</f>
        <v>-1.4051095303064873E-2</v>
      </c>
      <c r="D177" s="15">
        <f>LN('1a.PI_data'!D182/'1a.PI_data'!D181)</f>
        <v>1.3011654211646418E-2</v>
      </c>
      <c r="E177" s="15">
        <f>LN('1a.PI_data'!E182/'1a.PI_data'!E181)</f>
        <v>0</v>
      </c>
      <c r="F177" s="15">
        <f>LN('1a.PI_data'!F182/'1a.PI_data'!F181)</f>
        <v>-6.3653938670760711E-3</v>
      </c>
      <c r="G177" s="15">
        <f>LN('1a.PI_data'!G182/'1a.PI_data'!G181)</f>
        <v>1.8170519394702073E-2</v>
      </c>
      <c r="I177" s="14">
        <f>'1b.RI_data'!A182</f>
        <v>36406</v>
      </c>
      <c r="J177">
        <f>LN('1b.RI_data'!B182/'1b.RI_data'!B181)</f>
        <v>1.4258336681609082E-2</v>
      </c>
      <c r="K177">
        <f>LN('1b.RI_data'!C182/'1b.RI_data'!C181)</f>
        <v>-1.4043833103916747E-2</v>
      </c>
      <c r="L177">
        <f>LN('1b.RI_data'!D182/'1b.RI_data'!D181)</f>
        <v>1.2955595931276964E-2</v>
      </c>
      <c r="M177">
        <f>LN('1b.RI_data'!E182/'1b.RI_data'!E181)</f>
        <v>0</v>
      </c>
      <c r="N177">
        <f>LN('1b.RI_data'!F182/'1b.RI_data'!F181)</f>
        <v>-6.0767211320935204E-3</v>
      </c>
      <c r="O177">
        <f>LN('1b.RI_data'!G182/'1b.RI_data'!G181)</f>
        <v>1.8228936241660183E-2</v>
      </c>
      <c r="Q177" s="14">
        <f t="shared" si="44"/>
        <v>36406</v>
      </c>
      <c r="R177" s="18">
        <f t="shared" si="45"/>
        <v>7.7150150298928633E-2</v>
      </c>
      <c r="S177" s="15">
        <f t="shared" si="46"/>
        <v>0.30045133431864729</v>
      </c>
      <c r="T177" s="15">
        <f t="shared" si="47"/>
        <v>-0.26371104840766607</v>
      </c>
      <c r="U177" s="15">
        <f t="shared" si="48"/>
        <v>-0.14953173397096473</v>
      </c>
      <c r="V177" s="15">
        <f t="shared" si="49"/>
        <v>4.9748477611244749E-2</v>
      </c>
      <c r="W177" s="15">
        <f t="shared" si="50"/>
        <v>0.17911128116370625</v>
      </c>
      <c r="Y177" s="14">
        <f t="shared" si="51"/>
        <v>36406</v>
      </c>
      <c r="Z177" s="19">
        <f t="shared" si="52"/>
        <v>8.7081649112809342E-2</v>
      </c>
      <c r="AA177">
        <f t="shared" si="53"/>
        <v>0.31783484533680839</v>
      </c>
      <c r="AB177">
        <f t="shared" si="54"/>
        <v>-0.24610330161825769</v>
      </c>
      <c r="AC177">
        <f t="shared" si="55"/>
        <v>-0.12761774685721258</v>
      </c>
      <c r="AD177">
        <f t="shared" si="56"/>
        <v>5.9716611694042632E-2</v>
      </c>
      <c r="AE177">
        <f t="shared" si="57"/>
        <v>0.1891678463388507</v>
      </c>
    </row>
    <row r="178" spans="1:31">
      <c r="A178" s="14">
        <f>'1a.PI_data'!A183</f>
        <v>36409</v>
      </c>
      <c r="B178" s="15">
        <f>LN('1a.PI_data'!B183/'1a.PI_data'!B182)</f>
        <v>0</v>
      </c>
      <c r="C178" s="15">
        <f>LN('1a.PI_data'!C183/'1a.PI_data'!C182)</f>
        <v>0</v>
      </c>
      <c r="D178" s="15">
        <f>LN('1a.PI_data'!D183/'1a.PI_data'!D182)</f>
        <v>0</v>
      </c>
      <c r="E178" s="15">
        <f>LN('1a.PI_data'!E183/'1a.PI_data'!E182)</f>
        <v>0</v>
      </c>
      <c r="F178" s="15">
        <f>LN('1a.PI_data'!F183/'1a.PI_data'!F182)</f>
        <v>0</v>
      </c>
      <c r="G178" s="15">
        <f>LN('1a.PI_data'!G183/'1a.PI_data'!G182)</f>
        <v>0</v>
      </c>
      <c r="I178" s="14">
        <f>'1b.RI_data'!A183</f>
        <v>36409</v>
      </c>
      <c r="J178">
        <f>LN('1b.RI_data'!B183/'1b.RI_data'!B182)</f>
        <v>0</v>
      </c>
      <c r="K178">
        <f>LN('1b.RI_data'!C183/'1b.RI_data'!C182)</f>
        <v>0</v>
      </c>
      <c r="L178">
        <f>LN('1b.RI_data'!D183/'1b.RI_data'!D182)</f>
        <v>0</v>
      </c>
      <c r="M178">
        <f>LN('1b.RI_data'!E183/'1b.RI_data'!E182)</f>
        <v>0</v>
      </c>
      <c r="N178">
        <f>LN('1b.RI_data'!F183/'1b.RI_data'!F182)</f>
        <v>0</v>
      </c>
      <c r="O178">
        <f>LN('1b.RI_data'!G183/'1b.RI_data'!G182)</f>
        <v>0</v>
      </c>
      <c r="Q178" s="14">
        <f t="shared" si="44"/>
        <v>36409</v>
      </c>
      <c r="R178" s="18">
        <f t="shared" si="45"/>
        <v>7.7150150298928633E-2</v>
      </c>
      <c r="S178" s="15">
        <f t="shared" si="46"/>
        <v>0.30045133431864729</v>
      </c>
      <c r="T178" s="15">
        <f t="shared" si="47"/>
        <v>-0.26371104840766607</v>
      </c>
      <c r="U178" s="15">
        <f t="shared" si="48"/>
        <v>-0.14953173397096473</v>
      </c>
      <c r="V178" s="15">
        <f t="shared" si="49"/>
        <v>4.9748477611244749E-2</v>
      </c>
      <c r="W178" s="15">
        <f t="shared" si="50"/>
        <v>0.17911128116370625</v>
      </c>
      <c r="Y178" s="14">
        <f t="shared" si="51"/>
        <v>36409</v>
      </c>
      <c r="Z178" s="19">
        <f t="shared" si="52"/>
        <v>8.7081649112809342E-2</v>
      </c>
      <c r="AA178">
        <f t="shared" si="53"/>
        <v>0.31783484533680839</v>
      </c>
      <c r="AB178">
        <f t="shared" si="54"/>
        <v>-0.24610330161825769</v>
      </c>
      <c r="AC178">
        <f t="shared" si="55"/>
        <v>-0.12761774685721258</v>
      </c>
      <c r="AD178">
        <f t="shared" si="56"/>
        <v>5.9716611694042632E-2</v>
      </c>
      <c r="AE178">
        <f t="shared" si="57"/>
        <v>0.1891678463388507</v>
      </c>
    </row>
    <row r="179" spans="1:31">
      <c r="A179" s="14">
        <f>'1a.PI_data'!A184</f>
        <v>36410</v>
      </c>
      <c r="B179" s="15">
        <f>LN('1a.PI_data'!B184/'1a.PI_data'!B183)</f>
        <v>7.4456568946530228E-3</v>
      </c>
      <c r="C179" s="15">
        <f>LN('1a.PI_data'!C184/'1a.PI_data'!C183)</f>
        <v>-2.8708732070177947E-2</v>
      </c>
      <c r="D179" s="15">
        <f>LN('1a.PI_data'!D184/'1a.PI_data'!D183)</f>
        <v>-4.9870863580666822E-2</v>
      </c>
      <c r="E179" s="15">
        <f>LN('1a.PI_data'!E184/'1a.PI_data'!E183)</f>
        <v>1.9169916107720123E-2</v>
      </c>
      <c r="F179" s="15">
        <f>LN('1a.PI_data'!F184/'1a.PI_data'!F183)</f>
        <v>0</v>
      </c>
      <c r="G179" s="15">
        <f>LN('1a.PI_data'!G184/'1a.PI_data'!G183)</f>
        <v>1.7214323714264634E-2</v>
      </c>
      <c r="I179" s="14">
        <f>'1b.RI_data'!A184</f>
        <v>36410</v>
      </c>
      <c r="J179">
        <f>LN('1b.RI_data'!B184/'1b.RI_data'!B183)</f>
        <v>7.4766690924418728E-3</v>
      </c>
      <c r="K179">
        <f>LN('1b.RI_data'!C184/'1b.RI_data'!C183)</f>
        <v>-2.8706950790545339E-2</v>
      </c>
      <c r="L179">
        <f>LN('1b.RI_data'!D184/'1b.RI_data'!D183)</f>
        <v>-4.9863809875843039E-2</v>
      </c>
      <c r="M179">
        <f>LN('1b.RI_data'!E184/'1b.RI_data'!E183)</f>
        <v>1.9170599529457988E-2</v>
      </c>
      <c r="N179">
        <f>LN('1b.RI_data'!F184/'1b.RI_data'!F183)</f>
        <v>0</v>
      </c>
      <c r="O179">
        <f>LN('1b.RI_data'!G184/'1b.RI_data'!G183)</f>
        <v>1.7192517851137554E-2</v>
      </c>
      <c r="Q179" s="14">
        <f t="shared" si="44"/>
        <v>36410</v>
      </c>
      <c r="R179" s="18">
        <f t="shared" si="45"/>
        <v>8.459580719358166E-2</v>
      </c>
      <c r="S179" s="15">
        <f t="shared" si="46"/>
        <v>0.27174260224846936</v>
      </c>
      <c r="T179" s="15">
        <f t="shared" si="47"/>
        <v>-0.31358191198833291</v>
      </c>
      <c r="U179" s="15">
        <f t="shared" si="48"/>
        <v>-0.13036181786324461</v>
      </c>
      <c r="V179" s="15">
        <f t="shared" si="49"/>
        <v>4.9748477611244749E-2</v>
      </c>
      <c r="W179" s="15">
        <f t="shared" si="50"/>
        <v>0.19632560487797088</v>
      </c>
      <c r="Y179" s="14">
        <f t="shared" si="51"/>
        <v>36410</v>
      </c>
      <c r="Z179" s="19">
        <f t="shared" si="52"/>
        <v>9.4558318205251221E-2</v>
      </c>
      <c r="AA179">
        <f t="shared" si="53"/>
        <v>0.28912789454626303</v>
      </c>
      <c r="AB179">
        <f t="shared" si="54"/>
        <v>-0.29596711149410071</v>
      </c>
      <c r="AC179">
        <f t="shared" si="55"/>
        <v>-0.10844714732775459</v>
      </c>
      <c r="AD179">
        <f t="shared" si="56"/>
        <v>5.9716611694042632E-2</v>
      </c>
      <c r="AE179">
        <f t="shared" si="57"/>
        <v>0.20636036418998827</v>
      </c>
    </row>
    <row r="180" spans="1:31">
      <c r="A180" s="14">
        <f>'1a.PI_data'!A185</f>
        <v>36411</v>
      </c>
      <c r="B180" s="15">
        <f>LN('1a.PI_data'!B185/'1a.PI_data'!B184)</f>
        <v>-5.0023134971191922E-4</v>
      </c>
      <c r="C180" s="15">
        <f>LN('1a.PI_data'!C185/'1a.PI_data'!C184)</f>
        <v>-1.466947238845091E-2</v>
      </c>
      <c r="D180" s="15">
        <f>LN('1a.PI_data'!D185/'1a.PI_data'!D184)</f>
        <v>5.1230714206673383E-2</v>
      </c>
      <c r="E180" s="15">
        <f>LN('1a.PI_data'!E185/'1a.PI_data'!E184)</f>
        <v>1.8969338599996708E-3</v>
      </c>
      <c r="F180" s="15">
        <f>LN('1a.PI_data'!F185/'1a.PI_data'!F184)</f>
        <v>-5.7637047167501294E-3</v>
      </c>
      <c r="G180" s="15">
        <f>LN('1a.PI_data'!G185/'1a.PI_data'!G184)</f>
        <v>-6.4472030117694087E-3</v>
      </c>
      <c r="I180" s="14">
        <f>'1b.RI_data'!A185</f>
        <v>36411</v>
      </c>
      <c r="J180">
        <f>LN('1b.RI_data'!B185/'1b.RI_data'!B184)</f>
        <v>0</v>
      </c>
      <c r="K180">
        <f>LN('1b.RI_data'!C185/'1b.RI_data'!C184)</f>
        <v>-1.4675329910474582E-2</v>
      </c>
      <c r="L180">
        <f>LN('1b.RI_data'!D185/'1b.RI_data'!D184)</f>
        <v>5.1293546721608956E-2</v>
      </c>
      <c r="M180">
        <f>LN('1b.RI_data'!E185/'1b.RI_data'!E184)</f>
        <v>1.7815726645882693E-3</v>
      </c>
      <c r="N180">
        <f>LN('1b.RI_data'!F185/'1b.RI_data'!F184)</f>
        <v>-6.1567597959727213E-3</v>
      </c>
      <c r="O180">
        <f>LN('1b.RI_data'!G185/'1b.RI_data'!G184)</f>
        <v>-6.4113289905831415E-3</v>
      </c>
      <c r="Q180" s="14">
        <f t="shared" si="44"/>
        <v>36411</v>
      </c>
      <c r="R180" s="18">
        <f t="shared" si="45"/>
        <v>8.4095575843869744E-2</v>
      </c>
      <c r="S180" s="15">
        <f t="shared" si="46"/>
        <v>0.25707312986001846</v>
      </c>
      <c r="T180" s="15">
        <f t="shared" si="47"/>
        <v>-0.2623511977816595</v>
      </c>
      <c r="U180" s="15">
        <f t="shared" si="48"/>
        <v>-0.12846488400324493</v>
      </c>
      <c r="V180" s="15">
        <f t="shared" si="49"/>
        <v>4.3984772894494623E-2</v>
      </c>
      <c r="W180" s="15">
        <f t="shared" si="50"/>
        <v>0.18987840186620147</v>
      </c>
      <c r="Y180" s="14">
        <f t="shared" si="51"/>
        <v>36411</v>
      </c>
      <c r="Z180" s="19">
        <f t="shared" si="52"/>
        <v>9.4558318205251221E-2</v>
      </c>
      <c r="AA180">
        <f t="shared" si="53"/>
        <v>0.27445256463578843</v>
      </c>
      <c r="AB180">
        <f t="shared" si="54"/>
        <v>-0.24467356477249175</v>
      </c>
      <c r="AC180">
        <f t="shared" si="55"/>
        <v>-0.10666557466316633</v>
      </c>
      <c r="AD180">
        <f t="shared" si="56"/>
        <v>5.3559851898069909E-2</v>
      </c>
      <c r="AE180">
        <f t="shared" si="57"/>
        <v>0.19994903519940513</v>
      </c>
    </row>
    <row r="181" spans="1:31">
      <c r="A181" s="14">
        <f>'1a.PI_data'!A186</f>
        <v>36412</v>
      </c>
      <c r="B181" s="15">
        <f>LN('1a.PI_data'!B186/'1a.PI_data'!B185)</f>
        <v>1.0085090889888227E-2</v>
      </c>
      <c r="C181" s="15">
        <f>LN('1a.PI_data'!C186/'1a.PI_data'!C185)</f>
        <v>1.9463554353125197E-2</v>
      </c>
      <c r="D181" s="15">
        <f>LN('1a.PI_data'!D186/'1a.PI_data'!D185)</f>
        <v>0</v>
      </c>
      <c r="E181" s="15">
        <f>LN('1a.PI_data'!E186/'1a.PI_data'!E185)</f>
        <v>-1.8969338599996945E-3</v>
      </c>
      <c r="F181" s="15">
        <f>LN('1a.PI_data'!F186/'1a.PI_data'!F185)</f>
        <v>1.4663954187013998E-2</v>
      </c>
      <c r="G181" s="15">
        <f>LN('1a.PI_data'!G186/'1a.PI_data'!G185)</f>
        <v>4.0011571846862548E-2</v>
      </c>
      <c r="I181" s="14">
        <f>'1b.RI_data'!A186</f>
        <v>36412</v>
      </c>
      <c r="J181">
        <f>LN('1b.RI_data'!B186/'1b.RI_data'!B185)</f>
        <v>9.7111068270707649E-3</v>
      </c>
      <c r="K181">
        <f>LN('1b.RI_data'!C186/'1b.RI_data'!C185)</f>
        <v>1.9506321650347713E-2</v>
      </c>
      <c r="L181">
        <f>LN('1b.RI_data'!D186/'1b.RI_data'!D185)</f>
        <v>0</v>
      </c>
      <c r="M181">
        <f>LN('1b.RI_data'!E186/'1b.RI_data'!E185)</f>
        <v>-1.7815726645883277E-3</v>
      </c>
      <c r="N181">
        <f>LN('1b.RI_data'!F186/'1b.RI_data'!F185)</f>
        <v>1.4645414817107677E-2</v>
      </c>
      <c r="O181">
        <f>LN('1b.RI_data'!G186/'1b.RI_data'!G185)</f>
        <v>3.9934244048554515E-2</v>
      </c>
      <c r="Q181" s="14">
        <f t="shared" si="44"/>
        <v>36412</v>
      </c>
      <c r="R181" s="18">
        <f t="shared" si="45"/>
        <v>9.4180666733757967E-2</v>
      </c>
      <c r="S181" s="15">
        <f t="shared" si="46"/>
        <v>0.27653668421314365</v>
      </c>
      <c r="T181" s="15">
        <f t="shared" si="47"/>
        <v>-0.2623511977816595</v>
      </c>
      <c r="U181" s="15">
        <f t="shared" si="48"/>
        <v>-0.13036181786324463</v>
      </c>
      <c r="V181" s="15">
        <f t="shared" si="49"/>
        <v>5.8648727081508617E-2</v>
      </c>
      <c r="W181" s="15">
        <f t="shared" si="50"/>
        <v>0.22988997371306402</v>
      </c>
      <c r="Y181" s="14">
        <f t="shared" si="51"/>
        <v>36412</v>
      </c>
      <c r="Z181" s="19">
        <f t="shared" si="52"/>
        <v>0.10426942503232199</v>
      </c>
      <c r="AA181">
        <f t="shared" si="53"/>
        <v>0.29395888628613615</v>
      </c>
      <c r="AB181">
        <f t="shared" si="54"/>
        <v>-0.24467356477249175</v>
      </c>
      <c r="AC181">
        <f t="shared" si="55"/>
        <v>-0.10844714732775465</v>
      </c>
      <c r="AD181">
        <f t="shared" si="56"/>
        <v>6.8205266715177584E-2</v>
      </c>
      <c r="AE181">
        <f t="shared" si="57"/>
        <v>0.23988327924795966</v>
      </c>
    </row>
    <row r="182" spans="1:31">
      <c r="A182" s="14">
        <f>'1a.PI_data'!A187</f>
        <v>36413</v>
      </c>
      <c r="B182" s="15">
        <f>LN('1a.PI_data'!B187/'1a.PI_data'!B186)</f>
        <v>5.1631167507574524E-3</v>
      </c>
      <c r="C182" s="15">
        <f>LN('1a.PI_data'!C187/'1a.PI_data'!C186)</f>
        <v>1.4388737452099671E-2</v>
      </c>
      <c r="D182" s="15">
        <f>LN('1a.PI_data'!D187/'1a.PI_data'!D186)</f>
        <v>1.4167887518731107E-2</v>
      </c>
      <c r="E182" s="15">
        <f>LN('1a.PI_data'!E187/'1a.PI_data'!E186)</f>
        <v>-3.1695747612790672E-3</v>
      </c>
      <c r="F182" s="15">
        <f>LN('1a.PI_data'!F187/'1a.PI_data'!F186)</f>
        <v>-8.9002494702638997E-3</v>
      </c>
      <c r="G182" s="15">
        <f>LN('1a.PI_data'!G187/'1a.PI_data'!G186)</f>
        <v>1.6368962030235263E-2</v>
      </c>
      <c r="I182" s="14">
        <f>'1b.RI_data'!A187</f>
        <v>36413</v>
      </c>
      <c r="J182">
        <f>LN('1b.RI_data'!B187/'1b.RI_data'!B186)</f>
        <v>5.1672215723837919E-3</v>
      </c>
      <c r="K182">
        <f>LN('1b.RI_data'!C187/'1b.RI_data'!C186)</f>
        <v>1.4393872490779329E-2</v>
      </c>
      <c r="L182">
        <f>LN('1b.RI_data'!D187/'1b.RI_data'!D186)</f>
        <v>1.4186053037100974E-2</v>
      </c>
      <c r="M182">
        <f>LN('1b.RI_data'!E187/'1b.RI_data'!E186)</f>
        <v>-3.1741146430049761E-3</v>
      </c>
      <c r="N182">
        <f>LN('1b.RI_data'!F187/'1b.RI_data'!F186)</f>
        <v>-8.4886550211349231E-3</v>
      </c>
      <c r="O182">
        <f>LN('1b.RI_data'!G187/'1b.RI_data'!G186)</f>
        <v>1.6349244086381734E-2</v>
      </c>
      <c r="Q182" s="14">
        <f t="shared" si="44"/>
        <v>36413</v>
      </c>
      <c r="R182" s="18">
        <f t="shared" si="45"/>
        <v>9.9343783484515419E-2</v>
      </c>
      <c r="S182" s="15">
        <f t="shared" si="46"/>
        <v>0.29092542166524332</v>
      </c>
      <c r="T182" s="15">
        <f t="shared" si="47"/>
        <v>-0.24818331026292839</v>
      </c>
      <c r="U182" s="15">
        <f t="shared" si="48"/>
        <v>-0.13353139262452371</v>
      </c>
      <c r="V182" s="15">
        <f t="shared" si="49"/>
        <v>4.9748477611244721E-2</v>
      </c>
      <c r="W182" s="15">
        <f t="shared" si="50"/>
        <v>0.2462589357432993</v>
      </c>
      <c r="Y182" s="14">
        <f t="shared" si="51"/>
        <v>36413</v>
      </c>
      <c r="Z182" s="19">
        <f t="shared" si="52"/>
        <v>0.10943664660470578</v>
      </c>
      <c r="AA182">
        <f t="shared" si="53"/>
        <v>0.30835275877691548</v>
      </c>
      <c r="AB182">
        <f t="shared" si="54"/>
        <v>-0.23048751173539078</v>
      </c>
      <c r="AC182">
        <f t="shared" si="55"/>
        <v>-0.11162126197075962</v>
      </c>
      <c r="AD182">
        <f t="shared" si="56"/>
        <v>5.9716611694042659E-2</v>
      </c>
      <c r="AE182">
        <f t="shared" si="57"/>
        <v>0.25623252333434138</v>
      </c>
    </row>
    <row r="183" spans="1:31">
      <c r="A183" s="14">
        <f>'1a.PI_data'!A188</f>
        <v>36416</v>
      </c>
      <c r="B183" s="15">
        <f>LN('1a.PI_data'!B188/'1a.PI_data'!B187)</f>
        <v>-6.3368950189904615E-3</v>
      </c>
      <c r="C183" s="15">
        <f>LN('1a.PI_data'!C188/'1a.PI_data'!C187)</f>
        <v>0</v>
      </c>
      <c r="D183" s="15">
        <f>LN('1a.PI_data'!D188/'1a.PI_data'!D187)</f>
        <v>1.3969959440200132E-2</v>
      </c>
      <c r="E183" s="15">
        <f>LN('1a.PI_data'!E188/'1a.PI_data'!E187)</f>
        <v>0</v>
      </c>
      <c r="F183" s="15">
        <f>LN('1a.PI_data'!F188/'1a.PI_data'!F187)</f>
        <v>8.9002494702638581E-3</v>
      </c>
      <c r="G183" s="15">
        <f>LN('1a.PI_data'!G188/'1a.PI_data'!G187)</f>
        <v>5.2976284625025375E-3</v>
      </c>
      <c r="I183" s="14">
        <f>'1b.RI_data'!A188</f>
        <v>36416</v>
      </c>
      <c r="J183">
        <f>LN('1b.RI_data'!B188/'1b.RI_data'!B187)</f>
        <v>-5.805758097468275E-3</v>
      </c>
      <c r="K183">
        <f>LN('1b.RI_data'!C188/'1b.RI_data'!C187)</f>
        <v>0</v>
      </c>
      <c r="L183">
        <f>LN('1b.RI_data'!D188/'1b.RI_data'!D187)</f>
        <v>1.3987620627813419E-2</v>
      </c>
      <c r="M183">
        <f>LN('1b.RI_data'!E188/'1b.RI_data'!E187)</f>
        <v>0</v>
      </c>
      <c r="N183">
        <f>LN('1b.RI_data'!F188/'1b.RI_data'!F187)</f>
        <v>1.3295140368625369E-2</v>
      </c>
      <c r="O183">
        <f>LN('1b.RI_data'!G188/'1b.RI_data'!G187)</f>
        <v>9.9496617831702026E-3</v>
      </c>
      <c r="Q183" s="14">
        <f t="shared" si="44"/>
        <v>36416</v>
      </c>
      <c r="R183" s="18">
        <f t="shared" si="45"/>
        <v>9.3006888465524962E-2</v>
      </c>
      <c r="S183" s="15">
        <f t="shared" si="46"/>
        <v>0.29092542166524332</v>
      </c>
      <c r="T183" s="15">
        <f t="shared" si="47"/>
        <v>-0.23421335082272826</v>
      </c>
      <c r="U183" s="15">
        <f t="shared" si="48"/>
        <v>-0.13353139262452371</v>
      </c>
      <c r="V183" s="15">
        <f t="shared" si="49"/>
        <v>5.8648727081508575E-2</v>
      </c>
      <c r="W183" s="15">
        <f t="shared" si="50"/>
        <v>0.25155656420580186</v>
      </c>
      <c r="Y183" s="14">
        <f t="shared" si="51"/>
        <v>36416</v>
      </c>
      <c r="Z183" s="19">
        <f t="shared" si="52"/>
        <v>0.10363088850723751</v>
      </c>
      <c r="AA183">
        <f t="shared" si="53"/>
        <v>0.30835275877691548</v>
      </c>
      <c r="AB183">
        <f t="shared" si="54"/>
        <v>-0.21649989110757736</v>
      </c>
      <c r="AC183">
        <f t="shared" si="55"/>
        <v>-0.11162126197075962</v>
      </c>
      <c r="AD183">
        <f t="shared" si="56"/>
        <v>7.3011752062668023E-2</v>
      </c>
      <c r="AE183">
        <f t="shared" si="57"/>
        <v>0.26618218511751157</v>
      </c>
    </row>
    <row r="184" spans="1:31">
      <c r="A184" s="14">
        <f>'1a.PI_data'!A189</f>
        <v>36417</v>
      </c>
      <c r="B184" s="15">
        <f>LN('1a.PI_data'!B189/'1a.PI_data'!B188)</f>
        <v>2.8015879482511498E-3</v>
      </c>
      <c r="C184" s="15">
        <f>LN('1a.PI_data'!C189/'1a.PI_data'!C188)</f>
        <v>-1.9182819416773873E-2</v>
      </c>
      <c r="D184" s="15">
        <f>LN('1a.PI_data'!D189/'1a.PI_data'!D188)</f>
        <v>-1.3969959440200196E-2</v>
      </c>
      <c r="E184" s="15">
        <f>LN('1a.PI_data'!E189/'1a.PI_data'!E188)</f>
        <v>0</v>
      </c>
      <c r="F184" s="15">
        <f>LN('1a.PI_data'!F189/'1a.PI_data'!F188)</f>
        <v>3.7902761737810481E-3</v>
      </c>
      <c r="G184" s="15">
        <f>LN('1a.PI_data'!G189/'1a.PI_data'!G188)</f>
        <v>8.0425395031534421E-3</v>
      </c>
      <c r="I184" s="14">
        <f>'1b.RI_data'!A189</f>
        <v>36417</v>
      </c>
      <c r="J184">
        <f>LN('1b.RI_data'!B189/'1b.RI_data'!B188)</f>
        <v>3.004892792915448E-3</v>
      </c>
      <c r="K184">
        <f>LN('1b.RI_data'!C189/'1b.RI_data'!C188)</f>
        <v>-1.9224864230652356E-2</v>
      </c>
      <c r="L184">
        <f>LN('1b.RI_data'!D189/'1b.RI_data'!D188)</f>
        <v>-1.3987620627813462E-2</v>
      </c>
      <c r="M184">
        <f>LN('1b.RI_data'!E189/'1b.RI_data'!E188)</f>
        <v>0</v>
      </c>
      <c r="N184">
        <f>LN('1b.RI_data'!F189/'1b.RI_data'!F188)</f>
        <v>3.6107185084338724E-3</v>
      </c>
      <c r="O184">
        <f>LN('1b.RI_data'!G189/'1b.RI_data'!G188)</f>
        <v>8.0328140044708049E-3</v>
      </c>
      <c r="Q184" s="14">
        <f t="shared" si="44"/>
        <v>36417</v>
      </c>
      <c r="R184" s="18">
        <f t="shared" si="45"/>
        <v>9.5808476413776114E-2</v>
      </c>
      <c r="S184" s="15">
        <f t="shared" si="46"/>
        <v>0.27174260224846947</v>
      </c>
      <c r="T184" s="15">
        <f t="shared" si="47"/>
        <v>-0.24818331026292845</v>
      </c>
      <c r="U184" s="15">
        <f t="shared" si="48"/>
        <v>-0.13353139262452371</v>
      </c>
      <c r="V184" s="15">
        <f t="shared" si="49"/>
        <v>6.2439003255289623E-2</v>
      </c>
      <c r="W184" s="15">
        <f t="shared" si="50"/>
        <v>0.25959910370895528</v>
      </c>
      <c r="Y184" s="14">
        <f t="shared" si="51"/>
        <v>36417</v>
      </c>
      <c r="Z184" s="19">
        <f t="shared" si="52"/>
        <v>0.10663578130015296</v>
      </c>
      <c r="AA184">
        <f t="shared" si="53"/>
        <v>0.28912789454626314</v>
      </c>
      <c r="AB184">
        <f t="shared" si="54"/>
        <v>-0.23048751173539084</v>
      </c>
      <c r="AC184">
        <f t="shared" si="55"/>
        <v>-0.11162126197075962</v>
      </c>
      <c r="AD184">
        <f t="shared" si="56"/>
        <v>7.66224705711019E-2</v>
      </c>
      <c r="AE184">
        <f t="shared" si="57"/>
        <v>0.27421499912198238</v>
      </c>
    </row>
    <row r="185" spans="1:31">
      <c r="A185" s="14">
        <f>'1a.PI_data'!A190</f>
        <v>36418</v>
      </c>
      <c r="B185" s="15">
        <f>LN('1a.PI_data'!B190/'1a.PI_data'!B189)</f>
        <v>-1.0486149888386876E-2</v>
      </c>
      <c r="C185" s="15">
        <f>LN('1a.PI_data'!C190/'1a.PI_data'!C189)</f>
        <v>2.8708732070177989E-2</v>
      </c>
      <c r="D185" s="15">
        <f>LN('1a.PI_data'!D190/'1a.PI_data'!D189)</f>
        <v>1.4960385404292516E-2</v>
      </c>
      <c r="E185" s="15">
        <f>LN('1a.PI_data'!E190/'1a.PI_data'!E189)</f>
        <v>6.3291350516475296E-3</v>
      </c>
      <c r="F185" s="15">
        <f>LN('1a.PI_data'!F190/'1a.PI_data'!F189)</f>
        <v>-6.3251317769688143E-3</v>
      </c>
      <c r="G185" s="15">
        <f>LN('1a.PI_data'!G190/'1a.PI_data'!G189)</f>
        <v>-2.3615265921568609E-2</v>
      </c>
      <c r="I185" s="14">
        <f>'1b.RI_data'!A190</f>
        <v>36418</v>
      </c>
      <c r="J185">
        <f>LN('1b.RI_data'!B190/'1b.RI_data'!B189)</f>
        <v>-1.0481663517917393E-2</v>
      </c>
      <c r="K185">
        <f>LN('1b.RI_data'!C190/'1b.RI_data'!C189)</f>
        <v>3.5288734782792548E-2</v>
      </c>
      <c r="L185">
        <f>LN('1b.RI_data'!D190/'1b.RI_data'!D189)</f>
        <v>1.4854220257134522E-2</v>
      </c>
      <c r="M185">
        <f>LN('1b.RI_data'!E190/'1b.RI_data'!E189)</f>
        <v>6.3293864722052551E-3</v>
      </c>
      <c r="N185">
        <f>LN('1b.RI_data'!F190/'1b.RI_data'!F189)</f>
        <v>-6.0110733972844454E-3</v>
      </c>
      <c r="O185">
        <f>LN('1b.RI_data'!G190/'1b.RI_data'!G189)</f>
        <v>-2.3609017790077118E-2</v>
      </c>
      <c r="Q185" s="14">
        <f t="shared" si="44"/>
        <v>36418</v>
      </c>
      <c r="R185" s="18">
        <f t="shared" si="45"/>
        <v>8.5322326525389236E-2</v>
      </c>
      <c r="S185" s="15">
        <f t="shared" si="46"/>
        <v>0.30045133431864746</v>
      </c>
      <c r="T185" s="15">
        <f t="shared" si="47"/>
        <v>-0.23322292485863594</v>
      </c>
      <c r="U185" s="15">
        <f t="shared" si="48"/>
        <v>-0.12720225757287618</v>
      </c>
      <c r="V185" s="15">
        <f t="shared" si="49"/>
        <v>5.6113871478320809E-2</v>
      </c>
      <c r="W185" s="15">
        <f t="shared" si="50"/>
        <v>0.23598383778738669</v>
      </c>
      <c r="Y185" s="14">
        <f t="shared" si="51"/>
        <v>36418</v>
      </c>
      <c r="Z185" s="19">
        <f t="shared" si="52"/>
        <v>9.6154117782235565E-2</v>
      </c>
      <c r="AA185">
        <f t="shared" si="53"/>
        <v>0.32441662932905568</v>
      </c>
      <c r="AB185">
        <f t="shared" si="54"/>
        <v>-0.21563329147825633</v>
      </c>
      <c r="AC185">
        <f t="shared" si="55"/>
        <v>-0.10529187549855437</v>
      </c>
      <c r="AD185">
        <f t="shared" si="56"/>
        <v>7.0611397173817453E-2</v>
      </c>
      <c r="AE185">
        <f t="shared" si="57"/>
        <v>0.25060598133190526</v>
      </c>
    </row>
    <row r="186" spans="1:31">
      <c r="A186" s="14">
        <f>'1a.PI_data'!A191</f>
        <v>36419</v>
      </c>
      <c r="B186" s="15">
        <f>LN('1a.PI_data'!B191/'1a.PI_data'!B190)</f>
        <v>-6.5306795148742268E-3</v>
      </c>
      <c r="C186" s="15">
        <f>LN('1a.PI_data'!C191/'1a.PI_data'!C190)</f>
        <v>-1.9143441748363871E-2</v>
      </c>
      <c r="D186" s="15">
        <f>LN('1a.PI_data'!D191/'1a.PI_data'!D190)</f>
        <v>-2.7600648082112531E-2</v>
      </c>
      <c r="E186" s="15">
        <f>LN('1a.PI_data'!E191/'1a.PI_data'!E190)</f>
        <v>-6.3291350516475123E-3</v>
      </c>
      <c r="F186" s="15">
        <f>LN('1a.PI_data'!F191/'1a.PI_data'!F190)</f>
        <v>6.3251317769687952E-3</v>
      </c>
      <c r="G186" s="15">
        <f>LN('1a.PI_data'!G191/'1a.PI_data'!G190)</f>
        <v>-2.0271646917690775E-3</v>
      </c>
      <c r="I186" s="14">
        <f>'1b.RI_data'!A191</f>
        <v>36419</v>
      </c>
      <c r="J186">
        <f>LN('1b.RI_data'!B191/'1b.RI_data'!B190)</f>
        <v>-6.5124018108049762E-3</v>
      </c>
      <c r="K186">
        <f>LN('1b.RI_data'!C191/'1b.RI_data'!C190)</f>
        <v>-1.9047201607848365E-2</v>
      </c>
      <c r="L186">
        <f>LN('1b.RI_data'!D191/'1b.RI_data'!D190)</f>
        <v>-2.7612577677843999E-2</v>
      </c>
      <c r="M186">
        <f>LN('1b.RI_data'!E191/'1b.RI_data'!E190)</f>
        <v>-6.3293864722052057E-3</v>
      </c>
      <c r="N186">
        <f>LN('1b.RI_data'!F191/'1b.RI_data'!F190)</f>
        <v>6.0110733972843665E-3</v>
      </c>
      <c r="O186">
        <f>LN('1b.RI_data'!G191/'1b.RI_data'!G190)</f>
        <v>-2.0505292397798537E-3</v>
      </c>
      <c r="Q186" s="14">
        <f t="shared" si="44"/>
        <v>36419</v>
      </c>
      <c r="R186" s="18">
        <f t="shared" si="45"/>
        <v>7.8791647010515012E-2</v>
      </c>
      <c r="S186" s="15">
        <f t="shared" si="46"/>
        <v>0.2813078925702836</v>
      </c>
      <c r="T186" s="15">
        <f t="shared" si="47"/>
        <v>-0.26082357294074848</v>
      </c>
      <c r="U186" s="15">
        <f t="shared" si="48"/>
        <v>-0.13353139262452368</v>
      </c>
      <c r="V186" s="15">
        <f t="shared" si="49"/>
        <v>6.2439003255289602E-2</v>
      </c>
      <c r="W186" s="15">
        <f t="shared" si="50"/>
        <v>0.2339566730956176</v>
      </c>
      <c r="Y186" s="14">
        <f t="shared" si="51"/>
        <v>36419</v>
      </c>
      <c r="Z186" s="19">
        <f t="shared" si="52"/>
        <v>8.9641715971430586E-2</v>
      </c>
      <c r="AA186">
        <f t="shared" si="53"/>
        <v>0.30536942772120734</v>
      </c>
      <c r="AB186">
        <f t="shared" si="54"/>
        <v>-0.24324586915610033</v>
      </c>
      <c r="AC186">
        <f t="shared" si="55"/>
        <v>-0.11162126197075958</v>
      </c>
      <c r="AD186">
        <f t="shared" si="56"/>
        <v>7.6622470571101817E-2</v>
      </c>
      <c r="AE186">
        <f t="shared" si="57"/>
        <v>0.2485554520921254</v>
      </c>
    </row>
    <row r="187" spans="1:31">
      <c r="A187" s="14">
        <f>'1a.PI_data'!A192</f>
        <v>36420</v>
      </c>
      <c r="B187" s="15">
        <f>LN('1a.PI_data'!B192/'1a.PI_data'!B191)</f>
        <v>6.3466212273425625E-3</v>
      </c>
      <c r="C187" s="15">
        <f>LN('1a.PI_data'!C192/'1a.PI_data'!C191)</f>
        <v>4.236126790679038E-2</v>
      </c>
      <c r="D187" s="15">
        <f>LN('1a.PI_data'!D192/'1a.PI_data'!D191)</f>
        <v>2.7600648082112551E-2</v>
      </c>
      <c r="E187" s="15">
        <f>LN('1a.PI_data'!E192/'1a.PI_data'!E191)</f>
        <v>7.9051795071132473E-3</v>
      </c>
      <c r="F187" s="15">
        <f>LN('1a.PI_data'!F192/'1a.PI_data'!F191)</f>
        <v>1.0661750414759629E-2</v>
      </c>
      <c r="G187" s="15">
        <f>LN('1a.PI_data'!G192/'1a.PI_data'!G191)</f>
        <v>1.3604280959717493E-2</v>
      </c>
      <c r="I187" s="14">
        <f>'1b.RI_data'!A192</f>
        <v>36420</v>
      </c>
      <c r="J187">
        <f>LN('1b.RI_data'!B192/'1b.RI_data'!B191)</f>
        <v>6.3466797263607719E-3</v>
      </c>
      <c r="K187">
        <f>LN('1b.RI_data'!C192/'1b.RI_data'!C191)</f>
        <v>4.235393621889047E-2</v>
      </c>
      <c r="L187">
        <f>LN('1b.RI_data'!D192/'1b.RI_data'!D191)</f>
        <v>2.7612577677843919E-2</v>
      </c>
      <c r="M187">
        <f>LN('1b.RI_data'!E192/'1b.RI_data'!E191)</f>
        <v>7.9120826611958524E-3</v>
      </c>
      <c r="N187">
        <f>LN('1b.RI_data'!F192/'1b.RI_data'!F191)</f>
        <v>1.0796044919096826E-2</v>
      </c>
      <c r="O187">
        <f>LN('1b.RI_data'!G192/'1b.RI_data'!G191)</f>
        <v>1.3586958118118244E-2</v>
      </c>
      <c r="Q187" s="14">
        <f t="shared" si="44"/>
        <v>36420</v>
      </c>
      <c r="R187" s="18">
        <f t="shared" si="45"/>
        <v>8.513826823785757E-2</v>
      </c>
      <c r="S187" s="15">
        <f t="shared" si="46"/>
        <v>0.323669160477074</v>
      </c>
      <c r="T187" s="15">
        <f t="shared" si="47"/>
        <v>-0.23322292485863594</v>
      </c>
      <c r="U187" s="15">
        <f t="shared" si="48"/>
        <v>-0.12562621311741043</v>
      </c>
      <c r="V187" s="15">
        <f t="shared" si="49"/>
        <v>7.3100753670049229E-2</v>
      </c>
      <c r="W187" s="15">
        <f t="shared" si="50"/>
        <v>0.2475609540553351</v>
      </c>
      <c r="Y187" s="14">
        <f t="shared" si="51"/>
        <v>36420</v>
      </c>
      <c r="Z187" s="19">
        <f t="shared" si="52"/>
        <v>9.5988395697791357E-2</v>
      </c>
      <c r="AA187">
        <f t="shared" si="53"/>
        <v>0.34772336394009784</v>
      </c>
      <c r="AB187">
        <f t="shared" si="54"/>
        <v>-0.21563329147825641</v>
      </c>
      <c r="AC187">
        <f t="shared" si="55"/>
        <v>-0.10370917930956373</v>
      </c>
      <c r="AD187">
        <f t="shared" si="56"/>
        <v>8.7418515490198648E-2</v>
      </c>
      <c r="AE187">
        <f t="shared" si="57"/>
        <v>0.26214241021024365</v>
      </c>
    </row>
    <row r="188" spans="1:31">
      <c r="A188" s="14">
        <f>'1a.PI_data'!A193</f>
        <v>36423</v>
      </c>
      <c r="B188" s="15">
        <f>LN('1a.PI_data'!B193/'1a.PI_data'!B192)</f>
        <v>-1.8807507852279769E-3</v>
      </c>
      <c r="C188" s="15">
        <f>LN('1a.PI_data'!C193/'1a.PI_data'!C192)</f>
        <v>9.2204602872016476E-3</v>
      </c>
      <c r="D188" s="15">
        <f>LN('1a.PI_data'!D193/'1a.PI_data'!D192)</f>
        <v>-9.9042596409240971E-4</v>
      </c>
      <c r="E188" s="15">
        <f>LN('1a.PI_data'!E193/'1a.PI_data'!E192)</f>
        <v>-4.735604745834239E-3</v>
      </c>
      <c r="F188" s="15">
        <f>LN('1a.PI_data'!F193/'1a.PI_data'!F192)</f>
        <v>1.2468829545631303E-3</v>
      </c>
      <c r="G188" s="15">
        <f>LN('1a.PI_data'!G193/'1a.PI_data'!G192)</f>
        <v>-7.4342315468934814E-3</v>
      </c>
      <c r="I188" s="14">
        <f>'1b.RI_data'!A193</f>
        <v>36423</v>
      </c>
      <c r="J188">
        <f>LN('1b.RI_data'!B193/'1b.RI_data'!B192)</f>
        <v>-1.8454295226856055E-3</v>
      </c>
      <c r="K188">
        <f>LN('1b.RI_data'!C193/'1b.RI_data'!C192)</f>
        <v>9.1801947016993245E-3</v>
      </c>
      <c r="L188">
        <f>LN('1b.RI_data'!D193/'1b.RI_data'!D192)</f>
        <v>-8.6659962932107964E-4</v>
      </c>
      <c r="M188">
        <f>LN('1b.RI_data'!E193/'1b.RI_data'!E192)</f>
        <v>-4.7379680181908737E-3</v>
      </c>
      <c r="N188">
        <f>LN('1b.RI_data'!F193/'1b.RI_data'!F192)</f>
        <v>1.2015995147726674E-3</v>
      </c>
      <c r="O188">
        <f>LN('1b.RI_data'!G193/'1b.RI_data'!G192)</f>
        <v>-7.4498751810969837E-3</v>
      </c>
      <c r="Q188" s="14">
        <f t="shared" si="44"/>
        <v>36423</v>
      </c>
      <c r="R188" s="18">
        <f t="shared" si="45"/>
        <v>8.325751745262959E-2</v>
      </c>
      <c r="S188" s="15">
        <f t="shared" si="46"/>
        <v>0.33288962076427564</v>
      </c>
      <c r="T188" s="15">
        <f t="shared" si="47"/>
        <v>-0.23421335082272834</v>
      </c>
      <c r="U188" s="15">
        <f t="shared" si="48"/>
        <v>-0.13036181786324466</v>
      </c>
      <c r="V188" s="15">
        <f t="shared" si="49"/>
        <v>7.4347636624612357E-2</v>
      </c>
      <c r="W188" s="15">
        <f t="shared" si="50"/>
        <v>0.24012672250844161</v>
      </c>
      <c r="Y188" s="14">
        <f t="shared" si="51"/>
        <v>36423</v>
      </c>
      <c r="Z188" s="19">
        <f t="shared" si="52"/>
        <v>9.4142966175105758E-2</v>
      </c>
      <c r="AA188">
        <f t="shared" si="53"/>
        <v>0.35690355864179718</v>
      </c>
      <c r="AB188">
        <f t="shared" si="54"/>
        <v>-0.2164998911075775</v>
      </c>
      <c r="AC188">
        <f t="shared" si="55"/>
        <v>-0.10844714732775461</v>
      </c>
      <c r="AD188">
        <f t="shared" si="56"/>
        <v>8.8620115004971314E-2</v>
      </c>
      <c r="AE188">
        <f t="shared" si="57"/>
        <v>0.25469253502914668</v>
      </c>
    </row>
    <row r="189" spans="1:31">
      <c r="A189" s="14">
        <f>'1a.PI_data'!A194</f>
        <v>36424</v>
      </c>
      <c r="B189" s="15">
        <f>LN('1a.PI_data'!B194/'1a.PI_data'!B193)</f>
        <v>-1.8786355821005348E-2</v>
      </c>
      <c r="C189" s="15">
        <f>LN('1a.PI_data'!C194/'1a.PI_data'!C193)</f>
        <v>-1.8387191142563247E-2</v>
      </c>
      <c r="D189" s="15">
        <f>LN('1a.PI_data'!D194/'1a.PI_data'!D193)</f>
        <v>1.3777485440303713E-2</v>
      </c>
      <c r="E189" s="15">
        <f>LN('1a.PI_data'!E194/'1a.PI_data'!E193)</f>
        <v>9.4488891979325092E-3</v>
      </c>
      <c r="F189" s="15">
        <f>LN('1a.PI_data'!F194/'1a.PI_data'!F193)</f>
        <v>1.8519047767237531E-2</v>
      </c>
      <c r="G189" s="15">
        <f>LN('1a.PI_data'!G194/'1a.PI_data'!G193)</f>
        <v>-2.832934758153385E-2</v>
      </c>
      <c r="I189" s="14">
        <f>'1b.RI_data'!A194</f>
        <v>36424</v>
      </c>
      <c r="J189">
        <f>LN('1b.RI_data'!B194/'1b.RI_data'!B193)</f>
        <v>-1.8729665212013202E-2</v>
      </c>
      <c r="K189">
        <f>LN('1b.RI_data'!C194/'1b.RI_data'!C193)</f>
        <v>-1.8432713243100089E-2</v>
      </c>
      <c r="L189">
        <f>LN('1b.RI_data'!D194/'1b.RI_data'!D193)</f>
        <v>1.3794663012269131E-2</v>
      </c>
      <c r="M189">
        <f>LN('1b.RI_data'!E194/'1b.RI_data'!E193)</f>
        <v>9.444849004650771E-3</v>
      </c>
      <c r="N189">
        <f>LN('1b.RI_data'!F194/'1b.RI_data'!F193)</f>
        <v>1.8869258314965151E-2</v>
      </c>
      <c r="O189">
        <f>LN('1b.RI_data'!G194/'1b.RI_data'!G193)</f>
        <v>-2.8268451704132863E-2</v>
      </c>
      <c r="Q189" s="14">
        <f t="shared" si="44"/>
        <v>36424</v>
      </c>
      <c r="R189" s="18">
        <f t="shared" si="45"/>
        <v>6.4471161631624238E-2</v>
      </c>
      <c r="S189" s="15">
        <f t="shared" si="46"/>
        <v>0.31450242962171238</v>
      </c>
      <c r="T189" s="15">
        <f t="shared" si="47"/>
        <v>-0.22043586538242463</v>
      </c>
      <c r="U189" s="15">
        <f t="shared" si="48"/>
        <v>-0.12091292866531216</v>
      </c>
      <c r="V189" s="15">
        <f t="shared" si="49"/>
        <v>9.2866684391849891E-2</v>
      </c>
      <c r="W189" s="15">
        <f t="shared" si="50"/>
        <v>0.21179737492690776</v>
      </c>
      <c r="Y189" s="14">
        <f t="shared" si="51"/>
        <v>36424</v>
      </c>
      <c r="Z189" s="19">
        <f t="shared" si="52"/>
        <v>7.5413300963092553E-2</v>
      </c>
      <c r="AA189">
        <f t="shared" si="53"/>
        <v>0.3384708453986971</v>
      </c>
      <c r="AB189">
        <f t="shared" si="54"/>
        <v>-0.20270522809530836</v>
      </c>
      <c r="AC189">
        <f t="shared" si="55"/>
        <v>-9.9002298323103838E-2</v>
      </c>
      <c r="AD189">
        <f t="shared" si="56"/>
        <v>0.10748937331993647</v>
      </c>
      <c r="AE189">
        <f t="shared" si="57"/>
        <v>0.22642408332501382</v>
      </c>
    </row>
    <row r="190" spans="1:31">
      <c r="A190" s="14">
        <f>'1a.PI_data'!A195</f>
        <v>36425</v>
      </c>
      <c r="B190" s="15">
        <f>LN('1a.PI_data'!B195/'1a.PI_data'!B194)</f>
        <v>-4.5768924773268412E-3</v>
      </c>
      <c r="C190" s="15">
        <f>LN('1a.PI_data'!C195/'1a.PI_data'!C194)</f>
        <v>4.5938690102274747E-3</v>
      </c>
      <c r="D190" s="15">
        <f>LN('1a.PI_data'!D195/'1a.PI_data'!D194)</f>
        <v>-4.0387707558323771E-2</v>
      </c>
      <c r="E190" s="15">
        <f>LN('1a.PI_data'!E195/'1a.PI_data'!E194)</f>
        <v>0</v>
      </c>
      <c r="F190" s="15">
        <f>LN('1a.PI_data'!F195/'1a.PI_data'!F194)</f>
        <v>4.8810347059143879E-3</v>
      </c>
      <c r="G190" s="15">
        <f>LN('1a.PI_data'!G195/'1a.PI_data'!G194)</f>
        <v>-1.9694749297792771E-2</v>
      </c>
      <c r="I190" s="14">
        <f>'1b.RI_data'!A195</f>
        <v>36425</v>
      </c>
      <c r="J190">
        <f>LN('1b.RI_data'!B195/'1b.RI_data'!B194)</f>
        <v>-4.5667528268699591E-3</v>
      </c>
      <c r="K190">
        <f>LN('1b.RI_data'!C195/'1b.RI_data'!C194)</f>
        <v>4.6369603699489576E-3</v>
      </c>
      <c r="L190">
        <f>LN('1b.RI_data'!D195/'1b.RI_data'!D194)</f>
        <v>-4.0540641060792186E-2</v>
      </c>
      <c r="M190">
        <f>LN('1b.RI_data'!E195/'1b.RI_data'!E194)</f>
        <v>0</v>
      </c>
      <c r="N190">
        <f>LN('1b.RI_data'!F195/'1b.RI_data'!F194)</f>
        <v>4.6622021083044815E-3</v>
      </c>
      <c r="O190">
        <f>LN('1b.RI_data'!G195/'1b.RI_data'!G194)</f>
        <v>-1.9775575044754374E-2</v>
      </c>
      <c r="Q190" s="14">
        <f t="shared" si="44"/>
        <v>36425</v>
      </c>
      <c r="R190" s="18">
        <f t="shared" si="45"/>
        <v>5.9894269154297394E-2</v>
      </c>
      <c r="S190" s="15">
        <f t="shared" si="46"/>
        <v>0.31909629863193983</v>
      </c>
      <c r="T190" s="15">
        <f t="shared" si="47"/>
        <v>-0.26082357294074843</v>
      </c>
      <c r="U190" s="15">
        <f t="shared" si="48"/>
        <v>-0.12091292866531216</v>
      </c>
      <c r="V190" s="15">
        <f t="shared" si="49"/>
        <v>9.774771909776428E-2</v>
      </c>
      <c r="W190" s="15">
        <f t="shared" si="50"/>
        <v>0.19210262562911498</v>
      </c>
      <c r="Y190" s="14">
        <f t="shared" si="51"/>
        <v>36425</v>
      </c>
      <c r="Z190" s="19">
        <f t="shared" si="52"/>
        <v>7.0846548136222598E-2</v>
      </c>
      <c r="AA190">
        <f t="shared" si="53"/>
        <v>0.34310780576864608</v>
      </c>
      <c r="AB190">
        <f t="shared" si="54"/>
        <v>-0.24324586915610055</v>
      </c>
      <c r="AC190">
        <f t="shared" si="55"/>
        <v>-9.9002298323103838E-2</v>
      </c>
      <c r="AD190">
        <f t="shared" si="56"/>
        <v>0.11215157542824095</v>
      </c>
      <c r="AE190">
        <f t="shared" si="57"/>
        <v>0.20664850828025944</v>
      </c>
    </row>
    <row r="191" spans="1:31">
      <c r="A191" s="14">
        <f>'1a.PI_data'!A196</f>
        <v>36426</v>
      </c>
      <c r="B191" s="15">
        <f>LN('1a.PI_data'!B196/'1a.PI_data'!B195)</f>
        <v>-1.0827647685735877E-2</v>
      </c>
      <c r="C191" s="15">
        <f>LN('1a.PI_data'!C196/'1a.PI_data'!C195)</f>
        <v>-1.864496431329225E-2</v>
      </c>
      <c r="D191" s="15">
        <f>LN('1a.PI_data'!D196/'1a.PI_data'!D195)</f>
        <v>2.3135985849833902E-2</v>
      </c>
      <c r="E191" s="15">
        <f>LN('1a.PI_data'!E196/'1a.PI_data'!E195)</f>
        <v>-4.7132844520982016E-3</v>
      </c>
      <c r="F191" s="15">
        <f>LN('1a.PI_data'!F196/'1a.PI_data'!F195)</f>
        <v>-6.1050250668029165E-3</v>
      </c>
      <c r="G191" s="15">
        <f>LN('1a.PI_data'!G196/'1a.PI_data'!G195)</f>
        <v>-2.7566501268377071E-2</v>
      </c>
      <c r="I191" s="14">
        <f>'1b.RI_data'!A196</f>
        <v>36426</v>
      </c>
      <c r="J191">
        <f>LN('1b.RI_data'!B196/'1b.RI_data'!B195)</f>
        <v>-1.0748375487570133E-2</v>
      </c>
      <c r="K191">
        <f>LN('1b.RI_data'!C196/'1b.RI_data'!C195)</f>
        <v>-1.8691176439590299E-2</v>
      </c>
      <c r="L191">
        <f>LN('1b.RI_data'!D196/'1b.RI_data'!D195)</f>
        <v>2.3267372611858728E-2</v>
      </c>
      <c r="M191">
        <f>LN('1b.RI_data'!E196/'1b.RI_data'!E195)</f>
        <v>-4.7068809864598401E-3</v>
      </c>
      <c r="N191">
        <f>LN('1b.RI_data'!F196/'1b.RI_data'!F195)</f>
        <v>-5.8413276591381636E-3</v>
      </c>
      <c r="O191">
        <f>LN('1b.RI_data'!G196/'1b.RI_data'!G195)</f>
        <v>-2.7478047721384659E-2</v>
      </c>
      <c r="Q191" s="14">
        <f t="shared" si="44"/>
        <v>36426</v>
      </c>
      <c r="R191" s="18">
        <f t="shared" si="45"/>
        <v>4.9066621468561514E-2</v>
      </c>
      <c r="S191" s="15">
        <f t="shared" si="46"/>
        <v>0.30045133431864757</v>
      </c>
      <c r="T191" s="15">
        <f t="shared" si="47"/>
        <v>-0.23768758709091453</v>
      </c>
      <c r="U191" s="15">
        <f t="shared" si="48"/>
        <v>-0.12562621311741035</v>
      </c>
      <c r="V191" s="15">
        <f t="shared" si="49"/>
        <v>9.1642694030961369E-2</v>
      </c>
      <c r="W191" s="15">
        <f t="shared" si="50"/>
        <v>0.16453612436073792</v>
      </c>
      <c r="Y191" s="14">
        <f t="shared" si="51"/>
        <v>36426</v>
      </c>
      <c r="Z191" s="19">
        <f t="shared" si="52"/>
        <v>6.0098172648652463E-2</v>
      </c>
      <c r="AA191">
        <f t="shared" si="53"/>
        <v>0.32441662932905579</v>
      </c>
      <c r="AB191">
        <f t="shared" si="54"/>
        <v>-0.21997849654424181</v>
      </c>
      <c r="AC191">
        <f t="shared" si="55"/>
        <v>-0.10370917930956368</v>
      </c>
      <c r="AD191">
        <f t="shared" si="56"/>
        <v>0.10631024776910278</v>
      </c>
      <c r="AE191">
        <f t="shared" si="57"/>
        <v>0.17917046055887478</v>
      </c>
    </row>
    <row r="192" spans="1:31">
      <c r="A192" s="14">
        <f>'1a.PI_data'!A197</f>
        <v>36427</v>
      </c>
      <c r="B192" s="15">
        <f>LN('1a.PI_data'!B197/'1a.PI_data'!B196)</f>
        <v>-7.1806135205730957E-3</v>
      </c>
      <c r="C192" s="15">
        <f>LN('1a.PI_data'!C197/'1a.PI_data'!C196)</f>
        <v>-9.525912653404002E-3</v>
      </c>
      <c r="D192" s="15">
        <f>LN('1a.PI_data'!D197/'1a.PI_data'!D196)</f>
        <v>-7.5894324897418333E-2</v>
      </c>
      <c r="E192" s="15">
        <f>LN('1a.PI_data'!E197/'1a.PI_data'!E196)</f>
        <v>0</v>
      </c>
      <c r="F192" s="15">
        <f>LN('1a.PI_data'!F197/'1a.PI_data'!F196)</f>
        <v>-5.5265722488418633E-3</v>
      </c>
      <c r="G192" s="15">
        <f>LN('1a.PI_data'!G197/'1a.PI_data'!G196)</f>
        <v>8.7705613370008331E-3</v>
      </c>
      <c r="I192" s="14">
        <f>'1b.RI_data'!A197</f>
        <v>36427</v>
      </c>
      <c r="J192">
        <f>LN('1b.RI_data'!B197/'1b.RI_data'!B196)</f>
        <v>-6.9752984392469552E-3</v>
      </c>
      <c r="K192">
        <f>LN('1b.RI_data'!C197/'1b.RI_data'!C196)</f>
        <v>-9.4847703769623103E-3</v>
      </c>
      <c r="L192">
        <f>LN('1b.RI_data'!D197/'1b.RI_data'!D196)</f>
        <v>-7.5988614949859104E-2</v>
      </c>
      <c r="M192">
        <f>LN('1b.RI_data'!E197/'1b.RI_data'!E196)</f>
        <v>0</v>
      </c>
      <c r="N192">
        <f>LN('1b.RI_data'!F197/'1b.RI_data'!F196)</f>
        <v>-5.8756493503682719E-3</v>
      </c>
      <c r="O192">
        <f>LN('1b.RI_data'!G197/'1b.RI_data'!G196)</f>
        <v>8.7598833107703378E-3</v>
      </c>
      <c r="Q192" s="14">
        <f t="shared" si="44"/>
        <v>36427</v>
      </c>
      <c r="R192" s="18">
        <f t="shared" si="45"/>
        <v>4.188600794798842E-2</v>
      </c>
      <c r="S192" s="15">
        <f t="shared" si="46"/>
        <v>0.29092542166524354</v>
      </c>
      <c r="T192" s="15">
        <f t="shared" si="47"/>
        <v>-0.31358191198833285</v>
      </c>
      <c r="U192" s="15">
        <f t="shared" si="48"/>
        <v>-0.12562621311741035</v>
      </c>
      <c r="V192" s="15">
        <f t="shared" si="49"/>
        <v>8.6116121782119512E-2</v>
      </c>
      <c r="W192" s="15">
        <f t="shared" si="50"/>
        <v>0.17330668569773874</v>
      </c>
      <c r="Y192" s="14">
        <f t="shared" si="51"/>
        <v>36427</v>
      </c>
      <c r="Z192" s="19">
        <f t="shared" si="52"/>
        <v>5.3122874209405507E-2</v>
      </c>
      <c r="AA192">
        <f t="shared" si="53"/>
        <v>0.31493185895209347</v>
      </c>
      <c r="AB192">
        <f t="shared" si="54"/>
        <v>-0.29596711149410093</v>
      </c>
      <c r="AC192">
        <f t="shared" si="55"/>
        <v>-0.10370917930956368</v>
      </c>
      <c r="AD192">
        <f t="shared" si="56"/>
        <v>0.10043459841873451</v>
      </c>
      <c r="AE192">
        <f t="shared" si="57"/>
        <v>0.18793034386964513</v>
      </c>
    </row>
    <row r="193" spans="1:31">
      <c r="A193" s="14">
        <f>'1a.PI_data'!A198</f>
        <v>36430</v>
      </c>
      <c r="B193" s="15">
        <f>LN('1a.PI_data'!B198/'1a.PI_data'!B197)</f>
        <v>1.9373813658137413E-2</v>
      </c>
      <c r="C193" s="15">
        <f>LN('1a.PI_data'!C198/'1a.PI_data'!C197)</f>
        <v>-2.4146333256672009E-2</v>
      </c>
      <c r="D193" s="15">
        <f>LN('1a.PI_data'!D198/'1a.PI_data'!D197)</f>
        <v>2.594339449202402E-2</v>
      </c>
      <c r="E193" s="15">
        <f>LN('1a.PI_data'!E198/'1a.PI_data'!E197)</f>
        <v>-4.735604745834239E-3</v>
      </c>
      <c r="F193" s="15">
        <f>LN('1a.PI_data'!F198/'1a.PI_data'!F197)</f>
        <v>-4.9382816405824544E-3</v>
      </c>
      <c r="G193" s="15">
        <f>LN('1a.PI_data'!G198/'1a.PI_data'!G197)</f>
        <v>6.5545821085035583E-3</v>
      </c>
      <c r="I193" s="14">
        <f>'1b.RI_data'!A198</f>
        <v>36430</v>
      </c>
      <c r="J193">
        <f>LN('1b.RI_data'!B198/'1b.RI_data'!B197)</f>
        <v>1.9374088030156913E-2</v>
      </c>
      <c r="K193">
        <f>LN('1b.RI_data'!C198/'1b.RI_data'!C197)</f>
        <v>-2.4093100002200663E-2</v>
      </c>
      <c r="L193">
        <f>LN('1b.RI_data'!D198/'1b.RI_data'!D197)</f>
        <v>2.5978074441863893E-2</v>
      </c>
      <c r="M193">
        <f>LN('1b.RI_data'!E198/'1b.RI_data'!E197)</f>
        <v>-4.7379680181908737E-3</v>
      </c>
      <c r="N193">
        <f>LN('1b.RI_data'!F198/'1b.RI_data'!F197)</f>
        <v>-4.7172801138407197E-3</v>
      </c>
      <c r="O193">
        <f>LN('1b.RI_data'!G198/'1b.RI_data'!G197)</f>
        <v>6.5194060984781694E-3</v>
      </c>
      <c r="Q193" s="14">
        <f t="shared" si="44"/>
        <v>36430</v>
      </c>
      <c r="R193" s="18">
        <f t="shared" si="45"/>
        <v>6.1259821606125836E-2</v>
      </c>
      <c r="S193" s="15">
        <f t="shared" si="46"/>
        <v>0.26677908840857156</v>
      </c>
      <c r="T193" s="15">
        <f t="shared" si="47"/>
        <v>-0.28763851749630881</v>
      </c>
      <c r="U193" s="15">
        <f t="shared" si="48"/>
        <v>-0.13036181786324458</v>
      </c>
      <c r="V193" s="15">
        <f t="shared" si="49"/>
        <v>8.1177840141537061E-2</v>
      </c>
      <c r="W193" s="15">
        <f t="shared" si="50"/>
        <v>0.17986126780624231</v>
      </c>
      <c r="Y193" s="14">
        <f t="shared" si="51"/>
        <v>36430</v>
      </c>
      <c r="Z193" s="19">
        <f t="shared" si="52"/>
        <v>7.2496962239562424E-2</v>
      </c>
      <c r="AA193">
        <f t="shared" si="53"/>
        <v>0.29083875894989281</v>
      </c>
      <c r="AB193">
        <f t="shared" si="54"/>
        <v>-0.26998903705223704</v>
      </c>
      <c r="AC193">
        <f t="shared" si="55"/>
        <v>-0.10844714732775455</v>
      </c>
      <c r="AD193">
        <f t="shared" si="56"/>
        <v>9.5717318304893786E-2</v>
      </c>
      <c r="AE193">
        <f t="shared" si="57"/>
        <v>0.19444974996812331</v>
      </c>
    </row>
    <row r="194" spans="1:31">
      <c r="A194" s="14">
        <f>'1a.PI_data'!A199</f>
        <v>36431</v>
      </c>
      <c r="B194" s="15">
        <f>LN('1a.PI_data'!B199/'1a.PI_data'!B198)</f>
        <v>-2.5904756477087105E-3</v>
      </c>
      <c r="C194" s="15">
        <f>LN('1a.PI_data'!C199/'1a.PI_data'!C198)</f>
        <v>0</v>
      </c>
      <c r="D194" s="15">
        <f>LN('1a.PI_data'!D199/'1a.PI_data'!D198)</f>
        <v>2.528731971464928E-2</v>
      </c>
      <c r="E194" s="15">
        <f>LN('1a.PI_data'!E199/'1a.PI_data'!E198)</f>
        <v>-6.34922767865878E-3</v>
      </c>
      <c r="F194" s="15">
        <f>LN('1a.PI_data'!F199/'1a.PI_data'!F198)</f>
        <v>-2.2529113060028336E-2</v>
      </c>
      <c r="G194" s="15">
        <f>LN('1a.PI_data'!G199/'1a.PI_data'!G198)</f>
        <v>2.9859263175826128E-2</v>
      </c>
      <c r="I194" s="14">
        <f>'1b.RI_data'!A199</f>
        <v>36431</v>
      </c>
      <c r="J194">
        <f>LN('1b.RI_data'!B199/'1b.RI_data'!B198)</f>
        <v>-2.3024641752096239E-3</v>
      </c>
      <c r="K194">
        <f>LN('1b.RI_data'!C199/'1b.RI_data'!C198)</f>
        <v>0</v>
      </c>
      <c r="L194">
        <f>LN('1b.RI_data'!D199/'1b.RI_data'!D198)</f>
        <v>2.5315472279745121E-2</v>
      </c>
      <c r="M194">
        <f>LN('1b.RI_data'!E199/'1b.RI_data'!E198)</f>
        <v>3.8502080593852497E-3</v>
      </c>
      <c r="N194">
        <f>LN('1b.RI_data'!F199/'1b.RI_data'!F198)</f>
        <v>-2.2705566242225854E-2</v>
      </c>
      <c r="O194">
        <f>LN('1b.RI_data'!G199/'1b.RI_data'!G198)</f>
        <v>2.9875554616884917E-2</v>
      </c>
      <c r="Q194" s="14">
        <f t="shared" si="44"/>
        <v>36431</v>
      </c>
      <c r="R194" s="18">
        <f t="shared" si="45"/>
        <v>5.8669345958417128E-2</v>
      </c>
      <c r="S194" s="15">
        <f t="shared" si="46"/>
        <v>0.26677908840857156</v>
      </c>
      <c r="T194" s="15">
        <f t="shared" si="47"/>
        <v>-0.26235119778165955</v>
      </c>
      <c r="U194" s="15">
        <f t="shared" si="48"/>
        <v>-0.13671104554190336</v>
      </c>
      <c r="V194" s="15">
        <f t="shared" si="49"/>
        <v>5.8648727081508728E-2</v>
      </c>
      <c r="W194" s="15">
        <f t="shared" si="50"/>
        <v>0.20972053098206844</v>
      </c>
      <c r="Y194" s="14">
        <f t="shared" si="51"/>
        <v>36431</v>
      </c>
      <c r="Z194" s="19">
        <f t="shared" si="52"/>
        <v>7.0194498064352795E-2</v>
      </c>
      <c r="AA194">
        <f t="shared" si="53"/>
        <v>0.29083875894989281</v>
      </c>
      <c r="AB194">
        <f t="shared" si="54"/>
        <v>-0.24467356477249191</v>
      </c>
      <c r="AC194">
        <f t="shared" si="55"/>
        <v>-0.1045969392683693</v>
      </c>
      <c r="AD194">
        <f t="shared" si="56"/>
        <v>7.3011752062667939E-2</v>
      </c>
      <c r="AE194">
        <f t="shared" si="57"/>
        <v>0.22432530458500821</v>
      </c>
    </row>
    <row r="195" spans="1:31">
      <c r="A195" s="14">
        <f>'1a.PI_data'!A200</f>
        <v>36432</v>
      </c>
      <c r="B195" s="15">
        <f>LN('1a.PI_data'!B200/'1a.PI_data'!B199)</f>
        <v>1.3520753286466622E-4</v>
      </c>
      <c r="C195" s="15">
        <f>LN('1a.PI_data'!C200/'1a.PI_data'!C199)</f>
        <v>-1.4743006235497381E-2</v>
      </c>
      <c r="D195" s="15">
        <f>LN('1a.PI_data'!D200/'1a.PI_data'!D199)</f>
        <v>0</v>
      </c>
      <c r="E195" s="15">
        <f>LN('1a.PI_data'!E200/'1a.PI_data'!E199)</f>
        <v>-4.5610511252052295E-2</v>
      </c>
      <c r="F195" s="15">
        <f>LN('1a.PI_data'!F200/'1a.PI_data'!F199)</f>
        <v>1.8809331957496293E-2</v>
      </c>
      <c r="G195" s="15">
        <f>LN('1a.PI_data'!G200/'1a.PI_data'!G199)</f>
        <v>7.6628727455693175E-3</v>
      </c>
      <c r="I195" s="14">
        <f>'1b.RI_data'!A200</f>
        <v>36432</v>
      </c>
      <c r="J195">
        <f>LN('1b.RI_data'!B200/'1b.RI_data'!B199)</f>
        <v>1.4956528774650983E-4</v>
      </c>
      <c r="K195">
        <f>LN('1b.RI_data'!C200/'1b.RI_data'!C199)</f>
        <v>-1.4744926235918915E-2</v>
      </c>
      <c r="L195">
        <f>LN('1b.RI_data'!D200/'1b.RI_data'!D199)</f>
        <v>0</v>
      </c>
      <c r="M195">
        <f>LN('1b.RI_data'!E200/'1b.RI_data'!E199)</f>
        <v>-4.5607990421713054E-2</v>
      </c>
      <c r="N195">
        <f>LN('1b.RI_data'!F200/'1b.RI_data'!F199)</f>
        <v>1.9163260865885365E-2</v>
      </c>
      <c r="O195">
        <f>LN('1b.RI_data'!G200/'1b.RI_data'!G199)</f>
        <v>7.6786976274268752E-3</v>
      </c>
      <c r="Q195" s="14">
        <f t="shared" si="44"/>
        <v>36432</v>
      </c>
      <c r="R195" s="18">
        <f t="shared" si="45"/>
        <v>5.8804553491281795E-2</v>
      </c>
      <c r="S195" s="15">
        <f t="shared" si="46"/>
        <v>0.25203608217307416</v>
      </c>
      <c r="T195" s="15">
        <f t="shared" si="47"/>
        <v>-0.26235119778165955</v>
      </c>
      <c r="U195" s="15">
        <f t="shared" si="48"/>
        <v>-0.18232155679395565</v>
      </c>
      <c r="V195" s="15">
        <f t="shared" si="49"/>
        <v>7.7458059039005017E-2</v>
      </c>
      <c r="W195" s="15">
        <f t="shared" si="50"/>
        <v>0.21738340372763776</v>
      </c>
      <c r="Y195" s="14">
        <f t="shared" si="51"/>
        <v>36432</v>
      </c>
      <c r="Z195" s="19">
        <f t="shared" si="52"/>
        <v>7.0344063352099306E-2</v>
      </c>
      <c r="AA195">
        <f t="shared" si="53"/>
        <v>0.27609383271397392</v>
      </c>
      <c r="AB195">
        <f t="shared" si="54"/>
        <v>-0.24467356477249191</v>
      </c>
      <c r="AC195">
        <f t="shared" si="55"/>
        <v>-0.15020492969008237</v>
      </c>
      <c r="AD195">
        <f t="shared" si="56"/>
        <v>9.2175012928553304E-2</v>
      </c>
      <c r="AE195">
        <f t="shared" si="57"/>
        <v>0.23200400221243508</v>
      </c>
    </row>
    <row r="196" spans="1:31">
      <c r="A196" s="14">
        <f>'1a.PI_data'!A201</f>
        <v>36433</v>
      </c>
      <c r="B196" s="15">
        <f>LN('1a.PI_data'!B201/'1a.PI_data'!B200)</f>
        <v>1.1410523831532274E-2</v>
      </c>
      <c r="C196" s="15">
        <f>LN('1a.PI_data'!C201/'1a.PI_data'!C200)</f>
        <v>5.0370476869445804E-3</v>
      </c>
      <c r="D196" s="15">
        <f>LN('1a.PI_data'!D201/'1a.PI_data'!D200)</f>
        <v>0</v>
      </c>
      <c r="E196" s="15">
        <f>LN('1a.PI_data'!E201/'1a.PI_data'!E200)</f>
        <v>2.3065272930996188E-2</v>
      </c>
      <c r="F196" s="15">
        <f>LN('1a.PI_data'!F201/'1a.PI_data'!F200)</f>
        <v>1.2345835822299362E-2</v>
      </c>
      <c r="G196" s="15">
        <f>LN('1a.PI_data'!G201/'1a.PI_data'!G200)</f>
        <v>1.5253405223890073E-2</v>
      </c>
      <c r="I196" s="14">
        <f>'1b.RI_data'!A201</f>
        <v>36433</v>
      </c>
      <c r="J196">
        <f>LN('1b.RI_data'!B201/'1b.RI_data'!B200)</f>
        <v>1.1410707574884226E-2</v>
      </c>
      <c r="K196">
        <f>LN('1b.RI_data'!C201/'1b.RI_data'!C200)</f>
        <v>4.9346763829150684E-3</v>
      </c>
      <c r="L196">
        <f>LN('1b.RI_data'!D201/'1b.RI_data'!D200)</f>
        <v>0</v>
      </c>
      <c r="M196">
        <f>LN('1b.RI_data'!E201/'1b.RI_data'!E200)</f>
        <v>2.3063983777512197E-2</v>
      </c>
      <c r="N196">
        <f>LN('1b.RI_data'!F201/'1b.RI_data'!F200)</f>
        <v>1.1813583389403541E-2</v>
      </c>
      <c r="O196">
        <f>LN('1b.RI_data'!G201/'1b.RI_data'!G200)</f>
        <v>1.5182740156599912E-2</v>
      </c>
      <c r="Q196" s="14">
        <f t="shared" si="44"/>
        <v>36433</v>
      </c>
      <c r="R196" s="18">
        <f t="shared" si="45"/>
        <v>7.0215077322814068E-2</v>
      </c>
      <c r="S196" s="15">
        <f t="shared" si="46"/>
        <v>0.25707312986001873</v>
      </c>
      <c r="T196" s="15">
        <f t="shared" si="47"/>
        <v>-0.26235119778165955</v>
      </c>
      <c r="U196" s="15">
        <f t="shared" si="48"/>
        <v>-0.15925628386295945</v>
      </c>
      <c r="V196" s="15">
        <f t="shared" si="49"/>
        <v>8.9803894861304384E-2</v>
      </c>
      <c r="W196" s="15">
        <f t="shared" si="50"/>
        <v>0.23263680895152783</v>
      </c>
      <c r="Y196" s="14">
        <f t="shared" si="51"/>
        <v>36433</v>
      </c>
      <c r="Z196" s="19">
        <f t="shared" si="52"/>
        <v>8.1754770926983536E-2</v>
      </c>
      <c r="AA196">
        <f t="shared" si="53"/>
        <v>0.28102850909688898</v>
      </c>
      <c r="AB196">
        <f t="shared" si="54"/>
        <v>-0.24467356477249191</v>
      </c>
      <c r="AC196">
        <f t="shared" si="55"/>
        <v>-0.12714094591257016</v>
      </c>
      <c r="AD196">
        <f t="shared" si="56"/>
        <v>0.10398859631795684</v>
      </c>
      <c r="AE196">
        <f t="shared" si="57"/>
        <v>0.24718674236903498</v>
      </c>
    </row>
    <row r="197" spans="1:31">
      <c r="A197" s="14">
        <f>'1a.PI_data'!A202</f>
        <v>36434</v>
      </c>
      <c r="B197" s="15">
        <f>LN('1a.PI_data'!B202/'1a.PI_data'!B201)</f>
        <v>-3.7986777682347006E-3</v>
      </c>
      <c r="C197" s="15">
        <f>LN('1a.PI_data'!C202/'1a.PI_data'!C201)</f>
        <v>-5.0370476869445501E-3</v>
      </c>
      <c r="D197" s="15">
        <f>LN('1a.PI_data'!D202/'1a.PI_data'!D201)</f>
        <v>1.4167887518731107E-2</v>
      </c>
      <c r="E197" s="15">
        <f>LN('1a.PI_data'!E202/'1a.PI_data'!E201)</f>
        <v>-1.9737482838321434E-2</v>
      </c>
      <c r="F197" s="15">
        <f>LN('1a.PI_data'!F202/'1a.PI_data'!F201)</f>
        <v>-3.6877730791847361E-3</v>
      </c>
      <c r="G197" s="15">
        <f>LN('1a.PI_data'!G202/'1a.PI_data'!G201)</f>
        <v>-1.5872536396283103E-2</v>
      </c>
      <c r="I197" s="14">
        <f>'1b.RI_data'!A202</f>
        <v>36434</v>
      </c>
      <c r="J197">
        <f>LN('1b.RI_data'!B202/'1b.RI_data'!B201)</f>
        <v>-3.6009605389445819E-3</v>
      </c>
      <c r="K197">
        <f>LN('1b.RI_data'!C202/'1b.RI_data'!C201)</f>
        <v>-4.9346763829150615E-3</v>
      </c>
      <c r="L197">
        <f>LN('1b.RI_data'!D202/'1b.RI_data'!D201)</f>
        <v>1.4186053037100974E-2</v>
      </c>
      <c r="M197">
        <f>LN('1b.RI_data'!E202/'1b.RI_data'!E201)</f>
        <v>-1.9737692003456386E-2</v>
      </c>
      <c r="N197">
        <f>LN('1b.RI_data'!F202/'1b.RI_data'!F201)</f>
        <v>-3.5539978992223933E-3</v>
      </c>
      <c r="O197">
        <f>LN('1b.RI_data'!G202/'1b.RI_data'!G201)</f>
        <v>-1.5879271970948804E-2</v>
      </c>
      <c r="Q197" s="14">
        <f t="shared" si="44"/>
        <v>36434</v>
      </c>
      <c r="R197" s="18">
        <f t="shared" si="45"/>
        <v>6.641639955457937E-2</v>
      </c>
      <c r="S197" s="15">
        <f t="shared" si="46"/>
        <v>0.25203608217307416</v>
      </c>
      <c r="T197" s="15">
        <f t="shared" si="47"/>
        <v>-0.24818331026292845</v>
      </c>
      <c r="U197" s="15">
        <f t="shared" si="48"/>
        <v>-0.17899376670128089</v>
      </c>
      <c r="V197" s="15">
        <f t="shared" si="49"/>
        <v>8.6116121782119651E-2</v>
      </c>
      <c r="W197" s="15">
        <f t="shared" si="50"/>
        <v>0.21676427255524472</v>
      </c>
      <c r="Y197" s="14">
        <f t="shared" si="51"/>
        <v>36434</v>
      </c>
      <c r="Z197" s="19">
        <f t="shared" si="52"/>
        <v>7.8153810388038952E-2</v>
      </c>
      <c r="AA197">
        <f t="shared" si="53"/>
        <v>0.27609383271397392</v>
      </c>
      <c r="AB197">
        <f t="shared" si="54"/>
        <v>-0.23048751173539095</v>
      </c>
      <c r="AC197">
        <f t="shared" si="55"/>
        <v>-0.14687863791602654</v>
      </c>
      <c r="AD197">
        <f t="shared" si="56"/>
        <v>0.10043459841873445</v>
      </c>
      <c r="AE197">
        <f t="shared" si="57"/>
        <v>0.23130747039808619</v>
      </c>
    </row>
    <row r="198" spans="1:31">
      <c r="A198" s="14">
        <f>'1a.PI_data'!A203</f>
        <v>36437</v>
      </c>
      <c r="B198" s="15">
        <f>LN('1a.PI_data'!B203/'1a.PI_data'!B202)</f>
        <v>1.5881664655981842E-2</v>
      </c>
      <c r="C198" s="15">
        <f>LN('1a.PI_data'!C203/'1a.PI_data'!C202)</f>
        <v>-9.8508259272208493E-3</v>
      </c>
      <c r="D198" s="15">
        <f>LN('1a.PI_data'!D203/'1a.PI_data'!D202)</f>
        <v>-1.4167887518730991E-2</v>
      </c>
      <c r="E198" s="15">
        <f>LN('1a.PI_data'!E203/'1a.PI_data'!E202)</f>
        <v>2.9462032730316282E-2</v>
      </c>
      <c r="F198" s="15">
        <f>LN('1a.PI_data'!F203/'1a.PI_data'!F202)</f>
        <v>-6.1766718917291739E-3</v>
      </c>
      <c r="G198" s="15">
        <f>LN('1a.PI_data'!G203/'1a.PI_data'!G202)</f>
        <v>3.8176052840963606E-2</v>
      </c>
      <c r="I198" s="14">
        <f>'1b.RI_data'!A203</f>
        <v>36437</v>
      </c>
      <c r="J198">
        <f>LN('1b.RI_data'!B203/'1b.RI_data'!B202)</f>
        <v>1.5887124803569942E-2</v>
      </c>
      <c r="K198">
        <f>LN('1b.RI_data'!C203/'1b.RI_data'!C202)</f>
        <v>-9.9430122200773706E-3</v>
      </c>
      <c r="L198">
        <f>LN('1b.RI_data'!D203/'1b.RI_data'!D202)</f>
        <v>-1.4186053037100922E-2</v>
      </c>
      <c r="M198">
        <f>LN('1b.RI_data'!E203/'1b.RI_data'!E202)</f>
        <v>2.9466796961462923E-2</v>
      </c>
      <c r="N198">
        <f>LN('1b.RI_data'!F203/'1b.RI_data'!F202)</f>
        <v>-5.8692117835741336E-3</v>
      </c>
      <c r="O198">
        <f>LN('1b.RI_data'!G203/'1b.RI_data'!G202)</f>
        <v>3.8229724517298641E-2</v>
      </c>
      <c r="Q198" s="14">
        <f t="shared" ref="Q198:Q261" si="58">A198</f>
        <v>36437</v>
      </c>
      <c r="R198" s="18">
        <f t="shared" ref="R198:R261" si="59">R197+B198</f>
        <v>8.2298064210561211E-2</v>
      </c>
      <c r="S198" s="15">
        <f t="shared" ref="S198:S261" si="60">S197+C198</f>
        <v>0.2421852562458533</v>
      </c>
      <c r="T198" s="15">
        <f t="shared" ref="T198:T261" si="61">T197+D198</f>
        <v>-0.26235119778165944</v>
      </c>
      <c r="U198" s="15">
        <f t="shared" ref="U198:U261" si="62">U197+E198</f>
        <v>-0.14953173397096461</v>
      </c>
      <c r="V198" s="15">
        <f t="shared" ref="V198:V261" si="63">V197+F198</f>
        <v>7.9939449890390479E-2</v>
      </c>
      <c r="W198" s="15">
        <f t="shared" ref="W198:W261" si="64">W197+G198</f>
        <v>0.25494032539620831</v>
      </c>
      <c r="Y198" s="14">
        <f t="shared" ref="Y198:Y261" si="65">I198</f>
        <v>36437</v>
      </c>
      <c r="Z198" s="19">
        <f t="shared" ref="Z198:Z261" si="66">Z197+J198</f>
        <v>9.4040935191608888E-2</v>
      </c>
      <c r="AA198">
        <f t="shared" ref="AA198:AA261" si="67">AA197+K198</f>
        <v>0.26615082049389654</v>
      </c>
      <c r="AB198">
        <f t="shared" ref="AB198:AB261" si="68">AB197+L198</f>
        <v>-0.24467356477249186</v>
      </c>
      <c r="AC198">
        <f t="shared" ref="AC198:AC261" si="69">AC197+M198</f>
        <v>-0.11741184095456361</v>
      </c>
      <c r="AD198">
        <f t="shared" ref="AD198:AD261" si="70">AD197+N198</f>
        <v>9.4565386635160315E-2</v>
      </c>
      <c r="AE198">
        <f t="shared" ref="AE198:AE261" si="71">AE197+O198</f>
        <v>0.26953719491538486</v>
      </c>
    </row>
    <row r="199" spans="1:31">
      <c r="A199" s="14">
        <f>'1a.PI_data'!A204</f>
        <v>36438</v>
      </c>
      <c r="B199" s="15">
        <f>LN('1a.PI_data'!B204/'1a.PI_data'!B203)</f>
        <v>-7.3870284610793825E-3</v>
      </c>
      <c r="C199" s="15">
        <f>LN('1a.PI_data'!C204/'1a.PI_data'!C203)</f>
        <v>0</v>
      </c>
      <c r="D199" s="15">
        <f>LN('1a.PI_data'!D204/'1a.PI_data'!D203)</f>
        <v>1.4167887518731107E-2</v>
      </c>
      <c r="E199" s="15">
        <f>LN('1a.PI_data'!E204/'1a.PI_data'!E203)</f>
        <v>-1.298719552681119E-2</v>
      </c>
      <c r="F199" s="15">
        <f>LN('1a.PI_data'!F204/'1a.PI_data'!F203)</f>
        <v>-1.1841833610949218E-2</v>
      </c>
      <c r="G199" s="15">
        <f>LN('1a.PI_data'!G204/'1a.PI_data'!G203)</f>
        <v>4.0652477779621072E-3</v>
      </c>
      <c r="I199" s="14">
        <f>'1b.RI_data'!A204</f>
        <v>36438</v>
      </c>
      <c r="J199">
        <f>LN('1b.RI_data'!B204/'1b.RI_data'!B203)</f>
        <v>-7.3858179812871898E-3</v>
      </c>
      <c r="K199">
        <f>LN('1b.RI_data'!C204/'1b.RI_data'!C203)</f>
        <v>0</v>
      </c>
      <c r="L199">
        <f>LN('1b.RI_data'!D204/'1b.RI_data'!D203)</f>
        <v>1.4186053037100974E-2</v>
      </c>
      <c r="M199">
        <f>LN('1b.RI_data'!E204/'1b.RI_data'!E203)</f>
        <v>-1.2990280969740928E-2</v>
      </c>
      <c r="N199">
        <f>LN('1b.RI_data'!F204/'1b.RI_data'!F203)</f>
        <v>-1.1926101021042718E-2</v>
      </c>
      <c r="O199">
        <f>LN('1b.RI_data'!G204/'1b.RI_data'!G203)</f>
        <v>4.0119690188831414E-3</v>
      </c>
      <c r="Q199" s="14">
        <f t="shared" si="58"/>
        <v>36438</v>
      </c>
      <c r="R199" s="18">
        <f t="shared" si="59"/>
        <v>7.4911035749481825E-2</v>
      </c>
      <c r="S199" s="15">
        <f t="shared" si="60"/>
        <v>0.2421852562458533</v>
      </c>
      <c r="T199" s="15">
        <f t="shared" si="61"/>
        <v>-0.24818331026292834</v>
      </c>
      <c r="U199" s="15">
        <f t="shared" si="62"/>
        <v>-0.1625189294977758</v>
      </c>
      <c r="V199" s="15">
        <f t="shared" si="63"/>
        <v>6.8097616279441261E-2</v>
      </c>
      <c r="W199" s="15">
        <f t="shared" si="64"/>
        <v>0.25900557317417044</v>
      </c>
      <c r="Y199" s="14">
        <f t="shared" si="65"/>
        <v>36438</v>
      </c>
      <c r="Z199" s="19">
        <f t="shared" si="66"/>
        <v>8.6655117210321694E-2</v>
      </c>
      <c r="AA199">
        <f t="shared" si="67"/>
        <v>0.26615082049389654</v>
      </c>
      <c r="AB199">
        <f t="shared" si="68"/>
        <v>-0.23048751173539089</v>
      </c>
      <c r="AC199">
        <f t="shared" si="69"/>
        <v>-0.13040212192430453</v>
      </c>
      <c r="AD199">
        <f t="shared" si="70"/>
        <v>8.2639285614117597E-2</v>
      </c>
      <c r="AE199">
        <f t="shared" si="71"/>
        <v>0.27354916393426798</v>
      </c>
    </row>
    <row r="200" spans="1:31">
      <c r="A200" s="14">
        <f>'1a.PI_data'!A205</f>
        <v>36439</v>
      </c>
      <c r="B200" s="15">
        <f>LN('1a.PI_data'!B205/'1a.PI_data'!B204)</f>
        <v>5.0000175514636827E-3</v>
      </c>
      <c r="C200" s="15">
        <f>LN('1a.PI_data'!C205/'1a.PI_data'!C204)</f>
        <v>0</v>
      </c>
      <c r="D200" s="15">
        <f>LN('1a.PI_data'!D205/'1a.PI_data'!D204)</f>
        <v>0</v>
      </c>
      <c r="E200" s="15">
        <f>LN('1a.PI_data'!E205/'1a.PI_data'!E204)</f>
        <v>1.2987195526811112E-2</v>
      </c>
      <c r="F200" s="15">
        <f>LN('1a.PI_data'!F205/'1a.PI_data'!F204)</f>
        <v>-1.8987912244691343E-2</v>
      </c>
      <c r="G200" s="15">
        <f>LN('1a.PI_data'!G205/'1a.PI_data'!G204)</f>
        <v>2.8291809909527177E-2</v>
      </c>
      <c r="I200" s="14">
        <f>'1b.RI_data'!A205</f>
        <v>36439</v>
      </c>
      <c r="J200">
        <f>LN('1b.RI_data'!B205/'1b.RI_data'!B204)</f>
        <v>5.016841635454382E-3</v>
      </c>
      <c r="K200">
        <f>LN('1b.RI_data'!C205/'1b.RI_data'!C204)</f>
        <v>0</v>
      </c>
      <c r="L200">
        <f>LN('1b.RI_data'!D205/'1b.RI_data'!D204)</f>
        <v>0</v>
      </c>
      <c r="M200">
        <f>LN('1b.RI_data'!E205/'1b.RI_data'!E204)</f>
        <v>1.2990280969740821E-2</v>
      </c>
      <c r="N200">
        <f>LN('1b.RI_data'!F205/'1b.RI_data'!F204)</f>
        <v>-1.9348658287385738E-2</v>
      </c>
      <c r="O200">
        <f>LN('1b.RI_data'!G205/'1b.RI_data'!G204)</f>
        <v>2.8280404542955918E-2</v>
      </c>
      <c r="Q200" s="14">
        <f t="shared" si="58"/>
        <v>36439</v>
      </c>
      <c r="R200" s="18">
        <f t="shared" si="59"/>
        <v>7.99110533009455E-2</v>
      </c>
      <c r="S200" s="15">
        <f t="shared" si="60"/>
        <v>0.2421852562458533</v>
      </c>
      <c r="T200" s="15">
        <f t="shared" si="61"/>
        <v>-0.24818331026292834</v>
      </c>
      <c r="U200" s="15">
        <f t="shared" si="62"/>
        <v>-0.1495317339709647</v>
      </c>
      <c r="V200" s="15">
        <f t="shared" si="63"/>
        <v>4.9109704034749915E-2</v>
      </c>
      <c r="W200" s="15">
        <f t="shared" si="64"/>
        <v>0.28729738308369762</v>
      </c>
      <c r="Y200" s="14">
        <f t="shared" si="65"/>
        <v>36439</v>
      </c>
      <c r="Z200" s="19">
        <f t="shared" si="66"/>
        <v>9.1671958845776072E-2</v>
      </c>
      <c r="AA200">
        <f t="shared" si="67"/>
        <v>0.26615082049389654</v>
      </c>
      <c r="AB200">
        <f t="shared" si="68"/>
        <v>-0.23048751173539089</v>
      </c>
      <c r="AC200">
        <f t="shared" si="69"/>
        <v>-0.11741184095456371</v>
      </c>
      <c r="AD200">
        <f t="shared" si="70"/>
        <v>6.3290627326731852E-2</v>
      </c>
      <c r="AE200">
        <f t="shared" si="71"/>
        <v>0.30182956847722392</v>
      </c>
    </row>
    <row r="201" spans="1:31">
      <c r="A201" s="14">
        <f>'1a.PI_data'!A206</f>
        <v>36440</v>
      </c>
      <c r="B201" s="15">
        <f>LN('1a.PI_data'!B206/'1a.PI_data'!B205)</f>
        <v>5.3872059890813723E-3</v>
      </c>
      <c r="C201" s="15">
        <f>LN('1a.PI_data'!C206/'1a.PI_data'!C205)</f>
        <v>-1.5112876427087399E-2</v>
      </c>
      <c r="D201" s="15">
        <f>LN('1a.PI_data'!D206/'1a.PI_data'!D205)</f>
        <v>1.3969959440200132E-2</v>
      </c>
      <c r="E201" s="15">
        <f>LN('1a.PI_data'!E206/'1a.PI_data'!E205)</f>
        <v>0</v>
      </c>
      <c r="F201" s="15">
        <f>LN('1a.PI_data'!F206/'1a.PI_data'!F205)</f>
        <v>-1.1568252401187307E-2</v>
      </c>
      <c r="G201" s="15">
        <f>LN('1a.PI_data'!G206/'1a.PI_data'!G205)</f>
        <v>2.432655117244199E-2</v>
      </c>
      <c r="I201" s="14">
        <f>'1b.RI_data'!A206</f>
        <v>36440</v>
      </c>
      <c r="J201">
        <f>LN('1b.RI_data'!B206/'1b.RI_data'!B205)</f>
        <v>5.3874882344763404E-3</v>
      </c>
      <c r="K201">
        <f>LN('1b.RI_data'!C206/'1b.RI_data'!C205)</f>
        <v>-1.511627823570131E-2</v>
      </c>
      <c r="L201">
        <f>LN('1b.RI_data'!D206/'1b.RI_data'!D205)</f>
        <v>1.3987620627813419E-2</v>
      </c>
      <c r="M201">
        <f>LN('1b.RI_data'!E206/'1b.RI_data'!E205)</f>
        <v>0</v>
      </c>
      <c r="N201">
        <f>LN('1b.RI_data'!F206/'1b.RI_data'!F205)</f>
        <v>-1.1018218744419352E-2</v>
      </c>
      <c r="O201">
        <f>LN('1b.RI_data'!G206/'1b.RI_data'!G205)</f>
        <v>2.4344401439497274E-2</v>
      </c>
      <c r="Q201" s="14">
        <f t="shared" si="58"/>
        <v>36440</v>
      </c>
      <c r="R201" s="18">
        <f t="shared" si="59"/>
        <v>8.5298259290026879E-2</v>
      </c>
      <c r="S201" s="15">
        <f t="shared" si="60"/>
        <v>0.22707237981876591</v>
      </c>
      <c r="T201" s="15">
        <f t="shared" si="61"/>
        <v>-0.23421335082272821</v>
      </c>
      <c r="U201" s="15">
        <f t="shared" si="62"/>
        <v>-0.1495317339709647</v>
      </c>
      <c r="V201" s="15">
        <f t="shared" si="63"/>
        <v>3.7541451633562609E-2</v>
      </c>
      <c r="W201" s="15">
        <f t="shared" si="64"/>
        <v>0.3116239342561396</v>
      </c>
      <c r="Y201" s="14">
        <f t="shared" si="65"/>
        <v>36440</v>
      </c>
      <c r="Z201" s="19">
        <f t="shared" si="66"/>
        <v>9.7059447080252409E-2</v>
      </c>
      <c r="AA201">
        <f t="shared" si="67"/>
        <v>0.25103454225819521</v>
      </c>
      <c r="AB201">
        <f t="shared" si="68"/>
        <v>-0.21649989110757747</v>
      </c>
      <c r="AC201">
        <f t="shared" si="69"/>
        <v>-0.11741184095456371</v>
      </c>
      <c r="AD201">
        <f t="shared" si="70"/>
        <v>5.2272408582312496E-2</v>
      </c>
      <c r="AE201">
        <f t="shared" si="71"/>
        <v>0.32617396991672121</v>
      </c>
    </row>
    <row r="202" spans="1:31">
      <c r="A202" s="14">
        <f>'1a.PI_data'!A207</f>
        <v>36441</v>
      </c>
      <c r="B202" s="15">
        <f>LN('1a.PI_data'!B207/'1a.PI_data'!B206)</f>
        <v>7.4163744846974322E-3</v>
      </c>
      <c r="C202" s="15">
        <f>LN('1a.PI_data'!C207/'1a.PI_data'!C206)</f>
        <v>-5.1908513502222624E-3</v>
      </c>
      <c r="D202" s="15">
        <f>LN('1a.PI_data'!D207/'1a.PI_data'!D206)</f>
        <v>-2.813784695893114E-2</v>
      </c>
      <c r="E202" s="15">
        <f>LN('1a.PI_data'!E207/'1a.PI_data'!E206)</f>
        <v>-3.2310205814464203E-3</v>
      </c>
      <c r="F202" s="15">
        <f>LN('1a.PI_data'!F207/'1a.PI_data'!F206)</f>
        <v>0</v>
      </c>
      <c r="G202" s="15">
        <f>LN('1a.PI_data'!G207/'1a.PI_data'!G206)</f>
        <v>3.3601093474668046E-2</v>
      </c>
      <c r="I202" s="14">
        <f>'1b.RI_data'!A207</f>
        <v>36441</v>
      </c>
      <c r="J202">
        <f>LN('1b.RI_data'!B207/'1b.RI_data'!B206)</f>
        <v>7.4165730900306089E-3</v>
      </c>
      <c r="K202">
        <f>LN('1b.RI_data'!C207/'1b.RI_data'!C206)</f>
        <v>-5.0853116535121458E-3</v>
      </c>
      <c r="L202">
        <f>LN('1b.RI_data'!D207/'1b.RI_data'!D206)</f>
        <v>-2.8173673664914314E-2</v>
      </c>
      <c r="M202">
        <f>LN('1b.RI_data'!E207/'1b.RI_data'!E206)</f>
        <v>-3.2295504919099098E-3</v>
      </c>
      <c r="N202">
        <f>LN('1b.RI_data'!F207/'1b.RI_data'!F206)</f>
        <v>0</v>
      </c>
      <c r="O202">
        <f>LN('1b.RI_data'!G207/'1b.RI_data'!G206)</f>
        <v>3.3606195673973757E-2</v>
      </c>
      <c r="Q202" s="14">
        <f t="shared" si="58"/>
        <v>36441</v>
      </c>
      <c r="R202" s="18">
        <f t="shared" si="59"/>
        <v>9.2714633774724317E-2</v>
      </c>
      <c r="S202" s="15">
        <f t="shared" si="60"/>
        <v>0.22188152846854364</v>
      </c>
      <c r="T202" s="15">
        <f t="shared" si="61"/>
        <v>-0.26235119778165933</v>
      </c>
      <c r="U202" s="15">
        <f t="shared" si="62"/>
        <v>-0.15276275455241112</v>
      </c>
      <c r="V202" s="15">
        <f t="shared" si="63"/>
        <v>3.7541451633562609E-2</v>
      </c>
      <c r="W202" s="15">
        <f t="shared" si="64"/>
        <v>0.34522502773080765</v>
      </c>
      <c r="Y202" s="14">
        <f t="shared" si="65"/>
        <v>36441</v>
      </c>
      <c r="Z202" s="19">
        <f t="shared" si="66"/>
        <v>0.10447602017028301</v>
      </c>
      <c r="AA202">
        <f t="shared" si="67"/>
        <v>0.24594923060468307</v>
      </c>
      <c r="AB202">
        <f t="shared" si="68"/>
        <v>-0.2446735647724918</v>
      </c>
      <c r="AC202">
        <f t="shared" si="69"/>
        <v>-0.12064139144647362</v>
      </c>
      <c r="AD202">
        <f t="shared" si="70"/>
        <v>5.2272408582312496E-2</v>
      </c>
      <c r="AE202">
        <f t="shared" si="71"/>
        <v>0.35978016559069498</v>
      </c>
    </row>
    <row r="203" spans="1:31">
      <c r="A203" s="14">
        <f>'1a.PI_data'!A208</f>
        <v>36444</v>
      </c>
      <c r="B203" s="15">
        <f>LN('1a.PI_data'!B208/'1a.PI_data'!B207)</f>
        <v>0</v>
      </c>
      <c r="C203" s="15">
        <f>LN('1a.PI_data'!C208/'1a.PI_data'!C207)</f>
        <v>0</v>
      </c>
      <c r="D203" s="15">
        <f>LN('1a.PI_data'!D208/'1a.PI_data'!D207)</f>
        <v>0</v>
      </c>
      <c r="E203" s="15">
        <f>LN('1a.PI_data'!E208/'1a.PI_data'!E207)</f>
        <v>0</v>
      </c>
      <c r="F203" s="15">
        <f>LN('1a.PI_data'!F208/'1a.PI_data'!F207)</f>
        <v>0</v>
      </c>
      <c r="G203" s="15">
        <f>LN('1a.PI_data'!G208/'1a.PI_data'!G207)</f>
        <v>0</v>
      </c>
      <c r="I203" s="14">
        <f>'1b.RI_data'!A208</f>
        <v>36444</v>
      </c>
      <c r="J203">
        <f>LN('1b.RI_data'!B208/'1b.RI_data'!B207)</f>
        <v>0</v>
      </c>
      <c r="K203">
        <f>LN('1b.RI_data'!C208/'1b.RI_data'!C207)</f>
        <v>0</v>
      </c>
      <c r="L203">
        <f>LN('1b.RI_data'!D208/'1b.RI_data'!D207)</f>
        <v>0</v>
      </c>
      <c r="M203">
        <f>LN('1b.RI_data'!E208/'1b.RI_data'!E207)</f>
        <v>0</v>
      </c>
      <c r="N203">
        <f>LN('1b.RI_data'!F208/'1b.RI_data'!F207)</f>
        <v>0</v>
      </c>
      <c r="O203">
        <f>LN('1b.RI_data'!G208/'1b.RI_data'!G207)</f>
        <v>0</v>
      </c>
      <c r="Q203" s="14">
        <f t="shared" si="58"/>
        <v>36444</v>
      </c>
      <c r="R203" s="18">
        <f t="shared" si="59"/>
        <v>9.2714633774724317E-2</v>
      </c>
      <c r="S203" s="15">
        <f t="shared" si="60"/>
        <v>0.22188152846854364</v>
      </c>
      <c r="T203" s="15">
        <f t="shared" si="61"/>
        <v>-0.26235119778165933</v>
      </c>
      <c r="U203" s="15">
        <f t="shared" si="62"/>
        <v>-0.15276275455241112</v>
      </c>
      <c r="V203" s="15">
        <f t="shared" si="63"/>
        <v>3.7541451633562609E-2</v>
      </c>
      <c r="W203" s="15">
        <f t="shared" si="64"/>
        <v>0.34522502773080765</v>
      </c>
      <c r="Y203" s="14">
        <f t="shared" si="65"/>
        <v>36444</v>
      </c>
      <c r="Z203" s="19">
        <f t="shared" si="66"/>
        <v>0.10447602017028301</v>
      </c>
      <c r="AA203">
        <f t="shared" si="67"/>
        <v>0.24594923060468307</v>
      </c>
      <c r="AB203">
        <f t="shared" si="68"/>
        <v>-0.2446735647724918</v>
      </c>
      <c r="AC203">
        <f t="shared" si="69"/>
        <v>-0.12064139144647362</v>
      </c>
      <c r="AD203">
        <f t="shared" si="70"/>
        <v>5.2272408582312496E-2</v>
      </c>
      <c r="AE203">
        <f t="shared" si="71"/>
        <v>0.35978016559069498</v>
      </c>
    </row>
    <row r="204" spans="1:31">
      <c r="A204" s="14">
        <f>'1a.PI_data'!A209</f>
        <v>36445</v>
      </c>
      <c r="B204" s="15">
        <f>LN('1a.PI_data'!B209/'1a.PI_data'!B208)</f>
        <v>2.6664661566091819E-3</v>
      </c>
      <c r="C204" s="15">
        <f>LN('1a.PI_data'!C209/'1a.PI_data'!C208)</f>
        <v>1.0203393173766432E-2</v>
      </c>
      <c r="D204" s="15">
        <f>LN('1a.PI_data'!D209/'1a.PI_data'!D208)</f>
        <v>0</v>
      </c>
      <c r="E204" s="15">
        <f>LN('1a.PI_data'!E209/'1a.PI_data'!E208)</f>
        <v>-2.6231012148869758E-2</v>
      </c>
      <c r="F204" s="15">
        <f>LN('1a.PI_data'!F209/'1a.PI_data'!F208)</f>
        <v>1.2207025977682246E-2</v>
      </c>
      <c r="G204" s="15">
        <f>LN('1a.PI_data'!G209/'1a.PI_data'!G208)</f>
        <v>7.866580645774791E-3</v>
      </c>
      <c r="I204" s="14">
        <f>'1b.RI_data'!A209</f>
        <v>36445</v>
      </c>
      <c r="J204">
        <f>LN('1b.RI_data'!B209/'1b.RI_data'!B208)</f>
        <v>2.6667209750246921E-3</v>
      </c>
      <c r="K204">
        <f>LN('1b.RI_data'!C209/'1b.RI_data'!C208)</f>
        <v>1.0144893700312199E-2</v>
      </c>
      <c r="L204">
        <f>LN('1b.RI_data'!D209/'1b.RI_data'!D208)</f>
        <v>0</v>
      </c>
      <c r="M204">
        <f>LN('1b.RI_data'!E209/'1b.RI_data'!E208)</f>
        <v>-2.6237246469553041E-2</v>
      </c>
      <c r="N204">
        <f>LN('1b.RI_data'!F209/'1b.RI_data'!F208)</f>
        <v>1.224914485327909E-2</v>
      </c>
      <c r="O204">
        <f>LN('1b.RI_data'!G209/'1b.RI_data'!G208)</f>
        <v>7.9258087300779316E-3</v>
      </c>
      <c r="Q204" s="14">
        <f t="shared" si="58"/>
        <v>36445</v>
      </c>
      <c r="R204" s="18">
        <f t="shared" si="59"/>
        <v>9.5381099931333493E-2</v>
      </c>
      <c r="S204" s="15">
        <f t="shared" si="60"/>
        <v>0.23208492164231007</v>
      </c>
      <c r="T204" s="15">
        <f t="shared" si="61"/>
        <v>-0.26235119778165933</v>
      </c>
      <c r="U204" s="15">
        <f t="shared" si="62"/>
        <v>-0.17899376670128087</v>
      </c>
      <c r="V204" s="15">
        <f t="shared" si="63"/>
        <v>4.9748477611244853E-2</v>
      </c>
      <c r="W204" s="15">
        <f t="shared" si="64"/>
        <v>0.35309160837658243</v>
      </c>
      <c r="Y204" s="14">
        <f t="shared" si="65"/>
        <v>36445</v>
      </c>
      <c r="Z204" s="19">
        <f t="shared" si="66"/>
        <v>0.10714274114530771</v>
      </c>
      <c r="AA204">
        <f t="shared" si="67"/>
        <v>0.25609412430499529</v>
      </c>
      <c r="AB204">
        <f t="shared" si="68"/>
        <v>-0.2446735647724918</v>
      </c>
      <c r="AC204">
        <f t="shared" si="69"/>
        <v>-0.14687863791602668</v>
      </c>
      <c r="AD204">
        <f t="shared" si="70"/>
        <v>6.4521553435591586E-2</v>
      </c>
      <c r="AE204">
        <f t="shared" si="71"/>
        <v>0.3677059743207729</v>
      </c>
    </row>
    <row r="205" spans="1:31">
      <c r="A205" s="14">
        <f>'1a.PI_data'!A210</f>
        <v>36446</v>
      </c>
      <c r="B205" s="15">
        <f>LN('1a.PI_data'!B210/'1a.PI_data'!B209)</f>
        <v>-1.3834493036355701E-2</v>
      </c>
      <c r="C205" s="15">
        <f>LN('1a.PI_data'!C210/'1a.PI_data'!C209)</f>
        <v>-5.0125418235441753E-3</v>
      </c>
      <c r="D205" s="15">
        <f>LN('1a.PI_data'!D210/'1a.PI_data'!D209)</f>
        <v>-5.8768438338100137E-2</v>
      </c>
      <c r="E205" s="15">
        <f>LN('1a.PI_data'!E210/'1a.PI_data'!E209)</f>
        <v>0</v>
      </c>
      <c r="F205" s="15">
        <f>LN('1a.PI_data'!F210/'1a.PI_data'!F209)</f>
        <v>-1.2207025977682355E-2</v>
      </c>
      <c r="G205" s="15">
        <f>LN('1a.PI_data'!G210/'1a.PI_data'!G209)</f>
        <v>-3.8936145882720298E-2</v>
      </c>
      <c r="I205" s="14">
        <f>'1b.RI_data'!A210</f>
        <v>36446</v>
      </c>
      <c r="J205">
        <f>LN('1b.RI_data'!B210/'1b.RI_data'!B209)</f>
        <v>-1.3778941901432222E-2</v>
      </c>
      <c r="K205">
        <f>LN('1b.RI_data'!C210/'1b.RI_data'!C209)</f>
        <v>-5.0595820468001722E-3</v>
      </c>
      <c r="L205">
        <f>LN('1b.RI_data'!D210/'1b.RI_data'!D209)</f>
        <v>-5.8836432100838117E-2</v>
      </c>
      <c r="M205">
        <f>LN('1b.RI_data'!E210/'1b.RI_data'!E209)</f>
        <v>0</v>
      </c>
      <c r="N205">
        <f>LN('1b.RI_data'!F210/'1b.RI_data'!F209)</f>
        <v>-1.2249144853279052E-2</v>
      </c>
      <c r="O205">
        <f>LN('1b.RI_data'!G210/'1b.RI_data'!G209)</f>
        <v>-3.9002157803269086E-2</v>
      </c>
      <c r="Q205" s="14">
        <f t="shared" si="58"/>
        <v>36446</v>
      </c>
      <c r="R205" s="18">
        <f t="shared" si="59"/>
        <v>8.1546606894977794E-2</v>
      </c>
      <c r="S205" s="15">
        <f t="shared" si="60"/>
        <v>0.22707237981876588</v>
      </c>
      <c r="T205" s="15">
        <f t="shared" si="61"/>
        <v>-0.32111963611975947</v>
      </c>
      <c r="U205" s="15">
        <f t="shared" si="62"/>
        <v>-0.17899376670128087</v>
      </c>
      <c r="V205" s="15">
        <f t="shared" si="63"/>
        <v>3.7541451633562498E-2</v>
      </c>
      <c r="W205" s="15">
        <f t="shared" si="64"/>
        <v>0.31415546249386211</v>
      </c>
      <c r="Y205" s="14">
        <f t="shared" si="65"/>
        <v>36446</v>
      </c>
      <c r="Z205" s="19">
        <f t="shared" si="66"/>
        <v>9.3363799243875487E-2</v>
      </c>
      <c r="AA205">
        <f t="shared" si="67"/>
        <v>0.2510345422581951</v>
      </c>
      <c r="AB205">
        <f t="shared" si="68"/>
        <v>-0.30350999687332991</v>
      </c>
      <c r="AC205">
        <f t="shared" si="69"/>
        <v>-0.14687863791602668</v>
      </c>
      <c r="AD205">
        <f t="shared" si="70"/>
        <v>5.2272408582312538E-2</v>
      </c>
      <c r="AE205">
        <f t="shared" si="71"/>
        <v>0.3287038165175038</v>
      </c>
    </row>
    <row r="206" spans="1:31">
      <c r="A206" s="14">
        <f>'1a.PI_data'!A211</f>
        <v>36447</v>
      </c>
      <c r="B206" s="15">
        <f>LN('1a.PI_data'!B211/'1a.PI_data'!B210)</f>
        <v>-9.6183557399406507E-3</v>
      </c>
      <c r="C206" s="15">
        <f>LN('1a.PI_data'!C211/'1a.PI_data'!C210)</f>
        <v>0</v>
      </c>
      <c r="D206" s="15">
        <f>LN('1a.PI_data'!D211/'1a.PI_data'!D210)</f>
        <v>2.9815873225154867E-2</v>
      </c>
      <c r="E206" s="15">
        <f>LN('1a.PI_data'!E211/'1a.PI_data'!E210)</f>
        <v>2.9462032730316282E-2</v>
      </c>
      <c r="F206" s="15">
        <f>LN('1a.PI_data'!F211/'1a.PI_data'!F210)</f>
        <v>0</v>
      </c>
      <c r="G206" s="15">
        <f>LN('1a.PI_data'!G211/'1a.PI_data'!G210)</f>
        <v>-3.1888978439653837E-3</v>
      </c>
      <c r="I206" s="14">
        <f>'1b.RI_data'!A211</f>
        <v>36447</v>
      </c>
      <c r="J206">
        <f>LN('1b.RI_data'!B211/'1b.RI_data'!B210)</f>
        <v>-9.6071957833825435E-3</v>
      </c>
      <c r="K206">
        <f>LN('1b.RI_data'!C211/'1b.RI_data'!C210)</f>
        <v>0</v>
      </c>
      <c r="L206">
        <f>LN('1b.RI_data'!D211/'1b.RI_data'!D210)</f>
        <v>2.9850869368316539E-2</v>
      </c>
      <c r="M206">
        <f>LN('1b.RI_data'!E211/'1b.RI_data'!E210)</f>
        <v>2.9466796961462923E-2</v>
      </c>
      <c r="N206">
        <f>LN('1b.RI_data'!F211/'1b.RI_data'!F210)</f>
        <v>0</v>
      </c>
      <c r="O206">
        <f>LN('1b.RI_data'!G211/'1b.RI_data'!G210)</f>
        <v>-3.1619584425910882E-3</v>
      </c>
      <c r="Q206" s="14">
        <f t="shared" si="58"/>
        <v>36447</v>
      </c>
      <c r="R206" s="18">
        <f t="shared" si="59"/>
        <v>7.1928251155037148E-2</v>
      </c>
      <c r="S206" s="15">
        <f t="shared" si="60"/>
        <v>0.22707237981876588</v>
      </c>
      <c r="T206" s="15">
        <f t="shared" si="61"/>
        <v>-0.29130376289460458</v>
      </c>
      <c r="U206" s="15">
        <f t="shared" si="62"/>
        <v>-0.14953173397096459</v>
      </c>
      <c r="V206" s="15">
        <f t="shared" si="63"/>
        <v>3.7541451633562498E-2</v>
      </c>
      <c r="W206" s="15">
        <f t="shared" si="64"/>
        <v>0.31096656464989675</v>
      </c>
      <c r="Y206" s="14">
        <f t="shared" si="65"/>
        <v>36447</v>
      </c>
      <c r="Z206" s="19">
        <f t="shared" si="66"/>
        <v>8.3756603460492948E-2</v>
      </c>
      <c r="AA206">
        <f t="shared" si="67"/>
        <v>0.2510345422581951</v>
      </c>
      <c r="AB206">
        <f t="shared" si="68"/>
        <v>-0.27365912750501337</v>
      </c>
      <c r="AC206">
        <f t="shared" si="69"/>
        <v>-0.11741184095456375</v>
      </c>
      <c r="AD206">
        <f t="shared" si="70"/>
        <v>5.2272408582312538E-2</v>
      </c>
      <c r="AE206">
        <f t="shared" si="71"/>
        <v>0.3255418580749127</v>
      </c>
    </row>
    <row r="207" spans="1:31">
      <c r="A207" s="14">
        <f>'1a.PI_data'!A212</f>
        <v>36448</v>
      </c>
      <c r="B207" s="15">
        <f>LN('1a.PI_data'!B212/'1a.PI_data'!B211)</f>
        <v>-1.2301215669124333E-2</v>
      </c>
      <c r="C207" s="15">
        <f>LN('1a.PI_data'!C212/'1a.PI_data'!C211)</f>
        <v>-3.6283049674542343E-2</v>
      </c>
      <c r="D207" s="15">
        <f>LN('1a.PI_data'!D212/'1a.PI_data'!D211)</f>
        <v>0</v>
      </c>
      <c r="E207" s="15">
        <f>LN('1a.PI_data'!E212/'1a.PI_data'!E211)</f>
        <v>0</v>
      </c>
      <c r="F207" s="15">
        <f>LN('1a.PI_data'!F212/'1a.PI_data'!F211)</f>
        <v>-1.9411199883447457E-3</v>
      </c>
      <c r="G207" s="15">
        <f>LN('1a.PI_data'!G212/'1a.PI_data'!G211)</f>
        <v>-2.3669181566198821E-2</v>
      </c>
      <c r="I207" s="14">
        <f>'1b.RI_data'!A212</f>
        <v>36448</v>
      </c>
      <c r="J207">
        <f>LN('1b.RI_data'!B212/'1b.RI_data'!B211)</f>
        <v>-1.2301403857374046E-2</v>
      </c>
      <c r="K207">
        <f>LN('1b.RI_data'!C212/'1b.RI_data'!C211)</f>
        <v>-3.6181338846790131E-2</v>
      </c>
      <c r="L207">
        <f>LN('1b.RI_data'!D212/'1b.RI_data'!D211)</f>
        <v>0</v>
      </c>
      <c r="M207">
        <f>LN('1b.RI_data'!E212/'1b.RI_data'!E211)</f>
        <v>0</v>
      </c>
      <c r="N207">
        <f>LN('1b.RI_data'!F212/'1b.RI_data'!F211)</f>
        <v>-2.493766878402462E-3</v>
      </c>
      <c r="O207">
        <f>LN('1b.RI_data'!G212/'1b.RI_data'!G211)</f>
        <v>-2.3712289597688625E-2</v>
      </c>
      <c r="Q207" s="14">
        <f t="shared" si="58"/>
        <v>36448</v>
      </c>
      <c r="R207" s="18">
        <f t="shared" si="59"/>
        <v>5.9627035485912819E-2</v>
      </c>
      <c r="S207" s="15">
        <f t="shared" si="60"/>
        <v>0.19078933014422353</v>
      </c>
      <c r="T207" s="15">
        <f t="shared" si="61"/>
        <v>-0.29130376289460458</v>
      </c>
      <c r="U207" s="15">
        <f t="shared" si="62"/>
        <v>-0.14953173397096459</v>
      </c>
      <c r="V207" s="15">
        <f t="shared" si="63"/>
        <v>3.5600331645217753E-2</v>
      </c>
      <c r="W207" s="15">
        <f t="shared" si="64"/>
        <v>0.2872973830836979</v>
      </c>
      <c r="Y207" s="14">
        <f t="shared" si="65"/>
        <v>36448</v>
      </c>
      <c r="Z207" s="19">
        <f t="shared" si="66"/>
        <v>7.1455199603118899E-2</v>
      </c>
      <c r="AA207">
        <f t="shared" si="67"/>
        <v>0.21485320341140496</v>
      </c>
      <c r="AB207">
        <f t="shared" si="68"/>
        <v>-0.27365912750501337</v>
      </c>
      <c r="AC207">
        <f t="shared" si="69"/>
        <v>-0.11741184095456375</v>
      </c>
      <c r="AD207">
        <f t="shared" si="70"/>
        <v>4.9778641703910075E-2</v>
      </c>
      <c r="AE207">
        <f t="shared" si="71"/>
        <v>0.30182956847722409</v>
      </c>
    </row>
    <row r="208" spans="1:31">
      <c r="A208" s="14">
        <f>'1a.PI_data'!A213</f>
        <v>36451</v>
      </c>
      <c r="B208" s="15">
        <f>LN('1a.PI_data'!B213/'1a.PI_data'!B212)</f>
        <v>-2.3559055388320694E-3</v>
      </c>
      <c r="C208" s="15">
        <f>LN('1a.PI_data'!C213/'1a.PI_data'!C212)</f>
        <v>0</v>
      </c>
      <c r="D208" s="15">
        <f>LN('1a.PI_data'!D213/'1a.PI_data'!D212)</f>
        <v>-0.12519811471431308</v>
      </c>
      <c r="E208" s="15">
        <f>LN('1a.PI_data'!E213/'1a.PI_data'!E212)</f>
        <v>-1.298719552681119E-2</v>
      </c>
      <c r="F208" s="15">
        <f>LN('1a.PI_data'!F213/'1a.PI_data'!F212)</f>
        <v>-4.1658916316922735E-2</v>
      </c>
      <c r="G208" s="15">
        <f>LN('1a.PI_data'!G213/'1a.PI_data'!G212)</f>
        <v>9.0013056289617987E-3</v>
      </c>
      <c r="I208" s="14">
        <f>'1b.RI_data'!A213</f>
        <v>36451</v>
      </c>
      <c r="J208">
        <f>LN('1b.RI_data'!B213/'1b.RI_data'!B212)</f>
        <v>-2.3561464634837491E-3</v>
      </c>
      <c r="K208">
        <f>LN('1b.RI_data'!C213/'1b.RI_data'!C212)</f>
        <v>0</v>
      </c>
      <c r="L208">
        <f>LN('1b.RI_data'!D213/'1b.RI_data'!D212)</f>
        <v>-0.12516511709473668</v>
      </c>
      <c r="M208">
        <f>LN('1b.RI_data'!E213/'1b.RI_data'!E212)</f>
        <v>-1.2990280969740928E-2</v>
      </c>
      <c r="N208">
        <f>LN('1b.RI_data'!F213/'1b.RI_data'!F212)</f>
        <v>-4.1712083013612816E-2</v>
      </c>
      <c r="O208">
        <f>LN('1b.RI_data'!G213/'1b.RI_data'!G212)</f>
        <v>9.038567921586917E-3</v>
      </c>
      <c r="Q208" s="14">
        <f t="shared" si="58"/>
        <v>36451</v>
      </c>
      <c r="R208" s="18">
        <f t="shared" si="59"/>
        <v>5.7271129947080751E-2</v>
      </c>
      <c r="S208" s="15">
        <f t="shared" si="60"/>
        <v>0.19078933014422353</v>
      </c>
      <c r="T208" s="15">
        <f t="shared" si="61"/>
        <v>-0.41650187760891766</v>
      </c>
      <c r="U208" s="15">
        <f t="shared" si="62"/>
        <v>-0.16251892949777577</v>
      </c>
      <c r="V208" s="15">
        <f t="shared" si="63"/>
        <v>-6.0585846717049821E-3</v>
      </c>
      <c r="W208" s="15">
        <f t="shared" si="64"/>
        <v>0.29629868871265969</v>
      </c>
      <c r="Y208" s="14">
        <f t="shared" si="65"/>
        <v>36451</v>
      </c>
      <c r="Z208" s="19">
        <f t="shared" si="66"/>
        <v>6.9099053139635144E-2</v>
      </c>
      <c r="AA208">
        <f t="shared" si="67"/>
        <v>0.21485320341140496</v>
      </c>
      <c r="AB208">
        <f t="shared" si="68"/>
        <v>-0.39882424459975008</v>
      </c>
      <c r="AC208">
        <f t="shared" si="69"/>
        <v>-0.13040212192430467</v>
      </c>
      <c r="AD208">
        <f t="shared" si="70"/>
        <v>8.0665586902972583E-3</v>
      </c>
      <c r="AE208">
        <f t="shared" si="71"/>
        <v>0.310868136398811</v>
      </c>
    </row>
    <row r="209" spans="1:31">
      <c r="A209" s="14">
        <f>'1a.PI_data'!A214</f>
        <v>36452</v>
      </c>
      <c r="B209" s="15">
        <f>LN('1a.PI_data'!B214/'1a.PI_data'!B213)</f>
        <v>-2.0827586800206675E-3</v>
      </c>
      <c r="C209" s="15">
        <f>LN('1a.PI_data'!C214/'1a.PI_data'!C213)</f>
        <v>-1.5916299707579656E-2</v>
      </c>
      <c r="D209" s="15">
        <f>LN('1a.PI_data'!D214/'1a.PI_data'!D213)</f>
        <v>8.3056546203045548E-2</v>
      </c>
      <c r="E209" s="15">
        <f>LN('1a.PI_data'!E214/'1a.PI_data'!E213)</f>
        <v>0</v>
      </c>
      <c r="F209" s="15">
        <f>LN('1a.PI_data'!F214/'1a.PI_data'!F213)</f>
        <v>1.8729644500050199E-2</v>
      </c>
      <c r="G209" s="15">
        <f>LN('1a.PI_data'!G214/'1a.PI_data'!G213)</f>
        <v>-1.818144450664928E-2</v>
      </c>
      <c r="I209" s="14">
        <f>'1b.RI_data'!A214</f>
        <v>36452</v>
      </c>
      <c r="J209">
        <f>LN('1b.RI_data'!B214/'1b.RI_data'!B213)</f>
        <v>-2.0828071960285583E-3</v>
      </c>
      <c r="K209">
        <f>LN('1b.RI_data'!C214/'1b.RI_data'!C213)</f>
        <v>-1.5918306291398454E-2</v>
      </c>
      <c r="L209">
        <f>LN('1b.RI_data'!D214/'1b.RI_data'!D213)</f>
        <v>8.3117789196889891E-2</v>
      </c>
      <c r="M209">
        <f>LN('1b.RI_data'!E214/'1b.RI_data'!E213)</f>
        <v>0</v>
      </c>
      <c r="N209">
        <f>LN('1b.RI_data'!F214/'1b.RI_data'!F213)</f>
        <v>1.9204004111586671E-2</v>
      </c>
      <c r="O209">
        <f>LN('1b.RI_data'!G214/'1b.RI_data'!G213)</f>
        <v>-1.8157715686546828E-2</v>
      </c>
      <c r="Q209" s="14">
        <f t="shared" si="58"/>
        <v>36452</v>
      </c>
      <c r="R209" s="18">
        <f t="shared" si="59"/>
        <v>5.5188371267060082E-2</v>
      </c>
      <c r="S209" s="15">
        <f t="shared" si="60"/>
        <v>0.17487303043664387</v>
      </c>
      <c r="T209" s="15">
        <f t="shared" si="61"/>
        <v>-0.33344533140587213</v>
      </c>
      <c r="U209" s="15">
        <f t="shared" si="62"/>
        <v>-0.16251892949777577</v>
      </c>
      <c r="V209" s="15">
        <f t="shared" si="63"/>
        <v>1.2671059828345217E-2</v>
      </c>
      <c r="W209" s="15">
        <f t="shared" si="64"/>
        <v>0.27811724420601042</v>
      </c>
      <c r="Y209" s="14">
        <f t="shared" si="65"/>
        <v>36452</v>
      </c>
      <c r="Z209" s="19">
        <f t="shared" si="66"/>
        <v>6.7016245943606584E-2</v>
      </c>
      <c r="AA209">
        <f t="shared" si="67"/>
        <v>0.1989348971200065</v>
      </c>
      <c r="AB209">
        <f t="shared" si="68"/>
        <v>-0.31570645540286019</v>
      </c>
      <c r="AC209">
        <f t="shared" si="69"/>
        <v>-0.13040212192430467</v>
      </c>
      <c r="AD209">
        <f t="shared" si="70"/>
        <v>2.7270562801883929E-2</v>
      </c>
      <c r="AE209">
        <f t="shared" si="71"/>
        <v>0.29271042071226416</v>
      </c>
    </row>
    <row r="210" spans="1:31">
      <c r="A210" s="14">
        <f>'1a.PI_data'!A215</f>
        <v>36453</v>
      </c>
      <c r="B210" s="15">
        <f>LN('1a.PI_data'!B215/'1a.PI_data'!B214)</f>
        <v>1.1142904038527074E-2</v>
      </c>
      <c r="C210" s="15">
        <f>LN('1a.PI_data'!C215/'1a.PI_data'!C214)</f>
        <v>5.4400134158249574E-3</v>
      </c>
      <c r="D210" s="15">
        <f>LN('1a.PI_data'!D215/'1a.PI_data'!D214)</f>
        <v>1.376583954942079E-2</v>
      </c>
      <c r="E210" s="15">
        <f>LN('1a.PI_data'!E215/'1a.PI_data'!E214)</f>
        <v>0</v>
      </c>
      <c r="F210" s="15">
        <f>LN('1a.PI_data'!F215/'1a.PI_data'!F214)</f>
        <v>-5.98207167754754E-3</v>
      </c>
      <c r="G210" s="15">
        <f>LN('1a.PI_data'!G215/'1a.PI_data'!G214)</f>
        <v>4.5522864222262366E-3</v>
      </c>
      <c r="I210" s="14">
        <f>'1b.RI_data'!A215</f>
        <v>36453</v>
      </c>
      <c r="J210">
        <f>LN('1b.RI_data'!B215/'1b.RI_data'!B214)</f>
        <v>1.1144340251278769E-2</v>
      </c>
      <c r="K210">
        <f>LN('1b.RI_data'!C215/'1b.RI_data'!C214)</f>
        <v>5.3294522931345732E-3</v>
      </c>
      <c r="L210">
        <f>LN('1b.RI_data'!D215/'1b.RI_data'!D214)</f>
        <v>1.3710609522539901E-2</v>
      </c>
      <c r="M210">
        <f>LN('1b.RI_data'!E215/'1b.RI_data'!E214)</f>
        <v>0</v>
      </c>
      <c r="N210">
        <f>LN('1b.RI_data'!F215/'1b.RI_data'!F214)</f>
        <v>-6.3604454709748782E-3</v>
      </c>
      <c r="O210">
        <f>LN('1b.RI_data'!G215/'1b.RI_data'!G214)</f>
        <v>4.5708952509421578E-3</v>
      </c>
      <c r="Q210" s="14">
        <f t="shared" si="58"/>
        <v>36453</v>
      </c>
      <c r="R210" s="18">
        <f t="shared" si="59"/>
        <v>6.6331275305587162E-2</v>
      </c>
      <c r="S210" s="15">
        <f t="shared" si="60"/>
        <v>0.18031304385246882</v>
      </c>
      <c r="T210" s="15">
        <f t="shared" si="61"/>
        <v>-0.31967949185645134</v>
      </c>
      <c r="U210" s="15">
        <f t="shared" si="62"/>
        <v>-0.16251892949777577</v>
      </c>
      <c r="V210" s="15">
        <f t="shared" si="63"/>
        <v>6.6889881507976772E-3</v>
      </c>
      <c r="W210" s="15">
        <f t="shared" si="64"/>
        <v>0.28266953062823663</v>
      </c>
      <c r="Y210" s="14">
        <f t="shared" si="65"/>
        <v>36453</v>
      </c>
      <c r="Z210" s="19">
        <f t="shared" si="66"/>
        <v>7.8160586194885348E-2</v>
      </c>
      <c r="AA210">
        <f t="shared" si="67"/>
        <v>0.20426434941314109</v>
      </c>
      <c r="AB210">
        <f t="shared" si="68"/>
        <v>-0.3019958458803203</v>
      </c>
      <c r="AC210">
        <f t="shared" si="69"/>
        <v>-0.13040212192430467</v>
      </c>
      <c r="AD210">
        <f t="shared" si="70"/>
        <v>2.0910117330909049E-2</v>
      </c>
      <c r="AE210">
        <f t="shared" si="71"/>
        <v>0.29728131596320634</v>
      </c>
    </row>
    <row r="211" spans="1:31">
      <c r="A211" s="14">
        <f>'1a.PI_data'!A216</f>
        <v>36454</v>
      </c>
      <c r="B211" s="15">
        <f>LN('1a.PI_data'!B216/'1a.PI_data'!B215)</f>
        <v>3.1160145444802988E-3</v>
      </c>
      <c r="C211" s="15">
        <f>LN('1a.PI_data'!C216/'1a.PI_data'!C215)</f>
        <v>-1.6085275233182705E-2</v>
      </c>
      <c r="D211" s="15">
        <f>LN('1a.PI_data'!D216/'1a.PI_data'!D215)</f>
        <v>-7.5840016810385978E-3</v>
      </c>
      <c r="E211" s="15">
        <f>LN('1a.PI_data'!E216/'1a.PI_data'!E215)</f>
        <v>1.2987195526811112E-2</v>
      </c>
      <c r="F211" s="15">
        <f>LN('1a.PI_data'!F216/'1a.PI_data'!F215)</f>
        <v>-1.9522666488864009E-2</v>
      </c>
      <c r="G211" s="15">
        <f>LN('1a.PI_data'!G216/'1a.PI_data'!G215)</f>
        <v>8.4681029506993872E-3</v>
      </c>
      <c r="I211" s="14">
        <f>'1b.RI_data'!A216</f>
        <v>36454</v>
      </c>
      <c r="J211">
        <f>LN('1b.RI_data'!B216/'1b.RI_data'!B215)</f>
        <v>3.3922952756804698E-3</v>
      </c>
      <c r="K211">
        <f>LN('1b.RI_data'!C216/'1b.RI_data'!C215)</f>
        <v>-1.6074330470073825E-2</v>
      </c>
      <c r="L211">
        <f>LN('1b.RI_data'!D216/'1b.RI_data'!D215)</f>
        <v>-7.593786172938868E-3</v>
      </c>
      <c r="M211">
        <f>LN('1b.RI_data'!E216/'1b.RI_data'!E215)</f>
        <v>1.2990280969740821E-2</v>
      </c>
      <c r="N211">
        <f>LN('1b.RI_data'!F216/'1b.RI_data'!F215)</f>
        <v>-1.9282556955355884E-2</v>
      </c>
      <c r="O211">
        <f>LN('1b.RI_data'!G216/'1b.RI_data'!G215)</f>
        <v>8.432982329598767E-3</v>
      </c>
      <c r="Q211" s="14">
        <f t="shared" si="58"/>
        <v>36454</v>
      </c>
      <c r="R211" s="18">
        <f t="shared" si="59"/>
        <v>6.9447289850067456E-2</v>
      </c>
      <c r="S211" s="15">
        <f t="shared" si="60"/>
        <v>0.16422776861928612</v>
      </c>
      <c r="T211" s="15">
        <f t="shared" si="61"/>
        <v>-0.32726349353748996</v>
      </c>
      <c r="U211" s="15">
        <f t="shared" si="62"/>
        <v>-0.14953173397096467</v>
      </c>
      <c r="V211" s="15">
        <f t="shared" si="63"/>
        <v>-1.2833678338066333E-2</v>
      </c>
      <c r="W211" s="15">
        <f t="shared" si="64"/>
        <v>0.29113763357893602</v>
      </c>
      <c r="Y211" s="14">
        <f t="shared" si="65"/>
        <v>36454</v>
      </c>
      <c r="Z211" s="19">
        <f t="shared" si="66"/>
        <v>8.1552881470565816E-2</v>
      </c>
      <c r="AA211">
        <f t="shared" si="67"/>
        <v>0.18819001894306725</v>
      </c>
      <c r="AB211">
        <f t="shared" si="68"/>
        <v>-0.30958963205325918</v>
      </c>
      <c r="AC211">
        <f t="shared" si="69"/>
        <v>-0.11741184095456385</v>
      </c>
      <c r="AD211">
        <f t="shared" si="70"/>
        <v>1.6275603755531651E-3</v>
      </c>
      <c r="AE211">
        <f t="shared" si="71"/>
        <v>0.30571429829280511</v>
      </c>
    </row>
    <row r="212" spans="1:31">
      <c r="A212" s="14">
        <f>'1a.PI_data'!A217</f>
        <v>36455</v>
      </c>
      <c r="B212" s="15">
        <f>LN('1a.PI_data'!B217/'1a.PI_data'!B216)</f>
        <v>1.2562474708646078E-2</v>
      </c>
      <c r="C212" s="15">
        <f>LN('1a.PI_data'!C217/'1a.PI_data'!C216)</f>
        <v>0</v>
      </c>
      <c r="D212" s="15">
        <f>LN('1a.PI_data'!D217/'1a.PI_data'!D216)</f>
        <v>0</v>
      </c>
      <c r="E212" s="15">
        <f>LN('1a.PI_data'!E217/'1a.PI_data'!E216)</f>
        <v>-6.4725145056174788E-3</v>
      </c>
      <c r="F212" s="15">
        <f>LN('1a.PI_data'!F217/'1a.PI_data'!F216)</f>
        <v>-6.821308850738078E-3</v>
      </c>
      <c r="G212" s="15">
        <f>LN('1a.PI_data'!G217/'1a.PI_data'!G216)</f>
        <v>3.3080338118809831E-2</v>
      </c>
      <c r="I212" s="14">
        <f>'1b.RI_data'!A217</f>
        <v>36455</v>
      </c>
      <c r="J212">
        <f>LN('1b.RI_data'!B217/'1b.RI_data'!B216)</f>
        <v>1.2566745201797576E-2</v>
      </c>
      <c r="K212">
        <f>LN('1b.RI_data'!C217/'1b.RI_data'!C216)</f>
        <v>0</v>
      </c>
      <c r="L212">
        <f>LN('1b.RI_data'!D217/'1b.RI_data'!D216)</f>
        <v>0</v>
      </c>
      <c r="M212">
        <f>LN('1b.RI_data'!E217/'1b.RI_data'!E216)</f>
        <v>-6.4785296538429071E-3</v>
      </c>
      <c r="N212">
        <f>LN('1b.RI_data'!F217/'1b.RI_data'!F216)</f>
        <v>-6.526195834780057E-3</v>
      </c>
      <c r="O212">
        <f>LN('1b.RI_data'!G217/'1b.RI_data'!G216)</f>
        <v>3.3040051612946909E-2</v>
      </c>
      <c r="Q212" s="14">
        <f t="shared" si="58"/>
        <v>36455</v>
      </c>
      <c r="R212" s="18">
        <f t="shared" si="59"/>
        <v>8.2009764558713533E-2</v>
      </c>
      <c r="S212" s="15">
        <f t="shared" si="60"/>
        <v>0.16422776861928612</v>
      </c>
      <c r="T212" s="15">
        <f t="shared" si="61"/>
        <v>-0.32726349353748996</v>
      </c>
      <c r="U212" s="15">
        <f t="shared" si="62"/>
        <v>-0.15600424847658215</v>
      </c>
      <c r="V212" s="15">
        <f t="shared" si="63"/>
        <v>-1.9654987188804412E-2</v>
      </c>
      <c r="W212" s="15">
        <f t="shared" si="64"/>
        <v>0.32421797169774585</v>
      </c>
      <c r="Y212" s="14">
        <f t="shared" si="65"/>
        <v>36455</v>
      </c>
      <c r="Z212" s="19">
        <f t="shared" si="66"/>
        <v>9.4119626672363399E-2</v>
      </c>
      <c r="AA212">
        <f t="shared" si="67"/>
        <v>0.18819001894306725</v>
      </c>
      <c r="AB212">
        <f t="shared" si="68"/>
        <v>-0.30958963205325918</v>
      </c>
      <c r="AC212">
        <f t="shared" si="69"/>
        <v>-0.12389037060840676</v>
      </c>
      <c r="AD212">
        <f t="shared" si="70"/>
        <v>-4.8986354592268919E-3</v>
      </c>
      <c r="AE212">
        <f t="shared" si="71"/>
        <v>0.33875434990575204</v>
      </c>
    </row>
    <row r="213" spans="1:31">
      <c r="A213" s="14">
        <f>'1a.PI_data'!A218</f>
        <v>36458</v>
      </c>
      <c r="B213" s="15">
        <f>LN('1a.PI_data'!B218/'1a.PI_data'!B217)</f>
        <v>2.5534572771669295E-3</v>
      </c>
      <c r="C213" s="15">
        <f>LN('1a.PI_data'!C218/'1a.PI_data'!C217)</f>
        <v>0</v>
      </c>
      <c r="D213" s="15">
        <f>LN('1a.PI_data'!D218/'1a.PI_data'!D217)</f>
        <v>0</v>
      </c>
      <c r="E213" s="15">
        <f>LN('1a.PI_data'!E218/'1a.PI_data'!E217)</f>
        <v>-9.1745113639828707E-2</v>
      </c>
      <c r="F213" s="15">
        <f>LN('1a.PI_data'!F218/'1a.PI_data'!F217)</f>
        <v>1.9654987188805324E-2</v>
      </c>
      <c r="G213" s="15">
        <f>LN('1a.PI_data'!G218/'1a.PI_data'!G217)</f>
        <v>1.4815085785140463E-2</v>
      </c>
      <c r="I213" s="14">
        <f>'1b.RI_data'!A218</f>
        <v>36458</v>
      </c>
      <c r="J213">
        <f>LN('1b.RI_data'!B218/'1b.RI_data'!B217)</f>
        <v>2.5534428390500971E-3</v>
      </c>
      <c r="K213">
        <f>LN('1b.RI_data'!C218/'1b.RI_data'!C217)</f>
        <v>0</v>
      </c>
      <c r="L213">
        <f>LN('1b.RI_data'!D218/'1b.RI_data'!D217)</f>
        <v>0</v>
      </c>
      <c r="M213">
        <f>LN('1b.RI_data'!E218/'1b.RI_data'!E217)</f>
        <v>-9.1741349022225319E-2</v>
      </c>
      <c r="N213">
        <f>LN('1b.RI_data'!F218/'1b.RI_data'!F217)</f>
        <v>1.9407592952927957E-2</v>
      </c>
      <c r="O213">
        <f>LN('1b.RI_data'!G218/'1b.RI_data'!G217)</f>
        <v>1.4888025727861937E-2</v>
      </c>
      <c r="Q213" s="14">
        <f t="shared" si="58"/>
        <v>36458</v>
      </c>
      <c r="R213" s="18">
        <f t="shared" si="59"/>
        <v>8.4563221835880456E-2</v>
      </c>
      <c r="S213" s="15">
        <f t="shared" si="60"/>
        <v>0.16422776861928612</v>
      </c>
      <c r="T213" s="15">
        <f t="shared" si="61"/>
        <v>-0.32726349353748996</v>
      </c>
      <c r="U213" s="15">
        <f t="shared" si="62"/>
        <v>-0.24774936211641085</v>
      </c>
      <c r="V213" s="15">
        <f t="shared" si="63"/>
        <v>9.1246454836380053E-16</v>
      </c>
      <c r="W213" s="15">
        <f t="shared" si="64"/>
        <v>0.33903305748288631</v>
      </c>
      <c r="Y213" s="14">
        <f t="shared" si="65"/>
        <v>36458</v>
      </c>
      <c r="Z213" s="19">
        <f t="shared" si="66"/>
        <v>9.6673069511413495E-2</v>
      </c>
      <c r="AA213">
        <f t="shared" si="67"/>
        <v>0.18819001894306725</v>
      </c>
      <c r="AB213">
        <f t="shared" si="68"/>
        <v>-0.30958963205325918</v>
      </c>
      <c r="AC213">
        <f t="shared" si="69"/>
        <v>-0.21563171963063207</v>
      </c>
      <c r="AD213">
        <f t="shared" si="70"/>
        <v>1.4508957493701066E-2</v>
      </c>
      <c r="AE213">
        <f t="shared" si="71"/>
        <v>0.353642375633614</v>
      </c>
    </row>
    <row r="214" spans="1:31">
      <c r="A214" s="14">
        <f>'1a.PI_data'!A219</f>
        <v>36459</v>
      </c>
      <c r="B214" s="15">
        <f>LN('1a.PI_data'!B219/'1a.PI_data'!B218)</f>
        <v>9.3605186982162816E-4</v>
      </c>
      <c r="C214" s="15">
        <f>LN('1a.PI_data'!C219/'1a.PI_data'!C218)</f>
        <v>-2.745302678130087E-2</v>
      </c>
      <c r="D214" s="15">
        <f>LN('1a.PI_data'!D219/'1a.PI_data'!D218)</f>
        <v>6.1438574177303763E-3</v>
      </c>
      <c r="E214" s="15">
        <f>LN('1a.PI_data'!E219/'1a.PI_data'!E218)</f>
        <v>3.8399132934535965E-2</v>
      </c>
      <c r="F214" s="15">
        <f>LN('1a.PI_data'!F219/'1a.PI_data'!F218)</f>
        <v>-6.0585846717060446E-3</v>
      </c>
      <c r="G214" s="15">
        <f>LN('1a.PI_data'!G219/'1a.PI_data'!G218)</f>
        <v>3.8700637519752355E-2</v>
      </c>
      <c r="I214" s="14">
        <f>'1b.RI_data'!A219</f>
        <v>36459</v>
      </c>
      <c r="J214">
        <f>LN('1b.RI_data'!B219/'1b.RI_data'!B218)</f>
        <v>9.3609310323854872E-4</v>
      </c>
      <c r="K214">
        <f>LN('1b.RI_data'!C219/'1b.RI_data'!C218)</f>
        <v>-2.7408839818232347E-2</v>
      </c>
      <c r="L214">
        <f>LN('1b.RI_data'!D219/'1b.RI_data'!D218)</f>
        <v>6.0796351799292398E-3</v>
      </c>
      <c r="M214">
        <f>LN('1b.RI_data'!E219/'1b.RI_data'!E218)</f>
        <v>3.840101742318857E-2</v>
      </c>
      <c r="N214">
        <f>LN('1b.RI_data'!F219/'1b.RI_data'!F218)</f>
        <v>-6.4423988034038263E-3</v>
      </c>
      <c r="O214">
        <f>LN('1b.RI_data'!G219/'1b.RI_data'!G218)</f>
        <v>3.8651233007346228E-2</v>
      </c>
      <c r="Q214" s="14">
        <f t="shared" si="58"/>
        <v>36459</v>
      </c>
      <c r="R214" s="18">
        <f t="shared" si="59"/>
        <v>8.5499273705702081E-2</v>
      </c>
      <c r="S214" s="15">
        <f t="shared" si="60"/>
        <v>0.13677474183798524</v>
      </c>
      <c r="T214" s="15">
        <f t="shared" si="61"/>
        <v>-0.32111963611975958</v>
      </c>
      <c r="U214" s="15">
        <f t="shared" si="62"/>
        <v>-0.2093502291818749</v>
      </c>
      <c r="V214" s="15">
        <f t="shared" si="63"/>
        <v>-6.0585846717051322E-3</v>
      </c>
      <c r="W214" s="15">
        <f t="shared" si="64"/>
        <v>0.37773369500263865</v>
      </c>
      <c r="Y214" s="14">
        <f t="shared" si="65"/>
        <v>36459</v>
      </c>
      <c r="Z214" s="19">
        <f t="shared" si="66"/>
        <v>9.7609162614652051E-2</v>
      </c>
      <c r="AA214">
        <f t="shared" si="67"/>
        <v>0.16078117912483492</v>
      </c>
      <c r="AB214">
        <f t="shared" si="68"/>
        <v>-0.30350999687332991</v>
      </c>
      <c r="AC214">
        <f t="shared" si="69"/>
        <v>-0.1772307022074435</v>
      </c>
      <c r="AD214">
        <f t="shared" si="70"/>
        <v>8.0665586902972392E-3</v>
      </c>
      <c r="AE214">
        <f t="shared" si="71"/>
        <v>0.39229360864096025</v>
      </c>
    </row>
    <row r="215" spans="1:31">
      <c r="A215" s="14">
        <f>'1a.PI_data'!A220</f>
        <v>36460</v>
      </c>
      <c r="B215" s="15">
        <f>LN('1a.PI_data'!B220/'1a.PI_data'!B219)</f>
        <v>-7.5886513638400432E-3</v>
      </c>
      <c r="C215" s="15">
        <f>LN('1a.PI_data'!C220/'1a.PI_data'!C219)</f>
        <v>0</v>
      </c>
      <c r="D215" s="15">
        <f>LN('1a.PI_data'!D220/'1a.PI_data'!D219)</f>
        <v>-1.2325695286112711E-2</v>
      </c>
      <c r="E215" s="15">
        <f>LN('1a.PI_data'!E220/'1a.PI_data'!E219)</f>
        <v>2.7028672387919419E-2</v>
      </c>
      <c r="F215" s="15">
        <f>LN('1a.PI_data'!F220/'1a.PI_data'!F219)</f>
        <v>-3.2947386439626872E-2</v>
      </c>
      <c r="G215" s="15">
        <f>LN('1a.PI_data'!G220/'1a.PI_data'!G219)</f>
        <v>-1.9790325087142097E-2</v>
      </c>
      <c r="I215" s="14">
        <f>'1b.RI_data'!A220</f>
        <v>36460</v>
      </c>
      <c r="J215">
        <f>LN('1b.RI_data'!B220/'1b.RI_data'!B219)</f>
        <v>-7.5033527981978668E-3</v>
      </c>
      <c r="K215">
        <f>LN('1b.RI_data'!C220/'1b.RI_data'!C219)</f>
        <v>0</v>
      </c>
      <c r="L215">
        <f>LN('1b.RI_data'!D220/'1b.RI_data'!D219)</f>
        <v>-1.2196458529530279E-2</v>
      </c>
      <c r="M215">
        <f>LN('1b.RI_data'!E220/'1b.RI_data'!E219)</f>
        <v>2.7025772517360706E-2</v>
      </c>
      <c r="N215">
        <f>LN('1b.RI_data'!F220/'1b.RI_data'!F219)</f>
        <v>-3.2756908942157159E-2</v>
      </c>
      <c r="O215">
        <f>LN('1b.RI_data'!G220/'1b.RI_data'!G219)</f>
        <v>-1.9742840567622683E-2</v>
      </c>
      <c r="Q215" s="14">
        <f t="shared" si="58"/>
        <v>36460</v>
      </c>
      <c r="R215" s="18">
        <f t="shared" si="59"/>
        <v>7.7910622341862037E-2</v>
      </c>
      <c r="S215" s="15">
        <f t="shared" si="60"/>
        <v>0.13677474183798524</v>
      </c>
      <c r="T215" s="15">
        <f t="shared" si="61"/>
        <v>-0.33344533140587229</v>
      </c>
      <c r="U215" s="15">
        <f t="shared" si="62"/>
        <v>-0.18232155679395548</v>
      </c>
      <c r="V215" s="15">
        <f t="shared" si="63"/>
        <v>-3.9005971111332007E-2</v>
      </c>
      <c r="W215" s="15">
        <f t="shared" si="64"/>
        <v>0.35794336991549658</v>
      </c>
      <c r="Y215" s="14">
        <f t="shared" si="65"/>
        <v>36460</v>
      </c>
      <c r="Z215" s="19">
        <f t="shared" si="66"/>
        <v>9.0105809816454191E-2</v>
      </c>
      <c r="AA215">
        <f t="shared" si="67"/>
        <v>0.16078117912483492</v>
      </c>
      <c r="AB215">
        <f t="shared" si="68"/>
        <v>-0.31570645540286019</v>
      </c>
      <c r="AC215">
        <f t="shared" si="69"/>
        <v>-0.15020492969008278</v>
      </c>
      <c r="AD215">
        <f t="shared" si="70"/>
        <v>-2.4690350251859922E-2</v>
      </c>
      <c r="AE215">
        <f t="shared" si="71"/>
        <v>0.37255076807333753</v>
      </c>
    </row>
    <row r="216" spans="1:31">
      <c r="A216" s="14">
        <f>'1a.PI_data'!A221</f>
        <v>36461</v>
      </c>
      <c r="B216" s="15">
        <f>LN('1a.PI_data'!B221/'1a.PI_data'!B220)</f>
        <v>1.4573519612895856E-2</v>
      </c>
      <c r="C216" s="15">
        <f>LN('1a.PI_data'!C221/'1a.PI_data'!C220)</f>
        <v>0</v>
      </c>
      <c r="D216" s="15">
        <f>LN('1a.PI_data'!D221/'1a.PI_data'!D220)</f>
        <v>4.2141568511267657E-2</v>
      </c>
      <c r="E216" s="15">
        <f>LN('1a.PI_data'!E221/'1a.PI_data'!E220)</f>
        <v>-6.688988150796652E-3</v>
      </c>
      <c r="F216" s="15">
        <f>LN('1a.PI_data'!F221/'1a.PI_data'!F220)</f>
        <v>1.3171767556569486E-2</v>
      </c>
      <c r="G216" s="15">
        <f>LN('1a.PI_data'!G221/'1a.PI_data'!G220)</f>
        <v>4.3153235806597232E-2</v>
      </c>
      <c r="I216" s="14">
        <f>'1b.RI_data'!A221</f>
        <v>36461</v>
      </c>
      <c r="J216">
        <f>LN('1b.RI_data'!B221/'1b.RI_data'!B220)</f>
        <v>1.4674414945309001E-2</v>
      </c>
      <c r="K216">
        <f>LN('1b.RI_data'!C221/'1b.RI_data'!C220)</f>
        <v>0</v>
      </c>
      <c r="L216">
        <f>LN('1b.RI_data'!D221/'1b.RI_data'!D220)</f>
        <v>4.2047327897846633E-2</v>
      </c>
      <c r="M216">
        <f>LN('1b.RI_data'!E221/'1b.RI_data'!E220)</f>
        <v>-6.685961352918067E-3</v>
      </c>
      <c r="N216">
        <f>LN('1b.RI_data'!F221/'1b.RI_data'!F220)</f>
        <v>1.3222647786961644E-2</v>
      </c>
      <c r="O216">
        <f>LN('1b.RI_data'!G221/'1b.RI_data'!G220)</f>
        <v>4.316442543379595E-2</v>
      </c>
      <c r="Q216" s="14">
        <f t="shared" si="58"/>
        <v>36461</v>
      </c>
      <c r="R216" s="18">
        <f t="shared" si="59"/>
        <v>9.248414195475789E-2</v>
      </c>
      <c r="S216" s="15">
        <f t="shared" si="60"/>
        <v>0.13677474183798524</v>
      </c>
      <c r="T216" s="15">
        <f t="shared" si="61"/>
        <v>-0.29130376289460463</v>
      </c>
      <c r="U216" s="15">
        <f t="shared" si="62"/>
        <v>-0.18901054494475214</v>
      </c>
      <c r="V216" s="15">
        <f t="shared" si="63"/>
        <v>-2.5834203554762521E-2</v>
      </c>
      <c r="W216" s="15">
        <f t="shared" si="64"/>
        <v>0.40109660572209382</v>
      </c>
      <c r="Y216" s="14">
        <f t="shared" si="65"/>
        <v>36461</v>
      </c>
      <c r="Z216" s="19">
        <f t="shared" si="66"/>
        <v>0.10478022476176319</v>
      </c>
      <c r="AA216">
        <f t="shared" si="67"/>
        <v>0.16078117912483492</v>
      </c>
      <c r="AB216">
        <f t="shared" si="68"/>
        <v>-0.27365912750501353</v>
      </c>
      <c r="AC216">
        <f t="shared" si="69"/>
        <v>-0.15689089104300086</v>
      </c>
      <c r="AD216">
        <f t="shared" si="70"/>
        <v>-1.1467702464898278E-2</v>
      </c>
      <c r="AE216">
        <f t="shared" si="71"/>
        <v>0.41571519350713348</v>
      </c>
    </row>
    <row r="217" spans="1:31">
      <c r="A217" s="14">
        <f>'1a.PI_data'!A222</f>
        <v>36462</v>
      </c>
      <c r="B217" s="15">
        <f>LN('1a.PI_data'!B222/'1a.PI_data'!B221)</f>
        <v>1.9738132985299597E-2</v>
      </c>
      <c r="C217" s="15">
        <f>LN('1a.PI_data'!C222/'1a.PI_data'!C221)</f>
        <v>0</v>
      </c>
      <c r="D217" s="15">
        <f>LN('1a.PI_data'!D222/'1a.PI_data'!D221)</f>
        <v>0</v>
      </c>
      <c r="E217" s="15">
        <f>LN('1a.PI_data'!E222/'1a.PI_data'!E221)</f>
        <v>6.6889881507967101E-3</v>
      </c>
      <c r="F217" s="15">
        <f>LN('1a.PI_data'!F222/'1a.PI_data'!F221)</f>
        <v>0</v>
      </c>
      <c r="G217" s="15">
        <f>LN('1a.PI_data'!G222/'1a.PI_data'!G221)</f>
        <v>2.5176154892474403E-2</v>
      </c>
      <c r="I217" s="14">
        <f>'1b.RI_data'!A222</f>
        <v>36462</v>
      </c>
      <c r="J217">
        <f>LN('1b.RI_data'!B222/'1b.RI_data'!B221)</f>
        <v>1.9732662353400269E-2</v>
      </c>
      <c r="K217">
        <f>LN('1b.RI_data'!C222/'1b.RI_data'!C221)</f>
        <v>0</v>
      </c>
      <c r="L217">
        <f>LN('1b.RI_data'!D222/'1b.RI_data'!D221)</f>
        <v>0</v>
      </c>
      <c r="M217">
        <f>LN('1b.RI_data'!E222/'1b.RI_data'!E221)</f>
        <v>6.6859613529180531E-3</v>
      </c>
      <c r="N217">
        <f>LN('1b.RI_data'!F222/'1b.RI_data'!F221)</f>
        <v>0</v>
      </c>
      <c r="O217">
        <f>LN('1b.RI_data'!G222/'1b.RI_data'!G221)</f>
        <v>2.5143468356920391E-2</v>
      </c>
      <c r="Q217" s="14">
        <f t="shared" si="58"/>
        <v>36462</v>
      </c>
      <c r="R217" s="18">
        <f t="shared" si="59"/>
        <v>0.11222227494005749</v>
      </c>
      <c r="S217" s="15">
        <f t="shared" si="60"/>
        <v>0.13677474183798524</v>
      </c>
      <c r="T217" s="15">
        <f t="shared" si="61"/>
        <v>-0.29130376289460463</v>
      </c>
      <c r="U217" s="15">
        <f t="shared" si="62"/>
        <v>-0.18232155679395542</v>
      </c>
      <c r="V217" s="15">
        <f t="shared" si="63"/>
        <v>-2.5834203554762521E-2</v>
      </c>
      <c r="W217" s="15">
        <f t="shared" si="64"/>
        <v>0.4262727606145682</v>
      </c>
      <c r="Y217" s="14">
        <f t="shared" si="65"/>
        <v>36462</v>
      </c>
      <c r="Z217" s="19">
        <f t="shared" si="66"/>
        <v>0.12451288711516345</v>
      </c>
      <c r="AA217">
        <f t="shared" si="67"/>
        <v>0.16078117912483492</v>
      </c>
      <c r="AB217">
        <f t="shared" si="68"/>
        <v>-0.27365912750501353</v>
      </c>
      <c r="AC217">
        <f t="shared" si="69"/>
        <v>-0.15020492969008281</v>
      </c>
      <c r="AD217">
        <f t="shared" si="70"/>
        <v>-1.1467702464898278E-2</v>
      </c>
      <c r="AE217">
        <f t="shared" si="71"/>
        <v>0.44085866186405387</v>
      </c>
    </row>
    <row r="218" spans="1:31">
      <c r="A218" s="14">
        <f>'1a.PI_data'!A223</f>
        <v>36465</v>
      </c>
      <c r="B218" s="15">
        <f>LN('1a.PI_data'!B223/'1a.PI_data'!B222)</f>
        <v>2.0760605273669303E-3</v>
      </c>
      <c r="C218" s="15">
        <f>LN('1a.PI_data'!C223/'1a.PI_data'!C222)</f>
        <v>0</v>
      </c>
      <c r="D218" s="15">
        <f>LN('1a.PI_data'!D223/'1a.PI_data'!D222)</f>
        <v>0</v>
      </c>
      <c r="E218" s="15">
        <f>LN('1a.PI_data'!E223/'1a.PI_data'!E222)</f>
        <v>0</v>
      </c>
      <c r="F218" s="15">
        <f>LN('1a.PI_data'!F223/'1a.PI_data'!F222)</f>
        <v>6.1792163659578981E-3</v>
      </c>
      <c r="G218" s="15">
        <f>LN('1a.PI_data'!G223/'1a.PI_data'!G222)</f>
        <v>3.1638822866138554E-2</v>
      </c>
      <c r="I218" s="14">
        <f>'1b.RI_data'!A223</f>
        <v>36465</v>
      </c>
      <c r="J218">
        <f>LN('1b.RI_data'!B223/'1b.RI_data'!B222)</f>
        <v>2.0898500639968324E-3</v>
      </c>
      <c r="K218">
        <f>LN('1b.RI_data'!C223/'1b.RI_data'!C222)</f>
        <v>0</v>
      </c>
      <c r="L218">
        <f>LN('1b.RI_data'!D223/'1b.RI_data'!D222)</f>
        <v>0</v>
      </c>
      <c r="M218">
        <f>LN('1b.RI_data'!E223/'1b.RI_data'!E222)</f>
        <v>0</v>
      </c>
      <c r="N218">
        <f>LN('1b.RI_data'!F223/'1b.RI_data'!F222)</f>
        <v>6.5690670056715106E-3</v>
      </c>
      <c r="O218">
        <f>LN('1b.RI_data'!G223/'1b.RI_data'!G222)</f>
        <v>3.1661057867509564E-2</v>
      </c>
      <c r="Q218" s="14">
        <f t="shared" si="58"/>
        <v>36465</v>
      </c>
      <c r="R218" s="18">
        <f t="shared" si="59"/>
        <v>0.11429833546742442</v>
      </c>
      <c r="S218" s="15">
        <f t="shared" si="60"/>
        <v>0.13677474183798524</v>
      </c>
      <c r="T218" s="15">
        <f t="shared" si="61"/>
        <v>-0.29130376289460463</v>
      </c>
      <c r="U218" s="15">
        <f t="shared" si="62"/>
        <v>-0.18232155679395542</v>
      </c>
      <c r="V218" s="15">
        <f t="shared" si="63"/>
        <v>-1.9654987188804623E-2</v>
      </c>
      <c r="W218" s="15">
        <f t="shared" si="64"/>
        <v>0.45791158348070676</v>
      </c>
      <c r="Y218" s="14">
        <f t="shared" si="65"/>
        <v>36465</v>
      </c>
      <c r="Z218" s="19">
        <f t="shared" si="66"/>
        <v>0.12660273717916029</v>
      </c>
      <c r="AA218">
        <f t="shared" si="67"/>
        <v>0.16078117912483492</v>
      </c>
      <c r="AB218">
        <f t="shared" si="68"/>
        <v>-0.27365912750501353</v>
      </c>
      <c r="AC218">
        <f t="shared" si="69"/>
        <v>-0.15020492969008281</v>
      </c>
      <c r="AD218">
        <f t="shared" si="70"/>
        <v>-4.898635459226767E-3</v>
      </c>
      <c r="AE218">
        <f t="shared" si="71"/>
        <v>0.47251971973156343</v>
      </c>
    </row>
    <row r="219" spans="1:31">
      <c r="A219" s="14">
        <f>'1a.PI_data'!A224</f>
        <v>36466</v>
      </c>
      <c r="B219" s="15">
        <f>LN('1a.PI_data'!B224/'1a.PI_data'!B223)</f>
        <v>-7.7285493292966138E-3</v>
      </c>
      <c r="C219" s="15">
        <f>LN('1a.PI_data'!C224/'1a.PI_data'!C223)</f>
        <v>0</v>
      </c>
      <c r="D219" s="15">
        <f>LN('1a.PI_data'!D224/'1a.PI_data'!D223)</f>
        <v>-1.3909899423211546E-2</v>
      </c>
      <c r="E219" s="15">
        <f>LN('1a.PI_data'!E224/'1a.PI_data'!E223)</f>
        <v>-8.3682496705165792E-3</v>
      </c>
      <c r="F219" s="15">
        <f>LN('1a.PI_data'!F224/'1a.PI_data'!F223)</f>
        <v>6.8213088507379531E-3</v>
      </c>
      <c r="G219" s="15">
        <f>LN('1a.PI_data'!G224/'1a.PI_data'!G223)</f>
        <v>-5.0397294327606847E-2</v>
      </c>
      <c r="I219" s="14">
        <f>'1b.RI_data'!A224</f>
        <v>36466</v>
      </c>
      <c r="J219">
        <f>LN('1b.RI_data'!B224/'1b.RI_data'!B223)</f>
        <v>-7.7271653684662916E-3</v>
      </c>
      <c r="K219">
        <f>LN('1b.RI_data'!C224/'1b.RI_data'!C223)</f>
        <v>0</v>
      </c>
      <c r="L219">
        <f>LN('1b.RI_data'!D224/'1b.RI_data'!D223)</f>
        <v>-1.3880311405872901E-2</v>
      </c>
      <c r="M219">
        <f>LN('1b.RI_data'!E224/'1b.RI_data'!E223)</f>
        <v>-8.3644598157952416E-3</v>
      </c>
      <c r="N219">
        <f>LN('1b.RI_data'!F224/'1b.RI_data'!F223)</f>
        <v>6.5261958347799954E-3</v>
      </c>
      <c r="O219">
        <f>LN('1b.RI_data'!G224/'1b.RI_data'!G223)</f>
        <v>-5.0459142979780137E-2</v>
      </c>
      <c r="Q219" s="14">
        <f t="shared" si="58"/>
        <v>36466</v>
      </c>
      <c r="R219" s="18">
        <f t="shared" si="59"/>
        <v>0.1065697861381278</v>
      </c>
      <c r="S219" s="15">
        <f t="shared" si="60"/>
        <v>0.13677474183798524</v>
      </c>
      <c r="T219" s="15">
        <f t="shared" si="61"/>
        <v>-0.30521366231781616</v>
      </c>
      <c r="U219" s="15">
        <f t="shared" si="62"/>
        <v>-0.19068980646447201</v>
      </c>
      <c r="V219" s="15">
        <f t="shared" si="63"/>
        <v>-1.283367833806667E-2</v>
      </c>
      <c r="W219" s="15">
        <f t="shared" si="64"/>
        <v>0.4075142891530999</v>
      </c>
      <c r="Y219" s="14">
        <f t="shared" si="65"/>
        <v>36466</v>
      </c>
      <c r="Z219" s="19">
        <f t="shared" si="66"/>
        <v>0.118875571810694</v>
      </c>
      <c r="AA219">
        <f t="shared" si="67"/>
        <v>0.16078117912483492</v>
      </c>
      <c r="AB219">
        <f t="shared" si="68"/>
        <v>-0.28753943891088646</v>
      </c>
      <c r="AC219">
        <f t="shared" si="69"/>
        <v>-0.15856938950587807</v>
      </c>
      <c r="AD219">
        <f t="shared" si="70"/>
        <v>1.6275603755532284E-3</v>
      </c>
      <c r="AE219">
        <f t="shared" si="71"/>
        <v>0.42206057675178327</v>
      </c>
    </row>
    <row r="220" spans="1:31">
      <c r="A220" s="14">
        <f>'1a.PI_data'!A225</f>
        <v>36467</v>
      </c>
      <c r="B220" s="15">
        <f>LN('1a.PI_data'!B225/'1a.PI_data'!B224)</f>
        <v>2.5496482094451108E-3</v>
      </c>
      <c r="C220" s="15">
        <f>LN('1a.PI_data'!C225/'1a.PI_data'!C224)</f>
        <v>-2.822802145655437E-2</v>
      </c>
      <c r="D220" s="15">
        <f>LN('1a.PI_data'!D225/'1a.PI_data'!D224)</f>
        <v>-1.4465829538635172E-2</v>
      </c>
      <c r="E220" s="15">
        <f>LN('1a.PI_data'!E225/'1a.PI_data'!E224)</f>
        <v>-5.0547706616240603E-3</v>
      </c>
      <c r="F220" s="15">
        <f>LN('1a.PI_data'!F225/'1a.PI_data'!F224)</f>
        <v>-6.821308850738078E-3</v>
      </c>
      <c r="G220" s="15">
        <f>LN('1a.PI_data'!G225/'1a.PI_data'!G224)</f>
        <v>3.4455816329918558E-2</v>
      </c>
      <c r="I220" s="14">
        <f>'1b.RI_data'!A225</f>
        <v>36467</v>
      </c>
      <c r="J220">
        <f>LN('1b.RI_data'!B225/'1b.RI_data'!B224)</f>
        <v>2.7622981004119898E-3</v>
      </c>
      <c r="K220">
        <f>LN('1b.RI_data'!C225/'1b.RI_data'!C224)</f>
        <v>-2.816566226436459E-2</v>
      </c>
      <c r="L220">
        <f>LN('1b.RI_data'!D225/'1b.RI_data'!D224)</f>
        <v>-1.4456406969433918E-2</v>
      </c>
      <c r="M220">
        <f>LN('1b.RI_data'!E225/'1b.RI_data'!E224)</f>
        <v>-5.0617943419623912E-3</v>
      </c>
      <c r="N220">
        <f>LN('1b.RI_data'!F225/'1b.RI_data'!F224)</f>
        <v>-6.526195834780057E-3</v>
      </c>
      <c r="O220">
        <f>LN('1b.RI_data'!G225/'1b.RI_data'!G224)</f>
        <v>3.4476611275605369E-2</v>
      </c>
      <c r="Q220" s="14">
        <f t="shared" si="58"/>
        <v>36467</v>
      </c>
      <c r="R220" s="18">
        <f t="shared" si="59"/>
        <v>0.10911943434757292</v>
      </c>
      <c r="S220" s="15">
        <f t="shared" si="60"/>
        <v>0.10854672038143087</v>
      </c>
      <c r="T220" s="15">
        <f t="shared" si="61"/>
        <v>-0.31967949185645134</v>
      </c>
      <c r="U220" s="15">
        <f t="shared" si="62"/>
        <v>-0.19574457712609605</v>
      </c>
      <c r="V220" s="15">
        <f t="shared" si="63"/>
        <v>-1.9654987188804748E-2</v>
      </c>
      <c r="W220" s="15">
        <f t="shared" si="64"/>
        <v>0.44197010548301846</v>
      </c>
      <c r="Y220" s="14">
        <f t="shared" si="65"/>
        <v>36467</v>
      </c>
      <c r="Z220" s="19">
        <f t="shared" si="66"/>
        <v>0.12163786991110599</v>
      </c>
      <c r="AA220">
        <f t="shared" si="67"/>
        <v>0.13261551686047032</v>
      </c>
      <c r="AB220">
        <f t="shared" si="68"/>
        <v>-0.30199584588032036</v>
      </c>
      <c r="AC220">
        <f t="shared" si="69"/>
        <v>-0.16363118384784045</v>
      </c>
      <c r="AD220">
        <f t="shared" si="70"/>
        <v>-4.8986354592268286E-3</v>
      </c>
      <c r="AE220">
        <f t="shared" si="71"/>
        <v>0.45653718802738863</v>
      </c>
    </row>
    <row r="221" spans="1:31">
      <c r="A221" s="14">
        <f>'1a.PI_data'!A226</f>
        <v>36468</v>
      </c>
      <c r="B221" s="15">
        <f>LN('1a.PI_data'!B226/'1a.PI_data'!B225)</f>
        <v>3.8260961832645313E-3</v>
      </c>
      <c r="C221" s="15">
        <f>LN('1a.PI_data'!C226/'1a.PI_data'!C225)</f>
        <v>0</v>
      </c>
      <c r="D221" s="15">
        <f>LN('1a.PI_data'!D226/'1a.PI_data'!D225)</f>
        <v>2.837572896184681E-2</v>
      </c>
      <c r="E221" s="15">
        <f>LN('1a.PI_data'!E226/'1a.PI_data'!E225)</f>
        <v>0</v>
      </c>
      <c r="F221" s="15">
        <f>LN('1a.PI_data'!F226/'1a.PI_data'!F225)</f>
        <v>-1.3698632279137081E-3</v>
      </c>
      <c r="G221" s="15">
        <f>LN('1a.PI_data'!G226/'1a.PI_data'!G225)</f>
        <v>2.4662463503132958E-2</v>
      </c>
      <c r="I221" s="14">
        <f>'1b.RI_data'!A226</f>
        <v>36468</v>
      </c>
      <c r="J221">
        <f>LN('1b.RI_data'!B226/'1b.RI_data'!B225)</f>
        <v>3.8261367809172839E-3</v>
      </c>
      <c r="K221">
        <f>LN('1b.RI_data'!C226/'1b.RI_data'!C225)</f>
        <v>0</v>
      </c>
      <c r="L221">
        <f>LN('1b.RI_data'!D226/'1b.RI_data'!D225)</f>
        <v>2.8336718375306796E-2</v>
      </c>
      <c r="M221">
        <f>LN('1b.RI_data'!E226/'1b.RI_data'!E225)</f>
        <v>0</v>
      </c>
      <c r="N221">
        <f>LN('1b.RI_data'!F226/'1b.RI_data'!F225)</f>
        <v>-1.3194714929330416E-3</v>
      </c>
      <c r="O221">
        <f>LN('1b.RI_data'!G226/'1b.RI_data'!G225)</f>
        <v>2.4692612590371414E-2</v>
      </c>
      <c r="Q221" s="14">
        <f t="shared" si="58"/>
        <v>36468</v>
      </c>
      <c r="R221" s="18">
        <f t="shared" si="59"/>
        <v>0.11294553053083745</v>
      </c>
      <c r="S221" s="15">
        <f t="shared" si="60"/>
        <v>0.10854672038143087</v>
      </c>
      <c r="T221" s="15">
        <f t="shared" si="61"/>
        <v>-0.29130376289460452</v>
      </c>
      <c r="U221" s="15">
        <f t="shared" si="62"/>
        <v>-0.19574457712609605</v>
      </c>
      <c r="V221" s="15">
        <f t="shared" si="63"/>
        <v>-2.1024850416718456E-2</v>
      </c>
      <c r="W221" s="15">
        <f t="shared" si="64"/>
        <v>0.46663256898615141</v>
      </c>
      <c r="Y221" s="14">
        <f t="shared" si="65"/>
        <v>36468</v>
      </c>
      <c r="Z221" s="19">
        <f t="shared" si="66"/>
        <v>0.12546400669202329</v>
      </c>
      <c r="AA221">
        <f t="shared" si="67"/>
        <v>0.13261551686047032</v>
      </c>
      <c r="AB221">
        <f t="shared" si="68"/>
        <v>-0.27365912750501353</v>
      </c>
      <c r="AC221">
        <f t="shared" si="69"/>
        <v>-0.16363118384784045</v>
      </c>
      <c r="AD221">
        <f t="shared" si="70"/>
        <v>-6.2181069521598702E-3</v>
      </c>
      <c r="AE221">
        <f t="shared" si="71"/>
        <v>0.48122980061776005</v>
      </c>
    </row>
    <row r="222" spans="1:31">
      <c r="A222" s="14">
        <f>'1a.PI_data'!A227</f>
        <v>36469</v>
      </c>
      <c r="B222" s="15">
        <f>LN('1a.PI_data'!B227/'1a.PI_data'!B226)</f>
        <v>4.9673502280591624E-3</v>
      </c>
      <c r="C222" s="15">
        <f>LN('1a.PI_data'!C227/'1a.PI_data'!C226)</f>
        <v>-5.2801283855527806E-2</v>
      </c>
      <c r="D222" s="15">
        <f>LN('1a.PI_data'!D227/'1a.PI_data'!D226)</f>
        <v>1.4581060275292152E-2</v>
      </c>
      <c r="E222" s="15">
        <f>LN('1a.PI_data'!E227/'1a.PI_data'!E226)</f>
        <v>1.3423020332140771E-2</v>
      </c>
      <c r="F222" s="15">
        <f>LN('1a.PI_data'!F227/'1a.PI_data'!F226)</f>
        <v>4.1039729283820171E-3</v>
      </c>
      <c r="G222" s="15">
        <f>LN('1a.PI_data'!G227/'1a.PI_data'!G226)</f>
        <v>2.7298290737778194E-3</v>
      </c>
      <c r="I222" s="14">
        <f>'1b.RI_data'!A227</f>
        <v>36469</v>
      </c>
      <c r="J222">
        <f>LN('1b.RI_data'!B227/'1b.RI_data'!B226)</f>
        <v>4.972963289172975E-3</v>
      </c>
      <c r="K222">
        <f>LN('1b.RI_data'!C227/'1b.RI_data'!C226)</f>
        <v>-5.2807798232166185E-2</v>
      </c>
      <c r="L222">
        <f>LN('1b.RI_data'!D227/'1b.RI_data'!D226)</f>
        <v>1.4600229955478739E-2</v>
      </c>
      <c r="M222">
        <f>LN('1b.RI_data'!E227/'1b.RI_data'!E226)</f>
        <v>1.3426254157757729E-2</v>
      </c>
      <c r="N222">
        <f>LN('1b.RI_data'!F227/'1b.RI_data'!F226)</f>
        <v>3.9078524762288314E-3</v>
      </c>
      <c r="O222">
        <f>LN('1b.RI_data'!G227/'1b.RI_data'!G226)</f>
        <v>2.7051657108764292E-3</v>
      </c>
      <c r="Q222" s="14">
        <f t="shared" si="58"/>
        <v>36469</v>
      </c>
      <c r="R222" s="18">
        <f t="shared" si="59"/>
        <v>0.11791288075889661</v>
      </c>
      <c r="S222" s="15">
        <f t="shared" si="60"/>
        <v>5.5745436525903067E-2</v>
      </c>
      <c r="T222" s="15">
        <f t="shared" si="61"/>
        <v>-0.27672270261931237</v>
      </c>
      <c r="U222" s="15">
        <f t="shared" si="62"/>
        <v>-0.18232155679395529</v>
      </c>
      <c r="V222" s="15">
        <f t="shared" si="63"/>
        <v>-1.6920877488336438E-2</v>
      </c>
      <c r="W222" s="15">
        <f t="shared" si="64"/>
        <v>0.46936239805992924</v>
      </c>
      <c r="Y222" s="14">
        <f t="shared" si="65"/>
        <v>36469</v>
      </c>
      <c r="Z222" s="19">
        <f t="shared" si="66"/>
        <v>0.13043696998119628</v>
      </c>
      <c r="AA222">
        <f t="shared" si="67"/>
        <v>7.9807718628304131E-2</v>
      </c>
      <c r="AB222">
        <f t="shared" si="68"/>
        <v>-0.25905889754953482</v>
      </c>
      <c r="AC222">
        <f t="shared" si="69"/>
        <v>-0.15020492969008273</v>
      </c>
      <c r="AD222">
        <f t="shared" si="70"/>
        <v>-2.3102544759310388E-3</v>
      </c>
      <c r="AE222">
        <f t="shared" si="71"/>
        <v>0.48393496632863647</v>
      </c>
    </row>
    <row r="223" spans="1:31">
      <c r="A223" s="14">
        <f>'1a.PI_data'!A228</f>
        <v>36472</v>
      </c>
      <c r="B223" s="15">
        <f>LN('1a.PI_data'!B228/'1a.PI_data'!B227)</f>
        <v>-1.3438042371985495E-3</v>
      </c>
      <c r="C223" s="15">
        <f>LN('1a.PI_data'!C228/'1a.PI_data'!C227)</f>
        <v>0</v>
      </c>
      <c r="D223" s="15">
        <f>LN('1a.PI_data'!D228/'1a.PI_data'!D227)</f>
        <v>8.7501630612227838E-3</v>
      </c>
      <c r="E223" s="15">
        <f>LN('1a.PI_data'!E228/'1a.PI_data'!E227)</f>
        <v>-3.3901551675681339E-2</v>
      </c>
      <c r="F223" s="15">
        <f>LN('1a.PI_data'!F228/'1a.PI_data'!F227)</f>
        <v>-8.9133260664261693E-3</v>
      </c>
      <c r="G223" s="15">
        <f>LN('1a.PI_data'!G228/'1a.PI_data'!G227)</f>
        <v>-1.3642996677443418E-2</v>
      </c>
      <c r="I223" s="14">
        <f>'1b.RI_data'!A228</f>
        <v>36472</v>
      </c>
      <c r="J223">
        <f>LN('1b.RI_data'!B228/'1b.RI_data'!B227)</f>
        <v>-1.3094982954317015E-3</v>
      </c>
      <c r="K223">
        <f>LN('1b.RI_data'!C228/'1b.RI_data'!C227)</f>
        <v>0</v>
      </c>
      <c r="L223">
        <f>LN('1b.RI_data'!D228/'1b.RI_data'!D227)</f>
        <v>8.6540794398638644E-3</v>
      </c>
      <c r="M223">
        <f>LN('1b.RI_data'!E228/'1b.RI_data'!E227)</f>
        <v>-3.3905042835350972E-2</v>
      </c>
      <c r="N223">
        <f>LN('1b.RI_data'!F228/'1b.RI_data'!F227)</f>
        <v>-9.1574479889671729E-3</v>
      </c>
      <c r="O223">
        <f>LN('1b.RI_data'!G228/'1b.RI_data'!G227)</f>
        <v>-1.3604282987762102E-2</v>
      </c>
      <c r="Q223" s="14">
        <f t="shared" si="58"/>
        <v>36472</v>
      </c>
      <c r="R223" s="18">
        <f t="shared" si="59"/>
        <v>0.11656907652169807</v>
      </c>
      <c r="S223" s="15">
        <f t="shared" si="60"/>
        <v>5.5745436525903067E-2</v>
      </c>
      <c r="T223" s="15">
        <f t="shared" si="61"/>
        <v>-0.26797253955808958</v>
      </c>
      <c r="U223" s="15">
        <f t="shared" si="62"/>
        <v>-0.21622310846963663</v>
      </c>
      <c r="V223" s="15">
        <f t="shared" si="63"/>
        <v>-2.5834203554762607E-2</v>
      </c>
      <c r="W223" s="15">
        <f t="shared" si="64"/>
        <v>0.45571940138248584</v>
      </c>
      <c r="Y223" s="14">
        <f t="shared" si="65"/>
        <v>36472</v>
      </c>
      <c r="Z223" s="19">
        <f t="shared" si="66"/>
        <v>0.12912747168576458</v>
      </c>
      <c r="AA223">
        <f t="shared" si="67"/>
        <v>7.9807718628304131E-2</v>
      </c>
      <c r="AB223">
        <f t="shared" si="68"/>
        <v>-0.25040481810967097</v>
      </c>
      <c r="AC223">
        <f t="shared" si="69"/>
        <v>-0.18410997252543371</v>
      </c>
      <c r="AD223">
        <f t="shared" si="70"/>
        <v>-1.1467702464898212E-2</v>
      </c>
      <c r="AE223">
        <f t="shared" si="71"/>
        <v>0.47033068334087436</v>
      </c>
    </row>
    <row r="224" spans="1:31">
      <c r="A224" s="14">
        <f>'1a.PI_data'!A229</f>
        <v>36473</v>
      </c>
      <c r="B224" s="15">
        <f>LN('1a.PI_data'!B229/'1a.PI_data'!B228)</f>
        <v>6.5155920417085309E-4</v>
      </c>
      <c r="C224" s="15">
        <f>LN('1a.PI_data'!C229/'1a.PI_data'!C228)</f>
        <v>-2.4331210345744168E-2</v>
      </c>
      <c r="D224" s="15">
        <f>LN('1a.PI_data'!D229/'1a.PI_data'!D228)</f>
        <v>-2.3331223336515022E-2</v>
      </c>
      <c r="E224" s="15">
        <f>LN('1a.PI_data'!E229/'1a.PI_data'!E228)</f>
        <v>0</v>
      </c>
      <c r="F224" s="15">
        <f>LN('1a.PI_data'!F229/'1a.PI_data'!F228)</f>
        <v>6.1792163659578981E-3</v>
      </c>
      <c r="G224" s="15">
        <f>LN('1a.PI_data'!G229/'1a.PI_data'!G228)</f>
        <v>-1.3749295899467289E-2</v>
      </c>
      <c r="I224" s="14">
        <f>'1b.RI_data'!A229</f>
        <v>36473</v>
      </c>
      <c r="J224">
        <f>LN('1b.RI_data'!B229/'1b.RI_data'!B228)</f>
        <v>6.6815491320175024E-4</v>
      </c>
      <c r="K224">
        <f>LN('1b.RI_data'!C229/'1b.RI_data'!C228)</f>
        <v>-2.4390435075479517E-2</v>
      </c>
      <c r="L224">
        <f>LN('1b.RI_data'!D229/'1b.RI_data'!D228)</f>
        <v>-2.3254309395342572E-2</v>
      </c>
      <c r="M224">
        <f>LN('1b.RI_data'!E229/'1b.RI_data'!E228)</f>
        <v>0</v>
      </c>
      <c r="N224">
        <f>LN('1b.RI_data'!F229/'1b.RI_data'!F228)</f>
        <v>6.5690670056715106E-3</v>
      </c>
      <c r="O224">
        <f>LN('1b.RI_data'!G229/'1b.RI_data'!G228)</f>
        <v>-1.3793495313485738E-2</v>
      </c>
      <c r="Q224" s="14">
        <f t="shared" si="58"/>
        <v>36473</v>
      </c>
      <c r="R224" s="18">
        <f t="shared" si="59"/>
        <v>0.11722063572586892</v>
      </c>
      <c r="S224" s="15">
        <f t="shared" si="60"/>
        <v>3.1414226180158898E-2</v>
      </c>
      <c r="T224" s="15">
        <f t="shared" si="61"/>
        <v>-0.29130376289460458</v>
      </c>
      <c r="U224" s="15">
        <f t="shared" si="62"/>
        <v>-0.21622310846963663</v>
      </c>
      <c r="V224" s="15">
        <f t="shared" si="63"/>
        <v>-1.965498718880471E-2</v>
      </c>
      <c r="W224" s="15">
        <f t="shared" si="64"/>
        <v>0.44197010548301857</v>
      </c>
      <c r="Y224" s="14">
        <f t="shared" si="65"/>
        <v>36473</v>
      </c>
      <c r="Z224" s="19">
        <f t="shared" si="66"/>
        <v>0.12979562659896632</v>
      </c>
      <c r="AA224">
        <f t="shared" si="67"/>
        <v>5.5417283552824617E-2</v>
      </c>
      <c r="AB224">
        <f t="shared" si="68"/>
        <v>-0.27365912750501353</v>
      </c>
      <c r="AC224">
        <f t="shared" si="69"/>
        <v>-0.18410997252543371</v>
      </c>
      <c r="AD224">
        <f t="shared" si="70"/>
        <v>-4.8986354592267011E-3</v>
      </c>
      <c r="AE224">
        <f t="shared" si="71"/>
        <v>0.45653718802738863</v>
      </c>
    </row>
    <row r="225" spans="1:31">
      <c r="A225" s="14">
        <f>'1a.PI_data'!A230</f>
        <v>36474</v>
      </c>
      <c r="B225" s="15">
        <f>LN('1a.PI_data'!B230/'1a.PI_data'!B229)</f>
        <v>1.0078514783952363E-2</v>
      </c>
      <c r="C225" s="15">
        <f>LN('1a.PI_data'!C230/'1a.PI_data'!C229)</f>
        <v>3.0457355631142109E-2</v>
      </c>
      <c r="D225" s="15">
        <f>LN('1a.PI_data'!D230/'1a.PI_data'!D229)</f>
        <v>-1.4796817441439462E-2</v>
      </c>
      <c r="E225" s="15">
        <f>LN('1a.PI_data'!E230/'1a.PI_data'!E229)</f>
        <v>1.3698844358161927E-2</v>
      </c>
      <c r="F225" s="15">
        <f>LN('1a.PI_data'!F230/'1a.PI_data'!F229)</f>
        <v>1.367989269425032E-3</v>
      </c>
      <c r="G225" s="15">
        <f>LN('1a.PI_data'!G230/'1a.PI_data'!G229)</f>
        <v>8.2885871100924352E-3</v>
      </c>
      <c r="I225" s="14">
        <f>'1b.RI_data'!A230</f>
        <v>36474</v>
      </c>
      <c r="J225">
        <f>LN('1b.RI_data'!B230/'1b.RI_data'!B229)</f>
        <v>1.0088248948430341E-2</v>
      </c>
      <c r="K225">
        <f>LN('1b.RI_data'!C230/'1b.RI_data'!C229)</f>
        <v>3.040850740104253E-2</v>
      </c>
      <c r="L225">
        <f>LN('1b.RI_data'!D230/'1b.RI_data'!D229)</f>
        <v>-1.4816559024122865E-2</v>
      </c>
      <c r="M225">
        <f>LN('1b.RI_data'!E230/'1b.RI_data'!E229)</f>
        <v>1.3702147682092814E-2</v>
      </c>
      <c r="N225">
        <f>LN('1b.RI_data'!F230/'1b.RI_data'!F229)</f>
        <v>1.3177327818400628E-3</v>
      </c>
      <c r="O225">
        <f>LN('1b.RI_data'!G230/'1b.RI_data'!G229)</f>
        <v>8.2982804085657662E-3</v>
      </c>
      <c r="Q225" s="14">
        <f t="shared" si="58"/>
        <v>36474</v>
      </c>
      <c r="R225" s="18">
        <f t="shared" si="59"/>
        <v>0.1272991505098213</v>
      </c>
      <c r="S225" s="15">
        <f t="shared" si="60"/>
        <v>6.1871581811301007E-2</v>
      </c>
      <c r="T225" s="15">
        <f t="shared" si="61"/>
        <v>-0.30610058033604404</v>
      </c>
      <c r="U225" s="15">
        <f t="shared" si="62"/>
        <v>-0.2025242641114747</v>
      </c>
      <c r="V225" s="15">
        <f t="shared" si="63"/>
        <v>-1.8286997919379679E-2</v>
      </c>
      <c r="W225" s="15">
        <f t="shared" si="64"/>
        <v>0.45025869259311102</v>
      </c>
      <c r="Y225" s="14">
        <f t="shared" si="65"/>
        <v>36474</v>
      </c>
      <c r="Z225" s="19">
        <f t="shared" si="66"/>
        <v>0.13988387554739665</v>
      </c>
      <c r="AA225">
        <f t="shared" si="67"/>
        <v>8.5825790953867151E-2</v>
      </c>
      <c r="AB225">
        <f t="shared" si="68"/>
        <v>-0.28847568652913641</v>
      </c>
      <c r="AC225">
        <f t="shared" si="69"/>
        <v>-0.17040782484334088</v>
      </c>
      <c r="AD225">
        <f t="shared" si="70"/>
        <v>-3.5809026773866385E-3</v>
      </c>
      <c r="AE225">
        <f t="shared" si="71"/>
        <v>0.46483546843595441</v>
      </c>
    </row>
    <row r="226" spans="1:31">
      <c r="A226" s="14">
        <f>'1a.PI_data'!A231</f>
        <v>36475</v>
      </c>
      <c r="B226" s="15">
        <f>LN('1a.PI_data'!B231/'1a.PI_data'!B230)</f>
        <v>1.6427261254020498E-2</v>
      </c>
      <c r="C226" s="15">
        <f>LN('1a.PI_data'!C231/'1a.PI_data'!C230)</f>
        <v>0</v>
      </c>
      <c r="D226" s="15">
        <f>LN('1a.PI_data'!D231/'1a.PI_data'!D230)</f>
        <v>1.4796817441439366E-2</v>
      </c>
      <c r="E226" s="15">
        <f>LN('1a.PI_data'!E231/'1a.PI_data'!E230)</f>
        <v>-4.8790164169432056E-2</v>
      </c>
      <c r="F226" s="15">
        <f>LN('1a.PI_data'!F231/'1a.PI_data'!F230)</f>
        <v>-1.3679892694248978E-3</v>
      </c>
      <c r="G226" s="15">
        <f>LN('1a.PI_data'!G231/'1a.PI_data'!G230)</f>
        <v>7.1202480371028054E-2</v>
      </c>
      <c r="I226" s="14">
        <f>'1b.RI_data'!A231</f>
        <v>36475</v>
      </c>
      <c r="J226">
        <f>LN('1b.RI_data'!B231/'1b.RI_data'!B230)</f>
        <v>1.6427498792438374E-2</v>
      </c>
      <c r="K226">
        <f>LN('1b.RI_data'!C231/'1b.RI_data'!C230)</f>
        <v>0</v>
      </c>
      <c r="L226">
        <f>LN('1b.RI_data'!D231/'1b.RI_data'!D230)</f>
        <v>1.4816559024122801E-2</v>
      </c>
      <c r="M226">
        <f>LN('1b.RI_data'!E231/'1b.RI_data'!E230)</f>
        <v>-4.8787346637055022E-2</v>
      </c>
      <c r="N226">
        <f>LN('1b.RI_data'!F231/'1b.RI_data'!F230)</f>
        <v>-1.3177327818401565E-3</v>
      </c>
      <c r="O226">
        <f>LN('1b.RI_data'!G231/'1b.RI_data'!G230)</f>
        <v>7.1230340073314732E-2</v>
      </c>
      <c r="Q226" s="14">
        <f t="shared" si="58"/>
        <v>36475</v>
      </c>
      <c r="R226" s="18">
        <f t="shared" si="59"/>
        <v>0.14372641176384179</v>
      </c>
      <c r="S226" s="15">
        <f t="shared" si="60"/>
        <v>6.1871581811301007E-2</v>
      </c>
      <c r="T226" s="15">
        <f t="shared" si="61"/>
        <v>-0.29130376289460469</v>
      </c>
      <c r="U226" s="15">
        <f t="shared" si="62"/>
        <v>-0.25131442828090678</v>
      </c>
      <c r="V226" s="15">
        <f t="shared" si="63"/>
        <v>-1.9654987188804578E-2</v>
      </c>
      <c r="W226" s="15">
        <f t="shared" si="64"/>
        <v>0.52146117296413907</v>
      </c>
      <c r="Y226" s="14">
        <f t="shared" si="65"/>
        <v>36475</v>
      </c>
      <c r="Z226" s="19">
        <f t="shared" si="66"/>
        <v>0.15631137433983502</v>
      </c>
      <c r="AA226">
        <f t="shared" si="67"/>
        <v>8.5825790953867151E-2</v>
      </c>
      <c r="AB226">
        <f t="shared" si="68"/>
        <v>-0.27365912750501359</v>
      </c>
      <c r="AC226">
        <f t="shared" si="69"/>
        <v>-0.21919517148039591</v>
      </c>
      <c r="AD226">
        <f t="shared" si="70"/>
        <v>-4.8986354592267948E-3</v>
      </c>
      <c r="AE226">
        <f t="shared" si="71"/>
        <v>0.5360658085092691</v>
      </c>
    </row>
    <row r="227" spans="1:31">
      <c r="A227" s="14">
        <f>'1a.PI_data'!A232</f>
        <v>36476</v>
      </c>
      <c r="B227" s="15">
        <f>LN('1a.PI_data'!B232/'1a.PI_data'!B231)</f>
        <v>5.0270974473600573E-3</v>
      </c>
      <c r="C227" s="15">
        <f>LN('1a.PI_data'!C232/'1a.PI_data'!C231)</f>
        <v>5.9102885397327833E-3</v>
      </c>
      <c r="D227" s="15">
        <f>LN('1a.PI_data'!D232/'1a.PI_data'!D231)</f>
        <v>0</v>
      </c>
      <c r="E227" s="15">
        <f>LN('1a.PI_data'!E232/'1a.PI_data'!E231)</f>
        <v>3.163708494318266E-2</v>
      </c>
      <c r="F227" s="15">
        <f>LN('1a.PI_data'!F232/'1a.PI_data'!F231)</f>
        <v>0</v>
      </c>
      <c r="G227" s="15">
        <f>LN('1a.PI_data'!G232/'1a.PI_data'!G231)</f>
        <v>-2.5147660423798669E-3</v>
      </c>
      <c r="I227" s="14">
        <f>'1b.RI_data'!A232</f>
        <v>36476</v>
      </c>
      <c r="J227">
        <f>LN('1b.RI_data'!B232/'1b.RI_data'!B231)</f>
        <v>5.0267946808159646E-3</v>
      </c>
      <c r="K227">
        <f>LN('1b.RI_data'!C232/'1b.RI_data'!C231)</f>
        <v>5.9657758761603452E-3</v>
      </c>
      <c r="L227">
        <f>LN('1b.RI_data'!D232/'1b.RI_data'!D231)</f>
        <v>0</v>
      </c>
      <c r="M227">
        <f>LN('1b.RI_data'!E232/'1b.RI_data'!E231)</f>
        <v>3.1632512542337461E-2</v>
      </c>
      <c r="N227">
        <f>LN('1b.RI_data'!F232/'1b.RI_data'!F231)</f>
        <v>0</v>
      </c>
      <c r="O227">
        <f>LN('1b.RI_data'!G232/'1b.RI_data'!G231)</f>
        <v>-2.567579345752035E-3</v>
      </c>
      <c r="Q227" s="14">
        <f t="shared" si="58"/>
        <v>36476</v>
      </c>
      <c r="R227" s="18">
        <f t="shared" si="59"/>
        <v>0.14875350921120184</v>
      </c>
      <c r="S227" s="15">
        <f t="shared" si="60"/>
        <v>6.7781870351033793E-2</v>
      </c>
      <c r="T227" s="15">
        <f t="shared" si="61"/>
        <v>-0.29130376289460469</v>
      </c>
      <c r="U227" s="15">
        <f t="shared" si="62"/>
        <v>-0.21967734333772412</v>
      </c>
      <c r="V227" s="15">
        <f t="shared" si="63"/>
        <v>-1.9654987188804578E-2</v>
      </c>
      <c r="W227" s="15">
        <f t="shared" si="64"/>
        <v>0.5189464069217592</v>
      </c>
      <c r="Y227" s="14">
        <f t="shared" si="65"/>
        <v>36476</v>
      </c>
      <c r="Z227" s="19">
        <f t="shared" si="66"/>
        <v>0.16133816902065098</v>
      </c>
      <c r="AA227">
        <f t="shared" si="67"/>
        <v>9.1791566830027496E-2</v>
      </c>
      <c r="AB227">
        <f t="shared" si="68"/>
        <v>-0.27365912750501359</v>
      </c>
      <c r="AC227">
        <f t="shared" si="69"/>
        <v>-0.18756265893805846</v>
      </c>
      <c r="AD227">
        <f t="shared" si="70"/>
        <v>-4.8986354592267948E-3</v>
      </c>
      <c r="AE227">
        <f t="shared" si="71"/>
        <v>0.53349822916351708</v>
      </c>
    </row>
    <row r="228" spans="1:31">
      <c r="A228" s="14">
        <f>'1a.PI_data'!A233</f>
        <v>36479</v>
      </c>
      <c r="B228" s="15">
        <f>LN('1a.PI_data'!B233/'1a.PI_data'!B232)</f>
        <v>9.7869278820016982E-3</v>
      </c>
      <c r="C228" s="15">
        <f>LN('1a.PI_data'!C233/'1a.PI_data'!C232)</f>
        <v>0</v>
      </c>
      <c r="D228" s="15">
        <f>LN('1a.PI_data'!D233/'1a.PI_data'!D232)</f>
        <v>-2.9815873225154797E-2</v>
      </c>
      <c r="E228" s="15">
        <f>LN('1a.PI_data'!E233/'1a.PI_data'!E232)</f>
        <v>6.8965790590604587E-3</v>
      </c>
      <c r="F228" s="15">
        <f>LN('1a.PI_data'!F233/'1a.PI_data'!F232)</f>
        <v>-6.1792163659578963E-3</v>
      </c>
      <c r="G228" s="15">
        <f>LN('1a.PI_data'!G233/'1a.PI_data'!G232)</f>
        <v>9.7191349725626649E-3</v>
      </c>
      <c r="I228" s="14">
        <f>'1b.RI_data'!A233</f>
        <v>36479</v>
      </c>
      <c r="J228">
        <f>LN('1b.RI_data'!B233/'1b.RI_data'!B232)</f>
        <v>9.8277779487807321E-3</v>
      </c>
      <c r="K228">
        <f>LN('1b.RI_data'!C233/'1b.RI_data'!C232)</f>
        <v>0</v>
      </c>
      <c r="L228">
        <f>LN('1b.RI_data'!D233/'1b.RI_data'!D232)</f>
        <v>-2.2307983989087354E-2</v>
      </c>
      <c r="M228">
        <f>LN('1b.RI_data'!E233/'1b.RI_data'!E232)</f>
        <v>6.9029813993618959E-3</v>
      </c>
      <c r="N228">
        <f>LN('1b.RI_data'!F233/'1b.RI_data'!F232)</f>
        <v>-6.5690670056714759E-3</v>
      </c>
      <c r="O228">
        <f>LN('1b.RI_data'!G233/'1b.RI_data'!G232)</f>
        <v>9.7254042235931839E-3</v>
      </c>
      <c r="Q228" s="14">
        <f t="shared" si="58"/>
        <v>36479</v>
      </c>
      <c r="R228" s="18">
        <f t="shared" si="59"/>
        <v>0.15854043709320353</v>
      </c>
      <c r="S228" s="15">
        <f t="shared" si="60"/>
        <v>6.7781870351033793E-2</v>
      </c>
      <c r="T228" s="15">
        <f t="shared" si="61"/>
        <v>-0.32111963611975947</v>
      </c>
      <c r="U228" s="15">
        <f t="shared" si="62"/>
        <v>-0.21278076427866366</v>
      </c>
      <c r="V228" s="15">
        <f t="shared" si="63"/>
        <v>-2.5834203554762476E-2</v>
      </c>
      <c r="W228" s="15">
        <f t="shared" si="64"/>
        <v>0.52866554189432191</v>
      </c>
      <c r="Y228" s="14">
        <f t="shared" si="65"/>
        <v>36479</v>
      </c>
      <c r="Z228" s="19">
        <f t="shared" si="66"/>
        <v>0.17116594696943171</v>
      </c>
      <c r="AA228">
        <f t="shared" si="67"/>
        <v>9.1791566830027496E-2</v>
      </c>
      <c r="AB228">
        <f t="shared" si="68"/>
        <v>-0.29596711149410093</v>
      </c>
      <c r="AC228">
        <f t="shared" si="69"/>
        <v>-0.18065967753869655</v>
      </c>
      <c r="AD228">
        <f t="shared" si="70"/>
        <v>-1.1467702464898271E-2</v>
      </c>
      <c r="AE228">
        <f t="shared" si="71"/>
        <v>0.54322363338711022</v>
      </c>
    </row>
    <row r="229" spans="1:31">
      <c r="A229" s="14">
        <f>'1a.PI_data'!A234</f>
        <v>36480</v>
      </c>
      <c r="B229" s="15">
        <f>LN('1a.PI_data'!B234/'1a.PI_data'!B233)</f>
        <v>-2.6996152746387417E-3</v>
      </c>
      <c r="C229" s="15">
        <f>LN('1a.PI_data'!C234/'1a.PI_data'!C233)</f>
        <v>6.8992871486951421E-2</v>
      </c>
      <c r="D229" s="15">
        <f>LN('1a.PI_data'!D234/'1a.PI_data'!D233)</f>
        <v>0</v>
      </c>
      <c r="E229" s="15">
        <f>LN('1a.PI_data'!E234/'1a.PI_data'!E233)</f>
        <v>1.3652089168327263E-2</v>
      </c>
      <c r="F229" s="15">
        <f>LN('1a.PI_data'!F234/'1a.PI_data'!F233)</f>
        <v>6.1792163659578981E-3</v>
      </c>
      <c r="G229" s="15">
        <f>LN('1a.PI_data'!G234/'1a.PI_data'!G233)</f>
        <v>7.0778098346192739E-3</v>
      </c>
      <c r="I229" s="14">
        <f>'1b.RI_data'!A234</f>
        <v>36480</v>
      </c>
      <c r="J229">
        <f>LN('1b.RI_data'!B234/'1b.RI_data'!B233)</f>
        <v>-2.6373103608319259E-3</v>
      </c>
      <c r="K229">
        <f>LN('1b.RI_data'!C234/'1b.RI_data'!C233)</f>
        <v>6.8989612294807517E-2</v>
      </c>
      <c r="L229">
        <f>LN('1b.RI_data'!D234/'1b.RI_data'!D233)</f>
        <v>0</v>
      </c>
      <c r="M229">
        <f>LN('1b.RI_data'!E234/'1b.RI_data'!E233)</f>
        <v>1.3645913540019953E-2</v>
      </c>
      <c r="N229">
        <f>LN('1b.RI_data'!F234/'1b.RI_data'!F233)</f>
        <v>6.5690670056715106E-3</v>
      </c>
      <c r="O229">
        <f>LN('1b.RI_data'!G234/'1b.RI_data'!G233)</f>
        <v>7.1069543276992353E-3</v>
      </c>
      <c r="Q229" s="14">
        <f t="shared" si="58"/>
        <v>36480</v>
      </c>
      <c r="R229" s="18">
        <f t="shared" si="59"/>
        <v>0.15584082181856479</v>
      </c>
      <c r="S229" s="15">
        <f t="shared" si="60"/>
        <v>0.13677474183798521</v>
      </c>
      <c r="T229" s="15">
        <f t="shared" si="61"/>
        <v>-0.32111963611975947</v>
      </c>
      <c r="U229" s="15">
        <f t="shared" si="62"/>
        <v>-0.19912867511033638</v>
      </c>
      <c r="V229" s="15">
        <f t="shared" si="63"/>
        <v>-1.9654987188804578E-2</v>
      </c>
      <c r="W229" s="15">
        <f t="shared" si="64"/>
        <v>0.53574335172894116</v>
      </c>
      <c r="Y229" s="14">
        <f t="shared" si="65"/>
        <v>36480</v>
      </c>
      <c r="Z229" s="19">
        <f t="shared" si="66"/>
        <v>0.16852863660859979</v>
      </c>
      <c r="AA229">
        <f t="shared" si="67"/>
        <v>0.16078117912483503</v>
      </c>
      <c r="AB229">
        <f t="shared" si="68"/>
        <v>-0.29596711149410093</v>
      </c>
      <c r="AC229">
        <f t="shared" si="69"/>
        <v>-0.1670137639986766</v>
      </c>
      <c r="AD229">
        <f t="shared" si="70"/>
        <v>-4.8986354592267601E-3</v>
      </c>
      <c r="AE229">
        <f t="shared" si="71"/>
        <v>0.55033058771480947</v>
      </c>
    </row>
    <row r="230" spans="1:31">
      <c r="A230" s="14">
        <f>'1a.PI_data'!A235</f>
        <v>36481</v>
      </c>
      <c r="B230" s="15">
        <f>LN('1a.PI_data'!B235/'1a.PI_data'!B234)</f>
        <v>1.5186892625472814E-3</v>
      </c>
      <c r="C230" s="15">
        <f>LN('1a.PI_data'!C235/'1a.PI_data'!C234)</f>
        <v>2.7453026781300804E-2</v>
      </c>
      <c r="D230" s="15">
        <f>LN('1a.PI_data'!D235/'1a.PI_data'!D234)</f>
        <v>-3.0732252129203975E-2</v>
      </c>
      <c r="E230" s="15">
        <f>LN('1a.PI_data'!E235/'1a.PI_data'!E234)</f>
        <v>-1.7094433359300068E-2</v>
      </c>
      <c r="F230" s="15">
        <f>LN('1a.PI_data'!F235/'1a.PI_data'!F234)</f>
        <v>-4.8027536572347483E-3</v>
      </c>
      <c r="G230" s="15">
        <f>LN('1a.PI_data'!G235/'1a.PI_data'!G234)</f>
        <v>-1.4738938821464065E-2</v>
      </c>
      <c r="I230" s="14">
        <f>'1b.RI_data'!A235</f>
        <v>36481</v>
      </c>
      <c r="J230">
        <f>LN('1b.RI_data'!B235/'1b.RI_data'!B234)</f>
        <v>1.6699915742734819E-3</v>
      </c>
      <c r="K230">
        <f>LN('1b.RI_data'!C235/'1b.RI_data'!C234)</f>
        <v>2.7408839818232396E-2</v>
      </c>
      <c r="L230">
        <f>LN('1b.RI_data'!D235/'1b.RI_data'!D234)</f>
        <v>-3.0768819912266623E-2</v>
      </c>
      <c r="M230">
        <f>LN('1b.RI_data'!E235/'1b.RI_data'!E234)</f>
        <v>-1.7096208526757056E-2</v>
      </c>
      <c r="N230">
        <f>LN('1b.RI_data'!F235/'1b.RI_data'!F234)</f>
        <v>-5.2426552119601922E-3</v>
      </c>
      <c r="O230">
        <f>LN('1b.RI_data'!G235/'1b.RI_data'!G234)</f>
        <v>-1.4777183861677885E-2</v>
      </c>
      <c r="Q230" s="14">
        <f t="shared" si="58"/>
        <v>36481</v>
      </c>
      <c r="R230" s="18">
        <f t="shared" si="59"/>
        <v>0.15735951108111207</v>
      </c>
      <c r="S230" s="15">
        <f t="shared" si="60"/>
        <v>0.16422776861928601</v>
      </c>
      <c r="T230" s="15">
        <f t="shared" si="61"/>
        <v>-0.35185188824896346</v>
      </c>
      <c r="U230" s="15">
        <f t="shared" si="62"/>
        <v>-0.21622310846963644</v>
      </c>
      <c r="V230" s="15">
        <f t="shared" si="63"/>
        <v>-2.4457740846039328E-2</v>
      </c>
      <c r="W230" s="15">
        <f t="shared" si="64"/>
        <v>0.52100441290747712</v>
      </c>
      <c r="Y230" s="14">
        <f t="shared" si="65"/>
        <v>36481</v>
      </c>
      <c r="Z230" s="19">
        <f t="shared" si="66"/>
        <v>0.17019862818287326</v>
      </c>
      <c r="AA230">
        <f t="shared" si="67"/>
        <v>0.18819001894306742</v>
      </c>
      <c r="AB230">
        <f t="shared" si="68"/>
        <v>-0.32673593140636753</v>
      </c>
      <c r="AC230">
        <f t="shared" si="69"/>
        <v>-0.18410997252543365</v>
      </c>
      <c r="AD230">
        <f t="shared" si="70"/>
        <v>-1.0141290671186952E-2</v>
      </c>
      <c r="AE230">
        <f t="shared" si="71"/>
        <v>0.53555340385313155</v>
      </c>
    </row>
    <row r="231" spans="1:31">
      <c r="A231" s="14">
        <f>'1a.PI_data'!A236</f>
        <v>36482</v>
      </c>
      <c r="B231" s="15">
        <f>LN('1a.PI_data'!B236/'1a.PI_data'!B235)</f>
        <v>7.2321415658285508E-3</v>
      </c>
      <c r="C231" s="15">
        <f>LN('1a.PI_data'!C236/'1a.PI_data'!C235)</f>
        <v>2.656156152493748E-2</v>
      </c>
      <c r="D231" s="15">
        <f>LN('1a.PI_data'!D236/'1a.PI_data'!D235)</f>
        <v>-1.5916448728942299E-2</v>
      </c>
      <c r="E231" s="15">
        <f>LN('1a.PI_data'!E236/'1a.PI_data'!E235)</f>
        <v>6.8728792877620504E-3</v>
      </c>
      <c r="F231" s="15">
        <f>LN('1a.PI_data'!F236/'1a.PI_data'!F235)</f>
        <v>-5.5172553747547398E-3</v>
      </c>
      <c r="G231" s="15">
        <f>LN('1a.PI_data'!G236/'1a.PI_data'!G235)</f>
        <v>3.3764482965968477E-2</v>
      </c>
      <c r="I231" s="14">
        <f>'1b.RI_data'!A236</f>
        <v>36482</v>
      </c>
      <c r="J231">
        <f>LN('1b.RI_data'!B236/'1b.RI_data'!B235)</f>
        <v>7.2321855132117E-3</v>
      </c>
      <c r="K231">
        <f>LN('1b.RI_data'!C236/'1b.RI_data'!C235)</f>
        <v>2.6663184468337785E-2</v>
      </c>
      <c r="L231">
        <f>LN('1b.RI_data'!D236/'1b.RI_data'!D235)</f>
        <v>-1.5746870004719235E-2</v>
      </c>
      <c r="M231">
        <f>LN('1b.RI_data'!E236/'1b.RI_data'!E235)</f>
        <v>6.8792703179902572E-3</v>
      </c>
      <c r="N231">
        <f>LN('1b.RI_data'!F236/'1b.RI_data'!F235)</f>
        <v>-5.2702855656690745E-3</v>
      </c>
      <c r="O231">
        <f>LN('1b.RI_data'!G236/'1b.RI_data'!G235)</f>
        <v>3.3815687264878963E-2</v>
      </c>
      <c r="Q231" s="14">
        <f t="shared" si="58"/>
        <v>36482</v>
      </c>
      <c r="R231" s="18">
        <f t="shared" si="59"/>
        <v>0.16459165264694062</v>
      </c>
      <c r="S231" s="15">
        <f t="shared" si="60"/>
        <v>0.1907893301442235</v>
      </c>
      <c r="T231" s="15">
        <f t="shared" si="61"/>
        <v>-0.36776833697790579</v>
      </c>
      <c r="U231" s="15">
        <f t="shared" si="62"/>
        <v>-0.20935022918187438</v>
      </c>
      <c r="V231" s="15">
        <f t="shared" si="63"/>
        <v>-2.9974996220794067E-2</v>
      </c>
      <c r="W231" s="15">
        <f t="shared" si="64"/>
        <v>0.55476889587344558</v>
      </c>
      <c r="Y231" s="14">
        <f t="shared" si="65"/>
        <v>36482</v>
      </c>
      <c r="Z231" s="19">
        <f t="shared" si="66"/>
        <v>0.17743081369608496</v>
      </c>
      <c r="AA231">
        <f t="shared" si="67"/>
        <v>0.21485320341140521</v>
      </c>
      <c r="AB231">
        <f t="shared" si="68"/>
        <v>-0.34248280141108678</v>
      </c>
      <c r="AC231">
        <f t="shared" si="69"/>
        <v>-0.17723070220744339</v>
      </c>
      <c r="AD231">
        <f t="shared" si="70"/>
        <v>-1.5411576236856028E-2</v>
      </c>
      <c r="AE231">
        <f t="shared" si="71"/>
        <v>0.56936909111801048</v>
      </c>
    </row>
    <row r="232" spans="1:31">
      <c r="A232" s="14">
        <f>'1a.PI_data'!A237</f>
        <v>36483</v>
      </c>
      <c r="B232" s="15">
        <f>LN('1a.PI_data'!B237/'1a.PI_data'!B236)</f>
        <v>6.096713292211349E-3</v>
      </c>
      <c r="C232" s="15">
        <f>LN('1a.PI_data'!C237/'1a.PI_data'!C236)</f>
        <v>0</v>
      </c>
      <c r="D232" s="15">
        <f>LN('1a.PI_data'!D237/'1a.PI_data'!D236)</f>
        <v>0</v>
      </c>
      <c r="E232" s="15">
        <f>LN('1a.PI_data'!E237/'1a.PI_data'!E236)</f>
        <v>0</v>
      </c>
      <c r="F232" s="15">
        <f>LN('1a.PI_data'!F237/'1a.PI_data'!F236)</f>
        <v>-9.0309748905380016E-3</v>
      </c>
      <c r="G232" s="15">
        <f>LN('1a.PI_data'!G237/'1a.PI_data'!G236)</f>
        <v>1.2364352563579303E-2</v>
      </c>
      <c r="I232" s="14">
        <f>'1b.RI_data'!A237</f>
        <v>36483</v>
      </c>
      <c r="J232">
        <f>LN('1b.RI_data'!B237/'1b.RI_data'!B236)</f>
        <v>6.096589615790197E-3</v>
      </c>
      <c r="K232">
        <f>LN('1b.RI_data'!C237/'1b.RI_data'!C236)</f>
        <v>0</v>
      </c>
      <c r="L232">
        <f>LN('1b.RI_data'!D237/'1b.RI_data'!D236)</f>
        <v>0</v>
      </c>
      <c r="M232">
        <f>LN('1b.RI_data'!E237/'1b.RI_data'!E236)</f>
        <v>0</v>
      </c>
      <c r="N232">
        <f>LN('1b.RI_data'!F237/'1b.RI_data'!F236)</f>
        <v>-9.2787740150038836E-3</v>
      </c>
      <c r="O232">
        <f>LN('1b.RI_data'!G237/'1b.RI_data'!G236)</f>
        <v>1.2330775075591278E-2</v>
      </c>
      <c r="Q232" s="14">
        <f t="shared" si="58"/>
        <v>36483</v>
      </c>
      <c r="R232" s="18">
        <f t="shared" si="59"/>
        <v>0.17068836593915196</v>
      </c>
      <c r="S232" s="15">
        <f t="shared" si="60"/>
        <v>0.1907893301442235</v>
      </c>
      <c r="T232" s="15">
        <f t="shared" si="61"/>
        <v>-0.36776833697790579</v>
      </c>
      <c r="U232" s="15">
        <f t="shared" si="62"/>
        <v>-0.20935022918187438</v>
      </c>
      <c r="V232" s="15">
        <f t="shared" si="63"/>
        <v>-3.9005971111332069E-2</v>
      </c>
      <c r="W232" s="15">
        <f t="shared" si="64"/>
        <v>0.56713324843702484</v>
      </c>
      <c r="Y232" s="14">
        <f t="shared" si="65"/>
        <v>36483</v>
      </c>
      <c r="Z232" s="19">
        <f t="shared" si="66"/>
        <v>0.18352740331187517</v>
      </c>
      <c r="AA232">
        <f t="shared" si="67"/>
        <v>0.21485320341140521</v>
      </c>
      <c r="AB232">
        <f t="shared" si="68"/>
        <v>-0.34248280141108678</v>
      </c>
      <c r="AC232">
        <f t="shared" si="69"/>
        <v>-0.17723070220744339</v>
      </c>
      <c r="AD232">
        <f t="shared" si="70"/>
        <v>-2.4690350251859911E-2</v>
      </c>
      <c r="AE232">
        <f t="shared" si="71"/>
        <v>0.58169986619360181</v>
      </c>
    </row>
    <row r="233" spans="1:31">
      <c r="A233" s="14">
        <f>'1a.PI_data'!A238</f>
        <v>36486</v>
      </c>
      <c r="B233" s="15">
        <f>LN('1a.PI_data'!B238/'1a.PI_data'!B237)</f>
        <v>-6.2353511363794373E-3</v>
      </c>
      <c r="C233" s="15">
        <f>LN('1a.PI_data'!C238/'1a.PI_data'!C237)</f>
        <v>-3.2090030890446583E-2</v>
      </c>
      <c r="D233" s="15">
        <f>LN('1a.PI_data'!D238/'1a.PI_data'!D237)</f>
        <v>-1.5982075338568151E-2</v>
      </c>
      <c r="E233" s="15">
        <f>LN('1a.PI_data'!E238/'1a.PI_data'!E237)</f>
        <v>6.8259650703998906E-3</v>
      </c>
      <c r="F233" s="15">
        <f>LN('1a.PI_data'!F238/'1a.PI_data'!F237)</f>
        <v>0</v>
      </c>
      <c r="G233" s="15">
        <f>LN('1a.PI_data'!G238/'1a.PI_data'!G237)</f>
        <v>2.8033523762716898E-2</v>
      </c>
      <c r="I233" s="14">
        <f>'1b.RI_data'!A238</f>
        <v>36486</v>
      </c>
      <c r="J233">
        <f>LN('1b.RI_data'!B238/'1b.RI_data'!B237)</f>
        <v>-6.2352605957966276E-3</v>
      </c>
      <c r="K233">
        <f>LN('1b.RI_data'!C238/'1b.RI_data'!C237)</f>
        <v>-3.2094109497946992E-2</v>
      </c>
      <c r="L233">
        <f>LN('1b.RI_data'!D238/'1b.RI_data'!D237)</f>
        <v>-1.6004178675905398E-2</v>
      </c>
      <c r="M233">
        <f>LN('1b.RI_data'!E238/'1b.RI_data'!E237)</f>
        <v>6.8228773641024754E-3</v>
      </c>
      <c r="N233">
        <f>LN('1b.RI_data'!F238/'1b.RI_data'!F237)</f>
        <v>0</v>
      </c>
      <c r="O233">
        <f>LN('1b.RI_data'!G238/'1b.RI_data'!G237)</f>
        <v>2.8034413674732309E-2</v>
      </c>
      <c r="Q233" s="14">
        <f t="shared" si="58"/>
        <v>36486</v>
      </c>
      <c r="R233" s="18">
        <f t="shared" si="59"/>
        <v>0.16445301480277252</v>
      </c>
      <c r="S233" s="15">
        <f t="shared" si="60"/>
        <v>0.1586992992537769</v>
      </c>
      <c r="T233" s="15">
        <f t="shared" si="61"/>
        <v>-0.38375041231647394</v>
      </c>
      <c r="U233" s="15">
        <f t="shared" si="62"/>
        <v>-0.20252426411147448</v>
      </c>
      <c r="V233" s="15">
        <f t="shared" si="63"/>
        <v>-3.9005971111332069E-2</v>
      </c>
      <c r="W233" s="15">
        <f t="shared" si="64"/>
        <v>0.59516677219974179</v>
      </c>
      <c r="Y233" s="14">
        <f t="shared" si="65"/>
        <v>36486</v>
      </c>
      <c r="Z233" s="19">
        <f t="shared" si="66"/>
        <v>0.17729214271607854</v>
      </c>
      <c r="AA233">
        <f t="shared" si="67"/>
        <v>0.18275909391345821</v>
      </c>
      <c r="AB233">
        <f t="shared" si="68"/>
        <v>-0.3584869800869922</v>
      </c>
      <c r="AC233">
        <f t="shared" si="69"/>
        <v>-0.17040782484334091</v>
      </c>
      <c r="AD233">
        <f t="shared" si="70"/>
        <v>-2.4690350251859911E-2</v>
      </c>
      <c r="AE233">
        <f t="shared" si="71"/>
        <v>0.60973427986833417</v>
      </c>
    </row>
    <row r="234" spans="1:31">
      <c r="A234" s="14">
        <f>'1a.PI_data'!A239</f>
        <v>36487</v>
      </c>
      <c r="B234" s="15">
        <f>LN('1a.PI_data'!B239/'1a.PI_data'!B238)</f>
        <v>8.3726423435967409E-3</v>
      </c>
      <c r="C234" s="15">
        <f>LN('1a.PI_data'!C239/'1a.PI_data'!C238)</f>
        <v>5.8118150257744722E-2</v>
      </c>
      <c r="D234" s="15">
        <f>LN('1a.PI_data'!D239/'1a.PI_data'!D238)</f>
        <v>1.5982075338568099E-2</v>
      </c>
      <c r="E234" s="15">
        <f>LN('1a.PI_data'!E239/'1a.PI_data'!E238)</f>
        <v>3.3955890011381075E-3</v>
      </c>
      <c r="F234" s="15">
        <f>LN('1a.PI_data'!F239/'1a.PI_data'!F238)</f>
        <v>1.3171767556569486E-2</v>
      </c>
      <c r="G234" s="15">
        <f>LN('1a.PI_data'!G239/'1a.PI_data'!G238)</f>
        <v>1.6060940673807141E-2</v>
      </c>
      <c r="I234" s="14">
        <f>'1b.RI_data'!A239</f>
        <v>36487</v>
      </c>
      <c r="J234">
        <f>LN('1b.RI_data'!B239/'1b.RI_data'!B238)</f>
        <v>8.3752552660185924E-3</v>
      </c>
      <c r="K234">
        <f>LN('1b.RI_data'!C239/'1b.RI_data'!C238)</f>
        <v>5.8064792884913306E-2</v>
      </c>
      <c r="L234">
        <f>LN('1b.RI_data'!D239/'1b.RI_data'!D238)</f>
        <v>1.6004178675905381E-2</v>
      </c>
      <c r="M234">
        <f>LN('1b.RI_data'!E239/'1b.RI_data'!E238)</f>
        <v>3.3940608446642708E-3</v>
      </c>
      <c r="N234">
        <f>LN('1b.RI_data'!F239/'1b.RI_data'!F238)</f>
        <v>1.3222647786961644E-2</v>
      </c>
      <c r="O234">
        <f>LN('1b.RI_data'!G239/'1b.RI_data'!G238)</f>
        <v>1.6076156585450165E-2</v>
      </c>
      <c r="Q234" s="14">
        <f t="shared" si="58"/>
        <v>36487</v>
      </c>
      <c r="R234" s="18">
        <f t="shared" si="59"/>
        <v>0.17282565714636927</v>
      </c>
      <c r="S234" s="15">
        <f t="shared" si="60"/>
        <v>0.21681744951152163</v>
      </c>
      <c r="T234" s="15">
        <f t="shared" si="61"/>
        <v>-0.36776833697790584</v>
      </c>
      <c r="U234" s="15">
        <f t="shared" si="62"/>
        <v>-0.19912867511033638</v>
      </c>
      <c r="V234" s="15">
        <f t="shared" si="63"/>
        <v>-2.5834203554762583E-2</v>
      </c>
      <c r="W234" s="15">
        <f t="shared" si="64"/>
        <v>0.61122771287354893</v>
      </c>
      <c r="Y234" s="14">
        <f t="shared" si="65"/>
        <v>36487</v>
      </c>
      <c r="Z234" s="19">
        <f t="shared" si="66"/>
        <v>0.18566739798209714</v>
      </c>
      <c r="AA234">
        <f t="shared" si="67"/>
        <v>0.24082388679837152</v>
      </c>
      <c r="AB234">
        <f t="shared" si="68"/>
        <v>-0.34248280141108683</v>
      </c>
      <c r="AC234">
        <f t="shared" si="69"/>
        <v>-0.16701376399867665</v>
      </c>
      <c r="AD234">
        <f t="shared" si="70"/>
        <v>-1.1467702464898267E-2</v>
      </c>
      <c r="AE234">
        <f t="shared" si="71"/>
        <v>0.62581043645378431</v>
      </c>
    </row>
    <row r="235" spans="1:31">
      <c r="A235" s="14">
        <f>'1a.PI_data'!A240</f>
        <v>36488</v>
      </c>
      <c r="B235" s="15">
        <f>LN('1a.PI_data'!B240/'1a.PI_data'!B239)</f>
        <v>7.0996487322016032E-3</v>
      </c>
      <c r="C235" s="15">
        <f>LN('1a.PI_data'!C240/'1a.PI_data'!C239)</f>
        <v>2.5367806734331529E-2</v>
      </c>
      <c r="D235" s="15">
        <f>LN('1a.PI_data'!D240/'1a.PI_data'!D239)</f>
        <v>-1.2726926461404043E-2</v>
      </c>
      <c r="E235" s="15">
        <f>LN('1a.PI_data'!E240/'1a.PI_data'!E239)</f>
        <v>0</v>
      </c>
      <c r="F235" s="15">
        <f>LN('1a.PI_data'!F240/'1a.PI_data'!F239)</f>
        <v>1.3000525216695948E-2</v>
      </c>
      <c r="G235" s="15">
        <f>LN('1a.PI_data'!G240/'1a.PI_data'!G239)</f>
        <v>1.0244430979505533E-2</v>
      </c>
      <c r="I235" s="14">
        <f>'1b.RI_data'!A240</f>
        <v>36488</v>
      </c>
      <c r="J235">
        <f>LN('1b.RI_data'!B240/'1b.RI_data'!B239)</f>
        <v>7.1445268150059056E-3</v>
      </c>
      <c r="K235">
        <f>LN('1b.RI_data'!C240/'1b.RI_data'!C239)</f>
        <v>2.5326933695524946E-2</v>
      </c>
      <c r="L235">
        <f>LN('1b.RI_data'!D240/'1b.RI_data'!D239)</f>
        <v>-1.2780644642847217E-2</v>
      </c>
      <c r="M235">
        <f>LN('1b.RI_data'!E240/'1b.RI_data'!E239)</f>
        <v>0</v>
      </c>
      <c r="N235">
        <f>LN('1b.RI_data'!F240/'1b.RI_data'!F239)</f>
        <v>1.3095262840451432E-2</v>
      </c>
      <c r="O235">
        <f>LN('1b.RI_data'!G240/'1b.RI_data'!G239)</f>
        <v>1.0265785027506956E-2</v>
      </c>
      <c r="Q235" s="14">
        <f t="shared" si="58"/>
        <v>36488</v>
      </c>
      <c r="R235" s="18">
        <f t="shared" si="59"/>
        <v>0.17992530587857086</v>
      </c>
      <c r="S235" s="15">
        <f t="shared" si="60"/>
        <v>0.24218525624585316</v>
      </c>
      <c r="T235" s="15">
        <f t="shared" si="61"/>
        <v>-0.38049526343930989</v>
      </c>
      <c r="U235" s="15">
        <f t="shared" si="62"/>
        <v>-0.19912867511033638</v>
      </c>
      <c r="V235" s="15">
        <f t="shared" si="63"/>
        <v>-1.2833678338066635E-2</v>
      </c>
      <c r="W235" s="15">
        <f t="shared" si="64"/>
        <v>0.62147214385305449</v>
      </c>
      <c r="Y235" s="14">
        <f t="shared" si="65"/>
        <v>36488</v>
      </c>
      <c r="Z235" s="19">
        <f t="shared" si="66"/>
        <v>0.19281192479710305</v>
      </c>
      <c r="AA235">
        <f t="shared" si="67"/>
        <v>0.26615082049389649</v>
      </c>
      <c r="AB235">
        <f t="shared" si="68"/>
        <v>-0.35526344605393406</v>
      </c>
      <c r="AC235">
        <f t="shared" si="69"/>
        <v>-0.16701376399867665</v>
      </c>
      <c r="AD235">
        <f t="shared" si="70"/>
        <v>1.6275603755531651E-3</v>
      </c>
      <c r="AE235">
        <f t="shared" si="71"/>
        <v>0.63607622148129128</v>
      </c>
    </row>
    <row r="236" spans="1:31">
      <c r="A236" s="14">
        <f>'1a.PI_data'!A241</f>
        <v>36489</v>
      </c>
      <c r="B236" s="15">
        <f>LN('1a.PI_data'!B241/'1a.PI_data'!B240)</f>
        <v>1.1383222681831461E-2</v>
      </c>
      <c r="C236" s="15">
        <f>LN('1a.PI_data'!C241/'1a.PI_data'!C240)</f>
        <v>-2.5367806734331661E-2</v>
      </c>
      <c r="D236" s="15">
        <f>LN('1a.PI_data'!D241/'1a.PI_data'!D240)</f>
        <v>0</v>
      </c>
      <c r="E236" s="15">
        <f>LN('1a.PI_data'!E241/'1a.PI_data'!E240)</f>
        <v>0</v>
      </c>
      <c r="F236" s="15">
        <f>LN('1a.PI_data'!F241/'1a.PI_data'!F240)</f>
        <v>-6.821308850738078E-3</v>
      </c>
      <c r="G236" s="15">
        <f>LN('1a.PI_data'!G241/'1a.PI_data'!G240)</f>
        <v>1.4451366792646062E-3</v>
      </c>
      <c r="I236" s="14">
        <f>'1b.RI_data'!A241</f>
        <v>36489</v>
      </c>
      <c r="J236">
        <f>LN('1b.RI_data'!B241/'1b.RI_data'!B240)</f>
        <v>1.1382989855545114E-2</v>
      </c>
      <c r="K236">
        <f>LN('1b.RI_data'!C241/'1b.RI_data'!C240)</f>
        <v>-2.5326933695525019E-2</v>
      </c>
      <c r="L236">
        <f>LN('1b.RI_data'!D241/'1b.RI_data'!D240)</f>
        <v>0</v>
      </c>
      <c r="M236">
        <f>LN('1b.RI_data'!E241/'1b.RI_data'!E240)</f>
        <v>0</v>
      </c>
      <c r="N236">
        <f>LN('1b.RI_data'!F241/'1b.RI_data'!F240)</f>
        <v>-6.526195834780057E-3</v>
      </c>
      <c r="O236">
        <f>LN('1b.RI_data'!G241/'1b.RI_data'!G240)</f>
        <v>1.3922294742309735E-3</v>
      </c>
      <c r="Q236" s="14">
        <f t="shared" si="58"/>
        <v>36489</v>
      </c>
      <c r="R236" s="18">
        <f t="shared" si="59"/>
        <v>0.19130852856040231</v>
      </c>
      <c r="S236" s="15">
        <f t="shared" si="60"/>
        <v>0.21681744951152149</v>
      </c>
      <c r="T236" s="15">
        <f t="shared" si="61"/>
        <v>-0.38049526343930989</v>
      </c>
      <c r="U236" s="15">
        <f t="shared" si="62"/>
        <v>-0.19912867511033638</v>
      </c>
      <c r="V236" s="15">
        <f t="shared" si="63"/>
        <v>-1.9654987188804714E-2</v>
      </c>
      <c r="W236" s="15">
        <f t="shared" si="64"/>
        <v>0.6229172805323191</v>
      </c>
      <c r="Y236" s="14">
        <f t="shared" si="65"/>
        <v>36489</v>
      </c>
      <c r="Z236" s="19">
        <f t="shared" si="66"/>
        <v>0.20419491465264816</v>
      </c>
      <c r="AA236">
        <f t="shared" si="67"/>
        <v>0.24082388679837147</v>
      </c>
      <c r="AB236">
        <f t="shared" si="68"/>
        <v>-0.35526344605393406</v>
      </c>
      <c r="AC236">
        <f t="shared" si="69"/>
        <v>-0.16701376399867665</v>
      </c>
      <c r="AD236">
        <f t="shared" si="70"/>
        <v>-4.8986354592268919E-3</v>
      </c>
      <c r="AE236">
        <f t="shared" si="71"/>
        <v>0.63746845095552229</v>
      </c>
    </row>
    <row r="237" spans="1:31">
      <c r="A237" s="14">
        <f>'1a.PI_data'!A242</f>
        <v>36490</v>
      </c>
      <c r="B237" s="15">
        <f>LN('1a.PI_data'!B242/'1a.PI_data'!B241)</f>
        <v>4.6432445571922935E-3</v>
      </c>
      <c r="C237" s="15">
        <f>LN('1a.PI_data'!C242/'1a.PI_data'!C241)</f>
        <v>-2.6028119367298052E-2</v>
      </c>
      <c r="D237" s="15">
        <f>LN('1a.PI_data'!D242/'1a.PI_data'!D241)</f>
        <v>-3.2551488771641506E-3</v>
      </c>
      <c r="E237" s="15">
        <f>LN('1a.PI_data'!E242/'1a.PI_data'!E241)</f>
        <v>-1.7094433359300068E-2</v>
      </c>
      <c r="F237" s="15">
        <f>LN('1a.PI_data'!F242/'1a.PI_data'!F241)</f>
        <v>0</v>
      </c>
      <c r="G237" s="15">
        <f>LN('1a.PI_data'!G242/'1a.PI_data'!G241)</f>
        <v>1.0602377096682419E-2</v>
      </c>
      <c r="I237" s="14">
        <f>'1b.RI_data'!A242</f>
        <v>36490</v>
      </c>
      <c r="J237">
        <f>LN('1b.RI_data'!B242/'1b.RI_data'!B241)</f>
        <v>4.7953005429610283E-3</v>
      </c>
      <c r="K237">
        <f>LN('1b.RI_data'!C242/'1b.RI_data'!C241)</f>
        <v>-2.597068338696645E-2</v>
      </c>
      <c r="L237">
        <f>LN('1b.RI_data'!D242/'1b.RI_data'!D241)</f>
        <v>-3.2235340330581969E-3</v>
      </c>
      <c r="M237">
        <f>LN('1b.RI_data'!E242/'1b.RI_data'!E241)</f>
        <v>-1.7096208526757056E-2</v>
      </c>
      <c r="N237">
        <f>LN('1b.RI_data'!F242/'1b.RI_data'!F241)</f>
        <v>0</v>
      </c>
      <c r="O237">
        <f>LN('1b.RI_data'!G242/'1b.RI_data'!G241)</f>
        <v>1.0606803991089582E-2</v>
      </c>
      <c r="Q237" s="14">
        <f t="shared" si="58"/>
        <v>36490</v>
      </c>
      <c r="R237" s="18">
        <f t="shared" si="59"/>
        <v>0.1959517731175946</v>
      </c>
      <c r="S237" s="15">
        <f t="shared" si="60"/>
        <v>0.19078933014422345</v>
      </c>
      <c r="T237" s="15">
        <f t="shared" si="61"/>
        <v>-0.38375041231647405</v>
      </c>
      <c r="U237" s="15">
        <f t="shared" si="62"/>
        <v>-0.21622310846963644</v>
      </c>
      <c r="V237" s="15">
        <f t="shared" si="63"/>
        <v>-1.9654987188804714E-2</v>
      </c>
      <c r="W237" s="15">
        <f t="shared" si="64"/>
        <v>0.63351965762900153</v>
      </c>
      <c r="Y237" s="14">
        <f t="shared" si="65"/>
        <v>36490</v>
      </c>
      <c r="Z237" s="19">
        <f t="shared" si="66"/>
        <v>0.2089902151956092</v>
      </c>
      <c r="AA237">
        <f t="shared" si="67"/>
        <v>0.21485320341140501</v>
      </c>
      <c r="AB237">
        <f t="shared" si="68"/>
        <v>-0.35848698008699226</v>
      </c>
      <c r="AC237">
        <f t="shared" si="69"/>
        <v>-0.18410997252543371</v>
      </c>
      <c r="AD237">
        <f t="shared" si="70"/>
        <v>-4.8986354592268919E-3</v>
      </c>
      <c r="AE237">
        <f t="shared" si="71"/>
        <v>0.64807525494661189</v>
      </c>
    </row>
    <row r="238" spans="1:31">
      <c r="A238" s="14">
        <f>'1a.PI_data'!A243</f>
        <v>36493</v>
      </c>
      <c r="B238" s="15">
        <f>LN('1a.PI_data'!B243/'1a.PI_data'!B242)</f>
        <v>-1.5050705443130846E-2</v>
      </c>
      <c r="C238" s="15">
        <f>LN('1a.PI_data'!C243/'1a.PI_data'!C242)</f>
        <v>1.0523932831332711E-2</v>
      </c>
      <c r="D238" s="15">
        <f>LN('1a.PI_data'!D243/'1a.PI_data'!D242)</f>
        <v>-1.6241656328631723E-2</v>
      </c>
      <c r="E238" s="15">
        <f>LN('1a.PI_data'!E243/'1a.PI_data'!E242)</f>
        <v>0</v>
      </c>
      <c r="F238" s="15">
        <f>LN('1a.PI_data'!F243/'1a.PI_data'!F242)</f>
        <v>-6.1792163659578963E-3</v>
      </c>
      <c r="G238" s="15">
        <f>LN('1a.PI_data'!G243/'1a.PI_data'!G242)</f>
        <v>-1.1083857313708222E-2</v>
      </c>
      <c r="I238" s="14">
        <f>'1b.RI_data'!A243</f>
        <v>36493</v>
      </c>
      <c r="J238">
        <f>LN('1b.RI_data'!B243/'1b.RI_data'!B242)</f>
        <v>-1.4735339235037155E-2</v>
      </c>
      <c r="K238">
        <f>LN('1b.RI_data'!C243/'1b.RI_data'!C242)</f>
        <v>1.0463645049161665E-2</v>
      </c>
      <c r="L238">
        <f>LN('1b.RI_data'!D243/'1b.RI_data'!D242)</f>
        <v>-1.6259023682467056E-2</v>
      </c>
      <c r="M238">
        <f>LN('1b.RI_data'!E243/'1b.RI_data'!E242)</f>
        <v>0</v>
      </c>
      <c r="N238">
        <f>LN('1b.RI_data'!F243/'1b.RI_data'!F242)</f>
        <v>-6.5690670056714759E-3</v>
      </c>
      <c r="O238">
        <f>LN('1b.RI_data'!G243/'1b.RI_data'!G242)</f>
        <v>-1.1069785587597603E-2</v>
      </c>
      <c r="Q238" s="14">
        <f t="shared" si="58"/>
        <v>36493</v>
      </c>
      <c r="R238" s="18">
        <f t="shared" si="59"/>
        <v>0.18090106767446376</v>
      </c>
      <c r="S238" s="15">
        <f t="shared" si="60"/>
        <v>0.20131326297555616</v>
      </c>
      <c r="T238" s="15">
        <f t="shared" si="61"/>
        <v>-0.39999206864510578</v>
      </c>
      <c r="U238" s="15">
        <f t="shared" si="62"/>
        <v>-0.21622310846963644</v>
      </c>
      <c r="V238" s="15">
        <f t="shared" si="63"/>
        <v>-2.5834203554762611E-2</v>
      </c>
      <c r="W238" s="15">
        <f t="shared" si="64"/>
        <v>0.62243580031529333</v>
      </c>
      <c r="Y238" s="14">
        <f t="shared" si="65"/>
        <v>36493</v>
      </c>
      <c r="Z238" s="19">
        <f t="shared" si="66"/>
        <v>0.19425487596057206</v>
      </c>
      <c r="AA238">
        <f t="shared" si="67"/>
        <v>0.22531684846056668</v>
      </c>
      <c r="AB238">
        <f t="shared" si="68"/>
        <v>-0.37474600376945932</v>
      </c>
      <c r="AC238">
        <f t="shared" si="69"/>
        <v>-0.18410997252543371</v>
      </c>
      <c r="AD238">
        <f t="shared" si="70"/>
        <v>-1.1467702464898368E-2</v>
      </c>
      <c r="AE238">
        <f t="shared" si="71"/>
        <v>0.63700546935901425</v>
      </c>
    </row>
    <row r="239" spans="1:31">
      <c r="A239" s="14">
        <f>'1a.PI_data'!A244</f>
        <v>36494</v>
      </c>
      <c r="B239" s="15">
        <f>LN('1a.PI_data'!B244/'1a.PI_data'!B243)</f>
        <v>-3.254225780251354E-2</v>
      </c>
      <c r="C239" s="15">
        <f>LN('1a.PI_data'!C244/'1a.PI_data'!C243)</f>
        <v>-1.5748356968139168E-2</v>
      </c>
      <c r="D239" s="15">
        <f>LN('1a.PI_data'!D244/'1a.PI_data'!D243)</f>
        <v>1.6241656328631799E-2</v>
      </c>
      <c r="E239" s="15">
        <f>LN('1a.PI_data'!E244/'1a.PI_data'!E243)</f>
        <v>0</v>
      </c>
      <c r="F239" s="15">
        <f>LN('1a.PI_data'!F244/'1a.PI_data'!F243)</f>
        <v>-4.0047501129275548E-2</v>
      </c>
      <c r="G239" s="15">
        <f>LN('1a.PI_data'!G244/'1a.PI_data'!G243)</f>
        <v>-8.5192973121711563E-2</v>
      </c>
      <c r="I239" s="14">
        <f>'1b.RI_data'!A244</f>
        <v>36494</v>
      </c>
      <c r="J239">
        <f>LN('1b.RI_data'!B244/'1b.RI_data'!B243)</f>
        <v>-3.2542677308674162E-2</v>
      </c>
      <c r="K239">
        <f>LN('1b.RI_data'!C244/'1b.RI_data'!C243)</f>
        <v>-1.5736814010853809E-2</v>
      </c>
      <c r="L239">
        <f>LN('1b.RI_data'!D244/'1b.RI_data'!D243)</f>
        <v>1.6259023682466955E-2</v>
      </c>
      <c r="M239">
        <f>LN('1b.RI_data'!E244/'1b.RI_data'!E243)</f>
        <v>0</v>
      </c>
      <c r="N239">
        <f>LN('1b.RI_data'!F244/'1b.RI_data'!F243)</f>
        <v>-4.0251955488603643E-2</v>
      </c>
      <c r="O239">
        <f>LN('1b.RI_data'!G244/'1b.RI_data'!G243)</f>
        <v>-8.5158101527300759E-2</v>
      </c>
      <c r="Q239" s="14">
        <f t="shared" si="58"/>
        <v>36494</v>
      </c>
      <c r="R239" s="18">
        <f t="shared" si="59"/>
        <v>0.14835880987195021</v>
      </c>
      <c r="S239" s="15">
        <f t="shared" si="60"/>
        <v>0.18556490600741699</v>
      </c>
      <c r="T239" s="15">
        <f t="shared" si="61"/>
        <v>-0.383750412316474</v>
      </c>
      <c r="U239" s="15">
        <f t="shared" si="62"/>
        <v>-0.21622310846963644</v>
      </c>
      <c r="V239" s="15">
        <f t="shared" si="63"/>
        <v>-6.5881704684038159E-2</v>
      </c>
      <c r="W239" s="15">
        <f t="shared" si="64"/>
        <v>0.53724282719358174</v>
      </c>
      <c r="Y239" s="14">
        <f t="shared" si="65"/>
        <v>36494</v>
      </c>
      <c r="Z239" s="19">
        <f t="shared" si="66"/>
        <v>0.1617121986518979</v>
      </c>
      <c r="AA239">
        <f t="shared" si="67"/>
        <v>0.20958003444971288</v>
      </c>
      <c r="AB239">
        <f t="shared" si="68"/>
        <v>-0.35848698008699237</v>
      </c>
      <c r="AC239">
        <f t="shared" si="69"/>
        <v>-0.18410997252543371</v>
      </c>
      <c r="AD239">
        <f t="shared" si="70"/>
        <v>-5.1719657953502009E-2</v>
      </c>
      <c r="AE239">
        <f t="shared" si="71"/>
        <v>0.55184736783171351</v>
      </c>
    </row>
    <row r="240" spans="1:31">
      <c r="A240" s="14">
        <f>'1a.PI_data'!A245</f>
        <v>36495</v>
      </c>
      <c r="B240" s="15">
        <f>LN('1a.PI_data'!B245/'1a.PI_data'!B244)</f>
        <v>9.1666680056459934E-3</v>
      </c>
      <c r="C240" s="15">
        <f>LN('1a.PI_data'!C245/'1a.PI_data'!C244)</f>
        <v>-3.2260862218221435E-2</v>
      </c>
      <c r="D240" s="15">
        <f>LN('1a.PI_data'!D245/'1a.PI_data'!D244)</f>
        <v>-1.6241656328631723E-2</v>
      </c>
      <c r="E240" s="15">
        <f>LN('1a.PI_data'!E245/'1a.PI_data'!E244)</f>
        <v>1.3698844358161927E-2</v>
      </c>
      <c r="F240" s="15">
        <f>LN('1a.PI_data'!F245/'1a.PI_data'!F244)</f>
        <v>0</v>
      </c>
      <c r="G240" s="15">
        <f>LN('1a.PI_data'!G245/'1a.PI_data'!G244)</f>
        <v>3.3809149044887535E-2</v>
      </c>
      <c r="I240" s="14">
        <f>'1b.RI_data'!A245</f>
        <v>36495</v>
      </c>
      <c r="J240">
        <f>LN('1b.RI_data'!B245/'1b.RI_data'!B244)</f>
        <v>9.2283712963293057E-3</v>
      </c>
      <c r="K240">
        <f>LN('1b.RI_data'!C245/'1b.RI_data'!C244)</f>
        <v>-3.2266561328020471E-2</v>
      </c>
      <c r="L240">
        <f>LN('1b.RI_data'!D245/'1b.RI_data'!D244)</f>
        <v>-1.6259023682467056E-2</v>
      </c>
      <c r="M240">
        <f>LN('1b.RI_data'!E245/'1b.RI_data'!E244)</f>
        <v>1.3702147682092814E-2</v>
      </c>
      <c r="N240">
        <f>LN('1b.RI_data'!F245/'1b.RI_data'!F244)</f>
        <v>0</v>
      </c>
      <c r="O240">
        <f>LN('1b.RI_data'!G245/'1b.RI_data'!G244)</f>
        <v>3.3767171118841893E-2</v>
      </c>
      <c r="Q240" s="14">
        <f t="shared" si="58"/>
        <v>36495</v>
      </c>
      <c r="R240" s="18">
        <f t="shared" si="59"/>
        <v>0.15752547787759622</v>
      </c>
      <c r="S240" s="15">
        <f t="shared" si="60"/>
        <v>0.15330404378919554</v>
      </c>
      <c r="T240" s="15">
        <f t="shared" si="61"/>
        <v>-0.39999206864510573</v>
      </c>
      <c r="U240" s="15">
        <f t="shared" si="62"/>
        <v>-0.20252426411147451</v>
      </c>
      <c r="V240" s="15">
        <f t="shared" si="63"/>
        <v>-6.5881704684038159E-2</v>
      </c>
      <c r="W240" s="15">
        <f t="shared" si="64"/>
        <v>0.57105197623846926</v>
      </c>
      <c r="Y240" s="14">
        <f t="shared" si="65"/>
        <v>36495</v>
      </c>
      <c r="Z240" s="19">
        <f t="shared" si="66"/>
        <v>0.17094056994822721</v>
      </c>
      <c r="AA240">
        <f t="shared" si="67"/>
        <v>0.17731347312169241</v>
      </c>
      <c r="AB240">
        <f t="shared" si="68"/>
        <v>-0.37474600376945943</v>
      </c>
      <c r="AC240">
        <f t="shared" si="69"/>
        <v>-0.17040782484334088</v>
      </c>
      <c r="AD240">
        <f t="shared" si="70"/>
        <v>-5.1719657953502009E-2</v>
      </c>
      <c r="AE240">
        <f t="shared" si="71"/>
        <v>0.58561453895055537</v>
      </c>
    </row>
    <row r="241" spans="1:31">
      <c r="A241" s="14">
        <f>'1a.PI_data'!A246</f>
        <v>36496</v>
      </c>
      <c r="B241" s="15">
        <f>LN('1a.PI_data'!B246/'1a.PI_data'!B245)</f>
        <v>9.5831611758364667E-3</v>
      </c>
      <c r="C241" s="15">
        <f>LN('1a.PI_data'!C246/'1a.PI_data'!C245)</f>
        <v>-2.7758783902759297E-2</v>
      </c>
      <c r="D241" s="15">
        <f>LN('1a.PI_data'!D246/'1a.PI_data'!D245)</f>
        <v>0</v>
      </c>
      <c r="E241" s="15">
        <f>LN('1a.PI_data'!E246/'1a.PI_data'!E245)</f>
        <v>-4.8790164169432056E-2</v>
      </c>
      <c r="F241" s="15">
        <f>LN('1a.PI_data'!F246/'1a.PI_data'!F245)</f>
        <v>-1.444068415479436E-2</v>
      </c>
      <c r="G241" s="15">
        <f>LN('1a.PI_data'!G246/'1a.PI_data'!G245)</f>
        <v>1.0662157054270198E-2</v>
      </c>
      <c r="I241" s="14">
        <f>'1b.RI_data'!A246</f>
        <v>36496</v>
      </c>
      <c r="J241">
        <f>LN('1b.RI_data'!B246/'1b.RI_data'!B245)</f>
        <v>9.6529743427523056E-3</v>
      </c>
      <c r="K241">
        <f>LN('1b.RI_data'!C246/'1b.RI_data'!C245)</f>
        <v>-2.7697391704694044E-2</v>
      </c>
      <c r="L241">
        <f>LN('1b.RI_data'!D246/'1b.RI_data'!D245)</f>
        <v>0</v>
      </c>
      <c r="M241">
        <f>LN('1b.RI_data'!E246/'1b.RI_data'!E245)</f>
        <v>-4.8787346637055022E-2</v>
      </c>
      <c r="N241">
        <f>LN('1b.RI_data'!F246/'1b.RI_data'!F245)</f>
        <v>-1.381780848963075E-2</v>
      </c>
      <c r="O241">
        <f>LN('1b.RI_data'!G246/'1b.RI_data'!G245)</f>
        <v>1.0684591451991712E-2</v>
      </c>
      <c r="Q241" s="14">
        <f t="shared" si="58"/>
        <v>36496</v>
      </c>
      <c r="R241" s="18">
        <f t="shared" si="59"/>
        <v>0.16710863905343268</v>
      </c>
      <c r="S241" s="15">
        <f t="shared" si="60"/>
        <v>0.12554525988643625</v>
      </c>
      <c r="T241" s="15">
        <f t="shared" si="61"/>
        <v>-0.39999206864510573</v>
      </c>
      <c r="U241" s="15">
        <f t="shared" si="62"/>
        <v>-0.25131442828090655</v>
      </c>
      <c r="V241" s="15">
        <f t="shared" si="63"/>
        <v>-8.0322388838832526E-2</v>
      </c>
      <c r="W241" s="15">
        <f t="shared" si="64"/>
        <v>0.58171413329273947</v>
      </c>
      <c r="Y241" s="14">
        <f t="shared" si="65"/>
        <v>36496</v>
      </c>
      <c r="Z241" s="19">
        <f t="shared" si="66"/>
        <v>0.18059354429097951</v>
      </c>
      <c r="AA241">
        <f t="shared" si="67"/>
        <v>0.14961608141699836</v>
      </c>
      <c r="AB241">
        <f t="shared" si="68"/>
        <v>-0.37474600376945943</v>
      </c>
      <c r="AC241">
        <f t="shared" si="69"/>
        <v>-0.21919517148039591</v>
      </c>
      <c r="AD241">
        <f t="shared" si="70"/>
        <v>-6.5537466443132755E-2</v>
      </c>
      <c r="AE241">
        <f t="shared" si="71"/>
        <v>0.59629913040254712</v>
      </c>
    </row>
    <row r="242" spans="1:31">
      <c r="A242" s="14">
        <f>'1a.PI_data'!A247</f>
        <v>36497</v>
      </c>
      <c r="B242" s="15">
        <f>LN('1a.PI_data'!B247/'1a.PI_data'!B246)</f>
        <v>1.6702468119678578E-2</v>
      </c>
      <c r="C242" s="15">
        <f>LN('1a.PI_data'!C247/'1a.PI_data'!C246)</f>
        <v>-4.5870110089024009E-2</v>
      </c>
      <c r="D242" s="15">
        <f>LN('1a.PI_data'!D247/'1a.PI_data'!D246)</f>
        <v>-5.037035938894955E-2</v>
      </c>
      <c r="E242" s="15">
        <f>LN('1a.PI_data'!E247/'1a.PI_data'!E246)</f>
        <v>3.5650661644961446E-3</v>
      </c>
      <c r="F242" s="15">
        <f>LN('1a.PI_data'!F247/'1a.PI_data'!F246)</f>
        <v>-9.4995233912139182E-3</v>
      </c>
      <c r="G242" s="15">
        <f>LN('1a.PI_data'!G247/'1a.PI_data'!G246)</f>
        <v>3.1876332591050459E-2</v>
      </c>
      <c r="I242" s="14">
        <f>'1b.RI_data'!A247</f>
        <v>36497</v>
      </c>
      <c r="J242">
        <f>LN('1b.RI_data'!B247/'1b.RI_data'!B246)</f>
        <v>1.6702211771109966E-2</v>
      </c>
      <c r="K242">
        <f>LN('1b.RI_data'!C247/'1b.RI_data'!C246)</f>
        <v>-4.5982580009891777E-2</v>
      </c>
      <c r="L242">
        <f>LN('1b.RI_data'!D247/'1b.RI_data'!D246)</f>
        <v>-5.0431795064129613E-2</v>
      </c>
      <c r="M242">
        <f>LN('1b.RI_data'!E247/'1b.RI_data'!E246)</f>
        <v>3.5634518497638249E-3</v>
      </c>
      <c r="N242">
        <f>LN('1b.RI_data'!F247/'1b.RI_data'!F246)</f>
        <v>-9.75806951628219E-3</v>
      </c>
      <c r="O242">
        <f>LN('1b.RI_data'!G247/'1b.RI_data'!G246)</f>
        <v>3.185407326593543E-2</v>
      </c>
      <c r="Q242" s="14">
        <f t="shared" si="58"/>
        <v>36497</v>
      </c>
      <c r="R242" s="18">
        <f t="shared" si="59"/>
        <v>0.18381110717311125</v>
      </c>
      <c r="S242" s="15">
        <f t="shared" si="60"/>
        <v>7.9675149797412248E-2</v>
      </c>
      <c r="T242" s="15">
        <f t="shared" si="61"/>
        <v>-0.4503624280340553</v>
      </c>
      <c r="U242" s="15">
        <f t="shared" si="62"/>
        <v>-0.24774936211641041</v>
      </c>
      <c r="V242" s="15">
        <f t="shared" si="63"/>
        <v>-8.9821912230046444E-2</v>
      </c>
      <c r="W242" s="15">
        <f t="shared" si="64"/>
        <v>0.61359046588378996</v>
      </c>
      <c r="Y242" s="14">
        <f t="shared" si="65"/>
        <v>36497</v>
      </c>
      <c r="Z242" s="19">
        <f t="shared" si="66"/>
        <v>0.19729575606208949</v>
      </c>
      <c r="AA242">
        <f t="shared" si="67"/>
        <v>0.10363350140710659</v>
      </c>
      <c r="AB242">
        <f t="shared" si="68"/>
        <v>-0.42517779883358903</v>
      </c>
      <c r="AC242">
        <f t="shared" si="69"/>
        <v>-0.21563171963063207</v>
      </c>
      <c r="AD242">
        <f t="shared" si="70"/>
        <v>-7.5295535959414947E-2</v>
      </c>
      <c r="AE242">
        <f t="shared" si="71"/>
        <v>0.6281532036684826</v>
      </c>
    </row>
    <row r="243" spans="1:31">
      <c r="A243" s="14">
        <f>'1a.PI_data'!A248</f>
        <v>36500</v>
      </c>
      <c r="B243" s="15">
        <f>LN('1a.PI_data'!B248/'1a.PI_data'!B247)</f>
        <v>8.0231707035471941E-3</v>
      </c>
      <c r="C243" s="15">
        <f>LN('1a.PI_data'!C248/'1a.PI_data'!C247)</f>
        <v>-2.9911784949057003E-2</v>
      </c>
      <c r="D243" s="15">
        <f>LN('1a.PI_data'!D248/'1a.PI_data'!D247)</f>
        <v>0</v>
      </c>
      <c r="E243" s="15">
        <f>LN('1a.PI_data'!E248/'1a.PI_data'!E247)</f>
        <v>2.4605810802200194E-2</v>
      </c>
      <c r="F243" s="15">
        <f>LN('1a.PI_data'!F248/'1a.PI_data'!F247)</f>
        <v>-4.5821008196952534E-2</v>
      </c>
      <c r="G243" s="15">
        <f>LN('1a.PI_data'!G248/'1a.PI_data'!G247)</f>
        <v>3.3579897025866154E-2</v>
      </c>
      <c r="I243" s="14">
        <f>'1b.RI_data'!A248</f>
        <v>36500</v>
      </c>
      <c r="J243">
        <f>LN('1b.RI_data'!B248/'1b.RI_data'!B247)</f>
        <v>8.071651938569558E-3</v>
      </c>
      <c r="K243">
        <f>LN('1b.RI_data'!C248/'1b.RI_data'!C247)</f>
        <v>-2.9863699271901242E-2</v>
      </c>
      <c r="L243">
        <f>LN('1b.RI_data'!D248/'1b.RI_data'!D247)</f>
        <v>0</v>
      </c>
      <c r="M243">
        <f>LN('1b.RI_data'!E248/'1b.RI_data'!E247)</f>
        <v>2.460441192229007E-2</v>
      </c>
      <c r="N243">
        <f>LN('1b.RI_data'!F248/'1b.RI_data'!F247)</f>
        <v>-4.5920833570132748E-2</v>
      </c>
      <c r="O243">
        <f>LN('1b.RI_data'!G248/'1b.RI_data'!G247)</f>
        <v>3.3590121009598212E-2</v>
      </c>
      <c r="Q243" s="14">
        <f t="shared" si="58"/>
        <v>36500</v>
      </c>
      <c r="R243" s="18">
        <f t="shared" si="59"/>
        <v>0.19183427787665844</v>
      </c>
      <c r="S243" s="15">
        <f t="shared" si="60"/>
        <v>4.9763364848355245E-2</v>
      </c>
      <c r="T243" s="15">
        <f t="shared" si="61"/>
        <v>-0.4503624280340553</v>
      </c>
      <c r="U243" s="15">
        <f t="shared" si="62"/>
        <v>-0.22314355131421021</v>
      </c>
      <c r="V243" s="15">
        <f t="shared" si="63"/>
        <v>-0.13564292042699899</v>
      </c>
      <c r="W243" s="15">
        <f t="shared" si="64"/>
        <v>0.64717036290965613</v>
      </c>
      <c r="Y243" s="14">
        <f t="shared" si="65"/>
        <v>36500</v>
      </c>
      <c r="Z243" s="19">
        <f t="shared" si="66"/>
        <v>0.20536740800065906</v>
      </c>
      <c r="AA243">
        <f t="shared" si="67"/>
        <v>7.3769802135205342E-2</v>
      </c>
      <c r="AB243">
        <f t="shared" si="68"/>
        <v>-0.42517779883358903</v>
      </c>
      <c r="AC243">
        <f t="shared" si="69"/>
        <v>-0.191027307708342</v>
      </c>
      <c r="AD243">
        <f t="shared" si="70"/>
        <v>-0.1212163695295477</v>
      </c>
      <c r="AE243">
        <f t="shared" si="71"/>
        <v>0.66174332467808084</v>
      </c>
    </row>
    <row r="244" spans="1:31">
      <c r="A244" s="14">
        <f>'1a.PI_data'!A249</f>
        <v>36501</v>
      </c>
      <c r="B244" s="15">
        <f>LN('1a.PI_data'!B249/'1a.PI_data'!B248)</f>
        <v>4.0046870065756019E-3</v>
      </c>
      <c r="C244" s="15">
        <f>LN('1a.PI_data'!C249/'1a.PI_data'!C248)</f>
        <v>4.1490861687820457E-2</v>
      </c>
      <c r="D244" s="15">
        <f>LN('1a.PI_data'!D249/'1a.PI_data'!D248)</f>
        <v>0</v>
      </c>
      <c r="E244" s="15">
        <f>LN('1a.PI_data'!E249/'1a.PI_data'!E248)</f>
        <v>0</v>
      </c>
      <c r="F244" s="15">
        <f>LN('1a.PI_data'!F249/'1a.PI_data'!F248)</f>
        <v>-1.5384618419056197E-3</v>
      </c>
      <c r="G244" s="15">
        <f>LN('1a.PI_data'!G249/'1a.PI_data'!G248)</f>
        <v>9.0202061500750715E-3</v>
      </c>
      <c r="I244" s="14">
        <f>'1b.RI_data'!A249</f>
        <v>36501</v>
      </c>
      <c r="J244">
        <f>LN('1b.RI_data'!B249/'1b.RI_data'!B248)</f>
        <v>4.0061765766347618E-3</v>
      </c>
      <c r="K244">
        <f>LN('1b.RI_data'!C249/'1b.RI_data'!C248)</f>
        <v>4.1551125178730774E-2</v>
      </c>
      <c r="L244">
        <f>LN('1b.RI_data'!D249/'1b.RI_data'!D248)</f>
        <v>0</v>
      </c>
      <c r="M244">
        <f>LN('1b.RI_data'!E249/'1b.RI_data'!E248)</f>
        <v>0</v>
      </c>
      <c r="N244">
        <f>LN('1b.RI_data'!F249/'1b.RI_data'!F248)</f>
        <v>-1.4823526112560806E-3</v>
      </c>
      <c r="O244">
        <f>LN('1b.RI_data'!G249/'1b.RI_data'!G248)</f>
        <v>9.0076500867318238E-3</v>
      </c>
      <c r="Q244" s="14">
        <f t="shared" si="58"/>
        <v>36501</v>
      </c>
      <c r="R244" s="18">
        <f t="shared" si="59"/>
        <v>0.19583896488323405</v>
      </c>
      <c r="S244" s="15">
        <f t="shared" si="60"/>
        <v>9.1254226536175709E-2</v>
      </c>
      <c r="T244" s="15">
        <f t="shared" si="61"/>
        <v>-0.4503624280340553</v>
      </c>
      <c r="U244" s="15">
        <f t="shared" si="62"/>
        <v>-0.22314355131421021</v>
      </c>
      <c r="V244" s="15">
        <f t="shared" si="63"/>
        <v>-0.13718138226890461</v>
      </c>
      <c r="W244" s="15">
        <f t="shared" si="64"/>
        <v>0.65619056905973117</v>
      </c>
      <c r="Y244" s="14">
        <f t="shared" si="65"/>
        <v>36501</v>
      </c>
      <c r="Z244" s="19">
        <f t="shared" si="66"/>
        <v>0.20937358457729383</v>
      </c>
      <c r="AA244">
        <f t="shared" si="67"/>
        <v>0.11532092731393612</v>
      </c>
      <c r="AB244">
        <f t="shared" si="68"/>
        <v>-0.42517779883358903</v>
      </c>
      <c r="AC244">
        <f t="shared" si="69"/>
        <v>-0.191027307708342</v>
      </c>
      <c r="AD244">
        <f t="shared" si="70"/>
        <v>-0.12269872214080378</v>
      </c>
      <c r="AE244">
        <f t="shared" si="71"/>
        <v>0.67075097476481271</v>
      </c>
    </row>
    <row r="245" spans="1:31">
      <c r="A245" s="14">
        <f>'1a.PI_data'!A250</f>
        <v>36502</v>
      </c>
      <c r="B245" s="15">
        <f>LN('1a.PI_data'!B250/'1a.PI_data'!B249)</f>
        <v>-8.7834948697138922E-3</v>
      </c>
      <c r="C245" s="15">
        <f>LN('1a.PI_data'!C250/'1a.PI_data'!C249)</f>
        <v>1.7292493845254948E-2</v>
      </c>
      <c r="D245" s="15">
        <f>LN('1a.PI_data'!D250/'1a.PI_data'!D249)</f>
        <v>-4.5934466959068776E-2</v>
      </c>
      <c r="E245" s="15">
        <f>LN('1a.PI_data'!E250/'1a.PI_data'!E249)</f>
        <v>1.3793322132335769E-2</v>
      </c>
      <c r="F245" s="15">
        <f>LN('1a.PI_data'!F250/'1a.PI_data'!F249)</f>
        <v>-1.473465975693678E-2</v>
      </c>
      <c r="G245" s="15">
        <f>LN('1a.PI_data'!G250/'1a.PI_data'!G249)</f>
        <v>-2.6351897182156948E-2</v>
      </c>
      <c r="I245" s="14">
        <f>'1b.RI_data'!A250</f>
        <v>36502</v>
      </c>
      <c r="J245">
        <f>LN('1b.RI_data'!B250/'1b.RI_data'!B249)</f>
        <v>-8.5557678873505703E-3</v>
      </c>
      <c r="K245">
        <f>LN('1b.RI_data'!C250/'1b.RI_data'!C249)</f>
        <v>1.7294589546534449E-2</v>
      </c>
      <c r="L245">
        <f>LN('1b.RI_data'!D250/'1b.RI_data'!D249)</f>
        <v>-4.5863914361812065E-2</v>
      </c>
      <c r="M245">
        <f>LN('1b.RI_data'!E250/'1b.RI_data'!E249)</f>
        <v>1.3796605500898505E-2</v>
      </c>
      <c r="N245">
        <f>LN('1b.RI_data'!F250/'1b.RI_data'!F249)</f>
        <v>-1.4789891089309891E-2</v>
      </c>
      <c r="O245">
        <f>LN('1b.RI_data'!G250/'1b.RI_data'!G249)</f>
        <v>-2.6352922650074564E-2</v>
      </c>
      <c r="Q245" s="14">
        <f t="shared" si="58"/>
        <v>36502</v>
      </c>
      <c r="R245" s="18">
        <f t="shared" si="59"/>
        <v>0.18705547001352016</v>
      </c>
      <c r="S245" s="15">
        <f t="shared" si="60"/>
        <v>0.10854672038143065</v>
      </c>
      <c r="T245" s="15">
        <f t="shared" si="61"/>
        <v>-0.49629689499312407</v>
      </c>
      <c r="U245" s="15">
        <f t="shared" si="62"/>
        <v>-0.20935022918187443</v>
      </c>
      <c r="V245" s="15">
        <f t="shared" si="63"/>
        <v>-0.15191604202584139</v>
      </c>
      <c r="W245" s="15">
        <f t="shared" si="64"/>
        <v>0.62983867187757425</v>
      </c>
      <c r="Y245" s="14">
        <f t="shared" si="65"/>
        <v>36502</v>
      </c>
      <c r="Z245" s="19">
        <f t="shared" si="66"/>
        <v>0.20081781668994325</v>
      </c>
      <c r="AA245">
        <f t="shared" si="67"/>
        <v>0.13261551686047057</v>
      </c>
      <c r="AB245">
        <f t="shared" si="68"/>
        <v>-0.47104171319540111</v>
      </c>
      <c r="AC245">
        <f t="shared" si="69"/>
        <v>-0.1772307022074435</v>
      </c>
      <c r="AD245">
        <f t="shared" si="70"/>
        <v>-0.13748861323011366</v>
      </c>
      <c r="AE245">
        <f t="shared" si="71"/>
        <v>0.64439805211473811</v>
      </c>
    </row>
    <row r="246" spans="1:31">
      <c r="A246" s="14">
        <f>'1a.PI_data'!A251</f>
        <v>36503</v>
      </c>
      <c r="B246" s="15">
        <f>LN('1a.PI_data'!B251/'1a.PI_data'!B250)</f>
        <v>1.2786808123229569E-4</v>
      </c>
      <c r="C246" s="15">
        <f>LN('1a.PI_data'!C251/'1a.PI_data'!C250)</f>
        <v>-8.9547696711616363E-3</v>
      </c>
      <c r="D246" s="15">
        <f>LN('1a.PI_data'!D251/'1a.PI_data'!D250)</f>
        <v>1.088707519366664E-2</v>
      </c>
      <c r="E246" s="15">
        <f>LN('1a.PI_data'!E251/'1a.PI_data'!E250)</f>
        <v>-2.2161571802852335E-2</v>
      </c>
      <c r="F246" s="15">
        <f>LN('1a.PI_data'!F251/'1a.PI_data'!F250)</f>
        <v>-7.8431774610258926E-3</v>
      </c>
      <c r="G246" s="15">
        <f>LN('1a.PI_data'!G251/'1a.PI_data'!G250)</f>
        <v>-5.5470096006008801E-3</v>
      </c>
      <c r="I246" s="14">
        <f>'1b.RI_data'!A251</f>
        <v>36503</v>
      </c>
      <c r="J246">
        <f>LN('1b.RI_data'!B251/'1b.RI_data'!B250)</f>
        <v>1.4563469032070612E-4</v>
      </c>
      <c r="K246">
        <f>LN('1b.RI_data'!C251/'1b.RI_data'!C250)</f>
        <v>-8.9728981177005854E-3</v>
      </c>
      <c r="L246">
        <f>LN('1b.RI_data'!D251/'1b.RI_data'!D250)</f>
        <v>1.0775876127930571E-2</v>
      </c>
      <c r="M246">
        <f>LN('1b.RI_data'!E251/'1b.RI_data'!E250)</f>
        <v>-2.2075993913870023E-2</v>
      </c>
      <c r="N246">
        <f>LN('1b.RI_data'!F251/'1b.RI_data'!F250)</f>
        <v>-1.5066894654425568E-3</v>
      </c>
      <c r="O246">
        <f>LN('1b.RI_data'!G251/'1b.RI_data'!G250)</f>
        <v>-5.5393072933949657E-3</v>
      </c>
      <c r="Q246" s="14">
        <f t="shared" si="58"/>
        <v>36503</v>
      </c>
      <c r="R246" s="18">
        <f t="shared" si="59"/>
        <v>0.18718333809475246</v>
      </c>
      <c r="S246" s="15">
        <f t="shared" si="60"/>
        <v>9.9591950710269009E-2</v>
      </c>
      <c r="T246" s="15">
        <f t="shared" si="61"/>
        <v>-0.48540981979945741</v>
      </c>
      <c r="U246" s="15">
        <f t="shared" si="62"/>
        <v>-0.23151180098472676</v>
      </c>
      <c r="V246" s="15">
        <f t="shared" si="63"/>
        <v>-0.15975921948686728</v>
      </c>
      <c r="W246" s="15">
        <f t="shared" si="64"/>
        <v>0.62429166227697341</v>
      </c>
      <c r="Y246" s="14">
        <f t="shared" si="65"/>
        <v>36503</v>
      </c>
      <c r="Z246" s="19">
        <f t="shared" si="66"/>
        <v>0.20096345138026395</v>
      </c>
      <c r="AA246">
        <f t="shared" si="67"/>
        <v>0.12364261874276999</v>
      </c>
      <c r="AB246">
        <f t="shared" si="68"/>
        <v>-0.46026583706747054</v>
      </c>
      <c r="AC246">
        <f t="shared" si="69"/>
        <v>-0.19930669612131352</v>
      </c>
      <c r="AD246">
        <f t="shared" si="70"/>
        <v>-0.13899530269555621</v>
      </c>
      <c r="AE246">
        <f t="shared" si="71"/>
        <v>0.63885874482134319</v>
      </c>
    </row>
    <row r="247" spans="1:31">
      <c r="A247" s="14">
        <f>'1a.PI_data'!A252</f>
        <v>36504</v>
      </c>
      <c r="B247" s="15">
        <f>LN('1a.PI_data'!B252/'1a.PI_data'!B251)</f>
        <v>1.6929025306229646E-2</v>
      </c>
      <c r="C247" s="15">
        <f>LN('1a.PI_data'!C252/'1a.PI_data'!C251)</f>
        <v>-2.4246634670634271E-3</v>
      </c>
      <c r="D247" s="15">
        <f>LN('1a.PI_data'!D252/'1a.PI_data'!D251)</f>
        <v>0.10165940748298359</v>
      </c>
      <c r="E247" s="15">
        <f>LN('1a.PI_data'!E252/'1a.PI_data'!E251)</f>
        <v>1.3995803544232636E-3</v>
      </c>
      <c r="F247" s="15">
        <f>LN('1a.PI_data'!F252/'1a.PI_data'!F251)</f>
        <v>-3.9447782910163407E-3</v>
      </c>
      <c r="G247" s="15">
        <f>LN('1a.PI_data'!G252/'1a.PI_data'!G251)</f>
        <v>4.7474723258021774E-2</v>
      </c>
      <c r="I247" s="14">
        <f>'1b.RI_data'!A252</f>
        <v>36504</v>
      </c>
      <c r="J247">
        <f>LN('1b.RI_data'!B252/'1b.RI_data'!B251)</f>
        <v>1.6932798586977618E-2</v>
      </c>
      <c r="K247">
        <f>LN('1b.RI_data'!C252/'1b.RI_data'!C251)</f>
        <v>-2.5288060132570888E-3</v>
      </c>
      <c r="L247">
        <f>LN('1b.RI_data'!D252/'1b.RI_data'!D251)</f>
        <v>0.10177885698047813</v>
      </c>
      <c r="M247">
        <f>LN('1b.RI_data'!E252/'1b.RI_data'!E251)</f>
        <v>1.3138702124817923E-3</v>
      </c>
      <c r="N247">
        <f>LN('1b.RI_data'!F252/'1b.RI_data'!F251)</f>
        <v>-4.5337371490685261E-3</v>
      </c>
      <c r="O247">
        <f>LN('1b.RI_data'!G252/'1b.RI_data'!G251)</f>
        <v>4.7466118622113182E-2</v>
      </c>
      <c r="Q247" s="14">
        <f t="shared" si="58"/>
        <v>36504</v>
      </c>
      <c r="R247" s="18">
        <f t="shared" si="59"/>
        <v>0.2041123634009821</v>
      </c>
      <c r="S247" s="15">
        <f t="shared" si="60"/>
        <v>9.7167287243205586E-2</v>
      </c>
      <c r="T247" s="15">
        <f t="shared" si="61"/>
        <v>-0.38375041231647383</v>
      </c>
      <c r="U247" s="15">
        <f t="shared" si="62"/>
        <v>-0.23011222063030351</v>
      </c>
      <c r="V247" s="15">
        <f t="shared" si="63"/>
        <v>-0.16370399777788361</v>
      </c>
      <c r="W247" s="15">
        <f t="shared" si="64"/>
        <v>0.67176638553499524</v>
      </c>
      <c r="Y247" s="14">
        <f t="shared" si="65"/>
        <v>36504</v>
      </c>
      <c r="Z247" s="19">
        <f t="shared" si="66"/>
        <v>0.21789624996724155</v>
      </c>
      <c r="AA247">
        <f t="shared" si="67"/>
        <v>0.12111381272951291</v>
      </c>
      <c r="AB247">
        <f t="shared" si="68"/>
        <v>-0.35848698008699242</v>
      </c>
      <c r="AC247">
        <f t="shared" si="69"/>
        <v>-0.19799282590883172</v>
      </c>
      <c r="AD247">
        <f t="shared" si="70"/>
        <v>-0.14352903984462473</v>
      </c>
      <c r="AE247">
        <f t="shared" si="71"/>
        <v>0.68632486344345633</v>
      </c>
    </row>
    <row r="248" spans="1:31">
      <c r="A248" s="14">
        <f>'1a.PI_data'!A253</f>
        <v>36507</v>
      </c>
      <c r="B248" s="15">
        <f>LN('1a.PI_data'!B253/'1a.PI_data'!B252)</f>
        <v>4.4303750851247088E-3</v>
      </c>
      <c r="C248" s="15">
        <f>LN('1a.PI_data'!C253/'1a.PI_data'!C252)</f>
        <v>1.1379433138225072E-2</v>
      </c>
      <c r="D248" s="15">
        <f>LN('1a.PI_data'!D253/'1a.PI_data'!D252)</f>
        <v>-8.0878546016987813E-3</v>
      </c>
      <c r="E248" s="15">
        <f>LN('1a.PI_data'!E253/'1a.PI_data'!E252)</f>
        <v>-1.7637141486106844E-2</v>
      </c>
      <c r="F248" s="15">
        <f>LN('1a.PI_data'!F253/'1a.PI_data'!F252)</f>
        <v>-1.2728891036042861E-2</v>
      </c>
      <c r="G248" s="15">
        <f>LN('1a.PI_data'!G253/'1a.PI_data'!G252)</f>
        <v>1.5336926566226287E-2</v>
      </c>
      <c r="I248" s="14">
        <f>'1b.RI_data'!A253</f>
        <v>36507</v>
      </c>
      <c r="J248">
        <f>LN('1b.RI_data'!B253/'1b.RI_data'!B252)</f>
        <v>4.8920432300410925E-3</v>
      </c>
      <c r="K248">
        <f>LN('1b.RI_data'!C253/'1b.RI_data'!C252)</f>
        <v>1.1501704130957666E-2</v>
      </c>
      <c r="L248">
        <f>LN('1b.RI_data'!D253/'1b.RI_data'!D252)</f>
        <v>-8.0964677238179305E-3</v>
      </c>
      <c r="M248">
        <f>LN('1b.RI_data'!E253/'1b.RI_data'!E252)</f>
        <v>-1.7638893721800546E-2</v>
      </c>
      <c r="N248">
        <f>LN('1b.RI_data'!F253/'1b.RI_data'!F252)</f>
        <v>-1.2138558439168928E-2</v>
      </c>
      <c r="O248">
        <f>LN('1b.RI_data'!G253/'1b.RI_data'!G252)</f>
        <v>1.8286504007508881E-2</v>
      </c>
      <c r="Q248" s="14">
        <f t="shared" si="58"/>
        <v>36507</v>
      </c>
      <c r="R248" s="18">
        <f t="shared" si="59"/>
        <v>0.2085427384861068</v>
      </c>
      <c r="S248" s="15">
        <f t="shared" si="60"/>
        <v>0.10854672038143065</v>
      </c>
      <c r="T248" s="15">
        <f t="shared" si="61"/>
        <v>-0.39183826691817264</v>
      </c>
      <c r="U248" s="15">
        <f t="shared" si="62"/>
        <v>-0.24774936211641035</v>
      </c>
      <c r="V248" s="15">
        <f t="shared" si="63"/>
        <v>-0.17643288881392646</v>
      </c>
      <c r="W248" s="15">
        <f t="shared" si="64"/>
        <v>0.68710331210122155</v>
      </c>
      <c r="Y248" s="14">
        <f t="shared" si="65"/>
        <v>36507</v>
      </c>
      <c r="Z248" s="19">
        <f t="shared" si="66"/>
        <v>0.22278829319728263</v>
      </c>
      <c r="AA248">
        <f t="shared" si="67"/>
        <v>0.13261551686047057</v>
      </c>
      <c r="AB248">
        <f t="shared" si="68"/>
        <v>-0.36658344781081037</v>
      </c>
      <c r="AC248">
        <f t="shared" si="69"/>
        <v>-0.21563171963063227</v>
      </c>
      <c r="AD248">
        <f t="shared" si="70"/>
        <v>-0.15566759828379365</v>
      </c>
      <c r="AE248">
        <f t="shared" si="71"/>
        <v>0.7046113674509652</v>
      </c>
    </row>
    <row r="249" spans="1:31">
      <c r="A249" s="14">
        <f>'1a.PI_data'!A254</f>
        <v>36508</v>
      </c>
      <c r="B249" s="15">
        <f>LN('1a.PI_data'!B254/'1a.PI_data'!B253)</f>
        <v>-7.4861077125168629E-3</v>
      </c>
      <c r="C249" s="15">
        <f>LN('1a.PI_data'!C254/'1a.PI_data'!C253)</f>
        <v>-1.7292493845254903E-2</v>
      </c>
      <c r="D249" s="15">
        <f>LN('1a.PI_data'!D254/'1a.PI_data'!D253)</f>
        <v>-5.85241611158826E-2</v>
      </c>
      <c r="E249" s="15">
        <f>LN('1a.PI_data'!E254/'1a.PI_data'!E253)</f>
        <v>7.0922283094918366E-3</v>
      </c>
      <c r="F249" s="15">
        <f>LN('1a.PI_data'!F254/'1a.PI_data'!F253)</f>
        <v>2.4516846788085106E-2</v>
      </c>
      <c r="G249" s="15">
        <f>LN('1a.PI_data'!G254/'1a.PI_data'!G253)</f>
        <v>1.5105253923491074E-2</v>
      </c>
      <c r="I249" s="14">
        <f>'1b.RI_data'!A254</f>
        <v>36508</v>
      </c>
      <c r="J249">
        <f>LN('1b.RI_data'!B254/'1b.RI_data'!B253)</f>
        <v>-7.2440034690790306E-3</v>
      </c>
      <c r="K249">
        <f>LN('1b.RI_data'!C254/'1b.RI_data'!C253)</f>
        <v>-1.7294589546534445E-2</v>
      </c>
      <c r="L249">
        <f>LN('1b.RI_data'!D254/'1b.RI_data'!D253)</f>
        <v>-5.8594351022778678E-2</v>
      </c>
      <c r="M249">
        <f>LN('1b.RI_data'!E254/'1b.RI_data'!E253)</f>
        <v>7.0890338981007307E-3</v>
      </c>
      <c r="N249">
        <f>LN('1b.RI_data'!F254/'1b.RI_data'!F253)</f>
        <v>2.4183143877819724E-2</v>
      </c>
      <c r="O249">
        <f>LN('1b.RI_data'!G254/'1b.RI_data'!G253)</f>
        <v>1.5102989984274498E-2</v>
      </c>
      <c r="Q249" s="14">
        <f t="shared" si="58"/>
        <v>36508</v>
      </c>
      <c r="R249" s="18">
        <f t="shared" si="59"/>
        <v>0.20105663077358993</v>
      </c>
      <c r="S249" s="15">
        <f t="shared" si="60"/>
        <v>9.125422653617575E-2</v>
      </c>
      <c r="T249" s="15">
        <f t="shared" si="61"/>
        <v>-0.45036242803405524</v>
      </c>
      <c r="U249" s="15">
        <f t="shared" si="62"/>
        <v>-0.24065713380691853</v>
      </c>
      <c r="V249" s="15">
        <f t="shared" si="63"/>
        <v>-0.15191604202584136</v>
      </c>
      <c r="W249" s="15">
        <f t="shared" si="64"/>
        <v>0.7022085660247126</v>
      </c>
      <c r="Y249" s="14">
        <f t="shared" si="65"/>
        <v>36508</v>
      </c>
      <c r="Z249" s="19">
        <f t="shared" si="66"/>
        <v>0.21554428972820361</v>
      </c>
      <c r="AA249">
        <f t="shared" si="67"/>
        <v>0.11532092731393613</v>
      </c>
      <c r="AB249">
        <f t="shared" si="68"/>
        <v>-0.42517779883358903</v>
      </c>
      <c r="AC249">
        <f t="shared" si="69"/>
        <v>-0.20854268573253154</v>
      </c>
      <c r="AD249">
        <f t="shared" si="70"/>
        <v>-0.13148445440597392</v>
      </c>
      <c r="AE249">
        <f t="shared" si="71"/>
        <v>0.7197143574352397</v>
      </c>
    </row>
    <row r="250" spans="1:31">
      <c r="A250" s="14">
        <f>'1a.PI_data'!A255</f>
        <v>36509</v>
      </c>
      <c r="B250" s="15">
        <f>LN('1a.PI_data'!B255/'1a.PI_data'!B254)</f>
        <v>6.9077111817944367E-3</v>
      </c>
      <c r="C250" s="15">
        <f>LN('1a.PI_data'!C255/'1a.PI_data'!C254)</f>
        <v>0</v>
      </c>
      <c r="D250" s="15">
        <f>LN('1a.PI_data'!D255/'1a.PI_data'!D254)</f>
        <v>-3.1444547982629141E-2</v>
      </c>
      <c r="E250" s="15">
        <f>LN('1a.PI_data'!E255/'1a.PI_data'!E254)</f>
        <v>-3.2318791255167401E-2</v>
      </c>
      <c r="F250" s="15">
        <f>LN('1a.PI_data'!F255/'1a.PI_data'!F254)</f>
        <v>-1.4955020948743224E-2</v>
      </c>
      <c r="G250" s="15">
        <f>LN('1a.PI_data'!G255/'1a.PI_data'!G254)</f>
        <v>-7.3321122890942199E-3</v>
      </c>
      <c r="I250" s="14">
        <f>'1b.RI_data'!A255</f>
        <v>36509</v>
      </c>
      <c r="J250">
        <f>LN('1b.RI_data'!B255/'1b.RI_data'!B254)</f>
        <v>6.929090028087794E-3</v>
      </c>
      <c r="K250">
        <f>LN('1b.RI_data'!C255/'1b.RI_data'!C254)</f>
        <v>0</v>
      </c>
      <c r="L250">
        <f>LN('1b.RI_data'!D255/'1b.RI_data'!D254)</f>
        <v>-3.1525681413642738E-2</v>
      </c>
      <c r="M250">
        <f>LN('1b.RI_data'!E255/'1b.RI_data'!E254)</f>
        <v>-3.2314126490359786E-2</v>
      </c>
      <c r="N250">
        <f>LN('1b.RI_data'!F255/'1b.RI_data'!F254)</f>
        <v>-1.5078536607252158E-2</v>
      </c>
      <c r="O250">
        <f>LN('1b.RI_data'!G255/'1b.RI_data'!G254)</f>
        <v>-7.3070083937159039E-3</v>
      </c>
      <c r="Q250" s="14">
        <f t="shared" si="58"/>
        <v>36509</v>
      </c>
      <c r="R250" s="18">
        <f t="shared" si="59"/>
        <v>0.20796434195538435</v>
      </c>
      <c r="S250" s="15">
        <f t="shared" si="60"/>
        <v>9.125422653617575E-2</v>
      </c>
      <c r="T250" s="15">
        <f t="shared" si="61"/>
        <v>-0.48180697601668437</v>
      </c>
      <c r="U250" s="15">
        <f t="shared" si="62"/>
        <v>-0.2729759250620859</v>
      </c>
      <c r="V250" s="15">
        <f t="shared" si="63"/>
        <v>-0.16687106297458459</v>
      </c>
      <c r="W250" s="15">
        <f t="shared" si="64"/>
        <v>0.69487645373561835</v>
      </c>
      <c r="Y250" s="14">
        <f t="shared" si="65"/>
        <v>36509</v>
      </c>
      <c r="Z250" s="19">
        <f t="shared" si="66"/>
        <v>0.22247337975629139</v>
      </c>
      <c r="AA250">
        <f t="shared" si="67"/>
        <v>0.11532092731393613</v>
      </c>
      <c r="AB250">
        <f t="shared" si="68"/>
        <v>-0.45670348024723179</v>
      </c>
      <c r="AC250">
        <f t="shared" si="69"/>
        <v>-0.24085681222289132</v>
      </c>
      <c r="AD250">
        <f t="shared" si="70"/>
        <v>-0.14656299101322609</v>
      </c>
      <c r="AE250">
        <f t="shared" si="71"/>
        <v>0.71240734904152381</v>
      </c>
    </row>
    <row r="251" spans="1:31">
      <c r="A251" s="14">
        <f>'1a.PI_data'!A256</f>
        <v>36510</v>
      </c>
      <c r="B251" s="15">
        <f>LN('1a.PI_data'!B256/'1a.PI_data'!B255)</f>
        <v>7.7193777223501115E-3</v>
      </c>
      <c r="C251" s="15">
        <f>LN('1a.PI_data'!C256/'1a.PI_data'!C255)</f>
        <v>0</v>
      </c>
      <c r="D251" s="15">
        <f>LN('1a.PI_data'!D256/'1a.PI_data'!D255)</f>
        <v>2.0934404867256524E-2</v>
      </c>
      <c r="E251" s="15">
        <f>LN('1a.PI_data'!E256/'1a.PI_data'!E255)</f>
        <v>2.1661496781179467E-2</v>
      </c>
      <c r="F251" s="15">
        <f>LN('1a.PI_data'!F256/'1a.PI_data'!F255)</f>
        <v>1.495502094874324E-2</v>
      </c>
      <c r="G251" s="15">
        <f>LN('1a.PI_data'!G256/'1a.PI_data'!G255)</f>
        <v>1.2401189168040535E-2</v>
      </c>
      <c r="I251" s="14">
        <f>'1b.RI_data'!A256</f>
        <v>36510</v>
      </c>
      <c r="J251">
        <f>LN('1b.RI_data'!B256/'1b.RI_data'!B255)</f>
        <v>7.72567802028018E-3</v>
      </c>
      <c r="K251">
        <f>LN('1b.RI_data'!C256/'1b.RI_data'!C255)</f>
        <v>9.2525771785602531E-3</v>
      </c>
      <c r="L251">
        <f>LN('1b.RI_data'!D256/'1b.RI_data'!D255)</f>
        <v>2.1129095213506616E-2</v>
      </c>
      <c r="M251">
        <f>LN('1b.RI_data'!E256/'1b.RI_data'!E255)</f>
        <v>2.1661640742495363E-2</v>
      </c>
      <c r="N251">
        <f>LN('1b.RI_data'!F256/'1b.RI_data'!F255)</f>
        <v>1.5078536607252131E-2</v>
      </c>
      <c r="O251">
        <f>LN('1b.RI_data'!G256/'1b.RI_data'!G255)</f>
        <v>1.2432866983957331E-2</v>
      </c>
      <c r="Q251" s="14">
        <f t="shared" si="58"/>
        <v>36510</v>
      </c>
      <c r="R251" s="18">
        <f t="shared" si="59"/>
        <v>0.21568371967773448</v>
      </c>
      <c r="S251" s="15">
        <f t="shared" si="60"/>
        <v>9.125422653617575E-2</v>
      </c>
      <c r="T251" s="15">
        <f t="shared" si="61"/>
        <v>-0.46087257114942787</v>
      </c>
      <c r="U251" s="15">
        <f t="shared" si="62"/>
        <v>-0.25131442828090644</v>
      </c>
      <c r="V251" s="15">
        <f t="shared" si="63"/>
        <v>-0.15191604202584136</v>
      </c>
      <c r="W251" s="15">
        <f t="shared" si="64"/>
        <v>0.70727764290365891</v>
      </c>
      <c r="Y251" s="14">
        <f t="shared" si="65"/>
        <v>36510</v>
      </c>
      <c r="Z251" s="19">
        <f t="shared" si="66"/>
        <v>0.23019905777657157</v>
      </c>
      <c r="AA251">
        <f t="shared" si="67"/>
        <v>0.12457350449249638</v>
      </c>
      <c r="AB251">
        <f t="shared" si="68"/>
        <v>-0.43557438503372514</v>
      </c>
      <c r="AC251">
        <f t="shared" si="69"/>
        <v>-0.21919517148039597</v>
      </c>
      <c r="AD251">
        <f t="shared" si="70"/>
        <v>-0.13148445440597395</v>
      </c>
      <c r="AE251">
        <f t="shared" si="71"/>
        <v>0.7248402160254811</v>
      </c>
    </row>
    <row r="252" spans="1:31">
      <c r="A252" s="14">
        <f>'1a.PI_data'!A257</f>
        <v>36511</v>
      </c>
      <c r="B252" s="15">
        <f>LN('1a.PI_data'!B257/'1a.PI_data'!B256)</f>
        <v>6.3201030918107201E-3</v>
      </c>
      <c r="C252" s="15">
        <f>LN('1a.PI_data'!C257/'1a.PI_data'!C256)</f>
        <v>-1.1579076738763525E-2</v>
      </c>
      <c r="D252" s="15">
        <f>LN('1a.PI_data'!D257/'1a.PI_data'!D256)</f>
        <v>4.437069354051016E-2</v>
      </c>
      <c r="E252" s="15">
        <f>LN('1a.PI_data'!E257/'1a.PI_data'!E256)</f>
        <v>0</v>
      </c>
      <c r="F252" s="15">
        <f>LN('1a.PI_data'!F257/'1a.PI_data'!F256)</f>
        <v>0</v>
      </c>
      <c r="G252" s="15">
        <f>LN('1a.PI_data'!G257/'1a.PI_data'!G256)</f>
        <v>-2.9749681719277942E-3</v>
      </c>
      <c r="I252" s="14">
        <f>'1b.RI_data'!A257</f>
        <v>36511</v>
      </c>
      <c r="J252">
        <f>LN('1b.RI_data'!B257/'1b.RI_data'!B256)</f>
        <v>6.3198173481939903E-3</v>
      </c>
      <c r="K252">
        <f>LN('1b.RI_data'!C257/'1b.RI_data'!C256)</f>
        <v>-1.1690844826918338E-2</v>
      </c>
      <c r="L252">
        <f>LN('1b.RI_data'!D257/'1b.RI_data'!D256)</f>
        <v>4.4300626406324019E-2</v>
      </c>
      <c r="M252">
        <f>LN('1b.RI_data'!E257/'1b.RI_data'!E256)</f>
        <v>0</v>
      </c>
      <c r="N252">
        <f>LN('1b.RI_data'!F257/'1b.RI_data'!F256)</f>
        <v>0</v>
      </c>
      <c r="O252">
        <f>LN('1b.RI_data'!G257/'1b.RI_data'!G256)</f>
        <v>-2.9867891976260007E-3</v>
      </c>
      <c r="Q252" s="14">
        <f t="shared" si="58"/>
        <v>36511</v>
      </c>
      <c r="R252" s="18">
        <f t="shared" si="59"/>
        <v>0.22200382276954519</v>
      </c>
      <c r="S252" s="15">
        <f t="shared" si="60"/>
        <v>7.967514979741222E-2</v>
      </c>
      <c r="T252" s="15">
        <f t="shared" si="61"/>
        <v>-0.41650187760891771</v>
      </c>
      <c r="U252" s="15">
        <f t="shared" si="62"/>
        <v>-0.25131442828090644</v>
      </c>
      <c r="V252" s="15">
        <f t="shared" si="63"/>
        <v>-0.15191604202584136</v>
      </c>
      <c r="W252" s="15">
        <f t="shared" si="64"/>
        <v>0.70430267473173114</v>
      </c>
      <c r="Y252" s="14">
        <f t="shared" si="65"/>
        <v>36511</v>
      </c>
      <c r="Z252" s="19">
        <f t="shared" si="66"/>
        <v>0.23651887512476555</v>
      </c>
      <c r="AA252">
        <f t="shared" si="67"/>
        <v>0.11288265966557803</v>
      </c>
      <c r="AB252">
        <f t="shared" si="68"/>
        <v>-0.3912737586274011</v>
      </c>
      <c r="AC252">
        <f t="shared" si="69"/>
        <v>-0.21919517148039597</v>
      </c>
      <c r="AD252">
        <f t="shared" si="70"/>
        <v>-0.13148445440597395</v>
      </c>
      <c r="AE252">
        <f t="shared" si="71"/>
        <v>0.72185342682785514</v>
      </c>
    </row>
    <row r="253" spans="1:31">
      <c r="A253" s="14">
        <f>'1a.PI_data'!A258</f>
        <v>36514</v>
      </c>
      <c r="B253" s="15">
        <f>LN('1a.PI_data'!B258/'1a.PI_data'!B257)</f>
        <v>4.0876113244358641E-3</v>
      </c>
      <c r="C253" s="15">
        <f>LN('1a.PI_data'!C258/'1a.PI_data'!C257)</f>
        <v>2.887157058401842E-2</v>
      </c>
      <c r="D253" s="15">
        <f>LN('1a.PI_data'!D258/'1a.PI_data'!D257)</f>
        <v>-3.3860550425137491E-2</v>
      </c>
      <c r="E253" s="15">
        <f>LN('1a.PI_data'!E258/'1a.PI_data'!E257)</f>
        <v>-3.2670782289548707E-2</v>
      </c>
      <c r="F253" s="15">
        <f>LN('1a.PI_data'!F258/'1a.PI_data'!F257)</f>
        <v>2.9255358148789764E-2</v>
      </c>
      <c r="G253" s="15">
        <f>LN('1a.PI_data'!G258/'1a.PI_data'!G257)</f>
        <v>1.4412282567711885E-2</v>
      </c>
      <c r="I253" s="14">
        <f>'1b.RI_data'!A258</f>
        <v>36514</v>
      </c>
      <c r="J253">
        <f>LN('1b.RI_data'!B258/'1b.RI_data'!B257)</f>
        <v>4.0874594242029869E-3</v>
      </c>
      <c r="K253">
        <f>LN('1b.RI_data'!C258/'1b.RI_data'!C257)</f>
        <v>2.8998022080789949E-2</v>
      </c>
      <c r="L253">
        <f>LN('1b.RI_data'!D258/'1b.RI_data'!D257)</f>
        <v>-3.3904040206187959E-2</v>
      </c>
      <c r="M253">
        <f>LN('1b.RI_data'!E258/'1b.RI_data'!E257)</f>
        <v>-3.2676095060179329E-2</v>
      </c>
      <c r="N253">
        <f>LN('1b.RI_data'!F258/'1b.RI_data'!F257)</f>
        <v>2.9391448035978551E-2</v>
      </c>
      <c r="O253">
        <f>LN('1b.RI_data'!G258/'1b.RI_data'!G257)</f>
        <v>1.4425097254161042E-2</v>
      </c>
      <c r="Q253" s="14">
        <f t="shared" si="58"/>
        <v>36514</v>
      </c>
      <c r="R253" s="18">
        <f t="shared" si="59"/>
        <v>0.22609143409398105</v>
      </c>
      <c r="S253" s="15">
        <f t="shared" si="60"/>
        <v>0.10854672038143064</v>
      </c>
      <c r="T253" s="15">
        <f t="shared" si="61"/>
        <v>-0.45036242803405518</v>
      </c>
      <c r="U253" s="15">
        <f t="shared" si="62"/>
        <v>-0.28398521057045517</v>
      </c>
      <c r="V253" s="15">
        <f t="shared" si="63"/>
        <v>-0.12266068387705159</v>
      </c>
      <c r="W253" s="15">
        <f t="shared" si="64"/>
        <v>0.71871495729944301</v>
      </c>
      <c r="Y253" s="14">
        <f t="shared" si="65"/>
        <v>36514</v>
      </c>
      <c r="Z253" s="19">
        <f t="shared" si="66"/>
        <v>0.24060633454896854</v>
      </c>
      <c r="AA253">
        <f t="shared" si="67"/>
        <v>0.14188068174636798</v>
      </c>
      <c r="AB253">
        <f t="shared" si="68"/>
        <v>-0.42517779883358908</v>
      </c>
      <c r="AC253">
        <f t="shared" si="69"/>
        <v>-0.25187126654057529</v>
      </c>
      <c r="AD253">
        <f t="shared" si="70"/>
        <v>-0.1020930063699954</v>
      </c>
      <c r="AE253">
        <f t="shared" si="71"/>
        <v>0.73627852408201622</v>
      </c>
    </row>
    <row r="254" spans="1:31">
      <c r="A254" s="14">
        <f>'1a.PI_data'!A259</f>
        <v>36515</v>
      </c>
      <c r="B254" s="15">
        <f>LN('1a.PI_data'!B259/'1a.PI_data'!B258)</f>
        <v>1.4489857577167285E-2</v>
      </c>
      <c r="C254" s="15">
        <f>LN('1a.PI_data'!C259/'1a.PI_data'!C258)</f>
        <v>-3.4889287858923687E-2</v>
      </c>
      <c r="D254" s="15">
        <f>LN('1a.PI_data'!D259/'1a.PI_data'!D258)</f>
        <v>-1.7370163781535913E-2</v>
      </c>
      <c r="E254" s="15">
        <f>LN('1a.PI_data'!E259/'1a.PI_data'!E258)</f>
        <v>3.683245416296368E-3</v>
      </c>
      <c r="F254" s="15">
        <f>LN('1a.PI_data'!F259/'1a.PI_data'!F258)</f>
        <v>-1.7604740928814498E-2</v>
      </c>
      <c r="G254" s="15">
        <f>LN('1a.PI_data'!G259/'1a.PI_data'!G258)</f>
        <v>4.9729963549813357E-2</v>
      </c>
      <c r="I254" s="14">
        <f>'1b.RI_data'!A259</f>
        <v>36515</v>
      </c>
      <c r="J254">
        <f>LN('1b.RI_data'!B259/'1b.RI_data'!B258)</f>
        <v>1.4520028449947832E-2</v>
      </c>
      <c r="K254">
        <f>LN('1b.RI_data'!C259/'1b.RI_data'!C258)</f>
        <v>-3.4887075570980898E-2</v>
      </c>
      <c r="L254">
        <f>LN('1b.RI_data'!D259/'1b.RI_data'!D258)</f>
        <v>-1.7390130707595798E-2</v>
      </c>
      <c r="M254">
        <f>LN('1b.RI_data'!E259/'1b.RI_data'!E258)</f>
        <v>3.6815972101626789E-3</v>
      </c>
      <c r="N254">
        <f>LN('1b.RI_data'!F259/'1b.RI_data'!F258)</f>
        <v>-1.7541205481411196E-2</v>
      </c>
      <c r="O254">
        <f>LN('1b.RI_data'!G259/'1b.RI_data'!G258)</f>
        <v>4.9712469406373361E-2</v>
      </c>
      <c r="Q254" s="14">
        <f t="shared" si="58"/>
        <v>36515</v>
      </c>
      <c r="R254" s="18">
        <f t="shared" si="59"/>
        <v>0.24058129167114833</v>
      </c>
      <c r="S254" s="15">
        <f t="shared" si="60"/>
        <v>7.3657432522506949E-2</v>
      </c>
      <c r="T254" s="15">
        <f t="shared" si="61"/>
        <v>-0.46773259181559113</v>
      </c>
      <c r="U254" s="15">
        <f t="shared" si="62"/>
        <v>-0.28030196515415878</v>
      </c>
      <c r="V254" s="15">
        <f t="shared" si="63"/>
        <v>-0.1402654248058661</v>
      </c>
      <c r="W254" s="15">
        <f t="shared" si="64"/>
        <v>0.76844492084925642</v>
      </c>
      <c r="Y254" s="14">
        <f t="shared" si="65"/>
        <v>36515</v>
      </c>
      <c r="Z254" s="19">
        <f t="shared" si="66"/>
        <v>0.25512636299891639</v>
      </c>
      <c r="AA254">
        <f t="shared" si="67"/>
        <v>0.10699360617538708</v>
      </c>
      <c r="AB254">
        <f t="shared" si="68"/>
        <v>-0.4425679295411849</v>
      </c>
      <c r="AC254">
        <f t="shared" si="69"/>
        <v>-0.24818966933041262</v>
      </c>
      <c r="AD254">
        <f t="shared" si="70"/>
        <v>-0.11963421185140659</v>
      </c>
      <c r="AE254">
        <f t="shared" si="71"/>
        <v>0.78599099348838952</v>
      </c>
    </row>
    <row r="255" spans="1:31">
      <c r="A255" s="14">
        <f>'1a.PI_data'!A260</f>
        <v>36516</v>
      </c>
      <c r="B255" s="15">
        <f>LN('1a.PI_data'!B260/'1a.PI_data'!B259)</f>
        <v>1.4704264099410253E-3</v>
      </c>
      <c r="C255" s="15">
        <f>LN('1a.PI_data'!C260/'1a.PI_data'!C259)</f>
        <v>-2.389406767415184E-2</v>
      </c>
      <c r="D255" s="15">
        <f>LN('1a.PI_data'!D260/'1a.PI_data'!D259)</f>
        <v>-1.7677227983866346E-2</v>
      </c>
      <c r="E255" s="15">
        <f>LN('1a.PI_data'!E260/'1a.PI_data'!E259)</f>
        <v>2.8987536873252187E-2</v>
      </c>
      <c r="F255" s="15">
        <f>LN('1a.PI_data'!F260/'1a.PI_data'!F259)</f>
        <v>5.9943035967033639E-2</v>
      </c>
      <c r="G255" s="15">
        <f>LN('1a.PI_data'!G260/'1a.PI_data'!G259)</f>
        <v>1.4753882261547311E-2</v>
      </c>
      <c r="I255" s="14">
        <f>'1b.RI_data'!A260</f>
        <v>36516</v>
      </c>
      <c r="J255">
        <f>LN('1b.RI_data'!B260/'1b.RI_data'!B259)</f>
        <v>1.5383667193516952E-3</v>
      </c>
      <c r="K255">
        <f>LN('1b.RI_data'!C260/'1b.RI_data'!C259)</f>
        <v>-2.3958591062216962E-2</v>
      </c>
      <c r="L255">
        <f>LN('1b.RI_data'!D260/'1b.RI_data'!D259)</f>
        <v>-1.7697907526285674E-2</v>
      </c>
      <c r="M255">
        <f>LN('1b.RI_data'!E260/'1b.RI_data'!E259)</f>
        <v>2.8994497850016666E-2</v>
      </c>
      <c r="N255">
        <f>LN('1b.RI_data'!F260/'1b.RI_data'!F259)</f>
        <v>6.0117523174884523E-2</v>
      </c>
      <c r="O255">
        <f>LN('1b.RI_data'!G260/'1b.RI_data'!G259)</f>
        <v>1.4720766997498906E-2</v>
      </c>
      <c r="Q255" s="14">
        <f t="shared" si="58"/>
        <v>36516</v>
      </c>
      <c r="R255" s="18">
        <f t="shared" si="59"/>
        <v>0.24205171808108936</v>
      </c>
      <c r="S255" s="15">
        <f t="shared" si="60"/>
        <v>4.9763364848355113E-2</v>
      </c>
      <c r="T255" s="15">
        <f t="shared" si="61"/>
        <v>-0.48540981979945746</v>
      </c>
      <c r="U255" s="15">
        <f t="shared" si="62"/>
        <v>-0.25131442828090661</v>
      </c>
      <c r="V255" s="15">
        <f t="shared" si="63"/>
        <v>-8.0322388838832456E-2</v>
      </c>
      <c r="W255" s="15">
        <f t="shared" si="64"/>
        <v>0.7831988031108037</v>
      </c>
      <c r="Y255" s="14">
        <f t="shared" si="65"/>
        <v>36516</v>
      </c>
      <c r="Z255" s="19">
        <f t="shared" si="66"/>
        <v>0.25666472971826809</v>
      </c>
      <c r="AA255">
        <f t="shared" si="67"/>
        <v>8.303501511317013E-2</v>
      </c>
      <c r="AB255">
        <f t="shared" si="68"/>
        <v>-0.4602658370674706</v>
      </c>
      <c r="AC255">
        <f t="shared" si="69"/>
        <v>-0.21919517148039594</v>
      </c>
      <c r="AD255">
        <f t="shared" si="70"/>
        <v>-5.9516688676522066E-2</v>
      </c>
      <c r="AE255">
        <f t="shared" si="71"/>
        <v>0.80071176048588844</v>
      </c>
    </row>
    <row r="256" spans="1:31">
      <c r="A256" s="14">
        <f>'1a.PI_data'!A261</f>
        <v>36517</v>
      </c>
      <c r="B256" s="15">
        <f>LN('1a.PI_data'!B261/'1a.PI_data'!B260)</f>
        <v>1.2630825228296151E-2</v>
      </c>
      <c r="C256" s="15">
        <f>LN('1a.PI_data'!C261/'1a.PI_data'!C260)</f>
        <v>2.9911784949056962E-2</v>
      </c>
      <c r="D256" s="15">
        <f>LN('1a.PI_data'!D261/'1a.PI_data'!D260)</f>
        <v>-1.7995344219078939E-2</v>
      </c>
      <c r="E256" s="15">
        <f>LN('1a.PI_data'!E261/'1a.PI_data'!E260)</f>
        <v>-3.6367644170874833E-2</v>
      </c>
      <c r="F256" s="15">
        <f>LN('1a.PI_data'!F261/'1a.PI_data'!F260)</f>
        <v>2.0871574485084719E-2</v>
      </c>
      <c r="G256" s="15">
        <f>LN('1a.PI_data'!G261/'1a.PI_data'!G260)</f>
        <v>3.1087598172291741E-2</v>
      </c>
      <c r="I256" s="14">
        <f>'1b.RI_data'!A261</f>
        <v>36517</v>
      </c>
      <c r="J256">
        <f>LN('1b.RI_data'!B261/'1b.RI_data'!B260)</f>
        <v>1.2801824727365529E-2</v>
      </c>
      <c r="K256">
        <f>LN('1b.RI_data'!C261/'1b.RI_data'!C260)</f>
        <v>2.9847644552407918E-2</v>
      </c>
      <c r="L256">
        <f>LN('1b.RI_data'!D261/'1b.RI_data'!D260)</f>
        <v>-1.8022831220585286E-2</v>
      </c>
      <c r="M256">
        <f>LN('1b.RI_data'!E261/'1b.RI_data'!E260)</f>
        <v>-3.6371296529184347E-2</v>
      </c>
      <c r="N256">
        <f>LN('1b.RI_data'!F261/'1b.RI_data'!F260)</f>
        <v>2.0580085198724136E-2</v>
      </c>
      <c r="O256">
        <f>LN('1b.RI_data'!G261/'1b.RI_data'!G260)</f>
        <v>3.1106074175944173E-2</v>
      </c>
      <c r="Q256" s="14">
        <f t="shared" si="58"/>
        <v>36517</v>
      </c>
      <c r="R256" s="18">
        <f t="shared" si="59"/>
        <v>0.2546825433093855</v>
      </c>
      <c r="S256" s="15">
        <f t="shared" si="60"/>
        <v>7.9675149797412081E-2</v>
      </c>
      <c r="T256" s="15">
        <f t="shared" si="61"/>
        <v>-0.50340516401853641</v>
      </c>
      <c r="U256" s="15">
        <f t="shared" si="62"/>
        <v>-0.28768207245178146</v>
      </c>
      <c r="V256" s="15">
        <f t="shared" si="63"/>
        <v>-5.9450814353747737E-2</v>
      </c>
      <c r="W256" s="15">
        <f t="shared" si="64"/>
        <v>0.81428640128309548</v>
      </c>
      <c r="Y256" s="14">
        <f t="shared" si="65"/>
        <v>36517</v>
      </c>
      <c r="Z256" s="19">
        <f t="shared" si="66"/>
        <v>0.26946655444563361</v>
      </c>
      <c r="AA256">
        <f t="shared" si="67"/>
        <v>0.11288265966557805</v>
      </c>
      <c r="AB256">
        <f t="shared" si="68"/>
        <v>-0.47828866828805588</v>
      </c>
      <c r="AC256">
        <f t="shared" si="69"/>
        <v>-0.25556646800958027</v>
      </c>
      <c r="AD256">
        <f t="shared" si="70"/>
        <v>-3.8936603477797926E-2</v>
      </c>
      <c r="AE256">
        <f t="shared" si="71"/>
        <v>0.83181783466183257</v>
      </c>
    </row>
    <row r="257" spans="1:31">
      <c r="A257" s="14">
        <f>'1a.PI_data'!A262</f>
        <v>36518</v>
      </c>
      <c r="B257" s="15">
        <f>LN('1a.PI_data'!B262/'1a.PI_data'!B261)</f>
        <v>1.019382637094194E-2</v>
      </c>
      <c r="C257" s="15">
        <f>LN('1a.PI_data'!C262/'1a.PI_data'!C261)</f>
        <v>2.887157058401842E-2</v>
      </c>
      <c r="D257" s="15">
        <f>LN('1a.PI_data'!D262/'1a.PI_data'!D261)</f>
        <v>0</v>
      </c>
      <c r="E257" s="15">
        <f>LN('1a.PI_data'!E262/'1a.PI_data'!E261)</f>
        <v>-2.6267926820610188E-2</v>
      </c>
      <c r="F257" s="15">
        <f>LN('1a.PI_data'!F262/'1a.PI_data'!F261)</f>
        <v>3.3616610798985064E-2</v>
      </c>
      <c r="G257" s="15">
        <f>LN('1a.PI_data'!G262/'1a.PI_data'!G261)</f>
        <v>1.8232455987646085E-2</v>
      </c>
      <c r="I257" s="14">
        <f>'1b.RI_data'!A262</f>
        <v>36518</v>
      </c>
      <c r="J257">
        <f>LN('1b.RI_data'!B262/'1b.RI_data'!B261)</f>
        <v>1.0411222848959534E-2</v>
      </c>
      <c r="K257">
        <f>LN('1b.RI_data'!C262/'1b.RI_data'!C261)</f>
        <v>2.8998022080789949E-2</v>
      </c>
      <c r="L257">
        <f>LN('1b.RI_data'!D262/'1b.RI_data'!D261)</f>
        <v>0</v>
      </c>
      <c r="M257">
        <f>LN('1b.RI_data'!E262/'1b.RI_data'!E261)</f>
        <v>-2.626644921092694E-2</v>
      </c>
      <c r="N257">
        <f>LN('1b.RI_data'!F262/'1b.RI_data'!F261)</f>
        <v>3.3446696084486853E-2</v>
      </c>
      <c r="O257">
        <f>LN('1b.RI_data'!G262/'1b.RI_data'!G261)</f>
        <v>1.8210402848230278E-2</v>
      </c>
      <c r="Q257" s="14">
        <f t="shared" si="58"/>
        <v>36518</v>
      </c>
      <c r="R257" s="18">
        <f t="shared" si="59"/>
        <v>0.26487636968032746</v>
      </c>
      <c r="S257" s="15">
        <f t="shared" si="60"/>
        <v>0.1085467203814305</v>
      </c>
      <c r="T257" s="15">
        <f t="shared" si="61"/>
        <v>-0.50340516401853641</v>
      </c>
      <c r="U257" s="15">
        <f t="shared" si="62"/>
        <v>-0.31394999927239164</v>
      </c>
      <c r="V257" s="15">
        <f t="shared" si="63"/>
        <v>-2.5834203554762673E-2</v>
      </c>
      <c r="W257" s="15">
        <f t="shared" si="64"/>
        <v>0.8325188572707416</v>
      </c>
      <c r="Y257" s="14">
        <f t="shared" si="65"/>
        <v>36518</v>
      </c>
      <c r="Z257" s="19">
        <f t="shared" si="66"/>
        <v>0.27987777729459312</v>
      </c>
      <c r="AA257">
        <f t="shared" si="67"/>
        <v>0.141880681746368</v>
      </c>
      <c r="AB257">
        <f t="shared" si="68"/>
        <v>-0.47828866828805588</v>
      </c>
      <c r="AC257">
        <f t="shared" si="69"/>
        <v>-0.28183291722050718</v>
      </c>
      <c r="AD257">
        <f t="shared" si="70"/>
        <v>-5.4899073933110734E-3</v>
      </c>
      <c r="AE257">
        <f t="shared" si="71"/>
        <v>0.85002823751006285</v>
      </c>
    </row>
    <row r="258" spans="1:31">
      <c r="A258" s="14">
        <f>'1a.PI_data'!A263</f>
        <v>36521</v>
      </c>
      <c r="B258" s="15">
        <f>LN('1a.PI_data'!B263/'1a.PI_data'!B262)</f>
        <v>0</v>
      </c>
      <c r="C258" s="15">
        <f>LN('1a.PI_data'!C263/'1a.PI_data'!C262)</f>
        <v>0</v>
      </c>
      <c r="D258" s="15">
        <f>LN('1a.PI_data'!D263/'1a.PI_data'!D262)</f>
        <v>0</v>
      </c>
      <c r="E258" s="15">
        <f>LN('1a.PI_data'!E263/'1a.PI_data'!E262)</f>
        <v>0</v>
      </c>
      <c r="F258" s="15">
        <f>LN('1a.PI_data'!F263/'1a.PI_data'!F262)</f>
        <v>0</v>
      </c>
      <c r="G258" s="15">
        <f>LN('1a.PI_data'!G263/'1a.PI_data'!G262)</f>
        <v>0</v>
      </c>
      <c r="I258" s="14">
        <f>'1b.RI_data'!A263</f>
        <v>36521</v>
      </c>
      <c r="J258">
        <f>LN('1b.RI_data'!B263/'1b.RI_data'!B262)</f>
        <v>0</v>
      </c>
      <c r="K258">
        <f>LN('1b.RI_data'!C263/'1b.RI_data'!C262)</f>
        <v>0</v>
      </c>
      <c r="L258">
        <f>LN('1b.RI_data'!D263/'1b.RI_data'!D262)</f>
        <v>0</v>
      </c>
      <c r="M258">
        <f>LN('1b.RI_data'!E263/'1b.RI_data'!E262)</f>
        <v>0</v>
      </c>
      <c r="N258">
        <f>LN('1b.RI_data'!F263/'1b.RI_data'!F262)</f>
        <v>0</v>
      </c>
      <c r="O258">
        <f>LN('1b.RI_data'!G263/'1b.RI_data'!G262)</f>
        <v>0</v>
      </c>
      <c r="Q258" s="14">
        <f t="shared" si="58"/>
        <v>36521</v>
      </c>
      <c r="R258" s="18">
        <f t="shared" si="59"/>
        <v>0.26487636968032746</v>
      </c>
      <c r="S258" s="15">
        <f t="shared" si="60"/>
        <v>0.1085467203814305</v>
      </c>
      <c r="T258" s="15">
        <f t="shared" si="61"/>
        <v>-0.50340516401853641</v>
      </c>
      <c r="U258" s="15">
        <f t="shared" si="62"/>
        <v>-0.31394999927239164</v>
      </c>
      <c r="V258" s="15">
        <f t="shared" si="63"/>
        <v>-2.5834203554762673E-2</v>
      </c>
      <c r="W258" s="15">
        <f t="shared" si="64"/>
        <v>0.8325188572707416</v>
      </c>
      <c r="Y258" s="14">
        <f t="shared" si="65"/>
        <v>36521</v>
      </c>
      <c r="Z258" s="19">
        <f t="shared" si="66"/>
        <v>0.27987777729459312</v>
      </c>
      <c r="AA258">
        <f t="shared" si="67"/>
        <v>0.141880681746368</v>
      </c>
      <c r="AB258">
        <f t="shared" si="68"/>
        <v>-0.47828866828805588</v>
      </c>
      <c r="AC258">
        <f t="shared" si="69"/>
        <v>-0.28183291722050718</v>
      </c>
      <c r="AD258">
        <f t="shared" si="70"/>
        <v>-5.4899073933110734E-3</v>
      </c>
      <c r="AE258">
        <f t="shared" si="71"/>
        <v>0.85002823751006285</v>
      </c>
    </row>
    <row r="259" spans="1:31">
      <c r="A259" s="14">
        <f>'1a.PI_data'!A264</f>
        <v>36522</v>
      </c>
      <c r="B259" s="15">
        <f>LN('1a.PI_data'!B264/'1a.PI_data'!B263)</f>
        <v>0</v>
      </c>
      <c r="C259" s="15">
        <f>LN('1a.PI_data'!C264/'1a.PI_data'!C263)</f>
        <v>0</v>
      </c>
      <c r="D259" s="15">
        <f>LN('1a.PI_data'!D264/'1a.PI_data'!D263)</f>
        <v>0</v>
      </c>
      <c r="E259" s="15">
        <f>LN('1a.PI_data'!E264/'1a.PI_data'!E263)</f>
        <v>0</v>
      </c>
      <c r="F259" s="15">
        <f>LN('1a.PI_data'!F264/'1a.PI_data'!F263)</f>
        <v>0</v>
      </c>
      <c r="G259" s="15">
        <f>LN('1a.PI_data'!G264/'1a.PI_data'!G263)</f>
        <v>0</v>
      </c>
      <c r="I259" s="14">
        <f>'1b.RI_data'!A264</f>
        <v>36522</v>
      </c>
      <c r="J259">
        <f>LN('1b.RI_data'!B264/'1b.RI_data'!B263)</f>
        <v>0</v>
      </c>
      <c r="K259">
        <f>LN('1b.RI_data'!C264/'1b.RI_data'!C263)</f>
        <v>0</v>
      </c>
      <c r="L259">
        <f>LN('1b.RI_data'!D264/'1b.RI_data'!D263)</f>
        <v>0</v>
      </c>
      <c r="M259">
        <f>LN('1b.RI_data'!E264/'1b.RI_data'!E263)</f>
        <v>0</v>
      </c>
      <c r="N259">
        <f>LN('1b.RI_data'!F264/'1b.RI_data'!F263)</f>
        <v>0</v>
      </c>
      <c r="O259">
        <f>LN('1b.RI_data'!G264/'1b.RI_data'!G263)</f>
        <v>0</v>
      </c>
      <c r="Q259" s="14">
        <f t="shared" si="58"/>
        <v>36522</v>
      </c>
      <c r="R259" s="18">
        <f t="shared" si="59"/>
        <v>0.26487636968032746</v>
      </c>
      <c r="S259" s="15">
        <f t="shared" si="60"/>
        <v>0.1085467203814305</v>
      </c>
      <c r="T259" s="15">
        <f t="shared" si="61"/>
        <v>-0.50340516401853641</v>
      </c>
      <c r="U259" s="15">
        <f t="shared" si="62"/>
        <v>-0.31394999927239164</v>
      </c>
      <c r="V259" s="15">
        <f t="shared" si="63"/>
        <v>-2.5834203554762673E-2</v>
      </c>
      <c r="W259" s="15">
        <f t="shared" si="64"/>
        <v>0.8325188572707416</v>
      </c>
      <c r="Y259" s="14">
        <f t="shared" si="65"/>
        <v>36522</v>
      </c>
      <c r="Z259" s="19">
        <f t="shared" si="66"/>
        <v>0.27987777729459312</v>
      </c>
      <c r="AA259">
        <f t="shared" si="67"/>
        <v>0.141880681746368</v>
      </c>
      <c r="AB259">
        <f t="shared" si="68"/>
        <v>-0.47828866828805588</v>
      </c>
      <c r="AC259">
        <f t="shared" si="69"/>
        <v>-0.28183291722050718</v>
      </c>
      <c r="AD259">
        <f t="shared" si="70"/>
        <v>-5.4899073933110734E-3</v>
      </c>
      <c r="AE259">
        <f t="shared" si="71"/>
        <v>0.85002823751006285</v>
      </c>
    </row>
    <row r="260" spans="1:31">
      <c r="A260" s="14">
        <f>'1a.PI_data'!A265</f>
        <v>36523</v>
      </c>
      <c r="B260" s="15">
        <f>LN('1a.PI_data'!B265/'1a.PI_data'!B264)</f>
        <v>2.3219399389944905E-3</v>
      </c>
      <c r="C260" s="15">
        <f>LN('1a.PI_data'!C265/'1a.PI_data'!C264)</f>
        <v>5.8119821722223113E-3</v>
      </c>
      <c r="D260" s="15">
        <f>LN('1a.PI_data'!D265/'1a.PI_data'!D264)</f>
        <v>0</v>
      </c>
      <c r="E260" s="15">
        <f>LN('1a.PI_data'!E265/'1a.PI_data'!E264)</f>
        <v>4.0974074210305696E-2</v>
      </c>
      <c r="F260" s="15">
        <f>LN('1a.PI_data'!F265/'1a.PI_data'!F264)</f>
        <v>2.4491020008295696E-2</v>
      </c>
      <c r="G260" s="15">
        <f>LN('1a.PI_data'!G265/'1a.PI_data'!G264)</f>
        <v>-1.5170534792980648E-2</v>
      </c>
      <c r="I260" s="14">
        <f>'1b.RI_data'!A265</f>
        <v>36523</v>
      </c>
      <c r="J260">
        <f>LN('1b.RI_data'!B265/'1b.RI_data'!B264)</f>
        <v>2.3713373151919778E-3</v>
      </c>
      <c r="K260">
        <f>LN('1b.RI_data'!C265/'1b.RI_data'!C264)</f>
        <v>5.6877172233820708E-3</v>
      </c>
      <c r="L260">
        <f>LN('1b.RI_data'!D265/'1b.RI_data'!D264)</f>
        <v>0</v>
      </c>
      <c r="M260">
        <f>LN('1b.RI_data'!E265/'1b.RI_data'!E264)</f>
        <v>5.2657731784628944E-2</v>
      </c>
      <c r="N260">
        <f>LN('1b.RI_data'!F265/'1b.RI_data'!F264)</f>
        <v>2.4714805468677836E-2</v>
      </c>
      <c r="O260">
        <f>LN('1b.RI_data'!G265/'1b.RI_data'!G264)</f>
        <v>-1.5152032912729997E-2</v>
      </c>
      <c r="Q260" s="14">
        <f t="shared" si="58"/>
        <v>36523</v>
      </c>
      <c r="R260" s="18">
        <f t="shared" si="59"/>
        <v>0.26719830961932195</v>
      </c>
      <c r="S260" s="15">
        <f t="shared" si="60"/>
        <v>0.11435870255365281</v>
      </c>
      <c r="T260" s="15">
        <f t="shared" si="61"/>
        <v>-0.50340516401853641</v>
      </c>
      <c r="U260" s="15">
        <f t="shared" si="62"/>
        <v>-0.27297592506208596</v>
      </c>
      <c r="V260" s="15">
        <f t="shared" si="63"/>
        <v>-1.3431835464669771E-3</v>
      </c>
      <c r="W260" s="15">
        <f t="shared" si="64"/>
        <v>0.8173483224777609</v>
      </c>
      <c r="Y260" s="14">
        <f t="shared" si="65"/>
        <v>36523</v>
      </c>
      <c r="Z260" s="19">
        <f t="shared" si="66"/>
        <v>0.28224911460978508</v>
      </c>
      <c r="AA260">
        <f t="shared" si="67"/>
        <v>0.14756839896975008</v>
      </c>
      <c r="AB260">
        <f t="shared" si="68"/>
        <v>-0.47828866828805588</v>
      </c>
      <c r="AC260">
        <f t="shared" si="69"/>
        <v>-0.22917518543587823</v>
      </c>
      <c r="AD260">
        <f t="shared" si="70"/>
        <v>1.9224898075366762E-2</v>
      </c>
      <c r="AE260">
        <f t="shared" si="71"/>
        <v>0.8348762045973328</v>
      </c>
    </row>
    <row r="261" spans="1:31">
      <c r="A261" s="14">
        <f>'1a.PI_data'!A266</f>
        <v>36524</v>
      </c>
      <c r="B261" s="15">
        <f>LN('1a.PI_data'!B266/'1a.PI_data'!B265)</f>
        <v>-7.8810028344042504E-3</v>
      </c>
      <c r="C261" s="15">
        <f>LN('1a.PI_data'!C266/'1a.PI_data'!C265)</f>
        <v>-2.3104476017477098E-2</v>
      </c>
      <c r="D261" s="15">
        <f>LN('1a.PI_data'!D266/'1a.PI_data'!D265)</f>
        <v>0</v>
      </c>
      <c r="E261" s="15">
        <f>LN('1a.PI_data'!E266/'1a.PI_data'!E265)</f>
        <v>3.231879125516731E-2</v>
      </c>
      <c r="F261" s="15">
        <f>LN('1a.PI_data'!F266/'1a.PI_data'!F265)</f>
        <v>9.3646169310429798E-3</v>
      </c>
      <c r="G261" s="15">
        <f>LN('1a.PI_data'!G266/'1a.PI_data'!G265)</f>
        <v>-6.8740506441166502E-3</v>
      </c>
      <c r="I261" s="14">
        <f>'1b.RI_data'!A266</f>
        <v>36524</v>
      </c>
      <c r="J261">
        <f>LN('1b.RI_data'!B266/'1b.RI_data'!B265)</f>
        <v>-7.7014670953259147E-3</v>
      </c>
      <c r="K261">
        <f>LN('1b.RI_data'!C266/'1b.RI_data'!C265)</f>
        <v>-2.299489447725361E-2</v>
      </c>
      <c r="L261">
        <f>LN('1b.RI_data'!D266/'1b.RI_data'!D265)</f>
        <v>0</v>
      </c>
      <c r="M261">
        <f>LN('1b.RI_data'!E266/'1b.RI_data'!E265)</f>
        <v>3.2320938163720239E-2</v>
      </c>
      <c r="N261">
        <f>LN('1b.RI_data'!F266/'1b.RI_data'!F265)</f>
        <v>8.9258689907218292E-3</v>
      </c>
      <c r="O261">
        <f>LN('1b.RI_data'!G266/'1b.RI_data'!G265)</f>
        <v>-6.8931705394910392E-3</v>
      </c>
      <c r="Q261" s="14">
        <f t="shared" si="58"/>
        <v>36524</v>
      </c>
      <c r="R261" s="18">
        <f t="shared" si="59"/>
        <v>0.25931730678491771</v>
      </c>
      <c r="S261" s="15">
        <f t="shared" si="60"/>
        <v>9.1254226536175709E-2</v>
      </c>
      <c r="T261" s="15">
        <f t="shared" si="61"/>
        <v>-0.50340516401853641</v>
      </c>
      <c r="U261" s="15">
        <f t="shared" si="62"/>
        <v>-0.24065713380691864</v>
      </c>
      <c r="V261" s="15">
        <f t="shared" si="63"/>
        <v>8.0214333845760027E-3</v>
      </c>
      <c r="W261" s="15">
        <f t="shared" si="64"/>
        <v>0.81047427183364429</v>
      </c>
      <c r="Y261" s="14">
        <f t="shared" si="65"/>
        <v>36524</v>
      </c>
      <c r="Z261" s="19">
        <f t="shared" si="66"/>
        <v>0.27454764751445915</v>
      </c>
      <c r="AA261">
        <f t="shared" si="67"/>
        <v>0.12457350449249646</v>
      </c>
      <c r="AB261">
        <f t="shared" si="68"/>
        <v>-0.47828866828805588</v>
      </c>
      <c r="AC261">
        <f t="shared" si="69"/>
        <v>-0.196854247272158</v>
      </c>
      <c r="AD261">
        <f t="shared" si="70"/>
        <v>2.8150767066088593E-2</v>
      </c>
      <c r="AE261">
        <f t="shared" si="71"/>
        <v>0.82798303405784179</v>
      </c>
    </row>
    <row r="262" spans="1:31">
      <c r="A262" s="14">
        <f>'1a.PI_data'!A267</f>
        <v>36525</v>
      </c>
      <c r="B262" s="15">
        <f>LN('1a.PI_data'!B267/'1a.PI_data'!B266)</f>
        <v>9.1320840933237018E-4</v>
      </c>
      <c r="C262" s="15">
        <f>LN('1a.PI_data'!C267/'1a.PI_data'!C266)</f>
        <v>-5.7727790857412852E-3</v>
      </c>
      <c r="D262" s="15">
        <f>LN('1a.PI_data'!D267/'1a.PI_data'!D266)</f>
        <v>4.439536894329886E-2</v>
      </c>
      <c r="E262" s="15">
        <f>LN('1a.PI_data'!E267/'1a.PI_data'!E266)</f>
        <v>0</v>
      </c>
      <c r="F262" s="15">
        <f>LN('1a.PI_data'!F267/'1a.PI_data'!F266)</f>
        <v>1.257045993521257E-2</v>
      </c>
      <c r="G262" s="15">
        <f>LN('1a.PI_data'!G267/'1a.PI_data'!G266)</f>
        <v>8.0057205436505127E-3</v>
      </c>
      <c r="I262" s="14">
        <f>'1b.RI_data'!A267</f>
        <v>36525</v>
      </c>
      <c r="J262">
        <f>LN('1b.RI_data'!B267/'1b.RI_data'!B266)</f>
        <v>9.1656713926323752E-4</v>
      </c>
      <c r="K262">
        <f>LN('1b.RI_data'!C267/'1b.RI_data'!C266)</f>
        <v>-5.8204067772471228E-3</v>
      </c>
      <c r="L262">
        <f>LN('1b.RI_data'!D267/'1b.RI_data'!D266)</f>
        <v>4.4453605705099423E-2</v>
      </c>
      <c r="M262">
        <f>LN('1b.RI_data'!E267/'1b.RI_data'!E266)</f>
        <v>0</v>
      </c>
      <c r="N262">
        <f>LN('1b.RI_data'!F267/'1b.RI_data'!F266)</f>
        <v>1.2676657057995372E-2</v>
      </c>
      <c r="O262">
        <f>LN('1b.RI_data'!G267/'1b.RI_data'!G266)</f>
        <v>8.0377872341362011E-3</v>
      </c>
      <c r="Q262" s="14">
        <f t="shared" ref="Q262:Q325" si="72">A262</f>
        <v>36525</v>
      </c>
      <c r="R262" s="18">
        <f t="shared" ref="R262:R325" si="73">R261+B262</f>
        <v>0.26023051519425006</v>
      </c>
      <c r="S262" s="15">
        <f t="shared" ref="S262:S325" si="74">S261+C262</f>
        <v>8.5481447450434428E-2</v>
      </c>
      <c r="T262" s="15">
        <f t="shared" ref="T262:T325" si="75">T261+D262</f>
        <v>-0.45900979507523754</v>
      </c>
      <c r="U262" s="15">
        <f t="shared" ref="U262:U325" si="76">U261+E262</f>
        <v>-0.24065713380691864</v>
      </c>
      <c r="V262" s="15">
        <f t="shared" ref="V262:V325" si="77">V261+F262</f>
        <v>2.0591893319788571E-2</v>
      </c>
      <c r="W262" s="15">
        <f t="shared" ref="W262:W325" si="78">W261+G262</f>
        <v>0.81847999237729485</v>
      </c>
      <c r="Y262" s="14">
        <f t="shared" ref="Y262:Y325" si="79">I262</f>
        <v>36525</v>
      </c>
      <c r="Z262" s="19">
        <f t="shared" ref="Z262:Z325" si="80">Z261+J262</f>
        <v>0.27546421465372239</v>
      </c>
      <c r="AA262">
        <f t="shared" ref="AA262:AA325" si="81">AA261+K262</f>
        <v>0.11875309771524933</v>
      </c>
      <c r="AB262">
        <f t="shared" ref="AB262:AB325" si="82">AB261+L262</f>
        <v>-0.43383506258295645</v>
      </c>
      <c r="AC262">
        <f t="shared" ref="AC262:AC325" si="83">AC261+M262</f>
        <v>-0.196854247272158</v>
      </c>
      <c r="AD262">
        <f t="shared" ref="AD262:AD325" si="84">AD261+N262</f>
        <v>4.0827424124083966E-2</v>
      </c>
      <c r="AE262">
        <f t="shared" ref="AE262:AE325" si="85">AE261+O262</f>
        <v>0.83602082129197797</v>
      </c>
    </row>
    <row r="263" spans="1:31">
      <c r="A263" s="14">
        <f>'1a.PI_data'!A268</f>
        <v>36528</v>
      </c>
      <c r="B263" s="15">
        <f>LN('1a.PI_data'!B268/'1a.PI_data'!B267)</f>
        <v>0</v>
      </c>
      <c r="C263" s="15">
        <f>LN('1a.PI_data'!C268/'1a.PI_data'!C267)</f>
        <v>0</v>
      </c>
      <c r="D263" s="15">
        <f>LN('1a.PI_data'!D268/'1a.PI_data'!D267)</f>
        <v>0</v>
      </c>
      <c r="E263" s="15">
        <f>LN('1a.PI_data'!E268/'1a.PI_data'!E267)</f>
        <v>0</v>
      </c>
      <c r="F263" s="15">
        <f>LN('1a.PI_data'!F268/'1a.PI_data'!F267)</f>
        <v>0</v>
      </c>
      <c r="G263" s="15">
        <f>LN('1a.PI_data'!G268/'1a.PI_data'!G267)</f>
        <v>0</v>
      </c>
      <c r="I263" s="14">
        <f>'1b.RI_data'!A268</f>
        <v>36528</v>
      </c>
      <c r="J263">
        <f>LN('1b.RI_data'!B268/'1b.RI_data'!B267)</f>
        <v>0</v>
      </c>
      <c r="K263">
        <f>LN('1b.RI_data'!C268/'1b.RI_data'!C267)</f>
        <v>0</v>
      </c>
      <c r="L263">
        <f>LN('1b.RI_data'!D268/'1b.RI_data'!D267)</f>
        <v>0</v>
      </c>
      <c r="M263">
        <f>LN('1b.RI_data'!E268/'1b.RI_data'!E267)</f>
        <v>0</v>
      </c>
      <c r="N263">
        <f>LN('1b.RI_data'!F268/'1b.RI_data'!F267)</f>
        <v>0</v>
      </c>
      <c r="O263">
        <f>LN('1b.RI_data'!G268/'1b.RI_data'!G267)</f>
        <v>0</v>
      </c>
      <c r="Q263" s="14">
        <f t="shared" si="72"/>
        <v>36528</v>
      </c>
      <c r="R263" s="18">
        <f t="shared" si="73"/>
        <v>0.26023051519425006</v>
      </c>
      <c r="S263" s="15">
        <f t="shared" si="74"/>
        <v>8.5481447450434428E-2</v>
      </c>
      <c r="T263" s="15">
        <f t="shared" si="75"/>
        <v>-0.45900979507523754</v>
      </c>
      <c r="U263" s="15">
        <f t="shared" si="76"/>
        <v>-0.24065713380691864</v>
      </c>
      <c r="V263" s="15">
        <f t="shared" si="77"/>
        <v>2.0591893319788571E-2</v>
      </c>
      <c r="W263" s="15">
        <f t="shared" si="78"/>
        <v>0.81847999237729485</v>
      </c>
      <c r="Y263" s="14">
        <f t="shared" si="79"/>
        <v>36528</v>
      </c>
      <c r="Z263" s="19">
        <f t="shared" si="80"/>
        <v>0.27546421465372239</v>
      </c>
      <c r="AA263">
        <f t="shared" si="81"/>
        <v>0.11875309771524933</v>
      </c>
      <c r="AB263">
        <f t="shared" si="82"/>
        <v>-0.43383506258295645</v>
      </c>
      <c r="AC263">
        <f t="shared" si="83"/>
        <v>-0.196854247272158</v>
      </c>
      <c r="AD263">
        <f t="shared" si="84"/>
        <v>4.0827424124083966E-2</v>
      </c>
      <c r="AE263">
        <f t="shared" si="85"/>
        <v>0.83602082129197797</v>
      </c>
    </row>
    <row r="264" spans="1:31">
      <c r="A264" s="14">
        <f>'1a.PI_data'!A269</f>
        <v>36529</v>
      </c>
      <c r="B264" s="15">
        <f>LN('1a.PI_data'!B269/'1a.PI_data'!B268)</f>
        <v>-2.5416095158921303E-2</v>
      </c>
      <c r="C264" s="15">
        <f>LN('1a.PI_data'!C269/'1a.PI_data'!C268)</f>
        <v>-5.8062976530222042E-3</v>
      </c>
      <c r="D264" s="15">
        <f>LN('1a.PI_data'!D269/'1a.PI_data'!D268)</f>
        <v>-2.1951336103535172E-2</v>
      </c>
      <c r="E264" s="15">
        <f>LN('1a.PI_data'!E269/'1a.PI_data'!E268)</f>
        <v>-4.702493864486286E-2</v>
      </c>
      <c r="F264" s="15">
        <f>LN('1a.PI_data'!F269/'1a.PI_data'!F268)</f>
        <v>-4.5049634165828106E-2</v>
      </c>
      <c r="G264" s="15">
        <f>LN('1a.PI_data'!G269/'1a.PI_data'!G268)</f>
        <v>-5.5220908560403736E-2</v>
      </c>
      <c r="I264" s="14">
        <f>'1b.RI_data'!A269</f>
        <v>36529</v>
      </c>
      <c r="J264">
        <f>LN('1b.RI_data'!B269/'1b.RI_data'!B268)</f>
        <v>-2.5416141075863458E-2</v>
      </c>
      <c r="K264">
        <f>LN('1b.RI_data'!C269/'1b.RI_data'!C268)</f>
        <v>-5.8704380496712042E-3</v>
      </c>
      <c r="L264">
        <f>LN('1b.RI_data'!D269/'1b.RI_data'!D268)</f>
        <v>-2.1979807806213971E-2</v>
      </c>
      <c r="M264">
        <f>LN('1b.RI_data'!E269/'1b.RI_data'!E268)</f>
        <v>-4.7030331865181373E-2</v>
      </c>
      <c r="N264">
        <f>LN('1b.RI_data'!F269/'1b.RI_data'!F268)</f>
        <v>-4.4998819880335363E-2</v>
      </c>
      <c r="O264">
        <f>LN('1b.RI_data'!G269/'1b.RI_data'!G268)</f>
        <v>-5.5254176159054112E-2</v>
      </c>
      <c r="Q264" s="14">
        <f t="shared" si="72"/>
        <v>36529</v>
      </c>
      <c r="R264" s="18">
        <f t="shared" si="73"/>
        <v>0.23481442003532876</v>
      </c>
      <c r="S264" s="15">
        <f t="shared" si="74"/>
        <v>7.967514979741222E-2</v>
      </c>
      <c r="T264" s="15">
        <f t="shared" si="75"/>
        <v>-0.48096113117877271</v>
      </c>
      <c r="U264" s="15">
        <f t="shared" si="76"/>
        <v>-0.28768207245178151</v>
      </c>
      <c r="V264" s="15">
        <f t="shared" si="77"/>
        <v>-2.4457740846039536E-2</v>
      </c>
      <c r="W264" s="15">
        <f t="shared" si="78"/>
        <v>0.76325908381689112</v>
      </c>
      <c r="Y264" s="14">
        <f t="shared" si="79"/>
        <v>36529</v>
      </c>
      <c r="Z264" s="19">
        <f t="shared" si="80"/>
        <v>0.25004807357785896</v>
      </c>
      <c r="AA264">
        <f t="shared" si="81"/>
        <v>0.11288265966557813</v>
      </c>
      <c r="AB264">
        <f t="shared" si="82"/>
        <v>-0.4558148703891704</v>
      </c>
      <c r="AC264">
        <f t="shared" si="83"/>
        <v>-0.24388457913733938</v>
      </c>
      <c r="AD264">
        <f t="shared" si="84"/>
        <v>-4.1713957562513962E-3</v>
      </c>
      <c r="AE264">
        <f t="shared" si="85"/>
        <v>0.78076664513292382</v>
      </c>
    </row>
    <row r="265" spans="1:31">
      <c r="A265" s="14">
        <f>'1a.PI_data'!A270</f>
        <v>36530</v>
      </c>
      <c r="B265" s="15">
        <f>LN('1a.PI_data'!B270/'1a.PI_data'!B269)</f>
        <v>-1.0192454132848392E-2</v>
      </c>
      <c r="C265" s="15">
        <f>LN('1a.PI_data'!C270/'1a.PI_data'!C269)</f>
        <v>-2.3929713271509414E-2</v>
      </c>
      <c r="D265" s="15">
        <f>LN('1a.PI_data'!D270/'1a.PI_data'!D269)</f>
        <v>0</v>
      </c>
      <c r="E265" s="15">
        <f>LN('1a.PI_data'!E270/'1a.PI_data'!E269)</f>
        <v>0</v>
      </c>
      <c r="F265" s="15">
        <f>LN('1a.PI_data'!F270/'1a.PI_data'!F269)</f>
        <v>-1.3764627087232365E-3</v>
      </c>
      <c r="G265" s="15">
        <f>LN('1a.PI_data'!G270/'1a.PI_data'!G269)</f>
        <v>-5.1252405333701845E-2</v>
      </c>
      <c r="I265" s="14">
        <f>'1b.RI_data'!A270</f>
        <v>36530</v>
      </c>
      <c r="J265">
        <f>LN('1b.RI_data'!B270/'1b.RI_data'!B269)</f>
        <v>-1.0181575814545913E-2</v>
      </c>
      <c r="K265">
        <f>LN('1b.RI_data'!C270/'1b.RI_data'!C269)</f>
        <v>-2.3799883369519777E-2</v>
      </c>
      <c r="L265">
        <f>LN('1b.RI_data'!D270/'1b.RI_data'!D269)</f>
        <v>0</v>
      </c>
      <c r="M265">
        <f>LN('1b.RI_data'!E270/'1b.RI_data'!E269)</f>
        <v>0</v>
      </c>
      <c r="N265">
        <f>LN('1b.RI_data'!F270/'1b.RI_data'!F269)</f>
        <v>-1.3185116370596451E-3</v>
      </c>
      <c r="O265">
        <f>LN('1b.RI_data'!G270/'1b.RI_data'!G269)</f>
        <v>-5.1251196746275124E-2</v>
      </c>
      <c r="Q265" s="14">
        <f t="shared" si="72"/>
        <v>36530</v>
      </c>
      <c r="R265" s="18">
        <f t="shared" si="73"/>
        <v>0.22462196590248037</v>
      </c>
      <c r="S265" s="15">
        <f t="shared" si="74"/>
        <v>5.5745436525902803E-2</v>
      </c>
      <c r="T265" s="15">
        <f t="shared" si="75"/>
        <v>-0.48096113117877271</v>
      </c>
      <c r="U265" s="15">
        <f t="shared" si="76"/>
        <v>-0.28768207245178151</v>
      </c>
      <c r="V265" s="15">
        <f t="shared" si="77"/>
        <v>-2.583420355476277E-2</v>
      </c>
      <c r="W265" s="15">
        <f t="shared" si="78"/>
        <v>0.71200667848318933</v>
      </c>
      <c r="Y265" s="14">
        <f t="shared" si="79"/>
        <v>36530</v>
      </c>
      <c r="Z265" s="19">
        <f t="shared" si="80"/>
        <v>0.23986649776331306</v>
      </c>
      <c r="AA265">
        <f t="shared" si="81"/>
        <v>8.9082776296058347E-2</v>
      </c>
      <c r="AB265">
        <f t="shared" si="82"/>
        <v>-0.4558148703891704</v>
      </c>
      <c r="AC265">
        <f t="shared" si="83"/>
        <v>-0.24388457913733938</v>
      </c>
      <c r="AD265">
        <f t="shared" si="84"/>
        <v>-5.4899073933110413E-3</v>
      </c>
      <c r="AE265">
        <f t="shared" si="85"/>
        <v>0.72951544838664872</v>
      </c>
    </row>
    <row r="266" spans="1:31">
      <c r="A266" s="14">
        <f>'1a.PI_data'!A271</f>
        <v>36531</v>
      </c>
      <c r="B266" s="15">
        <f>LN('1a.PI_data'!B271/'1a.PI_data'!B270)</f>
        <v>-6.3818019791063668E-4</v>
      </c>
      <c r="C266" s="15">
        <f>LN('1a.PI_data'!C271/'1a.PI_data'!C270)</f>
        <v>1.2036433825130755E-2</v>
      </c>
      <c r="D266" s="15">
        <f>LN('1a.PI_data'!D271/'1a.PI_data'!D270)</f>
        <v>0</v>
      </c>
      <c r="E266" s="15">
        <f>LN('1a.PI_data'!E271/'1a.PI_data'!E270)</f>
        <v>1.8349138668196617E-2</v>
      </c>
      <c r="F266" s="15">
        <f>LN('1a.PI_data'!F271/'1a.PI_data'!F270)</f>
        <v>-1.3171767556569599E-2</v>
      </c>
      <c r="G266" s="15">
        <f>LN('1a.PI_data'!G271/'1a.PI_data'!G270)</f>
        <v>-3.3647794935939612E-2</v>
      </c>
      <c r="I266" s="14">
        <f>'1b.RI_data'!A271</f>
        <v>36531</v>
      </c>
      <c r="J266">
        <f>LN('1b.RI_data'!B271/'1b.RI_data'!B270)</f>
        <v>-6.3309862365913097E-4</v>
      </c>
      <c r="K266">
        <f>LN('1b.RI_data'!C271/'1b.RI_data'!C270)</f>
        <v>1.1970744319790021E-2</v>
      </c>
      <c r="L266">
        <f>LN('1b.RI_data'!D271/'1b.RI_data'!D270)</f>
        <v>0</v>
      </c>
      <c r="M266">
        <f>LN('1b.RI_data'!E271/'1b.RI_data'!E270)</f>
        <v>1.8348219772249961E-2</v>
      </c>
      <c r="N266">
        <f>LN('1b.RI_data'!F271/'1b.RI_data'!F270)</f>
        <v>-1.3235521003976297E-2</v>
      </c>
      <c r="O266">
        <f>LN('1b.RI_data'!G271/'1b.RI_data'!G270)</f>
        <v>-3.3637890703844299E-2</v>
      </c>
      <c r="Q266" s="14">
        <f t="shared" si="72"/>
        <v>36531</v>
      </c>
      <c r="R266" s="18">
        <f t="shared" si="73"/>
        <v>0.22398378570456973</v>
      </c>
      <c r="S266" s="15">
        <f t="shared" si="74"/>
        <v>6.7781870351033557E-2</v>
      </c>
      <c r="T266" s="15">
        <f t="shared" si="75"/>
        <v>-0.48096113117877271</v>
      </c>
      <c r="U266" s="15">
        <f t="shared" si="76"/>
        <v>-0.26933293378358492</v>
      </c>
      <c r="V266" s="15">
        <f t="shared" si="77"/>
        <v>-3.9005971111332367E-2</v>
      </c>
      <c r="W266" s="15">
        <f t="shared" si="78"/>
        <v>0.67835888354724971</v>
      </c>
      <c r="Y266" s="14">
        <f t="shared" si="79"/>
        <v>36531</v>
      </c>
      <c r="Z266" s="19">
        <f t="shared" si="80"/>
        <v>0.23923339913965394</v>
      </c>
      <c r="AA266">
        <f t="shared" si="81"/>
        <v>0.10105352061584837</v>
      </c>
      <c r="AB266">
        <f t="shared" si="82"/>
        <v>-0.4558148703891704</v>
      </c>
      <c r="AC266">
        <f t="shared" si="83"/>
        <v>-0.22553635936508942</v>
      </c>
      <c r="AD266">
        <f t="shared" si="84"/>
        <v>-1.8725428397287337E-2</v>
      </c>
      <c r="AE266">
        <f t="shared" si="85"/>
        <v>0.69587755768280446</v>
      </c>
    </row>
    <row r="267" spans="1:31">
      <c r="A267" s="14">
        <f>'1a.PI_data'!A272</f>
        <v>36532</v>
      </c>
      <c r="B267" s="15">
        <f>LN('1a.PI_data'!B272/'1a.PI_data'!B271)</f>
        <v>3.8107424895716092E-2</v>
      </c>
      <c r="C267" s="15">
        <f>LN('1a.PI_data'!C272/'1a.PI_data'!C271)</f>
        <v>0</v>
      </c>
      <c r="D267" s="15">
        <f>LN('1a.PI_data'!D272/'1a.PI_data'!D271)</f>
        <v>2.1951336103535259E-2</v>
      </c>
      <c r="E267" s="15">
        <f>LN('1a.PI_data'!E272/'1a.PI_data'!E271)</f>
        <v>3.5718082602079246E-2</v>
      </c>
      <c r="F267" s="15">
        <f>LN('1a.PI_data'!F272/'1a.PI_data'!F271)</f>
        <v>1.9350983922527449E-2</v>
      </c>
      <c r="G267" s="15">
        <f>LN('1a.PI_data'!G272/'1a.PI_data'!G271)</f>
        <v>0.10718047066130694</v>
      </c>
      <c r="I267" s="14">
        <f>'1b.RI_data'!A272</f>
        <v>36532</v>
      </c>
      <c r="J267">
        <f>LN('1b.RI_data'!B272/'1b.RI_data'!B271)</f>
        <v>3.8107516772798222E-2</v>
      </c>
      <c r="K267">
        <f>LN('1b.RI_data'!C272/'1b.RI_data'!C271)</f>
        <v>0</v>
      </c>
      <c r="L267">
        <f>LN('1b.RI_data'!D272/'1b.RI_data'!D271)</f>
        <v>2.1979807806213961E-2</v>
      </c>
      <c r="M267">
        <f>LN('1b.RI_data'!E272/'1b.RI_data'!E271)</f>
        <v>3.572591737200468E-2</v>
      </c>
      <c r="N267">
        <f>LN('1b.RI_data'!F272/'1b.RI_data'!F271)</f>
        <v>1.9810762922494118E-2</v>
      </c>
      <c r="O267">
        <f>LN('1b.RI_data'!G272/'1b.RI_data'!G271)</f>
        <v>0.10720154975152402</v>
      </c>
      <c r="Q267" s="14">
        <f t="shared" si="72"/>
        <v>36532</v>
      </c>
      <c r="R267" s="18">
        <f t="shared" si="73"/>
        <v>0.26209121060028584</v>
      </c>
      <c r="S267" s="15">
        <f t="shared" si="74"/>
        <v>6.7781870351033557E-2</v>
      </c>
      <c r="T267" s="15">
        <f t="shared" si="75"/>
        <v>-0.45900979507523743</v>
      </c>
      <c r="U267" s="15">
        <f t="shared" si="76"/>
        <v>-0.23361485118150566</v>
      </c>
      <c r="V267" s="15">
        <f t="shared" si="77"/>
        <v>-1.9654987188804918E-2</v>
      </c>
      <c r="W267" s="15">
        <f t="shared" si="78"/>
        <v>0.78553935420855669</v>
      </c>
      <c r="Y267" s="14">
        <f t="shared" si="79"/>
        <v>36532</v>
      </c>
      <c r="Z267" s="19">
        <f t="shared" si="80"/>
        <v>0.27734091591245214</v>
      </c>
      <c r="AA267">
        <f t="shared" si="81"/>
        <v>0.10105352061584837</v>
      </c>
      <c r="AB267">
        <f t="shared" si="82"/>
        <v>-0.43383506258295645</v>
      </c>
      <c r="AC267">
        <f t="shared" si="83"/>
        <v>-0.18981044199308475</v>
      </c>
      <c r="AD267">
        <f t="shared" si="84"/>
        <v>1.0853345252067811E-3</v>
      </c>
      <c r="AE267">
        <f t="shared" si="85"/>
        <v>0.80307910743432842</v>
      </c>
    </row>
    <row r="268" spans="1:31">
      <c r="A268" s="14">
        <f>'1a.PI_data'!A273</f>
        <v>36535</v>
      </c>
      <c r="B268" s="15">
        <f>LN('1a.PI_data'!B273/'1a.PI_data'!B272)</f>
        <v>2.0324890940676753E-2</v>
      </c>
      <c r="C268" s="15">
        <f>LN('1a.PI_data'!C273/'1a.PI_data'!C272)</f>
        <v>0</v>
      </c>
      <c r="D268" s="15">
        <f>LN('1a.PI_data'!D273/'1a.PI_data'!D272)</f>
        <v>0</v>
      </c>
      <c r="E268" s="15">
        <f>LN('1a.PI_data'!E273/'1a.PI_data'!E272)</f>
        <v>1.7391742711869239E-2</v>
      </c>
      <c r="F268" s="15">
        <f>LN('1a.PI_data'!F273/'1a.PI_data'!F272)</f>
        <v>0</v>
      </c>
      <c r="G268" s="15">
        <f>LN('1a.PI_data'!G273/'1a.PI_data'!G272)</f>
        <v>1.835763977440295E-2</v>
      </c>
      <c r="I268" s="14">
        <f>'1b.RI_data'!A273</f>
        <v>36535</v>
      </c>
      <c r="J268">
        <f>LN('1b.RI_data'!B273/'1b.RI_data'!B272)</f>
        <v>2.0329686695910332E-2</v>
      </c>
      <c r="K268">
        <f>LN('1b.RI_data'!C273/'1b.RI_data'!C272)</f>
        <v>0</v>
      </c>
      <c r="L268">
        <f>LN('1b.RI_data'!D273/'1b.RI_data'!D272)</f>
        <v>0</v>
      </c>
      <c r="M268">
        <f>LN('1b.RI_data'!E273/'1b.RI_data'!E272)</f>
        <v>1.7390752112165214E-2</v>
      </c>
      <c r="N268">
        <f>LN('1b.RI_data'!F273/'1b.RI_data'!F272)</f>
        <v>0</v>
      </c>
      <c r="O268">
        <f>LN('1b.RI_data'!G273/'1b.RI_data'!G272)</f>
        <v>1.8348082159272482E-2</v>
      </c>
      <c r="Q268" s="14">
        <f t="shared" si="72"/>
        <v>36535</v>
      </c>
      <c r="R268" s="18">
        <f t="shared" si="73"/>
        <v>0.28241610154096258</v>
      </c>
      <c r="S268" s="15">
        <f t="shared" si="74"/>
        <v>6.7781870351033557E-2</v>
      </c>
      <c r="T268" s="15">
        <f t="shared" si="75"/>
        <v>-0.45900979507523743</v>
      </c>
      <c r="U268" s="15">
        <f t="shared" si="76"/>
        <v>-0.21622310846963641</v>
      </c>
      <c r="V268" s="15">
        <f t="shared" si="77"/>
        <v>-1.9654987188804918E-2</v>
      </c>
      <c r="W268" s="15">
        <f t="shared" si="78"/>
        <v>0.80389699398295966</v>
      </c>
      <c r="Y268" s="14">
        <f t="shared" si="79"/>
        <v>36535</v>
      </c>
      <c r="Z268" s="19">
        <f t="shared" si="80"/>
        <v>0.29767060260836248</v>
      </c>
      <c r="AA268">
        <f t="shared" si="81"/>
        <v>0.10105352061584837</v>
      </c>
      <c r="AB268">
        <f t="shared" si="82"/>
        <v>-0.43383506258295645</v>
      </c>
      <c r="AC268">
        <f t="shared" si="83"/>
        <v>-0.17241968988091955</v>
      </c>
      <c r="AD268">
        <f t="shared" si="84"/>
        <v>1.0853345252067811E-3</v>
      </c>
      <c r="AE268">
        <f t="shared" si="85"/>
        <v>0.82142718959360095</v>
      </c>
    </row>
    <row r="269" spans="1:31">
      <c r="A269" s="14">
        <f>'1a.PI_data'!A274</f>
        <v>36536</v>
      </c>
      <c r="B269" s="15">
        <f>LN('1a.PI_data'!B274/'1a.PI_data'!B273)</f>
        <v>-1.8761356180832536E-2</v>
      </c>
      <c r="C269" s="15">
        <f>LN('1a.PI_data'!C274/'1a.PI_data'!C273)</f>
        <v>-1.2036433825130673E-2</v>
      </c>
      <c r="D269" s="15">
        <f>LN('1a.PI_data'!D274/'1a.PI_data'!D273)</f>
        <v>0</v>
      </c>
      <c r="E269" s="15">
        <f>LN('1a.PI_data'!E274/'1a.PI_data'!E273)</f>
        <v>-0.11692133805890229</v>
      </c>
      <c r="F269" s="15">
        <f>LN('1a.PI_data'!F274/'1a.PI_data'!F273)</f>
        <v>0</v>
      </c>
      <c r="G269" s="15">
        <f>LN('1a.PI_data'!G274/'1a.PI_data'!G273)</f>
        <v>-2.3102954634037529E-2</v>
      </c>
      <c r="I269" s="14">
        <f>'1b.RI_data'!A274</f>
        <v>36536</v>
      </c>
      <c r="J269">
        <f>LN('1b.RI_data'!B274/'1b.RI_data'!B273)</f>
        <v>-1.8761340879075952E-2</v>
      </c>
      <c r="K269">
        <f>LN('1b.RI_data'!C274/'1b.RI_data'!C273)</f>
        <v>-1.1970744319790092E-2</v>
      </c>
      <c r="L269">
        <f>LN('1b.RI_data'!D274/'1b.RI_data'!D273)</f>
        <v>0</v>
      </c>
      <c r="M269">
        <f>LN('1b.RI_data'!E274/'1b.RI_data'!E273)</f>
        <v>-0.11692702826690796</v>
      </c>
      <c r="N269">
        <f>LN('1b.RI_data'!F274/'1b.RI_data'!F273)</f>
        <v>0</v>
      </c>
      <c r="O269">
        <f>LN('1b.RI_data'!G274/'1b.RI_data'!G273)</f>
        <v>-2.308839368924348E-2</v>
      </c>
      <c r="Q269" s="14">
        <f t="shared" si="72"/>
        <v>36536</v>
      </c>
      <c r="R269" s="18">
        <f t="shared" si="73"/>
        <v>0.26365474536013006</v>
      </c>
      <c r="S269" s="15">
        <f t="shared" si="74"/>
        <v>5.5745436525902886E-2</v>
      </c>
      <c r="T269" s="15">
        <f t="shared" si="75"/>
        <v>-0.45900979507523743</v>
      </c>
      <c r="U269" s="15">
        <f t="shared" si="76"/>
        <v>-0.3331444465285387</v>
      </c>
      <c r="V269" s="15">
        <f t="shared" si="77"/>
        <v>-1.9654987188804918E-2</v>
      </c>
      <c r="W269" s="15">
        <f t="shared" si="78"/>
        <v>0.78079403934892211</v>
      </c>
      <c r="Y269" s="14">
        <f t="shared" si="79"/>
        <v>36536</v>
      </c>
      <c r="Z269" s="19">
        <f t="shared" si="80"/>
        <v>0.27890926172928654</v>
      </c>
      <c r="AA269">
        <f t="shared" si="81"/>
        <v>8.9082776296058278E-2</v>
      </c>
      <c r="AB269">
        <f t="shared" si="82"/>
        <v>-0.43383506258295645</v>
      </c>
      <c r="AC269">
        <f t="shared" si="83"/>
        <v>-0.28934671814782753</v>
      </c>
      <c r="AD269">
        <f t="shared" si="84"/>
        <v>1.0853345252067811E-3</v>
      </c>
      <c r="AE269">
        <f t="shared" si="85"/>
        <v>0.79833879590435752</v>
      </c>
    </row>
    <row r="270" spans="1:31">
      <c r="A270" s="14">
        <f>'1a.PI_data'!A275</f>
        <v>36537</v>
      </c>
      <c r="B270" s="15">
        <f>LN('1a.PI_data'!B275/'1a.PI_data'!B274)</f>
        <v>-9.8378601124974405E-3</v>
      </c>
      <c r="C270" s="15">
        <f>LN('1a.PI_data'!C275/'1a.PI_data'!C274)</f>
        <v>2.3929713271509518E-2</v>
      </c>
      <c r="D270" s="15">
        <f>LN('1a.PI_data'!D275/'1a.PI_data'!D274)</f>
        <v>-2.6400024724219942E-2</v>
      </c>
      <c r="E270" s="15">
        <f>LN('1a.PI_data'!E275/'1a.PI_data'!E274)</f>
        <v>4.5462374076757413E-2</v>
      </c>
      <c r="F270" s="15">
        <f>LN('1a.PI_data'!F275/'1a.PI_data'!F274)</f>
        <v>0</v>
      </c>
      <c r="G270" s="15">
        <f>LN('1a.PI_data'!G275/'1a.PI_data'!G274)</f>
        <v>-2.8108799918993718E-2</v>
      </c>
      <c r="I270" s="14">
        <f>'1b.RI_data'!A275</f>
        <v>36537</v>
      </c>
      <c r="J270">
        <f>LN('1b.RI_data'!B275/'1b.RI_data'!B274)</f>
        <v>-9.7874792897907261E-3</v>
      </c>
      <c r="K270">
        <f>LN('1b.RI_data'!C275/'1b.RI_data'!C274)</f>
        <v>2.3799883369519659E-2</v>
      </c>
      <c r="L270">
        <f>LN('1b.RI_data'!D275/'1b.RI_data'!D274)</f>
        <v>-2.6430774484514186E-2</v>
      </c>
      <c r="M270">
        <f>LN('1b.RI_data'!E275/'1b.RI_data'!E274)</f>
        <v>4.5462139010487963E-2</v>
      </c>
      <c r="N270">
        <f>LN('1b.RI_data'!F275/'1b.RI_data'!F274)</f>
        <v>0</v>
      </c>
      <c r="O270">
        <f>LN('1b.RI_data'!G275/'1b.RI_data'!G274)</f>
        <v>-2.8102294083116076E-2</v>
      </c>
      <c r="Q270" s="14">
        <f t="shared" si="72"/>
        <v>36537</v>
      </c>
      <c r="R270" s="18">
        <f t="shared" si="73"/>
        <v>0.25381688524763263</v>
      </c>
      <c r="S270" s="15">
        <f t="shared" si="74"/>
        <v>7.9675149797412401E-2</v>
      </c>
      <c r="T270" s="15">
        <f t="shared" si="75"/>
        <v>-0.48540981979945735</v>
      </c>
      <c r="U270" s="15">
        <f t="shared" si="76"/>
        <v>-0.28768207245178129</v>
      </c>
      <c r="V270" s="15">
        <f t="shared" si="77"/>
        <v>-1.9654987188804918E-2</v>
      </c>
      <c r="W270" s="15">
        <f t="shared" si="78"/>
        <v>0.75268523942992838</v>
      </c>
      <c r="Y270" s="14">
        <f t="shared" si="79"/>
        <v>36537</v>
      </c>
      <c r="Z270" s="19">
        <f t="shared" si="80"/>
        <v>0.2691217824394958</v>
      </c>
      <c r="AA270">
        <f t="shared" si="81"/>
        <v>0.11288265966557794</v>
      </c>
      <c r="AB270">
        <f t="shared" si="82"/>
        <v>-0.46026583706747065</v>
      </c>
      <c r="AC270">
        <f t="shared" si="83"/>
        <v>-0.24388457913733957</v>
      </c>
      <c r="AD270">
        <f t="shared" si="84"/>
        <v>1.0853345252067811E-3</v>
      </c>
      <c r="AE270">
        <f t="shared" si="85"/>
        <v>0.77023650182124148</v>
      </c>
    </row>
    <row r="271" spans="1:31">
      <c r="A271" s="14">
        <f>'1a.PI_data'!A276</f>
        <v>36538</v>
      </c>
      <c r="B271" s="15">
        <f>LN('1a.PI_data'!B276/'1a.PI_data'!B275)</f>
        <v>6.9115003430600388E-3</v>
      </c>
      <c r="C271" s="15">
        <f>LN('1a.PI_data'!C276/'1a.PI_data'!C275)</f>
        <v>-1.189327944637877E-2</v>
      </c>
      <c r="D271" s="15">
        <f>LN('1a.PI_data'!D276/'1a.PI_data'!D275)</f>
        <v>1.2448731287761021E-2</v>
      </c>
      <c r="E271" s="15">
        <f>LN('1a.PI_data'!E276/'1a.PI_data'!E275)</f>
        <v>0</v>
      </c>
      <c r="F271" s="15">
        <f>LN('1a.PI_data'!F276/'1a.PI_data'!F275)</f>
        <v>-2.6353813660847016E-2</v>
      </c>
      <c r="G271" s="15">
        <f>LN('1a.PI_data'!G276/'1a.PI_data'!G275)</f>
        <v>8.120589603832171E-3</v>
      </c>
      <c r="I271" s="14">
        <f>'1b.RI_data'!A276</f>
        <v>36538</v>
      </c>
      <c r="J271">
        <f>LN('1b.RI_data'!B276/'1b.RI_data'!B275)</f>
        <v>6.9113162742622395E-3</v>
      </c>
      <c r="K271">
        <f>LN('1b.RI_data'!C276/'1b.RI_data'!C275)</f>
        <v>-1.1829139049729697E-2</v>
      </c>
      <c r="L271">
        <f>LN('1b.RI_data'!D276/'1b.RI_data'!D275)</f>
        <v>1.2418995340933624E-2</v>
      </c>
      <c r="M271">
        <f>LN('1b.RI_data'!E276/'1b.RI_data'!E275)</f>
        <v>0</v>
      </c>
      <c r="N271">
        <f>LN('1b.RI_data'!F276/'1b.RI_data'!F275)</f>
        <v>-2.6471595171897122E-2</v>
      </c>
      <c r="O271">
        <f>LN('1b.RI_data'!G276/'1b.RI_data'!G275)</f>
        <v>8.1104620665843515E-3</v>
      </c>
      <c r="Q271" s="14">
        <f t="shared" si="72"/>
        <v>36538</v>
      </c>
      <c r="R271" s="18">
        <f t="shared" si="73"/>
        <v>0.26072838559069267</v>
      </c>
      <c r="S271" s="15">
        <f t="shared" si="74"/>
        <v>6.7781870351033627E-2</v>
      </c>
      <c r="T271" s="15">
        <f t="shared" si="75"/>
        <v>-0.47296108851169633</v>
      </c>
      <c r="U271" s="15">
        <f t="shared" si="76"/>
        <v>-0.28768207245178129</v>
      </c>
      <c r="V271" s="15">
        <f t="shared" si="77"/>
        <v>-4.6008800849651935E-2</v>
      </c>
      <c r="W271" s="15">
        <f t="shared" si="78"/>
        <v>0.76080582903376059</v>
      </c>
      <c r="Y271" s="14">
        <f t="shared" si="79"/>
        <v>36538</v>
      </c>
      <c r="Z271" s="19">
        <f t="shared" si="80"/>
        <v>0.27603309871375803</v>
      </c>
      <c r="AA271">
        <f t="shared" si="81"/>
        <v>0.10105352061584824</v>
      </c>
      <c r="AB271">
        <f t="shared" si="82"/>
        <v>-0.44784684172653705</v>
      </c>
      <c r="AC271">
        <f t="shared" si="83"/>
        <v>-0.24388457913733957</v>
      </c>
      <c r="AD271">
        <f t="shared" si="84"/>
        <v>-2.5386260646690341E-2</v>
      </c>
      <c r="AE271">
        <f t="shared" si="85"/>
        <v>0.77834696388782587</v>
      </c>
    </row>
    <row r="272" spans="1:31">
      <c r="A272" s="14">
        <f>'1a.PI_data'!A277</f>
        <v>36539</v>
      </c>
      <c r="B272" s="15">
        <f>LN('1a.PI_data'!B277/'1a.PI_data'!B276)</f>
        <v>-7.2105895588165572E-3</v>
      </c>
      <c r="C272" s="15">
        <f>LN('1a.PI_data'!C277/'1a.PI_data'!C276)</f>
        <v>1.1893279446378798E-2</v>
      </c>
      <c r="D272" s="15">
        <f>LN('1a.PI_data'!D277/'1a.PI_data'!D276)</f>
        <v>-1.2448731287761009E-2</v>
      </c>
      <c r="E272" s="15">
        <f>LN('1a.PI_data'!E277/'1a.PI_data'!E276)</f>
        <v>0</v>
      </c>
      <c r="F272" s="15">
        <f>LN('1a.PI_data'!F277/'1a.PI_data'!F276)</f>
        <v>3.3175122511584929E-2</v>
      </c>
      <c r="G272" s="15">
        <f>LN('1a.PI_data'!G277/'1a.PI_data'!G276)</f>
        <v>-1.2600015980087207E-2</v>
      </c>
      <c r="I272" s="14">
        <f>'1b.RI_data'!A277</f>
        <v>36539</v>
      </c>
      <c r="J272">
        <f>LN('1b.RI_data'!B277/'1b.RI_data'!B276)</f>
        <v>-7.2058098621969671E-3</v>
      </c>
      <c r="K272">
        <f>LN('1b.RI_data'!C277/'1b.RI_data'!C276)</f>
        <v>1.1829139049729598E-2</v>
      </c>
      <c r="L272">
        <f>LN('1b.RI_data'!D277/'1b.RI_data'!D276)</f>
        <v>-1.2418995340933575E-2</v>
      </c>
      <c r="M272">
        <f>LN('1b.RI_data'!E277/'1b.RI_data'!E276)</f>
        <v>0</v>
      </c>
      <c r="N272">
        <f>LN('1b.RI_data'!F277/'1b.RI_data'!F276)</f>
        <v>3.3003885547180194E-2</v>
      </c>
      <c r="O272">
        <f>LN('1b.RI_data'!G277/'1b.RI_data'!G276)</f>
        <v>-1.2599878871670293E-2</v>
      </c>
      <c r="Q272" s="14">
        <f t="shared" si="72"/>
        <v>36539</v>
      </c>
      <c r="R272" s="18">
        <f t="shared" si="73"/>
        <v>0.25351779603187613</v>
      </c>
      <c r="S272" s="15">
        <f t="shared" si="74"/>
        <v>7.9675149797412428E-2</v>
      </c>
      <c r="T272" s="15">
        <f t="shared" si="75"/>
        <v>-0.48540981979945735</v>
      </c>
      <c r="U272" s="15">
        <f t="shared" si="76"/>
        <v>-0.28768207245178129</v>
      </c>
      <c r="V272" s="15">
        <f t="shared" si="77"/>
        <v>-1.2833678338067006E-2</v>
      </c>
      <c r="W272" s="15">
        <f t="shared" si="78"/>
        <v>0.7482058130536734</v>
      </c>
      <c r="Y272" s="14">
        <f t="shared" si="79"/>
        <v>36539</v>
      </c>
      <c r="Z272" s="19">
        <f t="shared" si="80"/>
        <v>0.26882728885156104</v>
      </c>
      <c r="AA272">
        <f t="shared" si="81"/>
        <v>0.11288265966557784</v>
      </c>
      <c r="AB272">
        <f t="shared" si="82"/>
        <v>-0.4602658370674706</v>
      </c>
      <c r="AC272">
        <f t="shared" si="83"/>
        <v>-0.24388457913733957</v>
      </c>
      <c r="AD272">
        <f t="shared" si="84"/>
        <v>7.6176249004898527E-3</v>
      </c>
      <c r="AE272">
        <f t="shared" si="85"/>
        <v>0.76574708501615563</v>
      </c>
    </row>
    <row r="273" spans="1:31">
      <c r="A273" s="14">
        <f>'1a.PI_data'!A278</f>
        <v>36542</v>
      </c>
      <c r="B273" s="15">
        <f>LN('1a.PI_data'!B278/'1a.PI_data'!B277)</f>
        <v>1.4469808012221298E-2</v>
      </c>
      <c r="C273" s="15">
        <f>LN('1a.PI_data'!C278/'1a.PI_data'!C277)</f>
        <v>1.1579076738763508E-2</v>
      </c>
      <c r="D273" s="15">
        <f>LN('1a.PI_data'!D278/'1a.PI_data'!D277)</f>
        <v>0</v>
      </c>
      <c r="E273" s="15">
        <f>LN('1a.PI_data'!E278/'1a.PI_data'!E277)</f>
        <v>0</v>
      </c>
      <c r="F273" s="15">
        <f>LN('1a.PI_data'!F278/'1a.PI_data'!F277)</f>
        <v>-2.6172292773265535E-2</v>
      </c>
      <c r="G273" s="15">
        <f>LN('1a.PI_data'!G278/'1a.PI_data'!G277)</f>
        <v>1.0200782583510103E-2</v>
      </c>
      <c r="I273" s="14">
        <f>'1b.RI_data'!A278</f>
        <v>36542</v>
      </c>
      <c r="J273">
        <f>LN('1b.RI_data'!B278/'1b.RI_data'!B277)</f>
        <v>1.4469903807308461E-2</v>
      </c>
      <c r="K273">
        <f>LN('1b.RI_data'!C278/'1b.RI_data'!C277)</f>
        <v>1.1690844826918316E-2</v>
      </c>
      <c r="L273">
        <f>LN('1b.RI_data'!D278/'1b.RI_data'!D277)</f>
        <v>0</v>
      </c>
      <c r="M273">
        <f>LN('1b.RI_data'!E278/'1b.RI_data'!E277)</f>
        <v>0</v>
      </c>
      <c r="N273">
        <f>LN('1b.RI_data'!F278/'1b.RI_data'!F277)</f>
        <v>-2.6343053297777294E-2</v>
      </c>
      <c r="O273">
        <f>LN('1b.RI_data'!G278/'1b.RI_data'!G277)</f>
        <v>1.0173180340185384E-2</v>
      </c>
      <c r="Q273" s="14">
        <f t="shared" si="72"/>
        <v>36542</v>
      </c>
      <c r="R273" s="18">
        <f t="shared" si="73"/>
        <v>0.26798760404409744</v>
      </c>
      <c r="S273" s="15">
        <f t="shared" si="74"/>
        <v>9.1254226536175931E-2</v>
      </c>
      <c r="T273" s="15">
        <f t="shared" si="75"/>
        <v>-0.48540981979945735</v>
      </c>
      <c r="U273" s="15">
        <f t="shared" si="76"/>
        <v>-0.28768207245178129</v>
      </c>
      <c r="V273" s="15">
        <f t="shared" si="77"/>
        <v>-3.9005971111332541E-2</v>
      </c>
      <c r="W273" s="15">
        <f t="shared" si="78"/>
        <v>0.75840659563718349</v>
      </c>
      <c r="Y273" s="14">
        <f t="shared" si="79"/>
        <v>36542</v>
      </c>
      <c r="Z273" s="19">
        <f t="shared" si="80"/>
        <v>0.28329719265886949</v>
      </c>
      <c r="AA273">
        <f t="shared" si="81"/>
        <v>0.12457350449249616</v>
      </c>
      <c r="AB273">
        <f t="shared" si="82"/>
        <v>-0.4602658370674706</v>
      </c>
      <c r="AC273">
        <f t="shared" si="83"/>
        <v>-0.24388457913733957</v>
      </c>
      <c r="AD273">
        <f t="shared" si="84"/>
        <v>-1.8725428397287441E-2</v>
      </c>
      <c r="AE273">
        <f t="shared" si="85"/>
        <v>0.77592026535634107</v>
      </c>
    </row>
    <row r="274" spans="1:31">
      <c r="A274" s="14">
        <f>'1a.PI_data'!A279</f>
        <v>36543</v>
      </c>
      <c r="B274" s="15">
        <f>LN('1a.PI_data'!B279/'1a.PI_data'!B278)</f>
        <v>1.2933628921042082E-2</v>
      </c>
      <c r="C274" s="15">
        <f>LN('1a.PI_data'!C279/'1a.PI_data'!C278)</f>
        <v>4.5520515301809228E-2</v>
      </c>
      <c r="D274" s="15">
        <f>LN('1a.PI_data'!D279/'1a.PI_data'!D278)</f>
        <v>-1.7995344219078939E-2</v>
      </c>
      <c r="E274" s="15">
        <f>LN('1a.PI_data'!E279/'1a.PI_data'!E278)</f>
        <v>0</v>
      </c>
      <c r="F274" s="15">
        <f>LN('1a.PI_data'!F279/'1a.PI_data'!F278)</f>
        <v>-7.0028297383194294E-3</v>
      </c>
      <c r="G274" s="15">
        <f>LN('1a.PI_data'!G279/'1a.PI_data'!G278)</f>
        <v>4.5490398345776138E-2</v>
      </c>
      <c r="I274" s="14">
        <f>'1b.RI_data'!A279</f>
        <v>36543</v>
      </c>
      <c r="J274">
        <f>LN('1b.RI_data'!B279/'1b.RI_data'!B278)</f>
        <v>1.2933398681440389E-2</v>
      </c>
      <c r="K274">
        <f>LN('1b.RI_data'!C279/'1b.RI_data'!C278)</f>
        <v>4.5472887610303457E-2</v>
      </c>
      <c r="L274">
        <f>LN('1b.RI_data'!D279/'1b.RI_data'!D278)</f>
        <v>-1.8022831220585286E-2</v>
      </c>
      <c r="M274">
        <f>LN('1b.RI_data'!E279/'1b.RI_data'!E278)</f>
        <v>0</v>
      </c>
      <c r="N274">
        <f>LN('1b.RI_data'!F279/'1b.RI_data'!F278)</f>
        <v>-6.6608322494029143E-3</v>
      </c>
      <c r="O274">
        <f>LN('1b.RI_data'!G279/'1b.RI_data'!G278)</f>
        <v>4.5506924237259994E-2</v>
      </c>
      <c r="Q274" s="14">
        <f t="shared" si="72"/>
        <v>36543</v>
      </c>
      <c r="R274" s="18">
        <f t="shared" si="73"/>
        <v>0.28092123296513954</v>
      </c>
      <c r="S274" s="15">
        <f t="shared" si="74"/>
        <v>0.13677474183798516</v>
      </c>
      <c r="T274" s="15">
        <f t="shared" si="75"/>
        <v>-0.5034051640185363</v>
      </c>
      <c r="U274" s="15">
        <f t="shared" si="76"/>
        <v>-0.28768207245178129</v>
      </c>
      <c r="V274" s="15">
        <f t="shared" si="77"/>
        <v>-4.6008800849651969E-2</v>
      </c>
      <c r="W274" s="15">
        <f t="shared" si="78"/>
        <v>0.80389699398295966</v>
      </c>
      <c r="Y274" s="14">
        <f t="shared" si="79"/>
        <v>36543</v>
      </c>
      <c r="Z274" s="19">
        <f t="shared" si="80"/>
        <v>0.29623059134030988</v>
      </c>
      <c r="AA274">
        <f t="shared" si="81"/>
        <v>0.17004639210279962</v>
      </c>
      <c r="AB274">
        <f t="shared" si="82"/>
        <v>-0.47828866828805588</v>
      </c>
      <c r="AC274">
        <f t="shared" si="83"/>
        <v>-0.24388457913733957</v>
      </c>
      <c r="AD274">
        <f t="shared" si="84"/>
        <v>-2.5386260646690355E-2</v>
      </c>
      <c r="AE274">
        <f t="shared" si="85"/>
        <v>0.82142718959360106</v>
      </c>
    </row>
    <row r="275" spans="1:31">
      <c r="A275" s="14">
        <f>'1a.PI_data'!A280</f>
        <v>36544</v>
      </c>
      <c r="B275" s="15">
        <f>LN('1a.PI_data'!B280/'1a.PI_data'!B279)</f>
        <v>5.2738279952471269E-3</v>
      </c>
      <c r="C275" s="15">
        <f>LN('1a.PI_data'!C280/'1a.PI_data'!C279)</f>
        <v>6.4538521137571164E-2</v>
      </c>
      <c r="D275" s="15">
        <f>LN('1a.PI_data'!D280/'1a.PI_data'!D279)</f>
        <v>0</v>
      </c>
      <c r="E275" s="15">
        <f>LN('1a.PI_data'!E280/'1a.PI_data'!E279)</f>
        <v>3.6367644170874791E-2</v>
      </c>
      <c r="F275" s="15">
        <f>LN('1a.PI_data'!F280/'1a.PI_data'!F279)</f>
        <v>-2.7067179468413586E-2</v>
      </c>
      <c r="G275" s="15">
        <f>LN('1a.PI_data'!G280/'1a.PI_data'!G279)</f>
        <v>3.534653919745797E-2</v>
      </c>
      <c r="I275" s="14">
        <f>'1b.RI_data'!A280</f>
        <v>36544</v>
      </c>
      <c r="J275">
        <f>LN('1b.RI_data'!B280/'1b.RI_data'!B279)</f>
        <v>5.275173169274382E-3</v>
      </c>
      <c r="K275">
        <f>LN('1b.RI_data'!C280/'1b.RI_data'!C279)</f>
        <v>6.4538521137571164E-2</v>
      </c>
      <c r="L275">
        <f>LN('1b.RI_data'!D280/'1b.RI_data'!D279)</f>
        <v>0</v>
      </c>
      <c r="M275">
        <f>LN('1b.RI_data'!E280/'1b.RI_data'!E279)</f>
        <v>3.6365839195894402E-2</v>
      </c>
      <c r="N275">
        <f>LN('1b.RI_data'!F280/'1b.RI_data'!F279)</f>
        <v>-2.723912970099085E-2</v>
      </c>
      <c r="O275">
        <f>LN('1b.RI_data'!G280/'1b.RI_data'!G279)</f>
        <v>3.5345484530781394E-2</v>
      </c>
      <c r="Q275" s="14">
        <f t="shared" si="72"/>
        <v>36544</v>
      </c>
      <c r="R275" s="18">
        <f t="shared" si="73"/>
        <v>0.28619506096038666</v>
      </c>
      <c r="S275" s="15">
        <f t="shared" si="74"/>
        <v>0.20131326297555632</v>
      </c>
      <c r="T275" s="15">
        <f t="shared" si="75"/>
        <v>-0.5034051640185363</v>
      </c>
      <c r="U275" s="15">
        <f t="shared" si="76"/>
        <v>-0.2513144282809065</v>
      </c>
      <c r="V275" s="15">
        <f t="shared" si="77"/>
        <v>-7.3075980318065559E-2</v>
      </c>
      <c r="W275" s="15">
        <f t="shared" si="78"/>
        <v>0.83924353318041767</v>
      </c>
      <c r="Y275" s="14">
        <f t="shared" si="79"/>
        <v>36544</v>
      </c>
      <c r="Z275" s="19">
        <f t="shared" si="80"/>
        <v>0.30150576450958427</v>
      </c>
      <c r="AA275">
        <f t="shared" si="81"/>
        <v>0.23458491324037078</v>
      </c>
      <c r="AB275">
        <f t="shared" si="82"/>
        <v>-0.47828866828805588</v>
      </c>
      <c r="AC275">
        <f t="shared" si="83"/>
        <v>-0.20751873994144518</v>
      </c>
      <c r="AD275">
        <f t="shared" si="84"/>
        <v>-5.2625390347681204E-2</v>
      </c>
      <c r="AE275">
        <f t="shared" si="85"/>
        <v>0.85677267412438241</v>
      </c>
    </row>
    <row r="276" spans="1:31">
      <c r="A276" s="14">
        <f>'1a.PI_data'!A281</f>
        <v>36545</v>
      </c>
      <c r="B276" s="15">
        <f>LN('1a.PI_data'!B281/'1a.PI_data'!B280)</f>
        <v>5.5272112072728349E-3</v>
      </c>
      <c r="C276" s="15">
        <f>LN('1a.PI_data'!C281/'1a.PI_data'!C280)</f>
        <v>-2.6440232538912548E-2</v>
      </c>
      <c r="D276" s="15">
        <f>LN('1a.PI_data'!D281/'1a.PI_data'!D280)</f>
        <v>-1.8325120125880646E-2</v>
      </c>
      <c r="E276" s="15">
        <f>LN('1a.PI_data'!E281/'1a.PI_data'!E280)</f>
        <v>-3.6367644170874833E-2</v>
      </c>
      <c r="F276" s="15">
        <f>LN('1a.PI_data'!F281/'1a.PI_data'!F280)</f>
        <v>-7.8840061707775994E-2</v>
      </c>
      <c r="G276" s="15">
        <f>LN('1a.PI_data'!G281/'1a.PI_data'!G280)</f>
        <v>2.5999184884526894E-3</v>
      </c>
      <c r="I276" s="14">
        <f>'1b.RI_data'!A281</f>
        <v>36545</v>
      </c>
      <c r="J276">
        <f>LN('1b.RI_data'!B281/'1b.RI_data'!B280)</f>
        <v>5.5272542536883296E-3</v>
      </c>
      <c r="K276">
        <f>LN('1b.RI_data'!C281/'1b.RI_data'!C280)</f>
        <v>-2.6396425371095732E-2</v>
      </c>
      <c r="L276">
        <f>LN('1b.RI_data'!D281/'1b.RI_data'!D280)</f>
        <v>-1.8347456442342539E-2</v>
      </c>
      <c r="M276">
        <f>LN('1b.RI_data'!E281/'1b.RI_data'!E280)</f>
        <v>-3.6365839195894541E-2</v>
      </c>
      <c r="N276">
        <f>LN('1b.RI_data'!F281/'1b.RI_data'!F280)</f>
        <v>-7.8859064058292863E-2</v>
      </c>
      <c r="O276">
        <f>LN('1b.RI_data'!G281/'1b.RI_data'!G280)</f>
        <v>2.6103075373665996E-3</v>
      </c>
      <c r="Q276" s="14">
        <f t="shared" si="72"/>
        <v>36545</v>
      </c>
      <c r="R276" s="18">
        <f t="shared" si="73"/>
        <v>0.2917222721676595</v>
      </c>
      <c r="S276" s="15">
        <f t="shared" si="74"/>
        <v>0.17487303043664376</v>
      </c>
      <c r="T276" s="15">
        <f t="shared" si="75"/>
        <v>-0.52173028414441691</v>
      </c>
      <c r="U276" s="15">
        <f t="shared" si="76"/>
        <v>-0.28768207245178135</v>
      </c>
      <c r="V276" s="15">
        <f t="shared" si="77"/>
        <v>-0.15191604202584155</v>
      </c>
      <c r="W276" s="15">
        <f t="shared" si="78"/>
        <v>0.84184345166887031</v>
      </c>
      <c r="Y276" s="14">
        <f t="shared" si="79"/>
        <v>36545</v>
      </c>
      <c r="Z276" s="19">
        <f t="shared" si="80"/>
        <v>0.3070330187632726</v>
      </c>
      <c r="AA276">
        <f t="shared" si="81"/>
        <v>0.20818848786927505</v>
      </c>
      <c r="AB276">
        <f t="shared" si="82"/>
        <v>-0.49663612473039842</v>
      </c>
      <c r="AC276">
        <f t="shared" si="83"/>
        <v>-0.24388457913733971</v>
      </c>
      <c r="AD276">
        <f t="shared" si="84"/>
        <v>-0.13148445440597406</v>
      </c>
      <c r="AE276">
        <f t="shared" si="85"/>
        <v>0.85938298166174898</v>
      </c>
    </row>
    <row r="277" spans="1:31">
      <c r="A277" s="14">
        <f>'1a.PI_data'!A282</f>
        <v>36546</v>
      </c>
      <c r="B277" s="15">
        <f>LN('1a.PI_data'!B282/'1a.PI_data'!B281)</f>
        <v>-5.5457404701908788E-3</v>
      </c>
      <c r="C277" s="15">
        <f>LN('1a.PI_data'!C282/'1a.PI_data'!C281)</f>
        <v>-1.0645261817357837E-2</v>
      </c>
      <c r="D277" s="15">
        <f>LN('1a.PI_data'!D282/'1a.PI_data'!D281)</f>
        <v>-1.8891549718947964E-2</v>
      </c>
      <c r="E277" s="15">
        <f>LN('1a.PI_data'!E282/'1a.PI_data'!E281)</f>
        <v>-1.8692133012152522E-2</v>
      </c>
      <c r="F277" s="15">
        <f>LN('1a.PI_data'!F282/'1a.PI_data'!F281)</f>
        <v>-0.12730084287388652</v>
      </c>
      <c r="G277" s="15">
        <f>LN('1a.PI_data'!G282/'1a.PI_data'!G281)</f>
        <v>3.2609813002167087E-2</v>
      </c>
      <c r="I277" s="14">
        <f>'1b.RI_data'!A282</f>
        <v>36546</v>
      </c>
      <c r="J277">
        <f>LN('1b.RI_data'!B282/'1b.RI_data'!B281)</f>
        <v>-5.300201545868112E-3</v>
      </c>
      <c r="K277">
        <f>LN('1b.RI_data'!C282/'1b.RI_data'!C281)</f>
        <v>-1.0748008936963711E-2</v>
      </c>
      <c r="L277">
        <f>LN('1b.RI_data'!D282/'1b.RI_data'!D281)</f>
        <v>-1.8690387309069693E-2</v>
      </c>
      <c r="M277">
        <f>LN('1b.RI_data'!E282/'1b.RI_data'!E281)</f>
        <v>-1.8691179441780115E-2</v>
      </c>
      <c r="N277">
        <f>LN('1b.RI_data'!F282/'1b.RI_data'!F281)</f>
        <v>-0.12716742079376286</v>
      </c>
      <c r="O277">
        <f>LN('1b.RI_data'!G282/'1b.RI_data'!G281)</f>
        <v>3.260965942585467E-2</v>
      </c>
      <c r="Q277" s="14">
        <f t="shared" si="72"/>
        <v>36546</v>
      </c>
      <c r="R277" s="18">
        <f t="shared" si="73"/>
        <v>0.28617653169746865</v>
      </c>
      <c r="S277" s="15">
        <f t="shared" si="74"/>
        <v>0.16422776861928592</v>
      </c>
      <c r="T277" s="15">
        <f t="shared" si="75"/>
        <v>-0.54062183386336482</v>
      </c>
      <c r="U277" s="15">
        <f t="shared" si="76"/>
        <v>-0.30637420546393385</v>
      </c>
      <c r="V277" s="15">
        <f t="shared" si="77"/>
        <v>-0.27921688489972807</v>
      </c>
      <c r="W277" s="15">
        <f t="shared" si="78"/>
        <v>0.87445326467103746</v>
      </c>
      <c r="Y277" s="14">
        <f t="shared" si="79"/>
        <v>36546</v>
      </c>
      <c r="Z277" s="19">
        <f t="shared" si="80"/>
        <v>0.30173281721740447</v>
      </c>
      <c r="AA277">
        <f t="shared" si="81"/>
        <v>0.19744047893231134</v>
      </c>
      <c r="AB277">
        <f t="shared" si="82"/>
        <v>-0.51532651203946811</v>
      </c>
      <c r="AC277">
        <f t="shared" si="83"/>
        <v>-0.26257575857911986</v>
      </c>
      <c r="AD277">
        <f t="shared" si="84"/>
        <v>-0.25865187519973692</v>
      </c>
      <c r="AE277">
        <f t="shared" si="85"/>
        <v>0.89199264108760368</v>
      </c>
    </row>
    <row r="278" spans="1:31">
      <c r="A278" s="14">
        <f>'1a.PI_data'!A283</f>
        <v>36549</v>
      </c>
      <c r="B278" s="15">
        <f>LN('1a.PI_data'!B283/'1a.PI_data'!B282)</f>
        <v>-2.0611880281706255E-2</v>
      </c>
      <c r="C278" s="15">
        <f>LN('1a.PI_data'!C283/'1a.PI_data'!C282)</f>
        <v>0</v>
      </c>
      <c r="D278" s="15">
        <f>LN('1a.PI_data'!D283/'1a.PI_data'!D282)</f>
        <v>-1.9026621533635331E-2</v>
      </c>
      <c r="E278" s="15">
        <f>LN('1a.PI_data'!E283/'1a.PI_data'!E282)</f>
        <v>4.4287680201116279E-2</v>
      </c>
      <c r="F278" s="15">
        <f>LN('1a.PI_data'!F283/'1a.PI_data'!F282)</f>
        <v>2.7135144093164226E-2</v>
      </c>
      <c r="G278" s="15">
        <f>LN('1a.PI_data'!G283/'1a.PI_data'!G282)</f>
        <v>-1.6715583849739004E-2</v>
      </c>
      <c r="I278" s="14">
        <f>'1b.RI_data'!A283</f>
        <v>36549</v>
      </c>
      <c r="J278">
        <f>LN('1b.RI_data'!B283/'1b.RI_data'!B282)</f>
        <v>-2.0611972519226501E-2</v>
      </c>
      <c r="K278">
        <f>LN('1b.RI_data'!C283/'1b.RI_data'!C282)</f>
        <v>0</v>
      </c>
      <c r="L278">
        <f>LN('1b.RI_data'!D283/'1b.RI_data'!D282)</f>
        <v>-1.9046382128410904E-2</v>
      </c>
      <c r="M278">
        <f>LN('1b.RI_data'!E283/'1b.RI_data'!E282)</f>
        <v>4.4287419948787113E-2</v>
      </c>
      <c r="N278">
        <f>LN('1b.RI_data'!F283/'1b.RI_data'!F282)</f>
        <v>2.6771567921989443E-2</v>
      </c>
      <c r="O278">
        <f>LN('1b.RI_data'!G283/'1b.RI_data'!G282)</f>
        <v>-1.6721206384652843E-2</v>
      </c>
      <c r="Q278" s="14">
        <f t="shared" si="72"/>
        <v>36549</v>
      </c>
      <c r="R278" s="18">
        <f t="shared" si="73"/>
        <v>0.26556465141576241</v>
      </c>
      <c r="S278" s="15">
        <f t="shared" si="74"/>
        <v>0.16422776861928592</v>
      </c>
      <c r="T278" s="15">
        <f t="shared" si="75"/>
        <v>-0.55964845539700014</v>
      </c>
      <c r="U278" s="15">
        <f t="shared" si="76"/>
        <v>-0.26208652526281756</v>
      </c>
      <c r="V278" s="15">
        <f t="shared" si="77"/>
        <v>-0.25208174080656387</v>
      </c>
      <c r="W278" s="15">
        <f t="shared" si="78"/>
        <v>0.85773768082129842</v>
      </c>
      <c r="Y278" s="14">
        <f t="shared" si="79"/>
        <v>36549</v>
      </c>
      <c r="Z278" s="19">
        <f t="shared" si="80"/>
        <v>0.281120844698178</v>
      </c>
      <c r="AA278">
        <f t="shared" si="81"/>
        <v>0.19744047893231134</v>
      </c>
      <c r="AB278">
        <f t="shared" si="82"/>
        <v>-0.53437289416787903</v>
      </c>
      <c r="AC278">
        <f t="shared" si="83"/>
        <v>-0.21828833863033276</v>
      </c>
      <c r="AD278">
        <f t="shared" si="84"/>
        <v>-0.23188030727774747</v>
      </c>
      <c r="AE278">
        <f t="shared" si="85"/>
        <v>0.87527143470295088</v>
      </c>
    </row>
    <row r="279" spans="1:31">
      <c r="A279" s="14">
        <f>'1a.PI_data'!A284</f>
        <v>36550</v>
      </c>
      <c r="B279" s="15">
        <f>LN('1a.PI_data'!B284/'1a.PI_data'!B283)</f>
        <v>5.5092530807679257E-3</v>
      </c>
      <c r="C279" s="15">
        <f>LN('1a.PI_data'!C284/'1a.PI_data'!C283)</f>
        <v>2.656156152493748E-2</v>
      </c>
      <c r="D279" s="15">
        <f>LN('1a.PI_data'!D284/'1a.PI_data'!D283)</f>
        <v>9.5585616251397127E-3</v>
      </c>
      <c r="E279" s="15">
        <f>LN('1a.PI_data'!E284/'1a.PI_data'!E283)</f>
        <v>-2.1898685307637573E-2</v>
      </c>
      <c r="F279" s="15">
        <f>LN('1a.PI_data'!F284/'1a.PI_data'!F283)</f>
        <v>5.4612477554231854E-2</v>
      </c>
      <c r="G279" s="15">
        <f>LN('1a.PI_data'!G284/'1a.PI_data'!G283)</f>
        <v>-3.6497384923483566E-3</v>
      </c>
      <c r="I279" s="14">
        <f>'1b.RI_data'!A284</f>
        <v>36550</v>
      </c>
      <c r="J279">
        <f>LN('1b.RI_data'!B284/'1b.RI_data'!B283)</f>
        <v>5.5093032764057344E-3</v>
      </c>
      <c r="K279">
        <f>LN('1b.RI_data'!C284/'1b.RI_data'!C283)</f>
        <v>2.6663616930925262E-2</v>
      </c>
      <c r="L279">
        <f>LN('1b.RI_data'!D284/'1b.RI_data'!D283)</f>
        <v>9.568535962837332E-3</v>
      </c>
      <c r="M279">
        <f>LN('1b.RI_data'!E284/'1b.RI_data'!E283)</f>
        <v>-2.1893522803082717E-2</v>
      </c>
      <c r="N279">
        <f>LN('1b.RI_data'!F284/'1b.RI_data'!F283)</f>
        <v>5.4568577494367124E-2</v>
      </c>
      <c r="O279">
        <f>LN('1b.RI_data'!G284/'1b.RI_data'!G283)</f>
        <v>-3.6724770371028398E-3</v>
      </c>
      <c r="Q279" s="14">
        <f t="shared" si="72"/>
        <v>36550</v>
      </c>
      <c r="R279" s="18">
        <f t="shared" si="73"/>
        <v>0.27107390449653035</v>
      </c>
      <c r="S279" s="15">
        <f t="shared" si="74"/>
        <v>0.19078933014422339</v>
      </c>
      <c r="T279" s="15">
        <f t="shared" si="75"/>
        <v>-0.55008989377186046</v>
      </c>
      <c r="U279" s="15">
        <f t="shared" si="76"/>
        <v>-0.28398521057045512</v>
      </c>
      <c r="V279" s="15">
        <f t="shared" si="77"/>
        <v>-0.19746926325233202</v>
      </c>
      <c r="W279" s="15">
        <f t="shared" si="78"/>
        <v>0.85408794232895002</v>
      </c>
      <c r="Y279" s="14">
        <f t="shared" si="79"/>
        <v>36550</v>
      </c>
      <c r="Z279" s="19">
        <f t="shared" si="80"/>
        <v>0.28663014797458375</v>
      </c>
      <c r="AA279">
        <f t="shared" si="81"/>
        <v>0.2241040958632366</v>
      </c>
      <c r="AB279">
        <f t="shared" si="82"/>
        <v>-0.52480435820504168</v>
      </c>
      <c r="AC279">
        <f t="shared" si="83"/>
        <v>-0.24018186143341547</v>
      </c>
      <c r="AD279">
        <f t="shared" si="84"/>
        <v>-0.17731172978338033</v>
      </c>
      <c r="AE279">
        <f t="shared" si="85"/>
        <v>0.87159895766584805</v>
      </c>
    </row>
    <row r="280" spans="1:31">
      <c r="A280" s="14">
        <f>'1a.PI_data'!A285</f>
        <v>36551</v>
      </c>
      <c r="B280" s="15">
        <f>LN('1a.PI_data'!B285/'1a.PI_data'!B284)</f>
        <v>9.0227408030460407E-3</v>
      </c>
      <c r="C280" s="15">
        <f>LN('1a.PI_data'!C285/'1a.PI_data'!C284)</f>
        <v>1.5666934894570113E-2</v>
      </c>
      <c r="D280" s="15">
        <f>LN('1a.PI_data'!D285/'1a.PI_data'!D284)</f>
        <v>2.8359609627443522E-2</v>
      </c>
      <c r="E280" s="15">
        <f>LN('1a.PI_data'!E285/'1a.PI_data'!E284)</f>
        <v>-4.1437189864173177E-2</v>
      </c>
      <c r="F280" s="15">
        <f>LN('1a.PI_data'!F285/'1a.PI_data'!F284)</f>
        <v>-1.5657509818406096E-2</v>
      </c>
      <c r="G280" s="15">
        <f>LN('1a.PI_data'!G285/'1a.PI_data'!G284)</f>
        <v>4.706311989821927E-2</v>
      </c>
      <c r="I280" s="14">
        <f>'1b.RI_data'!A285</f>
        <v>36551</v>
      </c>
      <c r="J280">
        <f>LN('1b.RI_data'!B285/'1b.RI_data'!B284)</f>
        <v>9.0331249761798436E-3</v>
      </c>
      <c r="K280">
        <f>LN('1b.RI_data'!C285/'1b.RI_data'!C284)</f>
        <v>1.5666264685659952E-2</v>
      </c>
      <c r="L280">
        <f>LN('1b.RI_data'!D285/'1b.RI_data'!D284)</f>
        <v>2.8168233474643256E-2</v>
      </c>
      <c r="M280">
        <f>LN('1b.RI_data'!E285/'1b.RI_data'!E284)</f>
        <v>-4.1441101871205248E-2</v>
      </c>
      <c r="N280">
        <f>LN('1b.RI_data'!F285/'1b.RI_data'!F284)</f>
        <v>-1.5736351517664469E-2</v>
      </c>
      <c r="O280">
        <f>LN('1b.RI_data'!G285/'1b.RI_data'!G284)</f>
        <v>4.7071804613725586E-2</v>
      </c>
      <c r="Q280" s="14">
        <f t="shared" si="72"/>
        <v>36551</v>
      </c>
      <c r="R280" s="18">
        <f t="shared" si="73"/>
        <v>0.2800966452995764</v>
      </c>
      <c r="S280" s="15">
        <f t="shared" si="74"/>
        <v>0.2064562650387935</v>
      </c>
      <c r="T280" s="15">
        <f t="shared" si="75"/>
        <v>-0.52173028414441691</v>
      </c>
      <c r="U280" s="15">
        <f t="shared" si="76"/>
        <v>-0.32542240043462828</v>
      </c>
      <c r="V280" s="15">
        <f t="shared" si="77"/>
        <v>-0.21312677307073813</v>
      </c>
      <c r="W280" s="15">
        <f t="shared" si="78"/>
        <v>0.90115106222716934</v>
      </c>
      <c r="Y280" s="14">
        <f t="shared" si="79"/>
        <v>36551</v>
      </c>
      <c r="Z280" s="19">
        <f t="shared" si="80"/>
        <v>0.29566327295076361</v>
      </c>
      <c r="AA280">
        <f t="shared" si="81"/>
        <v>0.23977036054889656</v>
      </c>
      <c r="AB280">
        <f t="shared" si="82"/>
        <v>-0.49663612473039842</v>
      </c>
      <c r="AC280">
        <f t="shared" si="83"/>
        <v>-0.28162296330462072</v>
      </c>
      <c r="AD280">
        <f t="shared" si="84"/>
        <v>-0.19304808130104481</v>
      </c>
      <c r="AE280">
        <f t="shared" si="85"/>
        <v>0.91867076227957367</v>
      </c>
    </row>
    <row r="281" spans="1:31">
      <c r="A281" s="14">
        <f>'1a.PI_data'!A286</f>
        <v>36552</v>
      </c>
      <c r="B281" s="15">
        <f>LN('1a.PI_data'!B286/'1a.PI_data'!B285)</f>
        <v>7.3448779587351222E-3</v>
      </c>
      <c r="C281" s="15">
        <f>LN('1a.PI_data'!C286/'1a.PI_data'!C285)</f>
        <v>-1.5666934894570043E-2</v>
      </c>
      <c r="D281" s="15">
        <f>LN('1a.PI_data'!D286/'1a.PI_data'!D285)</f>
        <v>3.632046434495962E-2</v>
      </c>
      <c r="E281" s="15">
        <f>LN('1a.PI_data'!E286/'1a.PI_data'!E285)</f>
        <v>-3.9220713153281267E-2</v>
      </c>
      <c r="F281" s="15">
        <f>LN('1a.PI_data'!F286/'1a.PI_data'!F285)</f>
        <v>0</v>
      </c>
      <c r="G281" s="15">
        <f>LN('1a.PI_data'!G286/'1a.PI_data'!G285)</f>
        <v>5.1644667021840535E-2</v>
      </c>
      <c r="I281" s="14">
        <f>'1b.RI_data'!A286</f>
        <v>36552</v>
      </c>
      <c r="J281">
        <f>LN('1b.RI_data'!B286/'1b.RI_data'!B285)</f>
        <v>7.366927914237798E-3</v>
      </c>
      <c r="K281">
        <f>LN('1b.RI_data'!C286/'1b.RI_data'!C285)</f>
        <v>-1.5666264685659844E-2</v>
      </c>
      <c r="L281">
        <f>LN('1b.RI_data'!D286/'1b.RI_data'!D285)</f>
        <v>3.6370287662927728E-2</v>
      </c>
      <c r="M281">
        <f>LN('1b.RI_data'!E286/'1b.RI_data'!E285)</f>
        <v>-3.9218613836713732E-2</v>
      </c>
      <c r="N281">
        <f>LN('1b.RI_data'!F286/'1b.RI_data'!F285)</f>
        <v>0</v>
      </c>
      <c r="O281">
        <f>LN('1b.RI_data'!G286/'1b.RI_data'!G285)</f>
        <v>5.1643442079202663E-2</v>
      </c>
      <c r="Q281" s="14">
        <f t="shared" si="72"/>
        <v>36552</v>
      </c>
      <c r="R281" s="18">
        <f t="shared" si="73"/>
        <v>0.28744152325831152</v>
      </c>
      <c r="S281" s="15">
        <f t="shared" si="74"/>
        <v>0.19078933014422345</v>
      </c>
      <c r="T281" s="15">
        <f t="shared" si="75"/>
        <v>-0.4854098197994573</v>
      </c>
      <c r="U281" s="15">
        <f t="shared" si="76"/>
        <v>-0.36464311358790957</v>
      </c>
      <c r="V281" s="15">
        <f t="shared" si="77"/>
        <v>-0.21312677307073813</v>
      </c>
      <c r="W281" s="15">
        <f t="shared" si="78"/>
        <v>0.9527957292490099</v>
      </c>
      <c r="Y281" s="14">
        <f t="shared" si="79"/>
        <v>36552</v>
      </c>
      <c r="Z281" s="19">
        <f t="shared" si="80"/>
        <v>0.30303020086500143</v>
      </c>
      <c r="AA281">
        <f t="shared" si="81"/>
        <v>0.22410409586323671</v>
      </c>
      <c r="AB281">
        <f t="shared" si="82"/>
        <v>-0.46026583706747071</v>
      </c>
      <c r="AC281">
        <f t="shared" si="83"/>
        <v>-0.32084157714133443</v>
      </c>
      <c r="AD281">
        <f t="shared" si="84"/>
        <v>-0.19304808130104481</v>
      </c>
      <c r="AE281">
        <f t="shared" si="85"/>
        <v>0.97031420435877636</v>
      </c>
    </row>
    <row r="282" spans="1:31">
      <c r="A282" s="14">
        <f>'1a.PI_data'!A287</f>
        <v>36553</v>
      </c>
      <c r="B282" s="15">
        <f>LN('1a.PI_data'!B287/'1a.PI_data'!B286)</f>
        <v>-2.9990085259658475E-2</v>
      </c>
      <c r="C282" s="15">
        <f>LN('1a.PI_data'!C287/'1a.PI_data'!C286)</f>
        <v>0</v>
      </c>
      <c r="D282" s="15">
        <f>LN('1a.PI_data'!D287/'1a.PI_data'!D286)</f>
        <v>0</v>
      </c>
      <c r="E282" s="15">
        <f>LN('1a.PI_data'!E287/'1a.PI_data'!E286)</f>
        <v>0</v>
      </c>
      <c r="F282" s="15">
        <f>LN('1a.PI_data'!F287/'1a.PI_data'!F286)</f>
        <v>0</v>
      </c>
      <c r="G282" s="15">
        <f>LN('1a.PI_data'!G287/'1a.PI_data'!G286)</f>
        <v>-5.3051393489263188E-2</v>
      </c>
      <c r="I282" s="14">
        <f>'1b.RI_data'!A287</f>
        <v>36553</v>
      </c>
      <c r="J282">
        <f>LN('1b.RI_data'!B287/'1b.RI_data'!B286)</f>
        <v>-2.9883791516425076E-2</v>
      </c>
      <c r="K282">
        <f>LN('1b.RI_data'!C287/'1b.RI_data'!C286)</f>
        <v>0</v>
      </c>
      <c r="L282">
        <f>LN('1b.RI_data'!D287/'1b.RI_data'!D286)</f>
        <v>0</v>
      </c>
      <c r="M282">
        <f>LN('1b.RI_data'!E287/'1b.RI_data'!E286)</f>
        <v>0</v>
      </c>
      <c r="N282">
        <f>LN('1b.RI_data'!F287/'1b.RI_data'!F286)</f>
        <v>0</v>
      </c>
      <c r="O282">
        <f>LN('1b.RI_data'!G287/'1b.RI_data'!G286)</f>
        <v>-5.3049048297652245E-2</v>
      </c>
      <c r="Q282" s="14">
        <f t="shared" si="72"/>
        <v>36553</v>
      </c>
      <c r="R282" s="18">
        <f t="shared" si="73"/>
        <v>0.25745143799865305</v>
      </c>
      <c r="S282" s="15">
        <f t="shared" si="74"/>
        <v>0.19078933014422345</v>
      </c>
      <c r="T282" s="15">
        <f t="shared" si="75"/>
        <v>-0.4854098197994573</v>
      </c>
      <c r="U282" s="15">
        <f t="shared" si="76"/>
        <v>-0.36464311358790957</v>
      </c>
      <c r="V282" s="15">
        <f t="shared" si="77"/>
        <v>-0.21312677307073813</v>
      </c>
      <c r="W282" s="15">
        <f t="shared" si="78"/>
        <v>0.89974433575974677</v>
      </c>
      <c r="Y282" s="14">
        <f t="shared" si="79"/>
        <v>36553</v>
      </c>
      <c r="Z282" s="19">
        <f t="shared" si="80"/>
        <v>0.27314640934857637</v>
      </c>
      <c r="AA282">
        <f t="shared" si="81"/>
        <v>0.22410409586323671</v>
      </c>
      <c r="AB282">
        <f t="shared" si="82"/>
        <v>-0.46026583706747071</v>
      </c>
      <c r="AC282">
        <f t="shared" si="83"/>
        <v>-0.32084157714133443</v>
      </c>
      <c r="AD282">
        <f t="shared" si="84"/>
        <v>-0.19304808130104481</v>
      </c>
      <c r="AE282">
        <f t="shared" si="85"/>
        <v>0.91726515606112413</v>
      </c>
    </row>
    <row r="283" spans="1:31">
      <c r="A283" s="14">
        <f>'1a.PI_data'!A288</f>
        <v>36556</v>
      </c>
      <c r="B283" s="15">
        <f>LN('1a.PI_data'!B288/'1a.PI_data'!B287)</f>
        <v>1.0753142316874445E-2</v>
      </c>
      <c r="C283" s="15">
        <f>LN('1a.PI_data'!C288/'1a.PI_data'!C287)</f>
        <v>-5.2244241368062981E-3</v>
      </c>
      <c r="D283" s="15">
        <f>LN('1a.PI_data'!D288/'1a.PI_data'!D287)</f>
        <v>0</v>
      </c>
      <c r="E283" s="15">
        <f>LN('1a.PI_data'!E288/'1a.PI_data'!E287)</f>
        <v>-1.6129381929883644E-2</v>
      </c>
      <c r="F283" s="15">
        <f>LN('1a.PI_data'!F288/'1a.PI_data'!F287)</f>
        <v>7.4472830752838597E-3</v>
      </c>
      <c r="G283" s="15">
        <f>LN('1a.PI_data'!G288/'1a.PI_data'!G287)</f>
        <v>3.453742871223809E-2</v>
      </c>
      <c r="I283" s="14">
        <f>'1b.RI_data'!A288</f>
        <v>36556</v>
      </c>
      <c r="J283">
        <f>LN('1b.RI_data'!B288/'1b.RI_data'!B287)</f>
        <v>1.0753289688768894E-2</v>
      </c>
      <c r="K283">
        <f>LN('1b.RI_data'!C288/'1b.RI_data'!C287)</f>
        <v>-5.2675395910051076E-3</v>
      </c>
      <c r="L283">
        <f>LN('1b.RI_data'!D288/'1b.RI_data'!D287)</f>
        <v>0</v>
      </c>
      <c r="M283">
        <f>LN('1b.RI_data'!E288/'1b.RI_data'!E287)</f>
        <v>-1.6132931996247775E-2</v>
      </c>
      <c r="N283">
        <f>LN('1b.RI_data'!F288/'1b.RI_data'!F287)</f>
        <v>7.8719042038890887E-3</v>
      </c>
      <c r="O283">
        <f>LN('1b.RI_data'!G288/'1b.RI_data'!G287)</f>
        <v>3.4546257272722147E-2</v>
      </c>
      <c r="Q283" s="14">
        <f t="shared" si="72"/>
        <v>36556</v>
      </c>
      <c r="R283" s="18">
        <f t="shared" si="73"/>
        <v>0.26820458031552752</v>
      </c>
      <c r="S283" s="15">
        <f t="shared" si="74"/>
        <v>0.18556490600741715</v>
      </c>
      <c r="T283" s="15">
        <f t="shared" si="75"/>
        <v>-0.4854098197994573</v>
      </c>
      <c r="U283" s="15">
        <f t="shared" si="76"/>
        <v>-0.38077249551779324</v>
      </c>
      <c r="V283" s="15">
        <f t="shared" si="77"/>
        <v>-0.20567948999545427</v>
      </c>
      <c r="W283" s="15">
        <f t="shared" si="78"/>
        <v>0.93428176447198485</v>
      </c>
      <c r="Y283" s="14">
        <f t="shared" si="79"/>
        <v>36556</v>
      </c>
      <c r="Z283" s="19">
        <f t="shared" si="80"/>
        <v>0.28389969903734524</v>
      </c>
      <c r="AA283">
        <f t="shared" si="81"/>
        <v>0.21883655627223159</v>
      </c>
      <c r="AB283">
        <f t="shared" si="82"/>
        <v>-0.46026583706747071</v>
      </c>
      <c r="AC283">
        <f t="shared" si="83"/>
        <v>-0.3369745091375822</v>
      </c>
      <c r="AD283">
        <f t="shared" si="84"/>
        <v>-0.18517617709715573</v>
      </c>
      <c r="AE283">
        <f t="shared" si="85"/>
        <v>0.95181141333384622</v>
      </c>
    </row>
    <row r="284" spans="1:31">
      <c r="A284" s="14">
        <f>'1a.PI_data'!A289</f>
        <v>36557</v>
      </c>
      <c r="B284" s="15">
        <f>LN('1a.PI_data'!B289/'1a.PI_data'!B288)</f>
        <v>6.3644811185931916E-3</v>
      </c>
      <c r="C284" s="15">
        <f>LN('1a.PI_data'!C289/'1a.PI_data'!C288)</f>
        <v>0</v>
      </c>
      <c r="D284" s="15">
        <f>LN('1a.PI_data'!D289/'1a.PI_data'!D288)</f>
        <v>0</v>
      </c>
      <c r="E284" s="15">
        <f>LN('1a.PI_data'!E289/'1a.PI_data'!E288)</f>
        <v>1.6129381929883717E-2</v>
      </c>
      <c r="F284" s="15">
        <f>LN('1a.PI_data'!F289/'1a.PI_data'!F288)</f>
        <v>1.554223514941489E-2</v>
      </c>
      <c r="G284" s="15">
        <f>LN('1a.PI_data'!G289/'1a.PI_data'!G288)</f>
        <v>-2.9285343110271218E-2</v>
      </c>
      <c r="I284" s="14">
        <f>'1b.RI_data'!A289</f>
        <v>36557</v>
      </c>
      <c r="J284">
        <f>LN('1b.RI_data'!B289/'1b.RI_data'!B288)</f>
        <v>6.3642389091539912E-3</v>
      </c>
      <c r="K284">
        <f>LN('1b.RI_data'!C289/'1b.RI_data'!C288)</f>
        <v>0</v>
      </c>
      <c r="L284">
        <f>LN('1b.RI_data'!D289/'1b.RI_data'!D288)</f>
        <v>0</v>
      </c>
      <c r="M284">
        <f>LN('1b.RI_data'!E289/'1b.RI_data'!E288)</f>
        <v>1.6132931996247799E-2</v>
      </c>
      <c r="N284">
        <f>LN('1b.RI_data'!F289/'1b.RI_data'!F288)</f>
        <v>1.5613921033040955E-2</v>
      </c>
      <c r="O284">
        <f>LN('1b.RI_data'!G289/'1b.RI_data'!G288)</f>
        <v>-2.9287621593558823E-2</v>
      </c>
      <c r="Q284" s="14">
        <f t="shared" si="72"/>
        <v>36557</v>
      </c>
      <c r="R284" s="18">
        <f t="shared" si="73"/>
        <v>0.27456906143412069</v>
      </c>
      <c r="S284" s="15">
        <f t="shared" si="74"/>
        <v>0.18556490600741715</v>
      </c>
      <c r="T284" s="15">
        <f t="shared" si="75"/>
        <v>-0.4854098197994573</v>
      </c>
      <c r="U284" s="15">
        <f t="shared" si="76"/>
        <v>-0.36464311358790952</v>
      </c>
      <c r="V284" s="15">
        <f t="shared" si="77"/>
        <v>-0.19013725484603938</v>
      </c>
      <c r="W284" s="15">
        <f t="shared" si="78"/>
        <v>0.90499642136171365</v>
      </c>
      <c r="Y284" s="14">
        <f t="shared" si="79"/>
        <v>36557</v>
      </c>
      <c r="Z284" s="19">
        <f t="shared" si="80"/>
        <v>0.29026393794649924</v>
      </c>
      <c r="AA284">
        <f t="shared" si="81"/>
        <v>0.21883655627223159</v>
      </c>
      <c r="AB284">
        <f t="shared" si="82"/>
        <v>-0.46026583706747071</v>
      </c>
      <c r="AC284">
        <f t="shared" si="83"/>
        <v>-0.32084157714133438</v>
      </c>
      <c r="AD284">
        <f t="shared" si="84"/>
        <v>-0.16956225606411476</v>
      </c>
      <c r="AE284">
        <f t="shared" si="85"/>
        <v>0.92252379174028742</v>
      </c>
    </row>
    <row r="285" spans="1:31">
      <c r="A285" s="14">
        <f>'1a.PI_data'!A290</f>
        <v>36558</v>
      </c>
      <c r="B285" s="15">
        <f>LN('1a.PI_data'!B290/'1a.PI_data'!B289)</f>
        <v>2.7073973633398897E-2</v>
      </c>
      <c r="C285" s="15">
        <f>LN('1a.PI_data'!C290/'1a.PI_data'!C289)</f>
        <v>2.0891359031376486E-2</v>
      </c>
      <c r="D285" s="15">
        <f>LN('1a.PI_data'!D290/'1a.PI_data'!D289)</f>
        <v>0</v>
      </c>
      <c r="E285" s="15">
        <f>LN('1a.PI_data'!E290/'1a.PI_data'!E289)</f>
        <v>-2.0202707317519466E-2</v>
      </c>
      <c r="F285" s="15">
        <f>LN('1a.PI_data'!F290/'1a.PI_data'!F289)</f>
        <v>-2.2989518224698718E-2</v>
      </c>
      <c r="G285" s="15">
        <f>LN('1a.PI_data'!G290/'1a.PI_data'!G289)</f>
        <v>7.6025120853567205E-2</v>
      </c>
      <c r="I285" s="14">
        <f>'1b.RI_data'!A290</f>
        <v>36558</v>
      </c>
      <c r="J285">
        <f>LN('1b.RI_data'!B290/'1b.RI_data'!B289)</f>
        <v>2.7259811348806191E-2</v>
      </c>
      <c r="K285">
        <f>LN('1b.RI_data'!C290/'1b.RI_data'!C289)</f>
        <v>2.0933804276664976E-2</v>
      </c>
      <c r="L285">
        <f>LN('1b.RI_data'!D290/'1b.RI_data'!D289)</f>
        <v>0</v>
      </c>
      <c r="M285">
        <f>LN('1b.RI_data'!E290/'1b.RI_data'!E289)</f>
        <v>-2.0201593396232554E-2</v>
      </c>
      <c r="N285">
        <f>LN('1b.RI_data'!F290/'1b.RI_data'!F289)</f>
        <v>-2.3485825236930088E-2</v>
      </c>
      <c r="O285">
        <f>LN('1b.RI_data'!G290/'1b.RI_data'!G289)</f>
        <v>7.6053748002169783E-2</v>
      </c>
      <c r="Q285" s="14">
        <f t="shared" si="72"/>
        <v>36558</v>
      </c>
      <c r="R285" s="18">
        <f t="shared" si="73"/>
        <v>0.3016430350675196</v>
      </c>
      <c r="S285" s="15">
        <f t="shared" si="74"/>
        <v>0.20645626503879363</v>
      </c>
      <c r="T285" s="15">
        <f t="shared" si="75"/>
        <v>-0.4854098197994573</v>
      </c>
      <c r="U285" s="15">
        <f t="shared" si="76"/>
        <v>-0.38484582090542896</v>
      </c>
      <c r="V285" s="15">
        <f t="shared" si="77"/>
        <v>-0.2131267730707381</v>
      </c>
      <c r="W285" s="15">
        <f t="shared" si="78"/>
        <v>0.98102154221528082</v>
      </c>
      <c r="Y285" s="14">
        <f t="shared" si="79"/>
        <v>36558</v>
      </c>
      <c r="Z285" s="19">
        <f t="shared" si="80"/>
        <v>0.31752374929530541</v>
      </c>
      <c r="AA285">
        <f t="shared" si="81"/>
        <v>0.23977036054889656</v>
      </c>
      <c r="AB285">
        <f t="shared" si="82"/>
        <v>-0.46026583706747071</v>
      </c>
      <c r="AC285">
        <f t="shared" si="83"/>
        <v>-0.34104317053756694</v>
      </c>
      <c r="AD285">
        <f t="shared" si="84"/>
        <v>-0.19304808130104484</v>
      </c>
      <c r="AE285">
        <f t="shared" si="85"/>
        <v>0.99857753974245722</v>
      </c>
    </row>
    <row r="286" spans="1:31">
      <c r="A286" s="14">
        <f>'1a.PI_data'!A291</f>
        <v>36559</v>
      </c>
      <c r="B286" s="15">
        <f>LN('1a.PI_data'!B291/'1a.PI_data'!B290)</f>
        <v>1.4140948697448136E-2</v>
      </c>
      <c r="C286" s="15">
        <f>LN('1a.PI_data'!C291/'1a.PI_data'!C290)</f>
        <v>-1.5666934894570043E-2</v>
      </c>
      <c r="D286" s="15">
        <f>LN('1a.PI_data'!D291/'1a.PI_data'!D290)</f>
        <v>-3.632046434495953E-2</v>
      </c>
      <c r="E286" s="15">
        <f>LN('1a.PI_data'!E291/'1a.PI_data'!E290)</f>
        <v>2.0202707317519469E-2</v>
      </c>
      <c r="F286" s="15">
        <f>LN('1a.PI_data'!F291/'1a.PI_data'!F290)</f>
        <v>-3.2928259868965484E-2</v>
      </c>
      <c r="G286" s="15">
        <f>LN('1a.PI_data'!G291/'1a.PI_data'!G290)</f>
        <v>1.5785158107927258E-2</v>
      </c>
      <c r="I286" s="14">
        <f>'1b.RI_data'!A291</f>
        <v>36559</v>
      </c>
      <c r="J286">
        <f>LN('1b.RI_data'!B291/'1b.RI_data'!B290)</f>
        <v>1.4140832416205562E-2</v>
      </c>
      <c r="K286">
        <f>LN('1b.RI_data'!C291/'1b.RI_data'!C290)</f>
        <v>-1.5666264685659844E-2</v>
      </c>
      <c r="L286">
        <f>LN('1b.RI_data'!D291/'1b.RI_data'!D290)</f>
        <v>-3.637028766292779E-2</v>
      </c>
      <c r="M286">
        <f>LN('1b.RI_data'!E291/'1b.RI_data'!E290)</f>
        <v>2.0201593396232537E-2</v>
      </c>
      <c r="N286">
        <f>LN('1b.RI_data'!F291/'1b.RI_data'!F290)</f>
        <v>-3.2292352231166402E-2</v>
      </c>
      <c r="O286">
        <f>LN('1b.RI_data'!G291/'1b.RI_data'!G290)</f>
        <v>1.575420139007257E-2</v>
      </c>
      <c r="Q286" s="14">
        <f t="shared" si="72"/>
        <v>36559</v>
      </c>
      <c r="R286" s="18">
        <f t="shared" si="73"/>
        <v>0.31578398376496775</v>
      </c>
      <c r="S286" s="15">
        <f t="shared" si="74"/>
        <v>0.19078933014422358</v>
      </c>
      <c r="T286" s="15">
        <f t="shared" si="75"/>
        <v>-0.5217302841444168</v>
      </c>
      <c r="U286" s="15">
        <f t="shared" si="76"/>
        <v>-0.36464311358790946</v>
      </c>
      <c r="V286" s="15">
        <f t="shared" si="77"/>
        <v>-0.2460550329397036</v>
      </c>
      <c r="W286" s="15">
        <f t="shared" si="78"/>
        <v>0.99680670032320806</v>
      </c>
      <c r="Y286" s="14">
        <f t="shared" si="79"/>
        <v>36559</v>
      </c>
      <c r="Z286" s="19">
        <f t="shared" si="80"/>
        <v>0.33166458171151098</v>
      </c>
      <c r="AA286">
        <f t="shared" si="81"/>
        <v>0.22410409586323671</v>
      </c>
      <c r="AB286">
        <f t="shared" si="82"/>
        <v>-0.49663612473039848</v>
      </c>
      <c r="AC286">
        <f t="shared" si="83"/>
        <v>-0.32084157714133443</v>
      </c>
      <c r="AD286">
        <f t="shared" si="84"/>
        <v>-0.22534043353221123</v>
      </c>
      <c r="AE286">
        <f t="shared" si="85"/>
        <v>1.0143317411325299</v>
      </c>
    </row>
    <row r="287" spans="1:31">
      <c r="A287" s="14">
        <f>'1a.PI_data'!A292</f>
        <v>36560</v>
      </c>
      <c r="B287" s="15">
        <f>LN('1a.PI_data'!B292/'1a.PI_data'!B291)</f>
        <v>3.4782243474574509E-2</v>
      </c>
      <c r="C287" s="15">
        <f>LN('1a.PI_data'!C292/'1a.PI_data'!C291)</f>
        <v>-2.6561561524937542E-2</v>
      </c>
      <c r="D287" s="15">
        <f>LN('1a.PI_data'!D292/'1a.PI_data'!D291)</f>
        <v>-9.5122938243315039E-3</v>
      </c>
      <c r="E287" s="15">
        <f>LN('1a.PI_data'!E292/'1a.PI_data'!E291)</f>
        <v>-1.2072581234269249E-2</v>
      </c>
      <c r="F287" s="15">
        <f>LN('1a.PI_data'!F292/'1a.PI_data'!F291)</f>
        <v>-1.6443468725116019E-2</v>
      </c>
      <c r="G287" s="15">
        <f>LN('1a.PI_data'!G292/'1a.PI_data'!G291)</f>
        <v>8.6995605238412932E-2</v>
      </c>
      <c r="I287" s="14">
        <f>'1b.RI_data'!A292</f>
        <v>36560</v>
      </c>
      <c r="J287">
        <f>LN('1b.RI_data'!B292/'1b.RI_data'!B291)</f>
        <v>3.478669587162643E-2</v>
      </c>
      <c r="K287">
        <f>LN('1b.RI_data'!C292/'1b.RI_data'!C291)</f>
        <v>-2.6663616930925262E-2</v>
      </c>
      <c r="L287">
        <f>LN('1b.RI_data'!D292/'1b.RI_data'!D291)</f>
        <v>-9.3015279678822314E-3</v>
      </c>
      <c r="M287">
        <f>LN('1b.RI_data'!E292/'1b.RI_data'!E291)</f>
        <v>-1.2069708492423859E-2</v>
      </c>
      <c r="N287">
        <f>LN('1b.RI_data'!F292/'1b.RI_data'!F291)</f>
        <v>-1.6517020728208518E-2</v>
      </c>
      <c r="O287">
        <f>LN('1b.RI_data'!G292/'1b.RI_data'!G291)</f>
        <v>8.7010924658439126E-2</v>
      </c>
      <c r="Q287" s="14">
        <f t="shared" si="72"/>
        <v>36560</v>
      </c>
      <c r="R287" s="18">
        <f t="shared" si="73"/>
        <v>0.35056622723954223</v>
      </c>
      <c r="S287" s="15">
        <f t="shared" si="74"/>
        <v>0.16422776861928604</v>
      </c>
      <c r="T287" s="15">
        <f t="shared" si="75"/>
        <v>-0.5312425779687483</v>
      </c>
      <c r="U287" s="15">
        <f t="shared" si="76"/>
        <v>-0.3767156948221787</v>
      </c>
      <c r="V287" s="15">
        <f t="shared" si="77"/>
        <v>-0.26249850166481964</v>
      </c>
      <c r="W287" s="15">
        <f t="shared" si="78"/>
        <v>1.083802305561621</v>
      </c>
      <c r="Y287" s="14">
        <f t="shared" si="79"/>
        <v>36560</v>
      </c>
      <c r="Z287" s="19">
        <f t="shared" si="80"/>
        <v>0.36645127758313739</v>
      </c>
      <c r="AA287">
        <f t="shared" si="81"/>
        <v>0.19744047893231145</v>
      </c>
      <c r="AB287">
        <f t="shared" si="82"/>
        <v>-0.50593765269828073</v>
      </c>
      <c r="AC287">
        <f t="shared" si="83"/>
        <v>-0.33291128563375827</v>
      </c>
      <c r="AD287">
        <f t="shared" si="84"/>
        <v>-0.24185745426041974</v>
      </c>
      <c r="AE287">
        <f t="shared" si="85"/>
        <v>1.1013426657909691</v>
      </c>
    </row>
    <row r="288" spans="1:31">
      <c r="A288" s="14">
        <f>'1a.PI_data'!A293</f>
        <v>36563</v>
      </c>
      <c r="B288" s="15">
        <f>LN('1a.PI_data'!B293/'1a.PI_data'!B292)</f>
        <v>-5.799043212624989E-3</v>
      </c>
      <c r="C288" s="15">
        <f>LN('1a.PI_data'!C293/'1a.PI_data'!C292)</f>
        <v>0</v>
      </c>
      <c r="D288" s="15">
        <f>LN('1a.PI_data'!D293/'1a.PI_data'!D292)</f>
        <v>9.5122938243315854E-3</v>
      </c>
      <c r="E288" s="15">
        <f>LN('1a.PI_data'!E293/'1a.PI_data'!E292)</f>
        <v>-8.1301260832501755E-3</v>
      </c>
      <c r="F288" s="15">
        <f>LN('1a.PI_data'!F293/'1a.PI_data'!F292)</f>
        <v>2.6691209985591699E-2</v>
      </c>
      <c r="G288" s="15">
        <f>LN('1a.PI_data'!G293/'1a.PI_data'!G292)</f>
        <v>-2.0950058417810988E-2</v>
      </c>
      <c r="I288" s="14">
        <f>'1b.RI_data'!A293</f>
        <v>36563</v>
      </c>
      <c r="J288">
        <f>LN('1b.RI_data'!B293/'1b.RI_data'!B292)</f>
        <v>-5.7815656221492026E-3</v>
      </c>
      <c r="K288">
        <f>LN('1b.RI_data'!C293/'1b.RI_data'!C292)</f>
        <v>0</v>
      </c>
      <c r="L288">
        <f>LN('1b.RI_data'!D293/'1b.RI_data'!D292)</f>
        <v>9.3015279678821897E-3</v>
      </c>
      <c r="M288">
        <f>LN('1b.RI_data'!E293/'1b.RI_data'!E292)</f>
        <v>-8.13188490380869E-3</v>
      </c>
      <c r="N288">
        <f>LN('1b.RI_data'!F293/'1b.RI_data'!F292)</f>
        <v>2.6331527846699811E-2</v>
      </c>
      <c r="O288">
        <f>LN('1b.RI_data'!G293/'1b.RI_data'!G292)</f>
        <v>-2.0978565605819528E-2</v>
      </c>
      <c r="Q288" s="14">
        <f t="shared" si="72"/>
        <v>36563</v>
      </c>
      <c r="R288" s="18">
        <f t="shared" si="73"/>
        <v>0.34476718402691725</v>
      </c>
      <c r="S288" s="15">
        <f t="shared" si="74"/>
        <v>0.16422776861928604</v>
      </c>
      <c r="T288" s="15">
        <f t="shared" si="75"/>
        <v>-0.52173028414441669</v>
      </c>
      <c r="U288" s="15">
        <f t="shared" si="76"/>
        <v>-0.3848458209054289</v>
      </c>
      <c r="V288" s="15">
        <f t="shared" si="77"/>
        <v>-0.23580729167922793</v>
      </c>
      <c r="W288" s="15">
        <f t="shared" si="78"/>
        <v>1.06285224714381</v>
      </c>
      <c r="Y288" s="14">
        <f t="shared" si="79"/>
        <v>36563</v>
      </c>
      <c r="Z288" s="19">
        <f t="shared" si="80"/>
        <v>0.36066971196098818</v>
      </c>
      <c r="AA288">
        <f t="shared" si="81"/>
        <v>0.19744047893231145</v>
      </c>
      <c r="AB288">
        <f t="shared" si="82"/>
        <v>-0.49663612473039853</v>
      </c>
      <c r="AC288">
        <f t="shared" si="83"/>
        <v>-0.34104317053756694</v>
      </c>
      <c r="AD288">
        <f t="shared" si="84"/>
        <v>-0.21552592641371993</v>
      </c>
      <c r="AE288">
        <f t="shared" si="85"/>
        <v>1.0803641001851496</v>
      </c>
    </row>
    <row r="289" spans="1:31">
      <c r="A289" s="14">
        <f>'1a.PI_data'!A294</f>
        <v>36564</v>
      </c>
      <c r="B289" s="15">
        <f>LN('1a.PI_data'!B294/'1a.PI_data'!B293)</f>
        <v>1.5693251255307166E-2</v>
      </c>
      <c r="C289" s="15">
        <f>LN('1a.PI_data'!C294/'1a.PI_data'!C293)</f>
        <v>-2.745302678130087E-2</v>
      </c>
      <c r="D289" s="15">
        <f>LN('1a.PI_data'!D294/'1a.PI_data'!D293)</f>
        <v>-1.8891549718947964E-2</v>
      </c>
      <c r="E289" s="15">
        <f>LN('1a.PI_data'!E294/'1a.PI_data'!E293)</f>
        <v>8.1301260832503091E-3</v>
      </c>
      <c r="F289" s="15">
        <f>LN('1a.PI_data'!F294/'1a.PI_data'!F293)</f>
        <v>-3.4042586068011539E-3</v>
      </c>
      <c r="G289" s="15">
        <f>LN('1a.PI_data'!G294/'1a.PI_data'!G293)</f>
        <v>2.389505838087436E-2</v>
      </c>
      <c r="I289" s="14">
        <f>'1b.RI_data'!A294</f>
        <v>36564</v>
      </c>
      <c r="J289">
        <f>LN('1b.RI_data'!B294/'1b.RI_data'!B293)</f>
        <v>1.5695238320227473E-2</v>
      </c>
      <c r="K289">
        <f>LN('1b.RI_data'!C294/'1b.RI_data'!C293)</f>
        <v>-2.7394086829511725E-2</v>
      </c>
      <c r="L289">
        <f>LN('1b.RI_data'!D294/'1b.RI_data'!D293)</f>
        <v>-1.8690387309069693E-2</v>
      </c>
      <c r="M289">
        <f>LN('1b.RI_data'!E294/'1b.RI_data'!E293)</f>
        <v>8.1318849038086293E-3</v>
      </c>
      <c r="N289">
        <f>LN('1b.RI_data'!F294/'1b.RI_data'!F293)</f>
        <v>-3.2608113449313168E-3</v>
      </c>
      <c r="O289">
        <f>LN('1b.RI_data'!G294/'1b.RI_data'!G293)</f>
        <v>2.3898319227907396E-2</v>
      </c>
      <c r="Q289" s="14">
        <f t="shared" si="72"/>
        <v>36564</v>
      </c>
      <c r="R289" s="18">
        <f t="shared" si="73"/>
        <v>0.36046043528222443</v>
      </c>
      <c r="S289" s="15">
        <f t="shared" si="74"/>
        <v>0.13677474183798516</v>
      </c>
      <c r="T289" s="15">
        <f t="shared" si="75"/>
        <v>-0.5406218338633646</v>
      </c>
      <c r="U289" s="15">
        <f t="shared" si="76"/>
        <v>-0.37671569482217859</v>
      </c>
      <c r="V289" s="15">
        <f t="shared" si="77"/>
        <v>-0.23921155028602908</v>
      </c>
      <c r="W289" s="15">
        <f t="shared" si="78"/>
        <v>1.0867473055246843</v>
      </c>
      <c r="Y289" s="14">
        <f t="shared" si="79"/>
        <v>36564</v>
      </c>
      <c r="Z289" s="19">
        <f t="shared" si="80"/>
        <v>0.37636495028121564</v>
      </c>
      <c r="AA289">
        <f t="shared" si="81"/>
        <v>0.17004639210279973</v>
      </c>
      <c r="AB289">
        <f t="shared" si="82"/>
        <v>-0.51532651203946822</v>
      </c>
      <c r="AC289">
        <f t="shared" si="83"/>
        <v>-0.33291128563375832</v>
      </c>
      <c r="AD289">
        <f t="shared" si="84"/>
        <v>-0.21878673775865123</v>
      </c>
      <c r="AE289">
        <f t="shared" si="85"/>
        <v>1.104262419413057</v>
      </c>
    </row>
    <row r="290" spans="1:31">
      <c r="A290" s="14">
        <f>'1a.PI_data'!A295</f>
        <v>36565</v>
      </c>
      <c r="B290" s="15">
        <f>LN('1a.PI_data'!B295/'1a.PI_data'!B294)</f>
        <v>-4.9094757531938458E-3</v>
      </c>
      <c r="C290" s="15">
        <f>LN('1a.PI_data'!C295/'1a.PI_data'!C294)</f>
        <v>-2.822802145655437E-2</v>
      </c>
      <c r="D290" s="15">
        <f>LN('1a.PI_data'!D295/'1a.PI_data'!D294)</f>
        <v>7.5995001411822095E-3</v>
      </c>
      <c r="E290" s="15">
        <f>LN('1a.PI_data'!E295/'1a.PI_data'!E294)</f>
        <v>-1.2220111334775333E-2</v>
      </c>
      <c r="F290" s="15">
        <f>LN('1a.PI_data'!F295/'1a.PI_data'!F294)</f>
        <v>7.6433493125680659E-3</v>
      </c>
      <c r="G290" s="15">
        <f>LN('1a.PI_data'!G295/'1a.PI_data'!G294)</f>
        <v>2.0460414983327489E-2</v>
      </c>
      <c r="I290" s="14">
        <f>'1b.RI_data'!A295</f>
        <v>36565</v>
      </c>
      <c r="J290">
        <f>LN('1b.RI_data'!B295/'1b.RI_data'!B294)</f>
        <v>-4.8498013065411509E-3</v>
      </c>
      <c r="K290">
        <f>LN('1b.RI_data'!C295/'1b.RI_data'!C294)</f>
        <v>-2.8165710356431947E-2</v>
      </c>
      <c r="L290">
        <f>LN('1b.RI_data'!D295/'1b.RI_data'!D294)</f>
        <v>7.5193737775103037E-3</v>
      </c>
      <c r="M290">
        <f>LN('1b.RI_data'!E295/'1b.RI_data'!E294)</f>
        <v>-1.2228352829405754E-2</v>
      </c>
      <c r="N290">
        <f>LN('1b.RI_data'!F295/'1b.RI_data'!F294)</f>
        <v>8.1321779590008917E-3</v>
      </c>
      <c r="O290">
        <f>LN('1b.RI_data'!G295/'1b.RI_data'!G294)</f>
        <v>2.0488196576466021E-2</v>
      </c>
      <c r="Q290" s="14">
        <f t="shared" si="72"/>
        <v>36565</v>
      </c>
      <c r="R290" s="18">
        <f t="shared" si="73"/>
        <v>0.3555509595290306</v>
      </c>
      <c r="S290" s="15">
        <f t="shared" si="74"/>
        <v>0.10854672038143079</v>
      </c>
      <c r="T290" s="15">
        <f t="shared" si="75"/>
        <v>-0.53302233372218244</v>
      </c>
      <c r="U290" s="15">
        <f t="shared" si="76"/>
        <v>-0.38893580615695394</v>
      </c>
      <c r="V290" s="15">
        <f t="shared" si="77"/>
        <v>-0.23156820097346101</v>
      </c>
      <c r="W290" s="15">
        <f t="shared" si="78"/>
        <v>1.1072077205080118</v>
      </c>
      <c r="Y290" s="14">
        <f t="shared" si="79"/>
        <v>36565</v>
      </c>
      <c r="Z290" s="19">
        <f t="shared" si="80"/>
        <v>0.37151514897467447</v>
      </c>
      <c r="AA290">
        <f t="shared" si="81"/>
        <v>0.14188068174636778</v>
      </c>
      <c r="AB290">
        <f t="shared" si="82"/>
        <v>-0.50780713826195789</v>
      </c>
      <c r="AC290">
        <f t="shared" si="83"/>
        <v>-0.34513963846316409</v>
      </c>
      <c r="AD290">
        <f t="shared" si="84"/>
        <v>-0.21065455979965034</v>
      </c>
      <c r="AE290">
        <f t="shared" si="85"/>
        <v>1.1247506159895231</v>
      </c>
    </row>
    <row r="291" spans="1:31">
      <c r="A291" s="14">
        <f>'1a.PI_data'!A296</f>
        <v>36566</v>
      </c>
      <c r="B291" s="15">
        <f>LN('1a.PI_data'!B296/'1a.PI_data'!B295)</f>
        <v>7.082202401453565E-3</v>
      </c>
      <c r="C291" s="15">
        <f>LN('1a.PI_data'!C296/'1a.PI_data'!C295)</f>
        <v>0</v>
      </c>
      <c r="D291" s="15">
        <f>LN('1a.PI_data'!D296/'1a.PI_data'!D295)</f>
        <v>-2.6626121674817493E-2</v>
      </c>
      <c r="E291" s="15">
        <f>LN('1a.PI_data'!E296/'1a.PI_data'!E295)</f>
        <v>4.0899852515250664E-3</v>
      </c>
      <c r="F291" s="15">
        <f>LN('1a.PI_data'!F296/'1a.PI_data'!F295)</f>
        <v>-2.0513539833102903E-2</v>
      </c>
      <c r="G291" s="15">
        <f>LN('1a.PI_data'!G296/'1a.PI_data'!G295)</f>
        <v>3.4260369770395629E-3</v>
      </c>
      <c r="I291" s="14">
        <f>'1b.RI_data'!A296</f>
        <v>36566</v>
      </c>
      <c r="J291">
        <f>LN('1b.RI_data'!B296/'1b.RI_data'!B295)</f>
        <v>7.0960868651716901E-3</v>
      </c>
      <c r="K291">
        <f>LN('1b.RI_data'!C296/'1b.RI_data'!C295)</f>
        <v>0</v>
      </c>
      <c r="L291">
        <f>LN('1b.RI_data'!D296/'1b.RI_data'!D295)</f>
        <v>-2.6565755905921338E-2</v>
      </c>
      <c r="M291">
        <f>LN('1b.RI_data'!E296/'1b.RI_data'!E295)</f>
        <v>4.0964679255971045E-3</v>
      </c>
      <c r="N291">
        <f>LN('1b.RI_data'!F296/'1b.RI_data'!F295)</f>
        <v>-2.1225747478096937E-2</v>
      </c>
      <c r="O291">
        <f>LN('1b.RI_data'!G296/'1b.RI_data'!G295)</f>
        <v>3.42242863676365E-3</v>
      </c>
      <c r="Q291" s="14">
        <f t="shared" si="72"/>
        <v>36566</v>
      </c>
      <c r="R291" s="18">
        <f t="shared" si="73"/>
        <v>0.36263316193048417</v>
      </c>
      <c r="S291" s="15">
        <f t="shared" si="74"/>
        <v>0.10854672038143079</v>
      </c>
      <c r="T291" s="15">
        <f t="shared" si="75"/>
        <v>-0.55964845539699992</v>
      </c>
      <c r="U291" s="15">
        <f t="shared" si="76"/>
        <v>-0.3848458209054289</v>
      </c>
      <c r="V291" s="15">
        <f t="shared" si="77"/>
        <v>-0.25208174080656393</v>
      </c>
      <c r="W291" s="15">
        <f t="shared" si="78"/>
        <v>1.1106337574850513</v>
      </c>
      <c r="Y291" s="14">
        <f t="shared" si="79"/>
        <v>36566</v>
      </c>
      <c r="Z291" s="19">
        <f t="shared" si="80"/>
        <v>0.37861123583984618</v>
      </c>
      <c r="AA291">
        <f t="shared" si="81"/>
        <v>0.14188068174636778</v>
      </c>
      <c r="AB291">
        <f t="shared" si="82"/>
        <v>-0.53437289416787925</v>
      </c>
      <c r="AC291">
        <f t="shared" si="83"/>
        <v>-0.341043170537567</v>
      </c>
      <c r="AD291">
        <f t="shared" si="84"/>
        <v>-0.23188030727774728</v>
      </c>
      <c r="AE291">
        <f t="shared" si="85"/>
        <v>1.1281730446262868</v>
      </c>
    </row>
    <row r="292" spans="1:31">
      <c r="A292" s="14">
        <f>'1a.PI_data'!A297</f>
        <v>36567</v>
      </c>
      <c r="B292" s="15">
        <f>LN('1a.PI_data'!B297/'1a.PI_data'!B296)</f>
        <v>-1.7784067311662325E-2</v>
      </c>
      <c r="C292" s="15">
        <f>LN('1a.PI_data'!C297/'1a.PI_data'!C296)</f>
        <v>0</v>
      </c>
      <c r="D292" s="15">
        <f>LN('1a.PI_data'!D297/'1a.PI_data'!D296)</f>
        <v>1.9026621533635286E-2</v>
      </c>
      <c r="E292" s="15">
        <f>LN('1a.PI_data'!E297/'1a.PI_data'!E296)</f>
        <v>0</v>
      </c>
      <c r="F292" s="15">
        <f>LN('1a.PI_data'!F297/'1a.PI_data'!F296)</f>
        <v>1.6274449127336148E-2</v>
      </c>
      <c r="G292" s="15">
        <f>LN('1a.PI_data'!G297/'1a.PI_data'!G296)</f>
        <v>-2.9176322510206854E-2</v>
      </c>
      <c r="I292" s="14">
        <f>'1b.RI_data'!A297</f>
        <v>36567</v>
      </c>
      <c r="J292">
        <f>LN('1b.RI_data'!B297/'1b.RI_data'!B296)</f>
        <v>-1.7754581449431091E-2</v>
      </c>
      <c r="K292">
        <f>LN('1b.RI_data'!C297/'1b.RI_data'!C296)</f>
        <v>0</v>
      </c>
      <c r="L292">
        <f>LN('1b.RI_data'!D297/'1b.RI_data'!D296)</f>
        <v>1.9046382128411029E-2</v>
      </c>
      <c r="M292">
        <f>LN('1b.RI_data'!E297/'1b.RI_data'!E296)</f>
        <v>0</v>
      </c>
      <c r="N292">
        <f>LN('1b.RI_data'!F297/'1b.RI_data'!F296)</f>
        <v>1.6354380864027442E-2</v>
      </c>
      <c r="O292">
        <f>LN('1b.RI_data'!G297/'1b.RI_data'!G296)</f>
        <v>-2.9171670304540837E-2</v>
      </c>
      <c r="Q292" s="14">
        <f t="shared" si="72"/>
        <v>36567</v>
      </c>
      <c r="R292" s="18">
        <f t="shared" si="73"/>
        <v>0.34484909461882185</v>
      </c>
      <c r="S292" s="15">
        <f t="shared" si="74"/>
        <v>0.10854672038143079</v>
      </c>
      <c r="T292" s="15">
        <f t="shared" si="75"/>
        <v>-0.5406218338633646</v>
      </c>
      <c r="U292" s="15">
        <f t="shared" si="76"/>
        <v>-0.3848458209054289</v>
      </c>
      <c r="V292" s="15">
        <f t="shared" si="77"/>
        <v>-0.23580729167922779</v>
      </c>
      <c r="W292" s="15">
        <f t="shared" si="78"/>
        <v>1.0814574349748445</v>
      </c>
      <c r="Y292" s="14">
        <f t="shared" si="79"/>
        <v>36567</v>
      </c>
      <c r="Z292" s="19">
        <f t="shared" si="80"/>
        <v>0.36085665439041509</v>
      </c>
      <c r="AA292">
        <f t="shared" si="81"/>
        <v>0.14188068174636778</v>
      </c>
      <c r="AB292">
        <f t="shared" si="82"/>
        <v>-0.51532651203946822</v>
      </c>
      <c r="AC292">
        <f t="shared" si="83"/>
        <v>-0.341043170537567</v>
      </c>
      <c r="AD292">
        <f t="shared" si="84"/>
        <v>-0.21552592641371984</v>
      </c>
      <c r="AE292">
        <f t="shared" si="85"/>
        <v>1.0990013743217459</v>
      </c>
    </row>
    <row r="293" spans="1:31">
      <c r="A293" s="14">
        <f>'1a.PI_data'!A298</f>
        <v>36570</v>
      </c>
      <c r="B293" s="15">
        <f>LN('1a.PI_data'!B298/'1a.PI_data'!B297)</f>
        <v>1.7090768350778239E-2</v>
      </c>
      <c r="C293" s="15">
        <f>LN('1a.PI_data'!C298/'1a.PI_data'!C297)</f>
        <v>1.1420903140173013E-2</v>
      </c>
      <c r="D293" s="15">
        <f>LN('1a.PI_data'!D298/'1a.PI_data'!D297)</f>
        <v>-3.5963176544535807E-3</v>
      </c>
      <c r="E293" s="15">
        <f>LN('1a.PI_data'!E298/'1a.PI_data'!E297)</f>
        <v>0</v>
      </c>
      <c r="F293" s="15">
        <f>LN('1a.PI_data'!F298/'1a.PI_data'!F297)</f>
        <v>-1.7006806820174423E-3</v>
      </c>
      <c r="G293" s="15">
        <f>LN('1a.PI_data'!G298/'1a.PI_data'!G297)</f>
        <v>1.9758299392438877E-2</v>
      </c>
      <c r="I293" s="14">
        <f>'1b.RI_data'!A298</f>
        <v>36570</v>
      </c>
      <c r="J293">
        <f>LN('1b.RI_data'!B298/'1b.RI_data'!B297)</f>
        <v>1.7125206166415927E-2</v>
      </c>
      <c r="K293">
        <f>LN('1b.RI_data'!C298/'1b.RI_data'!C297)</f>
        <v>1.1358592040050507E-2</v>
      </c>
      <c r="L293">
        <f>LN('1b.RI_data'!D298/'1b.RI_data'!D297)</f>
        <v>5.6401375302222419E-3</v>
      </c>
      <c r="M293">
        <f>LN('1b.RI_data'!E298/'1b.RI_data'!E297)</f>
        <v>0</v>
      </c>
      <c r="N293">
        <f>LN('1b.RI_data'!F298/'1b.RI_data'!F297)</f>
        <v>-1.6290765617260994E-3</v>
      </c>
      <c r="O293">
        <f>LN('1b.RI_data'!G298/'1b.RI_data'!G297)</f>
        <v>1.9733291541967398E-2</v>
      </c>
      <c r="Q293" s="14">
        <f t="shared" si="72"/>
        <v>36570</v>
      </c>
      <c r="R293" s="18">
        <f t="shared" si="73"/>
        <v>0.36193986296960007</v>
      </c>
      <c r="S293" s="15">
        <f t="shared" si="74"/>
        <v>0.1199676235216038</v>
      </c>
      <c r="T293" s="15">
        <f t="shared" si="75"/>
        <v>-0.54421815151781816</v>
      </c>
      <c r="U293" s="15">
        <f t="shared" si="76"/>
        <v>-0.3848458209054289</v>
      </c>
      <c r="V293" s="15">
        <f t="shared" si="77"/>
        <v>-0.23750797236124524</v>
      </c>
      <c r="W293" s="15">
        <f t="shared" si="78"/>
        <v>1.1012157343672833</v>
      </c>
      <c r="Y293" s="14">
        <f t="shared" si="79"/>
        <v>36570</v>
      </c>
      <c r="Z293" s="19">
        <f t="shared" si="80"/>
        <v>0.37798186055683103</v>
      </c>
      <c r="AA293">
        <f t="shared" si="81"/>
        <v>0.1532392737864183</v>
      </c>
      <c r="AB293">
        <f t="shared" si="82"/>
        <v>-0.50968637450924603</v>
      </c>
      <c r="AC293">
        <f t="shared" si="83"/>
        <v>-0.341043170537567</v>
      </c>
      <c r="AD293">
        <f t="shared" si="84"/>
        <v>-0.21715500297544593</v>
      </c>
      <c r="AE293">
        <f t="shared" si="85"/>
        <v>1.1187346658637134</v>
      </c>
    </row>
    <row r="294" spans="1:31">
      <c r="A294" s="14">
        <f>'1a.PI_data'!A299</f>
        <v>36571</v>
      </c>
      <c r="B294" s="15">
        <f>LN('1a.PI_data'!B299/'1a.PI_data'!B298)</f>
        <v>4.4476415802406225E-3</v>
      </c>
      <c r="C294" s="15">
        <f>LN('1a.PI_data'!C299/'1a.PI_data'!C298)</f>
        <v>1.6807118316381191E-2</v>
      </c>
      <c r="D294" s="15">
        <f>LN('1a.PI_data'!D299/'1a.PI_data'!D298)</f>
        <v>3.6263093397304831E-2</v>
      </c>
      <c r="E294" s="15">
        <f>LN('1a.PI_data'!E299/'1a.PI_data'!E298)</f>
        <v>0</v>
      </c>
      <c r="F294" s="15">
        <f>LN('1a.PI_data'!F299/'1a.PI_data'!F298)</f>
        <v>2.6869794519272291E-2</v>
      </c>
      <c r="G294" s="15">
        <f>LN('1a.PI_data'!G299/'1a.PI_data'!G298)</f>
        <v>-4.3143101028022745E-3</v>
      </c>
      <c r="I294" s="14">
        <f>'1b.RI_data'!A299</f>
        <v>36571</v>
      </c>
      <c r="J294">
        <f>LN('1b.RI_data'!B299/'1b.RI_data'!B298)</f>
        <v>4.4478147248563351E-3</v>
      </c>
      <c r="K294">
        <f>LN('1b.RI_data'!C299/'1b.RI_data'!C298)</f>
        <v>1.6807118316381407E-2</v>
      </c>
      <c r="L294">
        <f>LN('1b.RI_data'!D299/'1b.RI_data'!D298)</f>
        <v>3.6266982672975769E-2</v>
      </c>
      <c r="M294">
        <f>LN('1b.RI_data'!E299/'1b.RI_data'!E298)</f>
        <v>0</v>
      </c>
      <c r="N294">
        <f>LN('1b.RI_data'!F299/'1b.RI_data'!F298)</f>
        <v>2.7285006541126595E-2</v>
      </c>
      <c r="O294">
        <f>LN('1b.RI_data'!G299/'1b.RI_data'!G298)</f>
        <v>-4.3197246491418675E-3</v>
      </c>
      <c r="Q294" s="14">
        <f t="shared" si="72"/>
        <v>36571</v>
      </c>
      <c r="R294" s="18">
        <f t="shared" si="73"/>
        <v>0.3663875045498407</v>
      </c>
      <c r="S294" s="15">
        <f t="shared" si="74"/>
        <v>0.13677474183798499</v>
      </c>
      <c r="T294" s="15">
        <f t="shared" si="75"/>
        <v>-0.50795505812051334</v>
      </c>
      <c r="U294" s="15">
        <f t="shared" si="76"/>
        <v>-0.3848458209054289</v>
      </c>
      <c r="V294" s="15">
        <f t="shared" si="77"/>
        <v>-0.21063817784197295</v>
      </c>
      <c r="W294" s="15">
        <f t="shared" si="78"/>
        <v>1.096901424264481</v>
      </c>
      <c r="Y294" s="14">
        <f t="shared" si="79"/>
        <v>36571</v>
      </c>
      <c r="Z294" s="19">
        <f t="shared" si="80"/>
        <v>0.38242967528168736</v>
      </c>
      <c r="AA294">
        <f t="shared" si="81"/>
        <v>0.1700463921027997</v>
      </c>
      <c r="AB294">
        <f t="shared" si="82"/>
        <v>-0.47341939183627024</v>
      </c>
      <c r="AC294">
        <f t="shared" si="83"/>
        <v>-0.341043170537567</v>
      </c>
      <c r="AD294">
        <f t="shared" si="84"/>
        <v>-0.18986999643431934</v>
      </c>
      <c r="AE294">
        <f t="shared" si="85"/>
        <v>1.1144149412145716</v>
      </c>
    </row>
    <row r="295" spans="1:31">
      <c r="A295" s="14">
        <f>'1a.PI_data'!A300</f>
        <v>36572</v>
      </c>
      <c r="B295" s="15">
        <f>LN('1a.PI_data'!B300/'1a.PI_data'!B299)</f>
        <v>7.724422173458795E-3</v>
      </c>
      <c r="C295" s="15">
        <f>LN('1a.PI_data'!C300/'1a.PI_data'!C299)</f>
        <v>2.7453026781300804E-2</v>
      </c>
      <c r="D295" s="15">
        <f>LN('1a.PI_data'!D300/'1a.PI_data'!D299)</f>
        <v>-5.5588464636556062E-2</v>
      </c>
      <c r="E295" s="15">
        <f>LN('1a.PI_data'!E300/'1a.PI_data'!E299)</f>
        <v>1.6194685919980606E-2</v>
      </c>
      <c r="F295" s="15">
        <f>LN('1a.PI_data'!F300/'1a.PI_data'!F299)</f>
        <v>-2.4885952287651311E-3</v>
      </c>
      <c r="G295" s="15">
        <f>LN('1a.PI_data'!G300/'1a.PI_data'!G299)</f>
        <v>2.5068419012733014E-2</v>
      </c>
      <c r="I295" s="14">
        <f>'1b.RI_data'!A300</f>
        <v>36572</v>
      </c>
      <c r="J295">
        <f>LN('1b.RI_data'!B300/'1b.RI_data'!B299)</f>
        <v>7.7298164054840869E-3</v>
      </c>
      <c r="K295">
        <f>LN('1b.RI_data'!C300/'1b.RI_data'!C299)</f>
        <v>2.7394086829511746E-2</v>
      </c>
      <c r="L295">
        <f>LN('1b.RI_data'!D300/'1b.RI_data'!D299)</f>
        <v>-5.538356042986272E-2</v>
      </c>
      <c r="M295">
        <f>LN('1b.RI_data'!E300/'1b.RI_data'!E299)</f>
        <v>1.6187215018526675E-2</v>
      </c>
      <c r="N295">
        <f>LN('1b.RI_data'!F300/'1b.RI_data'!F299)</f>
        <v>-3.1780848667253086E-3</v>
      </c>
      <c r="O295">
        <f>LN('1b.RI_data'!G300/'1b.RI_data'!G299)</f>
        <v>2.5079410717601336E-2</v>
      </c>
      <c r="Q295" s="14">
        <f t="shared" si="72"/>
        <v>36572</v>
      </c>
      <c r="R295" s="18">
        <f t="shared" si="73"/>
        <v>0.37411192672329951</v>
      </c>
      <c r="S295" s="15">
        <f t="shared" si="74"/>
        <v>0.16422776861928579</v>
      </c>
      <c r="T295" s="15">
        <f t="shared" si="75"/>
        <v>-0.56354352275706943</v>
      </c>
      <c r="U295" s="15">
        <f t="shared" si="76"/>
        <v>-0.36865113498544833</v>
      </c>
      <c r="V295" s="15">
        <f t="shared" si="77"/>
        <v>-0.21312677307073807</v>
      </c>
      <c r="W295" s="15">
        <f t="shared" si="78"/>
        <v>1.1219698432772141</v>
      </c>
      <c r="Y295" s="14">
        <f t="shared" si="79"/>
        <v>36572</v>
      </c>
      <c r="Z295" s="19">
        <f t="shared" si="80"/>
        <v>0.39015949168717146</v>
      </c>
      <c r="AA295">
        <f t="shared" si="81"/>
        <v>0.19744047893231145</v>
      </c>
      <c r="AB295">
        <f t="shared" si="82"/>
        <v>-0.52880295226613294</v>
      </c>
      <c r="AC295">
        <f t="shared" si="83"/>
        <v>-0.32485595551904034</v>
      </c>
      <c r="AD295">
        <f t="shared" si="84"/>
        <v>-0.19304808130104464</v>
      </c>
      <c r="AE295">
        <f t="shared" si="85"/>
        <v>1.139494351932173</v>
      </c>
    </row>
    <row r="296" spans="1:31">
      <c r="A296" s="14">
        <f>'1a.PI_data'!A301</f>
        <v>36573</v>
      </c>
      <c r="B296" s="15">
        <f>LN('1a.PI_data'!B301/'1a.PI_data'!B300)</f>
        <v>3.6978363820642378E-3</v>
      </c>
      <c r="C296" s="15">
        <f>LN('1a.PI_data'!C301/'1a.PI_data'!C300)</f>
        <v>-1.6348247049194922E-2</v>
      </c>
      <c r="D296" s="15">
        <f>LN('1a.PI_data'!D301/'1a.PI_data'!D300)</f>
        <v>3.895067360069537E-3</v>
      </c>
      <c r="E296" s="15">
        <f>LN('1a.PI_data'!E301/'1a.PI_data'!E300)</f>
        <v>-1.6194685919980606E-2</v>
      </c>
      <c r="F296" s="15">
        <f>LN('1a.PI_data'!F301/'1a.PI_data'!F300)</f>
        <v>4.625571009615332E-2</v>
      </c>
      <c r="G296" s="15">
        <f>LN('1a.PI_data'!G301/'1a.PI_data'!G300)</f>
        <v>1.4184399541338495E-3</v>
      </c>
      <c r="I296" s="14">
        <f>'1b.RI_data'!A301</f>
        <v>36573</v>
      </c>
      <c r="J296">
        <f>LN('1b.RI_data'!B301/'1b.RI_data'!B300)</f>
        <v>3.6975957782465619E-3</v>
      </c>
      <c r="K296">
        <f>LN('1b.RI_data'!C301/'1b.RI_data'!C300)</f>
        <v>-1.6349218562585616E-2</v>
      </c>
      <c r="L296">
        <f>LN('1b.RI_data'!D301/'1b.RI_data'!D300)</f>
        <v>3.8526628451934302E-3</v>
      </c>
      <c r="M296">
        <f>LN('1b.RI_data'!E301/'1b.RI_data'!E300)</f>
        <v>-1.618721501852665E-2</v>
      </c>
      <c r="N296">
        <f>LN('1b.RI_data'!F301/'1b.RI_data'!F300)</f>
        <v>4.6485090287818588E-2</v>
      </c>
      <c r="O296">
        <f>LN('1b.RI_data'!G301/'1b.RI_data'!G300)</f>
        <v>1.4062932935066958E-3</v>
      </c>
      <c r="Q296" s="14">
        <f t="shared" si="72"/>
        <v>36573</v>
      </c>
      <c r="R296" s="18">
        <f t="shared" si="73"/>
        <v>0.37780976310536374</v>
      </c>
      <c r="S296" s="15">
        <f t="shared" si="74"/>
        <v>0.14787952157009088</v>
      </c>
      <c r="T296" s="15">
        <f t="shared" si="75"/>
        <v>-0.55964845539699992</v>
      </c>
      <c r="U296" s="15">
        <f t="shared" si="76"/>
        <v>-0.38484582090542896</v>
      </c>
      <c r="V296" s="15">
        <f t="shared" si="77"/>
        <v>-0.16687106297458476</v>
      </c>
      <c r="W296" s="15">
        <f t="shared" si="78"/>
        <v>1.123388283231348</v>
      </c>
      <c r="Y296" s="14">
        <f t="shared" si="79"/>
        <v>36573</v>
      </c>
      <c r="Z296" s="19">
        <f t="shared" si="80"/>
        <v>0.39385708746541803</v>
      </c>
      <c r="AA296">
        <f t="shared" si="81"/>
        <v>0.18109126036972584</v>
      </c>
      <c r="AB296">
        <f t="shared" si="82"/>
        <v>-0.52495028942093946</v>
      </c>
      <c r="AC296">
        <f t="shared" si="83"/>
        <v>-0.341043170537567</v>
      </c>
      <c r="AD296">
        <f t="shared" si="84"/>
        <v>-0.14656299101322606</v>
      </c>
      <c r="AE296">
        <f t="shared" si="85"/>
        <v>1.1409006452256796</v>
      </c>
    </row>
    <row r="297" spans="1:31">
      <c r="A297" s="14">
        <f>'1a.PI_data'!A302</f>
        <v>36574</v>
      </c>
      <c r="B297" s="15">
        <f>LN('1a.PI_data'!B302/'1a.PI_data'!B301)</f>
        <v>-1.7915032376983227E-2</v>
      </c>
      <c r="C297" s="15">
        <f>LN('1a.PI_data'!C302/'1a.PI_data'!C301)</f>
        <v>1.0819777683686013E-2</v>
      </c>
      <c r="D297" s="15">
        <f>LN('1a.PI_data'!D302/'1a.PI_data'!D301)</f>
        <v>-3.8950673600695171E-3</v>
      </c>
      <c r="E297" s="15">
        <f>LN('1a.PI_data'!E302/'1a.PI_data'!E301)</f>
        <v>0</v>
      </c>
      <c r="F297" s="15">
        <f>LN('1a.PI_data'!F302/'1a.PI_data'!F301)</f>
        <v>-3.8808427020869403E-2</v>
      </c>
      <c r="G297" s="15">
        <f>LN('1a.PI_data'!G302/'1a.PI_data'!G301)</f>
        <v>-2.8543767474043996E-2</v>
      </c>
      <c r="I297" s="14">
        <f>'1b.RI_data'!A302</f>
        <v>36574</v>
      </c>
      <c r="J297">
        <f>LN('1b.RI_data'!B302/'1b.RI_data'!B301)</f>
        <v>-1.7915135737175389E-2</v>
      </c>
      <c r="K297">
        <f>LN('1b.RI_data'!C302/'1b.RI_data'!C301)</f>
        <v>1.0924210586903495E-2</v>
      </c>
      <c r="L297">
        <f>LN('1b.RI_data'!D302/'1b.RI_data'!D301)</f>
        <v>-3.8526628451934744E-3</v>
      </c>
      <c r="M297">
        <f>LN('1b.RI_data'!E302/'1b.RI_data'!E301)</f>
        <v>0</v>
      </c>
      <c r="N297">
        <f>LN('1b.RI_data'!F302/'1b.RI_data'!F301)</f>
        <v>-3.8613186083929663E-2</v>
      </c>
      <c r="O297">
        <f>LN('1b.RI_data'!G302/'1b.RI_data'!G301)</f>
        <v>-2.8507815183725135E-2</v>
      </c>
      <c r="Q297" s="14">
        <f t="shared" si="72"/>
        <v>36574</v>
      </c>
      <c r="R297" s="18">
        <f t="shared" si="73"/>
        <v>0.35989473072838052</v>
      </c>
      <c r="S297" s="15">
        <f t="shared" si="74"/>
        <v>0.1586992992537769</v>
      </c>
      <c r="T297" s="15">
        <f t="shared" si="75"/>
        <v>-0.56354352275706943</v>
      </c>
      <c r="U297" s="15">
        <f t="shared" si="76"/>
        <v>-0.38484582090542896</v>
      </c>
      <c r="V297" s="15">
        <f t="shared" si="77"/>
        <v>-0.20567948999545416</v>
      </c>
      <c r="W297" s="15">
        <f t="shared" si="78"/>
        <v>1.0948445157573039</v>
      </c>
      <c r="Y297" s="14">
        <f t="shared" si="79"/>
        <v>36574</v>
      </c>
      <c r="Z297" s="19">
        <f t="shared" si="80"/>
        <v>0.37594195172824263</v>
      </c>
      <c r="AA297">
        <f t="shared" si="81"/>
        <v>0.19201547095662932</v>
      </c>
      <c r="AB297">
        <f t="shared" si="82"/>
        <v>-0.52880295226613294</v>
      </c>
      <c r="AC297">
        <f t="shared" si="83"/>
        <v>-0.341043170537567</v>
      </c>
      <c r="AD297">
        <f t="shared" si="84"/>
        <v>-0.18517617709715573</v>
      </c>
      <c r="AE297">
        <f t="shared" si="85"/>
        <v>1.1123928300419546</v>
      </c>
    </row>
    <row r="298" spans="1:31">
      <c r="A298" s="14">
        <f>'1a.PI_data'!A303</f>
        <v>36577</v>
      </c>
      <c r="B298" s="15">
        <f>LN('1a.PI_data'!B303/'1a.PI_data'!B302)</f>
        <v>-6.9467701191043597E-3</v>
      </c>
      <c r="C298" s="15">
        <f>LN('1a.PI_data'!C303/'1a.PI_data'!C302)</f>
        <v>-6.7445072717600973E-2</v>
      </c>
      <c r="D298" s="15">
        <f>LN('1a.PI_data'!D303/'1a.PI_data'!D302)</f>
        <v>-4.5318236857875727E-2</v>
      </c>
      <c r="E298" s="15">
        <f>LN('1a.PI_data'!E303/'1a.PI_data'!E302)</f>
        <v>0</v>
      </c>
      <c r="F298" s="15">
        <f>LN('1a.PI_data'!F303/'1a.PI_data'!F302)</f>
        <v>-2.4198093500099212E-2</v>
      </c>
      <c r="G298" s="15">
        <f>LN('1a.PI_data'!G303/'1a.PI_data'!G302)</f>
        <v>-3.5008594534208223E-2</v>
      </c>
      <c r="I298" s="14">
        <f>'1b.RI_data'!A303</f>
        <v>36577</v>
      </c>
      <c r="J298">
        <f>LN('1b.RI_data'!B303/'1b.RI_data'!B302)</f>
        <v>-6.9469211328881033E-3</v>
      </c>
      <c r="K298">
        <f>LN('1b.RI_data'!C303/'1b.RI_data'!C302)</f>
        <v>-6.7441966464133196E-2</v>
      </c>
      <c r="L298">
        <f>LN('1b.RI_data'!D303/'1b.RI_data'!D302)</f>
        <v>-4.5419860322922022E-2</v>
      </c>
      <c r="M298">
        <f>LN('1b.RI_data'!E303/'1b.RI_data'!E302)</f>
        <v>0</v>
      </c>
      <c r="N298">
        <f>LN('1b.RI_data'!F303/'1b.RI_data'!F302)</f>
        <v>-2.391562076140381E-2</v>
      </c>
      <c r="O298">
        <f>LN('1b.RI_data'!G303/'1b.RI_data'!G302)</f>
        <v>-3.501920683815312E-2</v>
      </c>
      <c r="Q298" s="14">
        <f t="shared" si="72"/>
        <v>36577</v>
      </c>
      <c r="R298" s="18">
        <f t="shared" si="73"/>
        <v>0.35294796060927613</v>
      </c>
      <c r="S298" s="15">
        <f t="shared" si="74"/>
        <v>9.1254226536175931E-2</v>
      </c>
      <c r="T298" s="15">
        <f t="shared" si="75"/>
        <v>-0.60886175961494515</v>
      </c>
      <c r="U298" s="15">
        <f t="shared" si="76"/>
        <v>-0.38484582090542896</v>
      </c>
      <c r="V298" s="15">
        <f t="shared" si="77"/>
        <v>-0.22987758349555337</v>
      </c>
      <c r="W298" s="15">
        <f t="shared" si="78"/>
        <v>1.0598359212230957</v>
      </c>
      <c r="Y298" s="14">
        <f t="shared" si="79"/>
        <v>36577</v>
      </c>
      <c r="Z298" s="19">
        <f t="shared" si="80"/>
        <v>0.36899503059535455</v>
      </c>
      <c r="AA298">
        <f t="shared" si="81"/>
        <v>0.12457350449249613</v>
      </c>
      <c r="AB298">
        <f t="shared" si="82"/>
        <v>-0.57422281258905494</v>
      </c>
      <c r="AC298">
        <f t="shared" si="83"/>
        <v>-0.341043170537567</v>
      </c>
      <c r="AD298">
        <f t="shared" si="84"/>
        <v>-0.20909179785855952</v>
      </c>
      <c r="AE298">
        <f t="shared" si="85"/>
        <v>1.0773736232038014</v>
      </c>
    </row>
    <row r="299" spans="1:31">
      <c r="A299" s="14">
        <f>'1a.PI_data'!A304</f>
        <v>36578</v>
      </c>
      <c r="B299" s="15">
        <f>LN('1a.PI_data'!B304/'1a.PI_data'!B303)</f>
        <v>-3.9400854835623944E-3</v>
      </c>
      <c r="C299" s="15">
        <f>LN('1a.PI_data'!C304/'1a.PI_data'!C303)</f>
        <v>-3.5508790010272996E-2</v>
      </c>
      <c r="D299" s="15">
        <f>LN('1a.PI_data'!D304/'1a.PI_data'!D303)</f>
        <v>-1.0140115856158023E-2</v>
      </c>
      <c r="E299" s="15">
        <f>LN('1a.PI_data'!E304/'1a.PI_data'!E303)</f>
        <v>0</v>
      </c>
      <c r="F299" s="15">
        <f>LN('1a.PI_data'!F304/'1a.PI_data'!F303)</f>
        <v>0</v>
      </c>
      <c r="G299" s="15">
        <f>LN('1a.PI_data'!G304/'1a.PI_data'!G303)</f>
        <v>-1.1123386450448839E-2</v>
      </c>
      <c r="I299" s="14">
        <f>'1b.RI_data'!A304</f>
        <v>36578</v>
      </c>
      <c r="J299">
        <f>LN('1b.RI_data'!B304/'1b.RI_data'!B303)</f>
        <v>-3.8300104882782178E-3</v>
      </c>
      <c r="K299">
        <f>LN('1b.RI_data'!C304/'1b.RI_data'!C303)</f>
        <v>-3.5490728196438046E-2</v>
      </c>
      <c r="L299">
        <f>LN('1b.RI_data'!D304/'1b.RI_data'!D303)</f>
        <v>-1.0149990831888792E-2</v>
      </c>
      <c r="M299">
        <f>LN('1b.RI_data'!E304/'1b.RI_data'!E303)</f>
        <v>0</v>
      </c>
      <c r="N299">
        <f>LN('1b.RI_data'!F304/'1b.RI_data'!F303)</f>
        <v>0</v>
      </c>
      <c r="O299">
        <f>LN('1b.RI_data'!G304/'1b.RI_data'!G303)</f>
        <v>-1.1143009289933127E-2</v>
      </c>
      <c r="Q299" s="14">
        <f t="shared" si="72"/>
        <v>36578</v>
      </c>
      <c r="R299" s="18">
        <f t="shared" si="73"/>
        <v>0.34900787512571374</v>
      </c>
      <c r="S299" s="15">
        <f t="shared" si="74"/>
        <v>5.5745436525902935E-2</v>
      </c>
      <c r="T299" s="15">
        <f t="shared" si="75"/>
        <v>-0.61900187547110319</v>
      </c>
      <c r="U299" s="15">
        <f t="shared" si="76"/>
        <v>-0.38484582090542896</v>
      </c>
      <c r="V299" s="15">
        <f t="shared" si="77"/>
        <v>-0.22987758349555337</v>
      </c>
      <c r="W299" s="15">
        <f t="shared" si="78"/>
        <v>1.0487125347726469</v>
      </c>
      <c r="Y299" s="14">
        <f t="shared" si="79"/>
        <v>36578</v>
      </c>
      <c r="Z299" s="19">
        <f t="shared" si="80"/>
        <v>0.36516502010707635</v>
      </c>
      <c r="AA299">
        <f t="shared" si="81"/>
        <v>8.9082776296058083E-2</v>
      </c>
      <c r="AB299">
        <f t="shared" si="82"/>
        <v>-0.58437280342094378</v>
      </c>
      <c r="AC299">
        <f t="shared" si="83"/>
        <v>-0.341043170537567</v>
      </c>
      <c r="AD299">
        <f t="shared" si="84"/>
        <v>-0.20909179785855952</v>
      </c>
      <c r="AE299">
        <f t="shared" si="85"/>
        <v>1.0662306139138682</v>
      </c>
    </row>
    <row r="300" spans="1:31">
      <c r="A300" s="14">
        <f>'1a.PI_data'!A305</f>
        <v>36579</v>
      </c>
      <c r="B300" s="15">
        <f>LN('1a.PI_data'!B305/'1a.PI_data'!B304)</f>
        <v>1.297707762086046E-2</v>
      </c>
      <c r="C300" s="15">
        <f>LN('1a.PI_data'!C305/'1a.PI_data'!C304)</f>
        <v>1.7911995996604306E-2</v>
      </c>
      <c r="D300" s="15">
        <f>LN('1a.PI_data'!D305/'1a.PI_data'!D304)</f>
        <v>-3.1052273138442332E-2</v>
      </c>
      <c r="E300" s="15">
        <f>LN('1a.PI_data'!E305/'1a.PI_data'!E304)</f>
        <v>-4.0899852515251661E-3</v>
      </c>
      <c r="F300" s="15">
        <f>LN('1a.PI_data'!F305/'1a.PI_data'!F304)</f>
        <v>0</v>
      </c>
      <c r="G300" s="15">
        <f>LN('1a.PI_data'!G305/'1a.PI_data'!G304)</f>
        <v>3.803477075203774E-2</v>
      </c>
      <c r="I300" s="14">
        <f>'1b.RI_data'!A305</f>
        <v>36579</v>
      </c>
      <c r="J300">
        <f>LN('1b.RI_data'!B305/'1b.RI_data'!B304)</f>
        <v>1.3062815743027881E-2</v>
      </c>
      <c r="K300">
        <f>LN('1b.RI_data'!C305/'1b.RI_data'!C304)</f>
        <v>1.7910829879328707E-2</v>
      </c>
      <c r="L300">
        <f>LN('1b.RI_data'!D305/'1b.RI_data'!D304)</f>
        <v>-3.1090090896890465E-2</v>
      </c>
      <c r="M300">
        <f>LN('1b.RI_data'!E305/'1b.RI_data'!E304)</f>
        <v>-4.0964679255970724E-3</v>
      </c>
      <c r="N300">
        <f>LN('1b.RI_data'!F305/'1b.RI_data'!F304)</f>
        <v>0</v>
      </c>
      <c r="O300">
        <f>LN('1b.RI_data'!G305/'1b.RI_data'!G304)</f>
        <v>3.8031805499188873E-2</v>
      </c>
      <c r="Q300" s="14">
        <f t="shared" si="72"/>
        <v>36579</v>
      </c>
      <c r="R300" s="18">
        <f t="shared" si="73"/>
        <v>0.36198495274657422</v>
      </c>
      <c r="S300" s="15">
        <f t="shared" si="74"/>
        <v>7.3657432522507241E-2</v>
      </c>
      <c r="T300" s="15">
        <f t="shared" si="75"/>
        <v>-0.65005414860954547</v>
      </c>
      <c r="U300" s="15">
        <f t="shared" si="76"/>
        <v>-0.38893580615695411</v>
      </c>
      <c r="V300" s="15">
        <f t="shared" si="77"/>
        <v>-0.22987758349555337</v>
      </c>
      <c r="W300" s="15">
        <f t="shared" si="78"/>
        <v>1.0867473055246846</v>
      </c>
      <c r="Y300" s="14">
        <f t="shared" si="79"/>
        <v>36579</v>
      </c>
      <c r="Z300" s="19">
        <f t="shared" si="80"/>
        <v>0.37822783585010422</v>
      </c>
      <c r="AA300">
        <f t="shared" si="81"/>
        <v>0.10699360617538679</v>
      </c>
      <c r="AB300">
        <f t="shared" si="82"/>
        <v>-0.61546289431783419</v>
      </c>
      <c r="AC300">
        <f t="shared" si="83"/>
        <v>-0.34513963846316409</v>
      </c>
      <c r="AD300">
        <f t="shared" si="84"/>
        <v>-0.20909179785855952</v>
      </c>
      <c r="AE300">
        <f t="shared" si="85"/>
        <v>1.104262419413057</v>
      </c>
    </row>
    <row r="301" spans="1:31">
      <c r="A301" s="14">
        <f>'1a.PI_data'!A306</f>
        <v>36580</v>
      </c>
      <c r="B301" s="15">
        <f>LN('1a.PI_data'!B306/'1a.PI_data'!B305)</f>
        <v>-1.0878108082727688E-2</v>
      </c>
      <c r="C301" s="15">
        <f>LN('1a.PI_data'!C306/'1a.PI_data'!C305)</f>
        <v>6.0177172749052189E-3</v>
      </c>
      <c r="D301" s="15">
        <f>LN('1a.PI_data'!D306/'1a.PI_data'!D305)</f>
        <v>7.1010026316505451E-2</v>
      </c>
      <c r="E301" s="15">
        <f>LN('1a.PI_data'!E306/'1a.PI_data'!E305)</f>
        <v>-8.23049913651548E-3</v>
      </c>
      <c r="F301" s="15">
        <f>LN('1a.PI_data'!F306/'1a.PI_data'!F305)</f>
        <v>0</v>
      </c>
      <c r="G301" s="15">
        <f>LN('1a.PI_data'!G306/'1a.PI_data'!G305)</f>
        <v>-2.660045974270657E-2</v>
      </c>
      <c r="I301" s="14">
        <f>'1b.RI_data'!A306</f>
        <v>36580</v>
      </c>
      <c r="J301">
        <f>LN('1b.RI_data'!B306/'1b.RI_data'!B305)</f>
        <v>-1.0874979529450997E-2</v>
      </c>
      <c r="K301">
        <f>LN('1b.RI_data'!C306/'1b.RI_data'!C305)</f>
        <v>5.8890534901910119E-3</v>
      </c>
      <c r="L301">
        <f>LN('1b.RI_data'!D306/'1b.RI_data'!D305)</f>
        <v>7.1092652773801432E-2</v>
      </c>
      <c r="M301">
        <f>LN('1b.RI_data'!E306/'1b.RI_data'!E305)</f>
        <v>-8.2210705608876528E-3</v>
      </c>
      <c r="N301">
        <f>LN('1b.RI_data'!F306/'1b.RI_data'!F305)</f>
        <v>0</v>
      </c>
      <c r="O301">
        <f>LN('1b.RI_data'!G306/'1b.RI_data'!G305)</f>
        <v>-2.6589006102546765E-2</v>
      </c>
      <c r="Q301" s="14">
        <f t="shared" si="72"/>
        <v>36580</v>
      </c>
      <c r="R301" s="18">
        <f t="shared" si="73"/>
        <v>0.35110684466384651</v>
      </c>
      <c r="S301" s="15">
        <f t="shared" si="74"/>
        <v>7.9675149797412456E-2</v>
      </c>
      <c r="T301" s="15">
        <f t="shared" si="75"/>
        <v>-0.57904412229304003</v>
      </c>
      <c r="U301" s="15">
        <f t="shared" si="76"/>
        <v>-0.39716630529346958</v>
      </c>
      <c r="V301" s="15">
        <f t="shared" si="77"/>
        <v>-0.22987758349555337</v>
      </c>
      <c r="W301" s="15">
        <f t="shared" si="78"/>
        <v>1.060146845781978</v>
      </c>
      <c r="Y301" s="14">
        <f t="shared" si="79"/>
        <v>36580</v>
      </c>
      <c r="Z301" s="19">
        <f t="shared" si="80"/>
        <v>0.36735285632065323</v>
      </c>
      <c r="AA301">
        <f t="shared" si="81"/>
        <v>0.11288265966557781</v>
      </c>
      <c r="AB301">
        <f t="shared" si="82"/>
        <v>-0.5443702415440328</v>
      </c>
      <c r="AC301">
        <f t="shared" si="83"/>
        <v>-0.35336070902405176</v>
      </c>
      <c r="AD301">
        <f t="shared" si="84"/>
        <v>-0.20909179785855952</v>
      </c>
      <c r="AE301">
        <f t="shared" si="85"/>
        <v>1.0776734133105104</v>
      </c>
    </row>
    <row r="302" spans="1:31">
      <c r="A302" s="14">
        <f>'1a.PI_data'!A307</f>
        <v>36581</v>
      </c>
      <c r="B302" s="15">
        <f>LN('1a.PI_data'!B307/'1a.PI_data'!B306)</f>
        <v>-7.9519339357903389E-3</v>
      </c>
      <c r="C302" s="15">
        <f>LN('1a.PI_data'!C307/'1a.PI_data'!C306)</f>
        <v>-1.189327944637877E-2</v>
      </c>
      <c r="D302" s="15">
        <f>LN('1a.PI_data'!D307/'1a.PI_data'!D306)</f>
        <v>-3.9957753178063084E-2</v>
      </c>
      <c r="E302" s="15">
        <f>LN('1a.PI_data'!E307/'1a.PI_data'!E306)</f>
        <v>1.2320484388040657E-2</v>
      </c>
      <c r="F302" s="15">
        <f>LN('1a.PI_data'!F307/'1a.PI_data'!F306)</f>
        <v>3.2408320243221427E-2</v>
      </c>
      <c r="G302" s="15">
        <f>LN('1a.PI_data'!G307/'1a.PI_data'!G306)</f>
        <v>-3.502470569571433E-2</v>
      </c>
      <c r="I302" s="14">
        <f>'1b.RI_data'!A307</f>
        <v>36581</v>
      </c>
      <c r="J302">
        <f>LN('1b.RI_data'!B307/'1b.RI_data'!B306)</f>
        <v>-7.8848024958380249E-3</v>
      </c>
      <c r="K302">
        <f>LN('1b.RI_data'!C307/'1b.RI_data'!C306)</f>
        <v>-1.1829139049729697E-2</v>
      </c>
      <c r="L302">
        <f>LN('1b.RI_data'!D307/'1b.RI_data'!D306)</f>
        <v>-4.0002561876910939E-2</v>
      </c>
      <c r="M302">
        <f>LN('1b.RI_data'!E307/'1b.RI_data'!E306)</f>
        <v>1.2317538486484796E-2</v>
      </c>
      <c r="N302">
        <f>LN('1b.RI_data'!F307/'1b.RI_data'!F306)</f>
        <v>3.1780068075179246E-2</v>
      </c>
      <c r="O302">
        <f>LN('1b.RI_data'!G307/'1b.RI_data'!G306)</f>
        <v>-3.503837148885075E-2</v>
      </c>
      <c r="Q302" s="14">
        <f t="shared" si="72"/>
        <v>36581</v>
      </c>
      <c r="R302" s="18">
        <f t="shared" si="73"/>
        <v>0.34315491072805615</v>
      </c>
      <c r="S302" s="15">
        <f t="shared" si="74"/>
        <v>6.7781870351033682E-2</v>
      </c>
      <c r="T302" s="15">
        <f t="shared" si="75"/>
        <v>-0.61900187547110308</v>
      </c>
      <c r="U302" s="15">
        <f t="shared" si="76"/>
        <v>-0.3848458209054289</v>
      </c>
      <c r="V302" s="15">
        <f t="shared" si="77"/>
        <v>-0.19746926325233194</v>
      </c>
      <c r="W302" s="15">
        <f t="shared" si="78"/>
        <v>1.0251221400862638</v>
      </c>
      <c r="Y302" s="14">
        <f t="shared" si="79"/>
        <v>36581</v>
      </c>
      <c r="Z302" s="19">
        <f t="shared" si="80"/>
        <v>0.35946805382481523</v>
      </c>
      <c r="AA302">
        <f t="shared" si="81"/>
        <v>0.10105352061584812</v>
      </c>
      <c r="AB302">
        <f t="shared" si="82"/>
        <v>-0.58437280342094378</v>
      </c>
      <c r="AC302">
        <f t="shared" si="83"/>
        <v>-0.34104317053756694</v>
      </c>
      <c r="AD302">
        <f t="shared" si="84"/>
        <v>-0.17731172978338028</v>
      </c>
      <c r="AE302">
        <f t="shared" si="85"/>
        <v>1.0426350418216597</v>
      </c>
    </row>
    <row r="303" spans="1:31">
      <c r="A303" s="14">
        <f>'1a.PI_data'!A308</f>
        <v>36584</v>
      </c>
      <c r="B303" s="15">
        <f>LN('1a.PI_data'!B308/'1a.PI_data'!B307)</f>
        <v>8.9542336682441551E-3</v>
      </c>
      <c r="C303" s="15">
        <f>LN('1a.PI_data'!C308/'1a.PI_data'!C307)</f>
        <v>1.1893279446378798E-2</v>
      </c>
      <c r="D303" s="15">
        <f>LN('1a.PI_data'!D308/'1a.PI_data'!D307)</f>
        <v>-2.0594010485876474E-2</v>
      </c>
      <c r="E303" s="15">
        <f>LN('1a.PI_data'!E308/'1a.PI_data'!E307)</f>
        <v>0</v>
      </c>
      <c r="F303" s="15">
        <f>LN('1a.PI_data'!F308/'1a.PI_data'!F307)</f>
        <v>7.4808579375280265E-2</v>
      </c>
      <c r="G303" s="15">
        <f>LN('1a.PI_data'!G308/'1a.PI_data'!G307)</f>
        <v>-3.1324882810052426E-3</v>
      </c>
      <c r="I303" s="14">
        <f>'1b.RI_data'!A308</f>
        <v>36584</v>
      </c>
      <c r="J303">
        <f>LN('1b.RI_data'!B308/'1b.RI_data'!B307)</f>
        <v>9.1398714269452976E-3</v>
      </c>
      <c r="K303">
        <f>LN('1b.RI_data'!C308/'1b.RI_data'!C307)</f>
        <v>1.1829139049729598E-2</v>
      </c>
      <c r="L303">
        <f>LN('1b.RI_data'!D308/'1b.RI_data'!D307)</f>
        <v>-2.0621251223833178E-2</v>
      </c>
      <c r="M303">
        <f>LN('1b.RI_data'!E308/'1b.RI_data'!E307)</f>
        <v>0</v>
      </c>
      <c r="N303">
        <f>LN('1b.RI_data'!F308/'1b.RI_data'!F307)</f>
        <v>7.5218723413384758E-2</v>
      </c>
      <c r="O303">
        <f>LN('1b.RI_data'!G308/'1b.RI_data'!G307)</f>
        <v>-3.1056390591667773E-3</v>
      </c>
      <c r="Q303" s="14">
        <f t="shared" si="72"/>
        <v>36584</v>
      </c>
      <c r="R303" s="18">
        <f t="shared" si="73"/>
        <v>0.35210914439630031</v>
      </c>
      <c r="S303" s="15">
        <f t="shared" si="74"/>
        <v>7.9675149797412484E-2</v>
      </c>
      <c r="T303" s="15">
        <f t="shared" si="75"/>
        <v>-0.63959588595697958</v>
      </c>
      <c r="U303" s="15">
        <f t="shared" si="76"/>
        <v>-0.3848458209054289</v>
      </c>
      <c r="V303" s="15">
        <f t="shared" si="77"/>
        <v>-0.12266068387705167</v>
      </c>
      <c r="W303" s="15">
        <f t="shared" si="78"/>
        <v>1.0219896518052585</v>
      </c>
      <c r="Y303" s="14">
        <f t="shared" si="79"/>
        <v>36584</v>
      </c>
      <c r="Z303" s="19">
        <f t="shared" si="80"/>
        <v>0.3686079252517605</v>
      </c>
      <c r="AA303">
        <f t="shared" si="81"/>
        <v>0.11288265966557771</v>
      </c>
      <c r="AB303">
        <f t="shared" si="82"/>
        <v>-0.60499405464477696</v>
      </c>
      <c r="AC303">
        <f t="shared" si="83"/>
        <v>-0.34104317053756694</v>
      </c>
      <c r="AD303">
        <f t="shared" si="84"/>
        <v>-0.10209300636999552</v>
      </c>
      <c r="AE303">
        <f t="shared" si="85"/>
        <v>1.0395294027624928</v>
      </c>
    </row>
    <row r="304" spans="1:31">
      <c r="A304" s="14">
        <f>'1a.PI_data'!A309</f>
        <v>36585</v>
      </c>
      <c r="B304" s="15">
        <f>LN('1a.PI_data'!B309/'1a.PI_data'!B308)</f>
        <v>-1.0290837372723877E-2</v>
      </c>
      <c r="C304" s="15">
        <f>LN('1a.PI_data'!C309/'1a.PI_data'!C308)</f>
        <v>-3.5929857274619913E-2</v>
      </c>
      <c r="D304" s="15">
        <f>LN('1a.PI_data'!D309/'1a.PI_data'!D308)</f>
        <v>2.4710737452547461E-2</v>
      </c>
      <c r="E304" s="15">
        <f>LN('1a.PI_data'!E309/'1a.PI_data'!E308)</f>
        <v>0</v>
      </c>
      <c r="F304" s="15">
        <f>LN('1a.PI_data'!F309/'1a.PI_data'!F308)</f>
        <v>-1.4520698391853087E-2</v>
      </c>
      <c r="G304" s="15">
        <f>LN('1a.PI_data'!G309/'1a.PI_data'!G308)</f>
        <v>-1.7265477632737176E-2</v>
      </c>
      <c r="I304" s="14">
        <f>'1b.RI_data'!A309</f>
        <v>36585</v>
      </c>
      <c r="J304">
        <f>LN('1b.RI_data'!B309/'1b.RI_data'!B308)</f>
        <v>-1.0290747619360273E-2</v>
      </c>
      <c r="K304">
        <f>LN('1b.RI_data'!C309/'1b.RI_data'!C308)</f>
        <v>-3.5932203809426813E-2</v>
      </c>
      <c r="L304">
        <f>LN('1b.RI_data'!D309/'1b.RI_data'!D308)</f>
        <v>2.469361855287892E-2</v>
      </c>
      <c r="M304">
        <f>LN('1b.RI_data'!E309/'1b.RI_data'!E308)</f>
        <v>0</v>
      </c>
      <c r="N304">
        <f>LN('1b.RI_data'!F309/'1b.RI_data'!F308)</f>
        <v>-1.4587745752273975E-2</v>
      </c>
      <c r="O304">
        <f>LN('1b.RI_data'!G309/'1b.RI_data'!G308)</f>
        <v>-1.7254693601833272E-2</v>
      </c>
      <c r="Q304" s="14">
        <f t="shared" si="72"/>
        <v>36585</v>
      </c>
      <c r="R304" s="18">
        <f t="shared" si="73"/>
        <v>0.34181830702357641</v>
      </c>
      <c r="S304" s="15">
        <f t="shared" si="74"/>
        <v>4.3745292522792571E-2</v>
      </c>
      <c r="T304" s="15">
        <f t="shared" si="75"/>
        <v>-0.6148851485044321</v>
      </c>
      <c r="U304" s="15">
        <f t="shared" si="76"/>
        <v>-0.3848458209054289</v>
      </c>
      <c r="V304" s="15">
        <f t="shared" si="77"/>
        <v>-0.13718138226890475</v>
      </c>
      <c r="W304" s="15">
        <f t="shared" si="78"/>
        <v>1.0047241741725212</v>
      </c>
      <c r="Y304" s="14">
        <f t="shared" si="79"/>
        <v>36585</v>
      </c>
      <c r="Z304" s="19">
        <f t="shared" si="80"/>
        <v>0.35831717763240023</v>
      </c>
      <c r="AA304">
        <f t="shared" si="81"/>
        <v>7.6950455856150901E-2</v>
      </c>
      <c r="AB304">
        <f t="shared" si="82"/>
        <v>-0.58030043609189808</v>
      </c>
      <c r="AC304">
        <f t="shared" si="83"/>
        <v>-0.34104317053756694</v>
      </c>
      <c r="AD304">
        <f t="shared" si="84"/>
        <v>-0.1166807521222695</v>
      </c>
      <c r="AE304">
        <f t="shared" si="85"/>
        <v>1.0222747091606597</v>
      </c>
    </row>
    <row r="305" spans="1:31">
      <c r="A305" s="14">
        <f>'1a.PI_data'!A310</f>
        <v>36586</v>
      </c>
      <c r="B305" s="15">
        <f>LN('1a.PI_data'!B310/'1a.PI_data'!B309)</f>
        <v>3.0485781812925411E-2</v>
      </c>
      <c r="C305" s="15">
        <f>LN('1a.PI_data'!C310/'1a.PI_data'!C309)</f>
        <v>9.3029449315192789E-2</v>
      </c>
      <c r="D305" s="15">
        <f>LN('1a.PI_data'!D310/'1a.PI_data'!D309)</f>
        <v>2.6000272007782977E-2</v>
      </c>
      <c r="E305" s="15">
        <f>LN('1a.PI_data'!E310/'1a.PI_data'!E309)</f>
        <v>-4.0899852515251661E-3</v>
      </c>
      <c r="F305" s="15">
        <f>LN('1a.PI_data'!F310/'1a.PI_data'!F309)</f>
        <v>-2.2577837217962637E-2</v>
      </c>
      <c r="G305" s="15">
        <f>LN('1a.PI_data'!G310/'1a.PI_data'!G309)</f>
        <v>4.3359260192930293E-2</v>
      </c>
      <c r="I305" s="14">
        <f>'1b.RI_data'!A310</f>
        <v>36586</v>
      </c>
      <c r="J305">
        <f>LN('1b.RI_data'!B310/'1b.RI_data'!B309)</f>
        <v>3.0623952528150103E-2</v>
      </c>
      <c r="K305">
        <f>LN('1b.RI_data'!C310/'1b.RI_data'!C309)</f>
        <v>9.3095936246648539E-2</v>
      </c>
      <c r="L305">
        <f>LN('1b.RI_data'!D310/'1b.RI_data'!D309)</f>
        <v>2.6080204143908613E-2</v>
      </c>
      <c r="M305">
        <f>LN('1b.RI_data'!E310/'1b.RI_data'!E309)</f>
        <v>-4.0964679255970724E-3</v>
      </c>
      <c r="N305">
        <f>LN('1b.RI_data'!F310/'1b.RI_data'!F309)</f>
        <v>-2.2314550573286927E-2</v>
      </c>
      <c r="O305">
        <f>LN('1b.RI_data'!G310/'1b.RI_data'!G309)</f>
        <v>4.3350190660085219E-2</v>
      </c>
      <c r="Q305" s="14">
        <f t="shared" si="72"/>
        <v>36586</v>
      </c>
      <c r="R305" s="18">
        <f t="shared" si="73"/>
        <v>0.37230408883650179</v>
      </c>
      <c r="S305" s="15">
        <f t="shared" si="74"/>
        <v>0.13677474183798535</v>
      </c>
      <c r="T305" s="15">
        <f t="shared" si="75"/>
        <v>-0.58888487649664911</v>
      </c>
      <c r="U305" s="15">
        <f t="shared" si="76"/>
        <v>-0.38893580615695406</v>
      </c>
      <c r="V305" s="15">
        <f t="shared" si="77"/>
        <v>-0.15975921948686739</v>
      </c>
      <c r="W305" s="15">
        <f t="shared" si="78"/>
        <v>1.0480834343654515</v>
      </c>
      <c r="Y305" s="14">
        <f t="shared" si="79"/>
        <v>36586</v>
      </c>
      <c r="Z305" s="19">
        <f t="shared" si="80"/>
        <v>0.38894113016055032</v>
      </c>
      <c r="AA305">
        <f t="shared" si="81"/>
        <v>0.17004639210279943</v>
      </c>
      <c r="AB305">
        <f t="shared" si="82"/>
        <v>-0.55422023194798942</v>
      </c>
      <c r="AC305">
        <f t="shared" si="83"/>
        <v>-0.34513963846316403</v>
      </c>
      <c r="AD305">
        <f t="shared" si="84"/>
        <v>-0.13899530269555643</v>
      </c>
      <c r="AE305">
        <f t="shared" si="85"/>
        <v>1.0656248998207449</v>
      </c>
    </row>
    <row r="306" spans="1:31">
      <c r="A306" s="14">
        <f>'1a.PI_data'!A311</f>
        <v>36587</v>
      </c>
      <c r="B306" s="15">
        <f>LN('1a.PI_data'!B311/'1a.PI_data'!B310)</f>
        <v>1.10400516060353E-2</v>
      </c>
      <c r="C306" s="15">
        <f>LN('1a.PI_data'!C311/'1a.PI_data'!C310)</f>
        <v>-3.9607454594779372E-2</v>
      </c>
      <c r="D306" s="15">
        <f>LN('1a.PI_data'!D311/'1a.PI_data'!D310)</f>
        <v>-3.0116998974453812E-2</v>
      </c>
      <c r="E306" s="15">
        <f>LN('1a.PI_data'!E311/'1a.PI_data'!E310)</f>
        <v>4.0899852515250664E-3</v>
      </c>
      <c r="F306" s="15">
        <f>LN('1a.PI_data'!F311/'1a.PI_data'!F310)</f>
        <v>-2.2293916959212911E-2</v>
      </c>
      <c r="G306" s="15">
        <f>LN('1a.PI_data'!G311/'1a.PI_data'!G310)</f>
        <v>1.0552300017868775E-2</v>
      </c>
      <c r="I306" s="14">
        <f>'1b.RI_data'!A311</f>
        <v>36587</v>
      </c>
      <c r="J306">
        <f>LN('1b.RI_data'!B311/'1b.RI_data'!B310)</f>
        <v>1.1082118825874827E-2</v>
      </c>
      <c r="K306">
        <f>LN('1b.RI_data'!C311/'1b.RI_data'!C310)</f>
        <v>-3.9670482759453139E-2</v>
      </c>
      <c r="L306">
        <f>LN('1b.RI_data'!D311/'1b.RI_data'!D310)</f>
        <v>-3.0152571472954356E-2</v>
      </c>
      <c r="M306">
        <f>LN('1b.RI_data'!E311/'1b.RI_data'!E310)</f>
        <v>4.0964679255971045E-3</v>
      </c>
      <c r="N306">
        <f>LN('1b.RI_data'!F311/'1b.RI_data'!F310)</f>
        <v>-2.2823876741405551E-2</v>
      </c>
      <c r="O306">
        <f>LN('1b.RI_data'!G311/'1b.RI_data'!G310)</f>
        <v>1.0550364226584509E-2</v>
      </c>
      <c r="Q306" s="14">
        <f t="shared" si="72"/>
        <v>36587</v>
      </c>
      <c r="R306" s="18">
        <f t="shared" si="73"/>
        <v>0.38334414044253706</v>
      </c>
      <c r="S306" s="15">
        <f t="shared" si="74"/>
        <v>9.7167287243205974E-2</v>
      </c>
      <c r="T306" s="15">
        <f t="shared" si="75"/>
        <v>-0.61900187547110297</v>
      </c>
      <c r="U306" s="15">
        <f t="shared" si="76"/>
        <v>-0.38484582090542901</v>
      </c>
      <c r="V306" s="15">
        <f t="shared" si="77"/>
        <v>-0.18205313644608029</v>
      </c>
      <c r="W306" s="15">
        <f t="shared" si="78"/>
        <v>1.0586357343833201</v>
      </c>
      <c r="Y306" s="14">
        <f t="shared" si="79"/>
        <v>36587</v>
      </c>
      <c r="Z306" s="19">
        <f t="shared" si="80"/>
        <v>0.40002324898642516</v>
      </c>
      <c r="AA306">
        <f t="shared" si="81"/>
        <v>0.13037590934334628</v>
      </c>
      <c r="AB306">
        <f t="shared" si="82"/>
        <v>-0.58437280342094378</v>
      </c>
      <c r="AC306">
        <f t="shared" si="83"/>
        <v>-0.34104317053756694</v>
      </c>
      <c r="AD306">
        <f t="shared" si="84"/>
        <v>-0.16181917943696197</v>
      </c>
      <c r="AE306">
        <f t="shared" si="85"/>
        <v>1.0761752640473294</v>
      </c>
    </row>
    <row r="307" spans="1:31">
      <c r="A307" s="14">
        <f>'1a.PI_data'!A312</f>
        <v>36588</v>
      </c>
      <c r="B307" s="15">
        <f>LN('1a.PI_data'!B312/'1a.PI_data'!B311)</f>
        <v>-5.6020075941309744E-3</v>
      </c>
      <c r="C307" s="15">
        <f>LN('1a.PI_data'!C312/'1a.PI_data'!C311)</f>
        <v>1.1379433138225072E-2</v>
      </c>
      <c r="D307" s="15">
        <f>LN('1a.PI_data'!D312/'1a.PI_data'!D311)</f>
        <v>0</v>
      </c>
      <c r="E307" s="15">
        <f>LN('1a.PI_data'!E312/'1a.PI_data'!E311)</f>
        <v>0</v>
      </c>
      <c r="F307" s="15">
        <f>LN('1a.PI_data'!F312/'1a.PI_data'!F311)</f>
        <v>7.2202479734870973E-3</v>
      </c>
      <c r="G307" s="15">
        <f>LN('1a.PI_data'!G312/'1a.PI_data'!G311)</f>
        <v>3.9064283707540195E-3</v>
      </c>
      <c r="I307" s="14">
        <f>'1b.RI_data'!A312</f>
        <v>36588</v>
      </c>
      <c r="J307">
        <f>LN('1b.RI_data'!B312/'1b.RI_data'!B311)</f>
        <v>-5.6020072360335885E-3</v>
      </c>
      <c r="K307">
        <f>LN('1b.RI_data'!C312/'1b.RI_data'!C311)</f>
        <v>1.1504772403021363E-2</v>
      </c>
      <c r="L307">
        <f>LN('1b.RI_data'!D312/'1b.RI_data'!D311)</f>
        <v>0</v>
      </c>
      <c r="M307">
        <f>LN('1b.RI_data'!E312/'1b.RI_data'!E311)</f>
        <v>0</v>
      </c>
      <c r="N307">
        <f>LN('1b.RI_data'!F312/'1b.RI_data'!F311)</f>
        <v>7.6835817697706865E-3</v>
      </c>
      <c r="O307">
        <f>LN('1b.RI_data'!G312/'1b.RI_data'!G311)</f>
        <v>3.8906988162731491E-3</v>
      </c>
      <c r="Q307" s="14">
        <f t="shared" si="72"/>
        <v>36588</v>
      </c>
      <c r="R307" s="18">
        <f t="shared" si="73"/>
        <v>0.37774213284840608</v>
      </c>
      <c r="S307" s="15">
        <f t="shared" si="74"/>
        <v>0.10854672038143104</v>
      </c>
      <c r="T307" s="15">
        <f t="shared" si="75"/>
        <v>-0.61900187547110297</v>
      </c>
      <c r="U307" s="15">
        <f t="shared" si="76"/>
        <v>-0.38484582090542901</v>
      </c>
      <c r="V307" s="15">
        <f t="shared" si="77"/>
        <v>-0.17483288847259318</v>
      </c>
      <c r="W307" s="15">
        <f t="shared" si="78"/>
        <v>1.0625421627540741</v>
      </c>
      <c r="Y307" s="14">
        <f t="shared" si="79"/>
        <v>36588</v>
      </c>
      <c r="Z307" s="19">
        <f t="shared" si="80"/>
        <v>0.39442124175039156</v>
      </c>
      <c r="AA307">
        <f t="shared" si="81"/>
        <v>0.14188068174636764</v>
      </c>
      <c r="AB307">
        <f t="shared" si="82"/>
        <v>-0.58437280342094378</v>
      </c>
      <c r="AC307">
        <f t="shared" si="83"/>
        <v>-0.34104317053756694</v>
      </c>
      <c r="AD307">
        <f t="shared" si="84"/>
        <v>-0.15413559766719129</v>
      </c>
      <c r="AE307">
        <f t="shared" si="85"/>
        <v>1.0800659628636027</v>
      </c>
    </row>
    <row r="308" spans="1:31">
      <c r="A308" s="14">
        <f>'1a.PI_data'!A313</f>
        <v>36591</v>
      </c>
      <c r="B308" s="15">
        <f>LN('1a.PI_data'!B313/'1a.PI_data'!B312)</f>
        <v>1.2389512058709662E-2</v>
      </c>
      <c r="C308" s="15">
        <f>LN('1a.PI_data'!C313/'1a.PI_data'!C312)</f>
        <v>0</v>
      </c>
      <c r="D308" s="15">
        <f>LN('1a.PI_data'!D313/'1a.PI_data'!D312)</f>
        <v>1.8274131994773672E-2</v>
      </c>
      <c r="E308" s="15">
        <f>LN('1a.PI_data'!E313/'1a.PI_data'!E312)</f>
        <v>-1.2320484388040624E-2</v>
      </c>
      <c r="F308" s="15">
        <f>LN('1a.PI_data'!F313/'1a.PI_data'!F312)</f>
        <v>-7.1222144467110254E-2</v>
      </c>
      <c r="G308" s="15">
        <f>LN('1a.PI_data'!G313/'1a.PI_data'!G312)</f>
        <v>5.2935647083342252E-2</v>
      </c>
      <c r="I308" s="14">
        <f>'1b.RI_data'!A313</f>
        <v>36591</v>
      </c>
      <c r="J308">
        <f>LN('1b.RI_data'!B313/'1b.RI_data'!B312)</f>
        <v>1.2389595044402273E-2</v>
      </c>
      <c r="K308">
        <f>LN('1b.RI_data'!C313/'1b.RI_data'!C312)</f>
        <v>0</v>
      </c>
      <c r="L308">
        <f>LN('1b.RI_data'!D313/'1b.RI_data'!D312)</f>
        <v>1.8196453854841085E-2</v>
      </c>
      <c r="M308">
        <f>LN('1b.RI_data'!E313/'1b.RI_data'!E312)</f>
        <v>-1.2317538486484734E-2</v>
      </c>
      <c r="N308">
        <f>LN('1b.RI_data'!F313/'1b.RI_data'!F312)</f>
        <v>-7.1204835865019939E-2</v>
      </c>
      <c r="O308">
        <f>LN('1b.RI_data'!G313/'1b.RI_data'!G312)</f>
        <v>5.2934487943160628E-2</v>
      </c>
      <c r="Q308" s="14">
        <f t="shared" si="72"/>
        <v>36591</v>
      </c>
      <c r="R308" s="18">
        <f t="shared" si="73"/>
        <v>0.39013164490711572</v>
      </c>
      <c r="S308" s="15">
        <f t="shared" si="74"/>
        <v>0.10854672038143104</v>
      </c>
      <c r="T308" s="15">
        <f t="shared" si="75"/>
        <v>-0.60072774347632929</v>
      </c>
      <c r="U308" s="15">
        <f t="shared" si="76"/>
        <v>-0.39716630529346963</v>
      </c>
      <c r="V308" s="15">
        <f t="shared" si="77"/>
        <v>-0.24605503293970343</v>
      </c>
      <c r="W308" s="15">
        <f t="shared" si="78"/>
        <v>1.1154778098374163</v>
      </c>
      <c r="Y308" s="14">
        <f t="shared" si="79"/>
        <v>36591</v>
      </c>
      <c r="Z308" s="19">
        <f t="shared" si="80"/>
        <v>0.40681083679479385</v>
      </c>
      <c r="AA308">
        <f t="shared" si="81"/>
        <v>0.14188068174636764</v>
      </c>
      <c r="AB308">
        <f t="shared" si="82"/>
        <v>-0.56617634956610274</v>
      </c>
      <c r="AC308">
        <f t="shared" si="83"/>
        <v>-0.3533607090240517</v>
      </c>
      <c r="AD308">
        <f t="shared" si="84"/>
        <v>-0.22534043353221123</v>
      </c>
      <c r="AE308">
        <f t="shared" si="85"/>
        <v>1.1330004508067633</v>
      </c>
    </row>
    <row r="309" spans="1:31">
      <c r="A309" s="14">
        <f>'1a.PI_data'!A314</f>
        <v>36592</v>
      </c>
      <c r="B309" s="15">
        <f>LN('1a.PI_data'!B314/'1a.PI_data'!B313)</f>
        <v>-1.6351741636420655E-2</v>
      </c>
      <c r="C309" s="15">
        <f>LN('1a.PI_data'!C314/'1a.PI_data'!C313)</f>
        <v>5.8119821722223113E-3</v>
      </c>
      <c r="D309" s="15">
        <f>LN('1a.PI_data'!D314/'1a.PI_data'!D313)</f>
        <v>1.9043090734574555E-3</v>
      </c>
      <c r="E309" s="15">
        <f>LN('1a.PI_data'!E314/'1a.PI_data'!E313)</f>
        <v>1.2320484388040657E-2</v>
      </c>
      <c r="F309" s="15">
        <f>LN('1a.PI_data'!F314/'1a.PI_data'!F313)</f>
        <v>-1.6443468725116019E-2</v>
      </c>
      <c r="G309" s="15">
        <f>LN('1a.PI_data'!G314/'1a.PI_data'!G313)</f>
        <v>-2.3812673772291553E-2</v>
      </c>
      <c r="I309" s="14">
        <f>'1b.RI_data'!A314</f>
        <v>36592</v>
      </c>
      <c r="J309">
        <f>LN('1b.RI_data'!B314/'1b.RI_data'!B313)</f>
        <v>-1.6292323368570259E-2</v>
      </c>
      <c r="K309">
        <f>LN('1b.RI_data'!C314/'1b.RI_data'!C313)</f>
        <v>5.6877172233820708E-3</v>
      </c>
      <c r="L309">
        <f>LN('1b.RI_data'!D314/'1b.RI_data'!D313)</f>
        <v>2.0081389193031232E-3</v>
      </c>
      <c r="M309">
        <f>LN('1b.RI_data'!E314/'1b.RI_data'!E313)</f>
        <v>1.2317538486484796E-2</v>
      </c>
      <c r="N309">
        <f>LN('1b.RI_data'!F314/'1b.RI_data'!F313)</f>
        <v>-1.6517020728208518E-2</v>
      </c>
      <c r="O309">
        <f>LN('1b.RI_data'!G314/'1b.RI_data'!G313)</f>
        <v>-2.3794096190120562E-2</v>
      </c>
      <c r="Q309" s="14">
        <f t="shared" si="72"/>
        <v>36592</v>
      </c>
      <c r="R309" s="18">
        <f t="shared" si="73"/>
        <v>0.37377990327069505</v>
      </c>
      <c r="S309" s="15">
        <f t="shared" si="74"/>
        <v>0.11435870255365335</v>
      </c>
      <c r="T309" s="15">
        <f t="shared" si="75"/>
        <v>-0.59882343440287178</v>
      </c>
      <c r="U309" s="15">
        <f t="shared" si="76"/>
        <v>-0.38484582090542896</v>
      </c>
      <c r="V309" s="15">
        <f t="shared" si="77"/>
        <v>-0.26249850166481947</v>
      </c>
      <c r="W309" s="15">
        <f t="shared" si="78"/>
        <v>1.0916651360651248</v>
      </c>
      <c r="Y309" s="14">
        <f t="shared" si="79"/>
        <v>36592</v>
      </c>
      <c r="Z309" s="19">
        <f t="shared" si="80"/>
        <v>0.39051851342622357</v>
      </c>
      <c r="AA309">
        <f t="shared" si="81"/>
        <v>0.14756839896974971</v>
      </c>
      <c r="AB309">
        <f t="shared" si="82"/>
        <v>-0.56416821064679967</v>
      </c>
      <c r="AC309">
        <f t="shared" si="83"/>
        <v>-0.34104317053756689</v>
      </c>
      <c r="AD309">
        <f t="shared" si="84"/>
        <v>-0.24185745426041974</v>
      </c>
      <c r="AE309">
        <f t="shared" si="85"/>
        <v>1.1092063546166426</v>
      </c>
    </row>
    <row r="310" spans="1:31">
      <c r="A310" s="14">
        <f>'1a.PI_data'!A315</f>
        <v>36593</v>
      </c>
      <c r="B310" s="15">
        <f>LN('1a.PI_data'!B315/'1a.PI_data'!B314)</f>
        <v>-1.5432276338343822E-2</v>
      </c>
      <c r="C310" s="15">
        <f>LN('1a.PI_data'!C315/'1a.PI_data'!C314)</f>
        <v>0</v>
      </c>
      <c r="D310" s="15">
        <f>LN('1a.PI_data'!D315/'1a.PI_data'!D314)</f>
        <v>-3.5584052021288351E-2</v>
      </c>
      <c r="E310" s="15">
        <f>LN('1a.PI_data'!E315/'1a.PI_data'!E314)</f>
        <v>-8.196767204178515E-3</v>
      </c>
      <c r="F310" s="15">
        <f>LN('1a.PI_data'!F315/'1a.PI_data'!F314)</f>
        <v>0</v>
      </c>
      <c r="G310" s="15">
        <f>LN('1a.PI_data'!G315/'1a.PI_data'!G314)</f>
        <v>-1.3735348848440987E-2</v>
      </c>
      <c r="I310" s="14">
        <f>'1b.RI_data'!A315</f>
        <v>36593</v>
      </c>
      <c r="J310">
        <f>LN('1b.RI_data'!B315/'1b.RI_data'!B314)</f>
        <v>-1.5232789799033787E-2</v>
      </c>
      <c r="K310">
        <f>LN('1b.RI_data'!C315/'1b.RI_data'!C314)</f>
        <v>0</v>
      </c>
      <c r="L310">
        <f>LN('1b.RI_data'!D315/'1b.RI_data'!D314)</f>
        <v>-3.5628818869442747E-2</v>
      </c>
      <c r="M310">
        <f>LN('1b.RI_data'!E315/'1b.RI_data'!E314)</f>
        <v>-8.198554979685942E-3</v>
      </c>
      <c r="N310">
        <f>LN('1b.RI_data'!F315/'1b.RI_data'!F314)</f>
        <v>0</v>
      </c>
      <c r="O310">
        <f>LN('1b.RI_data'!G315/'1b.RI_data'!G314)</f>
        <v>-1.372889608356175E-2</v>
      </c>
      <c r="Q310" s="14">
        <f t="shared" si="72"/>
        <v>36593</v>
      </c>
      <c r="R310" s="18">
        <f t="shared" si="73"/>
        <v>0.35834762693235123</v>
      </c>
      <c r="S310" s="15">
        <f t="shared" si="74"/>
        <v>0.11435870255365335</v>
      </c>
      <c r="T310" s="15">
        <f t="shared" si="75"/>
        <v>-0.63440748642416012</v>
      </c>
      <c r="U310" s="15">
        <f t="shared" si="76"/>
        <v>-0.39304258810960746</v>
      </c>
      <c r="V310" s="15">
        <f t="shared" si="77"/>
        <v>-0.26249850166481947</v>
      </c>
      <c r="W310" s="15">
        <f t="shared" si="78"/>
        <v>1.0779297872166838</v>
      </c>
      <c r="Y310" s="14">
        <f t="shared" si="79"/>
        <v>36593</v>
      </c>
      <c r="Z310" s="19">
        <f t="shared" si="80"/>
        <v>0.37528572362718976</v>
      </c>
      <c r="AA310">
        <f t="shared" si="81"/>
        <v>0.14756839896974971</v>
      </c>
      <c r="AB310">
        <f t="shared" si="82"/>
        <v>-0.59979702951624247</v>
      </c>
      <c r="AC310">
        <f t="shared" si="83"/>
        <v>-0.34924172551725285</v>
      </c>
      <c r="AD310">
        <f t="shared" si="84"/>
        <v>-0.24185745426041974</v>
      </c>
      <c r="AE310">
        <f t="shared" si="85"/>
        <v>1.0954774585330809</v>
      </c>
    </row>
    <row r="311" spans="1:31">
      <c r="A311" s="14">
        <f>'1a.PI_data'!A316</f>
        <v>36594</v>
      </c>
      <c r="B311" s="15">
        <f>LN('1a.PI_data'!B316/'1a.PI_data'!B315)</f>
        <v>1.4178504109017685E-2</v>
      </c>
      <c r="C311" s="15">
        <f>LN('1a.PI_data'!C316/'1a.PI_data'!C315)</f>
        <v>-3.4683552756240632E-2</v>
      </c>
      <c r="D311" s="15">
        <f>LN('1a.PI_data'!D316/'1a.PI_data'!D315)</f>
        <v>1.5405610953057279E-2</v>
      </c>
      <c r="E311" s="15">
        <f>LN('1a.PI_data'!E316/'1a.PI_data'!E315)</f>
        <v>-2.500130220541727E-2</v>
      </c>
      <c r="F311" s="15">
        <f>LN('1a.PI_data'!F316/'1a.PI_data'!F315)</f>
        <v>-5.1017774341724373E-2</v>
      </c>
      <c r="G311" s="15">
        <f>LN('1a.PI_data'!G316/'1a.PI_data'!G315)</f>
        <v>2.3285947150599295E-2</v>
      </c>
      <c r="I311" s="14">
        <f>'1b.RI_data'!A316</f>
        <v>36594</v>
      </c>
      <c r="J311">
        <f>LN('1b.RI_data'!B316/'1b.RI_data'!B315)</f>
        <v>1.4179657625890588E-2</v>
      </c>
      <c r="K311">
        <f>LN('1b.RI_data'!C316/'1b.RI_data'!C315)</f>
        <v>-3.4685739304171889E-2</v>
      </c>
      <c r="L311">
        <f>LN('1b.RI_data'!D316/'1b.RI_data'!D315)</f>
        <v>1.5424226095298629E-2</v>
      </c>
      <c r="M311">
        <f>LN('1b.RI_data'!E316/'1b.RI_data'!E315)</f>
        <v>-2.5006846592823258E-2</v>
      </c>
      <c r="N311">
        <f>LN('1b.RI_data'!F316/'1b.RI_data'!F315)</f>
        <v>-5.1314525584672456E-2</v>
      </c>
      <c r="O311">
        <f>LN('1b.RI_data'!G316/'1b.RI_data'!G315)</f>
        <v>2.325720733063243E-2</v>
      </c>
      <c r="Q311" s="14">
        <f t="shared" si="72"/>
        <v>36594</v>
      </c>
      <c r="R311" s="18">
        <f t="shared" si="73"/>
        <v>0.37252613104136889</v>
      </c>
      <c r="S311" s="15">
        <f t="shared" si="74"/>
        <v>7.967514979741272E-2</v>
      </c>
      <c r="T311" s="15">
        <f t="shared" si="75"/>
        <v>-0.61900187547110286</v>
      </c>
      <c r="U311" s="15">
        <f t="shared" si="76"/>
        <v>-0.41804389031502476</v>
      </c>
      <c r="V311" s="15">
        <f t="shared" si="77"/>
        <v>-0.31351627600654386</v>
      </c>
      <c r="W311" s="15">
        <f t="shared" si="78"/>
        <v>1.101215734367283</v>
      </c>
      <c r="Y311" s="14">
        <f t="shared" si="79"/>
        <v>36594</v>
      </c>
      <c r="Z311" s="19">
        <f t="shared" si="80"/>
        <v>0.38946538125308033</v>
      </c>
      <c r="AA311">
        <f t="shared" si="81"/>
        <v>0.11288265966557783</v>
      </c>
      <c r="AB311">
        <f t="shared" si="82"/>
        <v>-0.58437280342094389</v>
      </c>
      <c r="AC311">
        <f t="shared" si="83"/>
        <v>-0.37424857211007612</v>
      </c>
      <c r="AD311">
        <f t="shared" si="84"/>
        <v>-0.29317197984509219</v>
      </c>
      <c r="AE311">
        <f t="shared" si="85"/>
        <v>1.1187346658637134</v>
      </c>
    </row>
    <row r="312" spans="1:31">
      <c r="A312" s="14">
        <f>'1a.PI_data'!A317</f>
        <v>36595</v>
      </c>
      <c r="B312" s="15">
        <f>LN('1a.PI_data'!B317/'1a.PI_data'!B316)</f>
        <v>7.7743091478944875E-3</v>
      </c>
      <c r="C312" s="15">
        <f>LN('1a.PI_data'!C317/'1a.PI_data'!C316)</f>
        <v>2.887157058401842E-2</v>
      </c>
      <c r="D312" s="15">
        <f>LN('1a.PI_data'!D317/'1a.PI_data'!D316)</f>
        <v>0</v>
      </c>
      <c r="E312" s="15">
        <f>LN('1a.PI_data'!E317/'1a.PI_data'!E316)</f>
        <v>1.2578782206860185E-2</v>
      </c>
      <c r="F312" s="15">
        <f>LN('1a.PI_data'!F317/'1a.PI_data'!F316)</f>
        <v>1.1866866779899262E-2</v>
      </c>
      <c r="G312" s="15">
        <f>LN('1a.PI_data'!G317/'1a.PI_data'!G316)</f>
        <v>1.9918791649648975E-2</v>
      </c>
      <c r="I312" s="14">
        <f>'1b.RI_data'!A317</f>
        <v>36595</v>
      </c>
      <c r="J312">
        <f>LN('1b.RI_data'!B317/'1b.RI_data'!B316)</f>
        <v>7.7827021681697471E-3</v>
      </c>
      <c r="K312">
        <f>LN('1b.RI_data'!C317/'1b.RI_data'!C316)</f>
        <v>2.8998022080789949E-2</v>
      </c>
      <c r="L312">
        <f>LN('1b.RI_data'!D317/'1b.RI_data'!D316)</f>
        <v>0</v>
      </c>
      <c r="M312">
        <f>LN('1b.RI_data'!E317/'1b.RI_data'!E316)</f>
        <v>1.2587274703127999E-2</v>
      </c>
      <c r="N312">
        <f>LN('1b.RI_data'!F317/'1b.RI_data'!F316)</f>
        <v>1.2239021734722253E-2</v>
      </c>
      <c r="O312">
        <f>LN('1b.RI_data'!G317/'1b.RI_data'!G316)</f>
        <v>1.9915598959986635E-2</v>
      </c>
      <c r="Q312" s="14">
        <f t="shared" si="72"/>
        <v>36595</v>
      </c>
      <c r="R312" s="18">
        <f t="shared" si="73"/>
        <v>0.3803004401892634</v>
      </c>
      <c r="S312" s="15">
        <f t="shared" si="74"/>
        <v>0.10854672038143114</v>
      </c>
      <c r="T312" s="15">
        <f t="shared" si="75"/>
        <v>-0.61900187547110286</v>
      </c>
      <c r="U312" s="15">
        <f t="shared" si="76"/>
        <v>-0.40546510810816455</v>
      </c>
      <c r="V312" s="15">
        <f t="shared" si="77"/>
        <v>-0.30164940922664457</v>
      </c>
      <c r="W312" s="15">
        <f t="shared" si="78"/>
        <v>1.1211345260169321</v>
      </c>
      <c r="Y312" s="14">
        <f t="shared" si="79"/>
        <v>36595</v>
      </c>
      <c r="Z312" s="19">
        <f t="shared" si="80"/>
        <v>0.39724808342125006</v>
      </c>
      <c r="AA312">
        <f t="shared" si="81"/>
        <v>0.14188068174636778</v>
      </c>
      <c r="AB312">
        <f t="shared" si="82"/>
        <v>-0.58437280342094389</v>
      </c>
      <c r="AC312">
        <f t="shared" si="83"/>
        <v>-0.36166129740694813</v>
      </c>
      <c r="AD312">
        <f t="shared" si="84"/>
        <v>-0.28093295811036995</v>
      </c>
      <c r="AE312">
        <f t="shared" si="85"/>
        <v>1.1386502648237</v>
      </c>
    </row>
    <row r="313" spans="1:31">
      <c r="A313" s="14">
        <f>'1a.PI_data'!A318</f>
        <v>36598</v>
      </c>
      <c r="B313" s="15">
        <f>LN('1a.PI_data'!B318/'1a.PI_data'!B317)</f>
        <v>-2.6988660991411244E-3</v>
      </c>
      <c r="C313" s="15">
        <f>LN('1a.PI_data'!C318/'1a.PI_data'!C317)</f>
        <v>0</v>
      </c>
      <c r="D313" s="15">
        <f>LN('1a.PI_data'!D318/'1a.PI_data'!D317)</f>
        <v>-6.3099776638304322E-2</v>
      </c>
      <c r="E313" s="15">
        <f>LN('1a.PI_data'!E318/'1a.PI_data'!E317)</f>
        <v>0</v>
      </c>
      <c r="F313" s="15">
        <f>LN('1a.PI_data'!F318/'1a.PI_data'!F317)</f>
        <v>-1.5546723738299897E-2</v>
      </c>
      <c r="G313" s="15">
        <f>LN('1a.PI_data'!G318/'1a.PI_data'!G317)</f>
        <v>-2.282142740084744E-2</v>
      </c>
      <c r="I313" s="14">
        <f>'1b.RI_data'!A318</f>
        <v>36598</v>
      </c>
      <c r="J313">
        <f>LN('1b.RI_data'!B318/'1b.RI_data'!B317)</f>
        <v>-2.2812683918973361E-3</v>
      </c>
      <c r="K313">
        <f>LN('1b.RI_data'!C318/'1b.RI_data'!C317)</f>
        <v>0</v>
      </c>
      <c r="L313">
        <f>LN('1b.RI_data'!D318/'1b.RI_data'!D317)</f>
        <v>-6.3177876916403183E-2</v>
      </c>
      <c r="M313">
        <f>LN('1b.RI_data'!E318/'1b.RI_data'!E317)</f>
        <v>0</v>
      </c>
      <c r="N313">
        <f>LN('1b.RI_data'!F318/'1b.RI_data'!F317)</f>
        <v>-1.57027021641045E-2</v>
      </c>
      <c r="O313">
        <f>LN('1b.RI_data'!G318/'1b.RI_data'!G317)</f>
        <v>-2.0835314695695932E-2</v>
      </c>
      <c r="Q313" s="14">
        <f t="shared" si="72"/>
        <v>36598</v>
      </c>
      <c r="R313" s="18">
        <f t="shared" si="73"/>
        <v>0.37760157409012229</v>
      </c>
      <c r="S313" s="15">
        <f t="shared" si="74"/>
        <v>0.10854672038143114</v>
      </c>
      <c r="T313" s="15">
        <f t="shared" si="75"/>
        <v>-0.68210165210940721</v>
      </c>
      <c r="U313" s="15">
        <f t="shared" si="76"/>
        <v>-0.40546510810816455</v>
      </c>
      <c r="V313" s="15">
        <f t="shared" si="77"/>
        <v>-0.31719613296494448</v>
      </c>
      <c r="W313" s="15">
        <f t="shared" si="78"/>
        <v>1.0983130986160847</v>
      </c>
      <c r="Y313" s="14">
        <f t="shared" si="79"/>
        <v>36598</v>
      </c>
      <c r="Z313" s="19">
        <f t="shared" si="80"/>
        <v>0.39496681502935271</v>
      </c>
      <c r="AA313">
        <f t="shared" si="81"/>
        <v>0.14188068174636778</v>
      </c>
      <c r="AB313">
        <f t="shared" si="82"/>
        <v>-0.64755068033734708</v>
      </c>
      <c r="AC313">
        <f t="shared" si="83"/>
        <v>-0.36166129740694813</v>
      </c>
      <c r="AD313">
        <f t="shared" si="84"/>
        <v>-0.29663566027447447</v>
      </c>
      <c r="AE313">
        <f t="shared" si="85"/>
        <v>1.1178149501280041</v>
      </c>
    </row>
    <row r="314" spans="1:31">
      <c r="A314" s="14">
        <f>'1a.PI_data'!A319</f>
        <v>36599</v>
      </c>
      <c r="B314" s="15">
        <f>LN('1a.PI_data'!B319/'1a.PI_data'!B318)</f>
        <v>-7.1852404550425226E-3</v>
      </c>
      <c r="C314" s="15">
        <f>LN('1a.PI_data'!C319/'1a.PI_data'!C318)</f>
        <v>0</v>
      </c>
      <c r="D314" s="15">
        <f>LN('1a.PI_data'!D319/'1a.PI_data'!D318)</f>
        <v>0</v>
      </c>
      <c r="E314" s="15">
        <f>LN('1a.PI_data'!E319/'1a.PI_data'!E318)</f>
        <v>4.158010148663677E-3</v>
      </c>
      <c r="F314" s="15">
        <f>LN('1a.PI_data'!F319/'1a.PI_data'!F318)</f>
        <v>3.679856958400618E-3</v>
      </c>
      <c r="G314" s="15">
        <f>LN('1a.PI_data'!G319/'1a.PI_data'!G318)</f>
        <v>5.7543689400637423E-3</v>
      </c>
      <c r="I314" s="14">
        <f>'1b.RI_data'!A319</f>
        <v>36599</v>
      </c>
      <c r="J314">
        <f>LN('1b.RI_data'!B319/'1b.RI_data'!B318)</f>
        <v>-6.998958670296331E-3</v>
      </c>
      <c r="K314">
        <f>LN('1b.RI_data'!C319/'1b.RI_data'!C318)</f>
        <v>0</v>
      </c>
      <c r="L314">
        <f>LN('1b.RI_data'!D319/'1b.RI_data'!D318)</f>
        <v>0</v>
      </c>
      <c r="M314">
        <f>LN('1b.RI_data'!E319/'1b.RI_data'!E318)</f>
        <v>4.1532445883958012E-3</v>
      </c>
      <c r="N314">
        <f>LN('1b.RI_data'!F319/'1b.RI_data'!F318)</f>
        <v>3.4636804293822752E-3</v>
      </c>
      <c r="O314">
        <f>LN('1b.RI_data'!G319/'1b.RI_data'!G318)</f>
        <v>5.7465602618553763E-3</v>
      </c>
      <c r="Q314" s="14">
        <f t="shared" si="72"/>
        <v>36599</v>
      </c>
      <c r="R314" s="18">
        <f t="shared" si="73"/>
        <v>0.37041633363507975</v>
      </c>
      <c r="S314" s="15">
        <f t="shared" si="74"/>
        <v>0.10854672038143114</v>
      </c>
      <c r="T314" s="15">
        <f t="shared" si="75"/>
        <v>-0.68210165210940721</v>
      </c>
      <c r="U314" s="15">
        <f t="shared" si="76"/>
        <v>-0.40130709795950087</v>
      </c>
      <c r="V314" s="15">
        <f t="shared" si="77"/>
        <v>-0.31351627600654386</v>
      </c>
      <c r="W314" s="15">
        <f t="shared" si="78"/>
        <v>1.1040674675561484</v>
      </c>
      <c r="Y314" s="14">
        <f t="shared" si="79"/>
        <v>36599</v>
      </c>
      <c r="Z314" s="19">
        <f t="shared" si="80"/>
        <v>0.3879678563590564</v>
      </c>
      <c r="AA314">
        <f t="shared" si="81"/>
        <v>0.14188068174636778</v>
      </c>
      <c r="AB314">
        <f t="shared" si="82"/>
        <v>-0.64755068033734708</v>
      </c>
      <c r="AC314">
        <f t="shared" si="83"/>
        <v>-0.35750805281855236</v>
      </c>
      <c r="AD314">
        <f t="shared" si="84"/>
        <v>-0.29317197984509219</v>
      </c>
      <c r="AE314">
        <f t="shared" si="85"/>
        <v>1.1235615103898595</v>
      </c>
    </row>
    <row r="315" spans="1:31">
      <c r="A315" s="14">
        <f>'1a.PI_data'!A320</f>
        <v>36600</v>
      </c>
      <c r="B315" s="15">
        <f>LN('1a.PI_data'!B320/'1a.PI_data'!B319)</f>
        <v>-1.0726023557770043E-2</v>
      </c>
      <c r="C315" s="15">
        <f>LN('1a.PI_data'!C320/'1a.PI_data'!C319)</f>
        <v>-2.8871570584018371E-2</v>
      </c>
      <c r="D315" s="15">
        <f>LN('1a.PI_data'!D320/'1a.PI_data'!D319)</f>
        <v>0</v>
      </c>
      <c r="E315" s="15">
        <f>LN('1a.PI_data'!E320/'1a.PI_data'!E319)</f>
        <v>1.6461277054071931E-2</v>
      </c>
      <c r="F315" s="15">
        <f>LN('1a.PI_data'!F320/'1a.PI_data'!F319)</f>
        <v>5.101777434172438E-2</v>
      </c>
      <c r="G315" s="15">
        <f>LN('1a.PI_data'!G320/'1a.PI_data'!G319)</f>
        <v>-1.8791577885290043E-2</v>
      </c>
      <c r="I315" s="14">
        <f>'1b.RI_data'!A320</f>
        <v>36600</v>
      </c>
      <c r="J315">
        <f>LN('1b.RI_data'!B320/'1b.RI_data'!B319)</f>
        <v>-1.0673541484676858E-2</v>
      </c>
      <c r="K315">
        <f>LN('1b.RI_data'!C320/'1b.RI_data'!C319)</f>
        <v>-2.8998022080789894E-2</v>
      </c>
      <c r="L315">
        <f>LN('1b.RI_data'!D320/'1b.RI_data'!D319)</f>
        <v>0</v>
      </c>
      <c r="M315">
        <f>LN('1b.RI_data'!E320/'1b.RI_data'!E319)</f>
        <v>1.6464882280985464E-2</v>
      </c>
      <c r="N315">
        <f>LN('1b.RI_data'!F320/'1b.RI_data'!F319)</f>
        <v>5.8949684235005059E-2</v>
      </c>
      <c r="O315">
        <f>LN('1b.RI_data'!G320/'1b.RI_data'!G319)</f>
        <v>-1.8799794445467914E-2</v>
      </c>
      <c r="Q315" s="14">
        <f t="shared" si="72"/>
        <v>36600</v>
      </c>
      <c r="R315" s="18">
        <f t="shared" si="73"/>
        <v>0.35969031007730973</v>
      </c>
      <c r="S315" s="15">
        <f t="shared" si="74"/>
        <v>7.9675149797412761E-2</v>
      </c>
      <c r="T315" s="15">
        <f t="shared" si="75"/>
        <v>-0.68210165210940721</v>
      </c>
      <c r="U315" s="15">
        <f t="shared" si="76"/>
        <v>-0.38484582090542896</v>
      </c>
      <c r="V315" s="15">
        <f t="shared" si="77"/>
        <v>-0.26249850166481947</v>
      </c>
      <c r="W315" s="15">
        <f t="shared" si="78"/>
        <v>1.0852758896708583</v>
      </c>
      <c r="Y315" s="14">
        <f t="shared" si="79"/>
        <v>36600</v>
      </c>
      <c r="Z315" s="19">
        <f t="shared" si="80"/>
        <v>0.37729431487437953</v>
      </c>
      <c r="AA315">
        <f t="shared" si="81"/>
        <v>0.11288265966557789</v>
      </c>
      <c r="AB315">
        <f t="shared" si="82"/>
        <v>-0.64755068033734708</v>
      </c>
      <c r="AC315">
        <f t="shared" si="83"/>
        <v>-0.34104317053756689</v>
      </c>
      <c r="AD315">
        <f t="shared" si="84"/>
        <v>-0.23422229561008712</v>
      </c>
      <c r="AE315">
        <f t="shared" si="85"/>
        <v>1.1047617159443917</v>
      </c>
    </row>
    <row r="316" spans="1:31">
      <c r="A316" s="14">
        <f>'1a.PI_data'!A321</f>
        <v>36601</v>
      </c>
      <c r="B316" s="15">
        <f>LN('1a.PI_data'!B321/'1a.PI_data'!B320)</f>
        <v>2.0704990872239145E-2</v>
      </c>
      <c r="C316" s="15">
        <f>LN('1a.PI_data'!C321/'1a.PI_data'!C320)</f>
        <v>2.887157058401842E-2</v>
      </c>
      <c r="D316" s="15">
        <f>LN('1a.PI_data'!D321/'1a.PI_data'!D320)</f>
        <v>3.3298285401514686E-2</v>
      </c>
      <c r="E316" s="15">
        <f>LN('1a.PI_data'!E321/'1a.PI_data'!E320)</f>
        <v>0</v>
      </c>
      <c r="F316" s="15">
        <f>LN('1a.PI_data'!F321/'1a.PI_data'!F320)</f>
        <v>0</v>
      </c>
      <c r="G316" s="15">
        <f>LN('1a.PI_data'!G321/'1a.PI_data'!G320)</f>
        <v>-1.6198044566608619E-2</v>
      </c>
      <c r="I316" s="14">
        <f>'1b.RI_data'!A321</f>
        <v>36601</v>
      </c>
      <c r="J316">
        <f>LN('1b.RI_data'!B321/'1b.RI_data'!B320)</f>
        <v>2.0707951293717986E-2</v>
      </c>
      <c r="K316">
        <f>LN('1b.RI_data'!C321/'1b.RI_data'!C320)</f>
        <v>3.808597798110374E-2</v>
      </c>
      <c r="L316">
        <f>LN('1b.RI_data'!D321/'1b.RI_data'!D320)</f>
        <v>3.3399798758611085E-2</v>
      </c>
      <c r="M316">
        <f>LN('1b.RI_data'!E321/'1b.RI_data'!E320)</f>
        <v>0</v>
      </c>
      <c r="N316">
        <f>LN('1b.RI_data'!F321/'1b.RI_data'!F320)</f>
        <v>0</v>
      </c>
      <c r="O316">
        <f>LN('1b.RI_data'!G321/'1b.RI_data'!G320)</f>
        <v>-1.6188961549823872E-2</v>
      </c>
      <c r="Q316" s="14">
        <f t="shared" si="72"/>
        <v>36601</v>
      </c>
      <c r="R316" s="18">
        <f t="shared" si="73"/>
        <v>0.38039530094954888</v>
      </c>
      <c r="S316" s="15">
        <f t="shared" si="74"/>
        <v>0.10854672038143118</v>
      </c>
      <c r="T316" s="15">
        <f t="shared" si="75"/>
        <v>-0.64880336670789251</v>
      </c>
      <c r="U316" s="15">
        <f t="shared" si="76"/>
        <v>-0.38484582090542896</v>
      </c>
      <c r="V316" s="15">
        <f t="shared" si="77"/>
        <v>-0.26249850166481947</v>
      </c>
      <c r="W316" s="15">
        <f t="shared" si="78"/>
        <v>1.0690778451042497</v>
      </c>
      <c r="Y316" s="14">
        <f t="shared" si="79"/>
        <v>36601</v>
      </c>
      <c r="Z316" s="19">
        <f t="shared" si="80"/>
        <v>0.39800226616809753</v>
      </c>
      <c r="AA316">
        <f t="shared" si="81"/>
        <v>0.15096863764668164</v>
      </c>
      <c r="AB316">
        <f t="shared" si="82"/>
        <v>-0.61415088157873599</v>
      </c>
      <c r="AC316">
        <f t="shared" si="83"/>
        <v>-0.34104317053756689</v>
      </c>
      <c r="AD316">
        <f t="shared" si="84"/>
        <v>-0.23422229561008712</v>
      </c>
      <c r="AE316">
        <f t="shared" si="85"/>
        <v>1.0885727543945678</v>
      </c>
    </row>
    <row r="317" spans="1:31">
      <c r="A317" s="14">
        <f>'1a.PI_data'!A322</f>
        <v>36602</v>
      </c>
      <c r="B317" s="15">
        <f>LN('1a.PI_data'!B322/'1a.PI_data'!B321)</f>
        <v>4.287782936006475E-3</v>
      </c>
      <c r="C317" s="15">
        <f>LN('1a.PI_data'!C322/'1a.PI_data'!C321)</f>
        <v>-2.8871570584018371E-2</v>
      </c>
      <c r="D317" s="15">
        <f>LN('1a.PI_data'!D322/'1a.PI_data'!D321)</f>
        <v>-1.1819576805342086E-2</v>
      </c>
      <c r="E317" s="15">
        <f>LN('1a.PI_data'!E322/'1a.PI_data'!E321)</f>
        <v>-4.0899852515251661E-3</v>
      </c>
      <c r="F317" s="15">
        <f>LN('1a.PI_data'!F322/'1a.PI_data'!F321)</f>
        <v>3.2620918169266024E-2</v>
      </c>
      <c r="G317" s="15">
        <f>LN('1a.PI_data'!G322/'1a.PI_data'!G321)</f>
        <v>2.8679377244126964E-2</v>
      </c>
      <c r="I317" s="14">
        <f>'1b.RI_data'!A322</f>
        <v>36602</v>
      </c>
      <c r="J317">
        <f>LN('1b.RI_data'!B322/'1b.RI_data'!B321)</f>
        <v>4.2878183221105749E-3</v>
      </c>
      <c r="K317">
        <f>LN('1b.RI_data'!C322/'1b.RI_data'!C321)</f>
        <v>-2.8984826365018423E-2</v>
      </c>
      <c r="L317">
        <f>LN('1b.RI_data'!D322/'1b.RI_data'!D321)</f>
        <v>-1.1898629864443826E-2</v>
      </c>
      <c r="M317">
        <f>LN('1b.RI_data'!E322/'1b.RI_data'!E321)</f>
        <v>-4.0964679255970724E-3</v>
      </c>
      <c r="N317">
        <f>LN('1b.RI_data'!F322/'1b.RI_data'!F321)</f>
        <v>3.2797201970994345E-2</v>
      </c>
      <c r="O317">
        <f>LN('1b.RI_data'!G322/'1b.RI_data'!G321)</f>
        <v>2.8665311163297531E-2</v>
      </c>
      <c r="Q317" s="14">
        <f t="shared" si="72"/>
        <v>36602</v>
      </c>
      <c r="R317" s="18">
        <f t="shared" si="73"/>
        <v>0.38468308388555533</v>
      </c>
      <c r="S317" s="15">
        <f t="shared" si="74"/>
        <v>7.9675149797412803E-2</v>
      </c>
      <c r="T317" s="15">
        <f t="shared" si="75"/>
        <v>-0.66062294351323458</v>
      </c>
      <c r="U317" s="15">
        <f t="shared" si="76"/>
        <v>-0.38893580615695411</v>
      </c>
      <c r="V317" s="15">
        <f t="shared" si="77"/>
        <v>-0.22987758349555346</v>
      </c>
      <c r="W317" s="15">
        <f t="shared" si="78"/>
        <v>1.0977572223483767</v>
      </c>
      <c r="Y317" s="14">
        <f t="shared" si="79"/>
        <v>36602</v>
      </c>
      <c r="Z317" s="19">
        <f t="shared" si="80"/>
        <v>0.40229008449020809</v>
      </c>
      <c r="AA317">
        <f t="shared" si="81"/>
        <v>0.12198381128166322</v>
      </c>
      <c r="AB317">
        <f t="shared" si="82"/>
        <v>-0.62604951144317977</v>
      </c>
      <c r="AC317">
        <f t="shared" si="83"/>
        <v>-0.34513963846316398</v>
      </c>
      <c r="AD317">
        <f t="shared" si="84"/>
        <v>-0.20142509363909278</v>
      </c>
      <c r="AE317">
        <f t="shared" si="85"/>
        <v>1.1172380655578653</v>
      </c>
    </row>
    <row r="318" spans="1:31">
      <c r="A318" s="14">
        <f>'1a.PI_data'!A323</f>
        <v>36605</v>
      </c>
      <c r="B318" s="15">
        <f>LN('1a.PI_data'!B323/'1a.PI_data'!B322)</f>
        <v>4.1388455459743095E-3</v>
      </c>
      <c r="C318" s="15">
        <f>LN('1a.PI_data'!C323/'1a.PI_data'!C322)</f>
        <v>2.3198040364891283E-2</v>
      </c>
      <c r="D318" s="15">
        <f>LN('1a.PI_data'!D323/'1a.PI_data'!D322)</f>
        <v>2.1027057556255377E-2</v>
      </c>
      <c r="E318" s="15">
        <f>LN('1a.PI_data'!E323/'1a.PI_data'!E322)</f>
        <v>4.0899852515250664E-3</v>
      </c>
      <c r="F318" s="15">
        <f>LN('1a.PI_data'!F323/'1a.PI_data'!F322)</f>
        <v>-4.0505321693414947E-2</v>
      </c>
      <c r="G318" s="15">
        <f>LN('1a.PI_data'!G323/'1a.PI_data'!G322)</f>
        <v>2.8960651506345053E-2</v>
      </c>
      <c r="I318" s="14">
        <f>'1b.RI_data'!A323</f>
        <v>36605</v>
      </c>
      <c r="J318">
        <f>LN('1b.RI_data'!B323/'1b.RI_data'!B322)</f>
        <v>4.1441112648972055E-3</v>
      </c>
      <c r="K318">
        <f>LN('1b.RI_data'!C323/'1b.RI_data'!C322)</f>
        <v>2.3254681296150836E-2</v>
      </c>
      <c r="L318">
        <f>LN('1b.RI_data'!D323/'1b.RI_data'!D322)</f>
        <v>2.1055456798402844E-2</v>
      </c>
      <c r="M318">
        <f>LN('1b.RI_data'!E323/'1b.RI_data'!E322)</f>
        <v>4.0964679255971045E-3</v>
      </c>
      <c r="N318">
        <f>LN('1b.RI_data'!F323/'1b.RI_data'!F322)</f>
        <v>-4.1181791377297883E-2</v>
      </c>
      <c r="O318">
        <f>LN('1b.RI_data'!G323/'1b.RI_data'!G322)</f>
        <v>2.8987420273730521E-2</v>
      </c>
      <c r="Q318" s="14">
        <f t="shared" si="72"/>
        <v>36605</v>
      </c>
      <c r="R318" s="18">
        <f t="shared" si="73"/>
        <v>0.38882192943152966</v>
      </c>
      <c r="S318" s="15">
        <f t="shared" si="74"/>
        <v>0.10287319016230409</v>
      </c>
      <c r="T318" s="15">
        <f t="shared" si="75"/>
        <v>-0.63959588595697925</v>
      </c>
      <c r="U318" s="15">
        <f t="shared" si="76"/>
        <v>-0.38484582090542907</v>
      </c>
      <c r="V318" s="15">
        <f t="shared" si="77"/>
        <v>-0.2703829051889684</v>
      </c>
      <c r="W318" s="15">
        <f t="shared" si="78"/>
        <v>1.1267178738547217</v>
      </c>
      <c r="Y318" s="14">
        <f t="shared" si="79"/>
        <v>36605</v>
      </c>
      <c r="Z318" s="19">
        <f t="shared" si="80"/>
        <v>0.40643419575510531</v>
      </c>
      <c r="AA318">
        <f t="shared" si="81"/>
        <v>0.14523849257781404</v>
      </c>
      <c r="AB318">
        <f t="shared" si="82"/>
        <v>-0.60499405464477696</v>
      </c>
      <c r="AC318">
        <f t="shared" si="83"/>
        <v>-0.34104317053756689</v>
      </c>
      <c r="AD318">
        <f t="shared" si="84"/>
        <v>-0.24260688501639066</v>
      </c>
      <c r="AE318">
        <f t="shared" si="85"/>
        <v>1.1462254858315959</v>
      </c>
    </row>
    <row r="319" spans="1:31">
      <c r="A319" s="14">
        <f>'1a.PI_data'!A324</f>
        <v>36606</v>
      </c>
      <c r="B319" s="15">
        <f>LN('1a.PI_data'!B324/'1a.PI_data'!B323)</f>
        <v>8.6442959682812414E-3</v>
      </c>
      <c r="C319" s="15">
        <f>LN('1a.PI_data'!C324/'1a.PI_data'!C323)</f>
        <v>2.2672069724132601E-2</v>
      </c>
      <c r="D319" s="15">
        <f>LN('1a.PI_data'!D324/'1a.PI_data'!D323)</f>
        <v>0</v>
      </c>
      <c r="E319" s="15">
        <f>LN('1a.PI_data'!E324/'1a.PI_data'!E323)</f>
        <v>0</v>
      </c>
      <c r="F319" s="15">
        <f>LN('1a.PI_data'!F324/'1a.PI_data'!F323)</f>
        <v>1.4840953317508929E-2</v>
      </c>
      <c r="G319" s="15">
        <f>LN('1a.PI_data'!G324/'1a.PI_data'!G323)</f>
        <v>1.6687999298335109E-2</v>
      </c>
      <c r="I319" s="14">
        <f>'1b.RI_data'!A324</f>
        <v>36606</v>
      </c>
      <c r="J319">
        <f>LN('1b.RI_data'!B324/'1b.RI_data'!B323)</f>
        <v>8.6889767766730724E-3</v>
      </c>
      <c r="K319">
        <f>LN('1b.RI_data'!C324/'1b.RI_data'!C323)</f>
        <v>2.2726168221544038E-2</v>
      </c>
      <c r="L319">
        <f>LN('1b.RI_data'!D324/'1b.RI_data'!D323)</f>
        <v>0</v>
      </c>
      <c r="M319">
        <f>LN('1b.RI_data'!E324/'1b.RI_data'!E323)</f>
        <v>0</v>
      </c>
      <c r="N319">
        <f>LN('1b.RI_data'!F324/'1b.RI_data'!F323)</f>
        <v>1.5053370711439326E-2</v>
      </c>
      <c r="O319">
        <f>LN('1b.RI_data'!G324/'1b.RI_data'!G323)</f>
        <v>1.666694108929211E-2</v>
      </c>
      <c r="Q319" s="14">
        <f t="shared" si="72"/>
        <v>36606</v>
      </c>
      <c r="R319" s="18">
        <f t="shared" si="73"/>
        <v>0.39746622539981091</v>
      </c>
      <c r="S319" s="15">
        <f t="shared" si="74"/>
        <v>0.12554525988643669</v>
      </c>
      <c r="T319" s="15">
        <f t="shared" si="75"/>
        <v>-0.63959588595697925</v>
      </c>
      <c r="U319" s="15">
        <f t="shared" si="76"/>
        <v>-0.38484582090542907</v>
      </c>
      <c r="V319" s="15">
        <f t="shared" si="77"/>
        <v>-0.25554195187145945</v>
      </c>
      <c r="W319" s="15">
        <f t="shared" si="78"/>
        <v>1.1434058731530568</v>
      </c>
      <c r="Y319" s="14">
        <f t="shared" si="79"/>
        <v>36606</v>
      </c>
      <c r="Z319" s="19">
        <f t="shared" si="80"/>
        <v>0.41512317253177838</v>
      </c>
      <c r="AA319">
        <f t="shared" si="81"/>
        <v>0.16796466079935807</v>
      </c>
      <c r="AB319">
        <f t="shared" si="82"/>
        <v>-0.60499405464477696</v>
      </c>
      <c r="AC319">
        <f t="shared" si="83"/>
        <v>-0.34104317053756689</v>
      </c>
      <c r="AD319">
        <f t="shared" si="84"/>
        <v>-0.22755351430495133</v>
      </c>
      <c r="AE319">
        <f t="shared" si="85"/>
        <v>1.162892426920888</v>
      </c>
    </row>
    <row r="320" spans="1:31">
      <c r="A320" s="14">
        <f>'1a.PI_data'!A325</f>
        <v>36607</v>
      </c>
      <c r="B320" s="15">
        <f>LN('1a.PI_data'!B325/'1a.PI_data'!B324)</f>
        <v>2.255390010733169E-2</v>
      </c>
      <c r="C320" s="15">
        <f>LN('1a.PI_data'!C325/'1a.PI_data'!C324)</f>
        <v>-1.6998539505005628E-2</v>
      </c>
      <c r="D320" s="15">
        <f>LN('1a.PI_data'!D325/'1a.PI_data'!D324)</f>
        <v>4.0772451554107525E-2</v>
      </c>
      <c r="E320" s="15">
        <f>LN('1a.PI_data'!E325/'1a.PI_data'!E324)</f>
        <v>0</v>
      </c>
      <c r="F320" s="15">
        <f>LN('1a.PI_data'!F325/'1a.PI_data'!F324)</f>
        <v>1.4623916529672567E-2</v>
      </c>
      <c r="G320" s="15">
        <f>LN('1a.PI_data'!G325/'1a.PI_data'!G324)</f>
        <v>3.7849290118612697E-2</v>
      </c>
      <c r="I320" s="14">
        <f>'1b.RI_data'!A325</f>
        <v>36607</v>
      </c>
      <c r="J320">
        <f>LN('1b.RI_data'!B325/'1b.RI_data'!B324)</f>
        <v>2.2563806958237398E-2</v>
      </c>
      <c r="K320">
        <f>LN('1b.RI_data'!C325/'1b.RI_data'!C324)</f>
        <v>-1.6996023152676377E-2</v>
      </c>
      <c r="L320">
        <f>LN('1b.RI_data'!D325/'1b.RI_data'!D324)</f>
        <v>4.082584399797725E-2</v>
      </c>
      <c r="M320">
        <f>LN('1b.RI_data'!E325/'1b.RI_data'!E324)</f>
        <v>0</v>
      </c>
      <c r="N320">
        <f>LN('1b.RI_data'!F325/'1b.RI_data'!F324)</f>
        <v>1.4774149411537962E-2</v>
      </c>
      <c r="O320">
        <f>LN('1b.RI_data'!G325/'1b.RI_data'!G324)</f>
        <v>3.7843108134042833E-2</v>
      </c>
      <c r="Q320" s="14">
        <f t="shared" si="72"/>
        <v>36607</v>
      </c>
      <c r="R320" s="18">
        <f t="shared" si="73"/>
        <v>0.42002012550714263</v>
      </c>
      <c r="S320" s="15">
        <f t="shared" si="74"/>
        <v>0.10854672038143107</v>
      </c>
      <c r="T320" s="15">
        <f t="shared" si="75"/>
        <v>-0.59882343440287178</v>
      </c>
      <c r="U320" s="15">
        <f t="shared" si="76"/>
        <v>-0.38484582090542907</v>
      </c>
      <c r="V320" s="15">
        <f t="shared" si="77"/>
        <v>-0.24091803534178688</v>
      </c>
      <c r="W320" s="15">
        <f t="shared" si="78"/>
        <v>1.1812551632716695</v>
      </c>
      <c r="Y320" s="14">
        <f t="shared" si="79"/>
        <v>36607</v>
      </c>
      <c r="Z320" s="19">
        <f t="shared" si="80"/>
        <v>0.43768697949001578</v>
      </c>
      <c r="AA320">
        <f t="shared" si="81"/>
        <v>0.1509686376466817</v>
      </c>
      <c r="AB320">
        <f t="shared" si="82"/>
        <v>-0.56416821064679967</v>
      </c>
      <c r="AC320">
        <f t="shared" si="83"/>
        <v>-0.34104317053756689</v>
      </c>
      <c r="AD320">
        <f t="shared" si="84"/>
        <v>-0.21277936489341337</v>
      </c>
      <c r="AE320">
        <f t="shared" si="85"/>
        <v>1.2007355350549309</v>
      </c>
    </row>
    <row r="321" spans="1:31">
      <c r="A321" s="14">
        <f>'1a.PI_data'!A326</f>
        <v>36608</v>
      </c>
      <c r="B321" s="15">
        <f>LN('1a.PI_data'!B326/'1a.PI_data'!B325)</f>
        <v>1.1937719964693548E-2</v>
      </c>
      <c r="C321" s="15">
        <f>LN('1a.PI_data'!C326/'1a.PI_data'!C325)</f>
        <v>2.8228021456554269E-2</v>
      </c>
      <c r="D321" s="15">
        <f>LN('1a.PI_data'!D326/'1a.PI_data'!D325)</f>
        <v>0</v>
      </c>
      <c r="E321" s="15">
        <f>LN('1a.PI_data'!E326/'1a.PI_data'!E325)</f>
        <v>-4.0899852515251661E-3</v>
      </c>
      <c r="F321" s="15">
        <f>LN('1a.PI_data'!F326/'1a.PI_data'!F325)</f>
        <v>1.1040451846233663E-2</v>
      </c>
      <c r="G321" s="15">
        <f>LN('1a.PI_data'!G326/'1a.PI_data'!G325)</f>
        <v>1.5499344026480004E-2</v>
      </c>
      <c r="I321" s="14">
        <f>'1b.RI_data'!A326</f>
        <v>36608</v>
      </c>
      <c r="J321">
        <f>LN('1b.RI_data'!B326/'1b.RI_data'!B325)</f>
        <v>1.1991927915593312E-2</v>
      </c>
      <c r="K321">
        <f>LN('1b.RI_data'!C326/'1b.RI_data'!C325)</f>
        <v>2.818324987506151E-2</v>
      </c>
      <c r="L321">
        <f>LN('1b.RI_data'!D326/'1b.RI_data'!D325)</f>
        <v>0</v>
      </c>
      <c r="M321">
        <f>LN('1b.RI_data'!E326/'1b.RI_data'!E325)</f>
        <v>-4.0964679255970724E-3</v>
      </c>
      <c r="N321">
        <f>LN('1b.RI_data'!F326/'1b.RI_data'!F325)</f>
        <v>1.1354271254320612E-2</v>
      </c>
      <c r="O321">
        <f>LN('1b.RI_data'!G326/'1b.RI_data'!G325)</f>
        <v>1.552802748027471E-2</v>
      </c>
      <c r="Q321" s="14">
        <f t="shared" si="72"/>
        <v>36608</v>
      </c>
      <c r="R321" s="18">
        <f t="shared" si="73"/>
        <v>0.43195784547183619</v>
      </c>
      <c r="S321" s="15">
        <f t="shared" si="74"/>
        <v>0.13677474183798533</v>
      </c>
      <c r="T321" s="15">
        <f t="shared" si="75"/>
        <v>-0.59882343440287178</v>
      </c>
      <c r="U321" s="15">
        <f t="shared" si="76"/>
        <v>-0.38893580615695422</v>
      </c>
      <c r="V321" s="15">
        <f t="shared" si="77"/>
        <v>-0.22987758349555321</v>
      </c>
      <c r="W321" s="15">
        <f t="shared" si="78"/>
        <v>1.1967545072981494</v>
      </c>
      <c r="Y321" s="14">
        <f t="shared" si="79"/>
        <v>36608</v>
      </c>
      <c r="Z321" s="19">
        <f t="shared" si="80"/>
        <v>0.44967890740560912</v>
      </c>
      <c r="AA321">
        <f t="shared" si="81"/>
        <v>0.17915188752174321</v>
      </c>
      <c r="AB321">
        <f t="shared" si="82"/>
        <v>-0.56416821064679967</v>
      </c>
      <c r="AC321">
        <f t="shared" si="83"/>
        <v>-0.34513963846316398</v>
      </c>
      <c r="AD321">
        <f t="shared" si="84"/>
        <v>-0.20142509363909275</v>
      </c>
      <c r="AE321">
        <f t="shared" si="85"/>
        <v>1.2162635625352056</v>
      </c>
    </row>
    <row r="322" spans="1:31">
      <c r="A322" s="14">
        <f>'1a.PI_data'!A327</f>
        <v>36609</v>
      </c>
      <c r="B322" s="15">
        <f>LN('1a.PI_data'!B327/'1a.PI_data'!B326)</f>
        <v>6.2446630021432909E-3</v>
      </c>
      <c r="C322" s="15">
        <f>LN('1a.PI_data'!C327/'1a.PI_data'!C326)</f>
        <v>-2.822802145655437E-2</v>
      </c>
      <c r="D322" s="15">
        <f>LN('1a.PI_data'!D327/'1a.PI_data'!D326)</f>
        <v>9.9385579062228509E-3</v>
      </c>
      <c r="E322" s="15">
        <f>LN('1a.PI_data'!E327/'1a.PI_data'!E326)</f>
        <v>4.0899852515250664E-3</v>
      </c>
      <c r="F322" s="15">
        <f>LN('1a.PI_data'!F327/'1a.PI_data'!F326)</f>
        <v>4.6212843155131411E-2</v>
      </c>
      <c r="G322" s="15">
        <f>LN('1a.PI_data'!G327/'1a.PI_data'!G326)</f>
        <v>2.4793709873917075E-2</v>
      </c>
      <c r="I322" s="14">
        <f>'1b.RI_data'!A327</f>
        <v>36609</v>
      </c>
      <c r="J322">
        <f>LN('1b.RI_data'!B327/'1b.RI_data'!B326)</f>
        <v>6.387866323274303E-3</v>
      </c>
      <c r="K322">
        <f>LN('1b.RI_data'!C327/'1b.RI_data'!C326)</f>
        <v>-2.8183249875061486E-2</v>
      </c>
      <c r="L322">
        <f>LN('1b.RI_data'!D327/'1b.RI_data'!D326)</f>
        <v>9.9479786988101275E-3</v>
      </c>
      <c r="M322">
        <f>LN('1b.RI_data'!E327/'1b.RI_data'!E326)</f>
        <v>4.0964679255971045E-3</v>
      </c>
      <c r="N322">
        <f>LN('1b.RI_data'!F327/'1b.RI_data'!F326)</f>
        <v>4.5704625863626828E-2</v>
      </c>
      <c r="O322">
        <f>LN('1b.RI_data'!G327/'1b.RI_data'!G326)</f>
        <v>2.4763090833055945E-2</v>
      </c>
      <c r="Q322" s="14">
        <f t="shared" si="72"/>
        <v>36609</v>
      </c>
      <c r="R322" s="18">
        <f t="shared" si="73"/>
        <v>0.43820250847397946</v>
      </c>
      <c r="S322" s="15">
        <f t="shared" si="74"/>
        <v>0.10854672038143096</v>
      </c>
      <c r="T322" s="15">
        <f t="shared" si="75"/>
        <v>-0.58888487649664889</v>
      </c>
      <c r="U322" s="15">
        <f t="shared" si="76"/>
        <v>-0.38484582090542918</v>
      </c>
      <c r="V322" s="15">
        <f t="shared" si="77"/>
        <v>-0.18366474034042179</v>
      </c>
      <c r="W322" s="15">
        <f t="shared" si="78"/>
        <v>1.2215482171720664</v>
      </c>
      <c r="Y322" s="14">
        <f t="shared" si="79"/>
        <v>36609</v>
      </c>
      <c r="Z322" s="19">
        <f t="shared" si="80"/>
        <v>0.45606677372888343</v>
      </c>
      <c r="AA322">
        <f t="shared" si="81"/>
        <v>0.15096863764668172</v>
      </c>
      <c r="AB322">
        <f t="shared" si="82"/>
        <v>-0.55422023194798953</v>
      </c>
      <c r="AC322">
        <f t="shared" si="83"/>
        <v>-0.34104317053756689</v>
      </c>
      <c r="AD322">
        <f t="shared" si="84"/>
        <v>-0.15572046777546592</v>
      </c>
      <c r="AE322">
        <f t="shared" si="85"/>
        <v>1.2410266533682615</v>
      </c>
    </row>
    <row r="323" spans="1:31">
      <c r="A323" s="14">
        <f>'1a.PI_data'!A328</f>
        <v>36612</v>
      </c>
      <c r="B323" s="15">
        <f>LN('1a.PI_data'!B328/'1a.PI_data'!B327)</f>
        <v>-9.5940834560187527E-4</v>
      </c>
      <c r="C323" s="15">
        <f>LN('1a.PI_data'!C328/'1a.PI_data'!C327)</f>
        <v>-1.7292493845254903E-2</v>
      </c>
      <c r="D323" s="15">
        <f>LN('1a.PI_data'!D328/'1a.PI_data'!D327)</f>
        <v>-9.9385579062228075E-3</v>
      </c>
      <c r="E323" s="15">
        <f>LN('1a.PI_data'!E328/'1a.PI_data'!E327)</f>
        <v>-2.0619287202735703E-2</v>
      </c>
      <c r="F323" s="15">
        <f>LN('1a.PI_data'!F328/'1a.PI_data'!F327)</f>
        <v>-4.6212843155131564E-2</v>
      </c>
      <c r="G323" s="15">
        <f>LN('1a.PI_data'!G328/'1a.PI_data'!G327)</f>
        <v>1.7680349677117908E-2</v>
      </c>
      <c r="I323" s="14">
        <f>'1b.RI_data'!A328</f>
        <v>36612</v>
      </c>
      <c r="J323">
        <f>LN('1b.RI_data'!B328/'1b.RI_data'!B327)</f>
        <v>-9.5932404052796716E-4</v>
      </c>
      <c r="K323">
        <f>LN('1b.RI_data'!C328/'1b.RI_data'!C327)</f>
        <v>-1.7289889714756798E-2</v>
      </c>
      <c r="L323">
        <f>LN('1b.RI_data'!D328/'1b.RI_data'!D327)</f>
        <v>-9.9479786988102507E-3</v>
      </c>
      <c r="M323">
        <f>LN('1b.RI_data'!E328/'1b.RI_data'!E327)</f>
        <v>-2.0618126869381262E-2</v>
      </c>
      <c r="N323">
        <f>LN('1b.RI_data'!F328/'1b.RI_data'!F327)</f>
        <v>-4.5704625863626745E-2</v>
      </c>
      <c r="O323">
        <f>LN('1b.RI_data'!G328/'1b.RI_data'!G327)</f>
        <v>1.7677220763199594E-2</v>
      </c>
      <c r="Q323" s="14">
        <f t="shared" si="72"/>
        <v>36612</v>
      </c>
      <c r="R323" s="18">
        <f t="shared" si="73"/>
        <v>0.43724310012837758</v>
      </c>
      <c r="S323" s="15">
        <f t="shared" si="74"/>
        <v>9.1254226536176056E-2</v>
      </c>
      <c r="T323" s="15">
        <f t="shared" si="75"/>
        <v>-0.59882343440287167</v>
      </c>
      <c r="U323" s="15">
        <f t="shared" si="76"/>
        <v>-0.40546510810816488</v>
      </c>
      <c r="V323" s="15">
        <f t="shared" si="77"/>
        <v>-0.22987758349555337</v>
      </c>
      <c r="W323" s="15">
        <f t="shared" si="78"/>
        <v>1.2392285668491843</v>
      </c>
      <c r="Y323" s="14">
        <f t="shared" si="79"/>
        <v>36612</v>
      </c>
      <c r="Z323" s="19">
        <f t="shared" si="80"/>
        <v>0.45510744968835548</v>
      </c>
      <c r="AA323">
        <f t="shared" si="81"/>
        <v>0.13367874793192491</v>
      </c>
      <c r="AB323">
        <f t="shared" si="82"/>
        <v>-0.56416821064679978</v>
      </c>
      <c r="AC323">
        <f t="shared" si="83"/>
        <v>-0.36166129740694813</v>
      </c>
      <c r="AD323">
        <f t="shared" si="84"/>
        <v>-0.20142509363909267</v>
      </c>
      <c r="AE323">
        <f t="shared" si="85"/>
        <v>1.2587038741314611</v>
      </c>
    </row>
    <row r="324" spans="1:31">
      <c r="A324" s="14">
        <f>'1a.PI_data'!A329</f>
        <v>36613</v>
      </c>
      <c r="B324" s="15">
        <f>LN('1a.PI_data'!B329/'1a.PI_data'!B328)</f>
        <v>-1.2039678855314248E-2</v>
      </c>
      <c r="C324" s="15">
        <f>LN('1a.PI_data'!C329/'1a.PI_data'!C328)</f>
        <v>-4.1490861687820541E-2</v>
      </c>
      <c r="D324" s="15">
        <f>LN('1a.PI_data'!D329/'1a.PI_data'!D328)</f>
        <v>1.9779312109832047E-2</v>
      </c>
      <c r="E324" s="15">
        <f>LN('1a.PI_data'!E329/'1a.PI_data'!E328)</f>
        <v>2.061928720273561E-2</v>
      </c>
      <c r="F324" s="15">
        <f>LN('1a.PI_data'!F329/'1a.PI_data'!F328)</f>
        <v>-7.997232726741231E-2</v>
      </c>
      <c r="G324" s="15">
        <f>LN('1a.PI_data'!G329/'1a.PI_data'!G328)</f>
        <v>-1.1088616296353968E-2</v>
      </c>
      <c r="I324" s="14">
        <f>'1b.RI_data'!A329</f>
        <v>36613</v>
      </c>
      <c r="J324">
        <f>LN('1b.RI_data'!B329/'1b.RI_data'!B328)</f>
        <v>-1.2039510426538521E-2</v>
      </c>
      <c r="K324">
        <f>LN('1b.RI_data'!C329/'1b.RI_data'!C328)</f>
        <v>-4.154502502651089E-2</v>
      </c>
      <c r="L324">
        <f>LN('1b.RI_data'!D329/'1b.RI_data'!D328)</f>
        <v>1.9797969102766721E-2</v>
      </c>
      <c r="M324">
        <f>LN('1b.RI_data'!E329/'1b.RI_data'!E328)</f>
        <v>2.0618126869381328E-2</v>
      </c>
      <c r="N324">
        <f>LN('1b.RI_data'!F329/'1b.RI_data'!F328)</f>
        <v>-8.0587065966990931E-2</v>
      </c>
      <c r="O324">
        <f>LN('1b.RI_data'!G329/'1b.RI_data'!G328)</f>
        <v>-1.107517031664056E-2</v>
      </c>
      <c r="Q324" s="14">
        <f t="shared" si="72"/>
        <v>36613</v>
      </c>
      <c r="R324" s="18">
        <f t="shared" si="73"/>
        <v>0.42520342127306332</v>
      </c>
      <c r="S324" s="15">
        <f t="shared" si="74"/>
        <v>4.9763364848355515E-2</v>
      </c>
      <c r="T324" s="15">
        <f t="shared" si="75"/>
        <v>-0.57904412229303959</v>
      </c>
      <c r="U324" s="15">
        <f t="shared" si="76"/>
        <v>-0.38484582090542929</v>
      </c>
      <c r="V324" s="15">
        <f t="shared" si="77"/>
        <v>-0.3098499107629657</v>
      </c>
      <c r="W324" s="15">
        <f t="shared" si="78"/>
        <v>1.2281399505528303</v>
      </c>
      <c r="Y324" s="14">
        <f t="shared" si="79"/>
        <v>36613</v>
      </c>
      <c r="Z324" s="19">
        <f t="shared" si="80"/>
        <v>0.44306793926181698</v>
      </c>
      <c r="AA324">
        <f t="shared" si="81"/>
        <v>9.2133722905414023E-2</v>
      </c>
      <c r="AB324">
        <f t="shared" si="82"/>
        <v>-0.54437024154403302</v>
      </c>
      <c r="AC324">
        <f t="shared" si="83"/>
        <v>-0.34104317053756683</v>
      </c>
      <c r="AD324">
        <f t="shared" si="84"/>
        <v>-0.28201215960608361</v>
      </c>
      <c r="AE324">
        <f t="shared" si="85"/>
        <v>1.2476287038148206</v>
      </c>
    </row>
    <row r="325" spans="1:31">
      <c r="A325" s="14">
        <f>'1a.PI_data'!A330</f>
        <v>36614</v>
      </c>
      <c r="B325" s="15">
        <f>LN('1a.PI_data'!B330/'1a.PI_data'!B329)</f>
        <v>-2.249163728949417E-2</v>
      </c>
      <c r="C325" s="15">
        <f>LN('1a.PI_data'!C330/'1a.PI_data'!C329)</f>
        <v>5.3109825313948332E-2</v>
      </c>
      <c r="D325" s="15">
        <f>LN('1a.PI_data'!D330/'1a.PI_data'!D329)</f>
        <v>-2.9817637321905059E-2</v>
      </c>
      <c r="E325" s="15">
        <f>LN('1a.PI_data'!E330/'1a.PI_data'!E329)</f>
        <v>0</v>
      </c>
      <c r="F325" s="15">
        <f>LN('1a.PI_data'!F330/'1a.PI_data'!F329)</f>
        <v>2.0824654764717565E-2</v>
      </c>
      <c r="G325" s="15">
        <f>LN('1a.PI_data'!G330/'1a.PI_data'!G329)</f>
        <v>-2.8484143372294806E-2</v>
      </c>
      <c r="I325" s="14">
        <f>'1b.RI_data'!A330</f>
        <v>36614</v>
      </c>
      <c r="J325">
        <f>LN('1b.RI_data'!B330/'1b.RI_data'!B329)</f>
        <v>-2.2348502639341315E-2</v>
      </c>
      <c r="K325">
        <f>LN('1b.RI_data'!C330/'1b.RI_data'!C329)</f>
        <v>5.3104769672400139E-2</v>
      </c>
      <c r="L325">
        <f>LN('1b.RI_data'!D330/'1b.RI_data'!D329)</f>
        <v>-2.9852571045022196E-2</v>
      </c>
      <c r="M325">
        <f>LN('1b.RI_data'!E330/'1b.RI_data'!E329)</f>
        <v>1.3058627629837113E-2</v>
      </c>
      <c r="N325">
        <f>LN('1b.RI_data'!F330/'1b.RI_data'!F329)</f>
        <v>2.077842638252551E-2</v>
      </c>
      <c r="O325">
        <f>LN('1b.RI_data'!G330/'1b.RI_data'!G329)</f>
        <v>-2.8495815351640613E-2</v>
      </c>
      <c r="Q325" s="14">
        <f t="shared" si="72"/>
        <v>36614</v>
      </c>
      <c r="R325" s="18">
        <f t="shared" si="73"/>
        <v>0.40271178398356916</v>
      </c>
      <c r="S325" s="15">
        <f t="shared" si="74"/>
        <v>0.10287319016230384</v>
      </c>
      <c r="T325" s="15">
        <f t="shared" si="75"/>
        <v>-0.6088617596149446</v>
      </c>
      <c r="U325" s="15">
        <f t="shared" si="76"/>
        <v>-0.38484582090542929</v>
      </c>
      <c r="V325" s="15">
        <f t="shared" si="77"/>
        <v>-0.28902525599824813</v>
      </c>
      <c r="W325" s="15">
        <f t="shared" si="78"/>
        <v>1.1996558071805354</v>
      </c>
      <c r="Y325" s="14">
        <f t="shared" si="79"/>
        <v>36614</v>
      </c>
      <c r="Z325" s="19">
        <f t="shared" si="80"/>
        <v>0.42071943662247568</v>
      </c>
      <c r="AA325">
        <f t="shared" si="81"/>
        <v>0.14523849257781415</v>
      </c>
      <c r="AB325">
        <f t="shared" si="82"/>
        <v>-0.57422281258905516</v>
      </c>
      <c r="AC325">
        <f t="shared" si="83"/>
        <v>-0.32798454290772971</v>
      </c>
      <c r="AD325">
        <f t="shared" si="84"/>
        <v>-0.26123373322355808</v>
      </c>
      <c r="AE325">
        <f t="shared" si="85"/>
        <v>1.21913288846318</v>
      </c>
    </row>
    <row r="326" spans="1:31">
      <c r="A326" s="14">
        <f>'1a.PI_data'!A331</f>
        <v>36615</v>
      </c>
      <c r="B326" s="15">
        <f>LN('1a.PI_data'!B331/'1a.PI_data'!B330)</f>
        <v>-3.227522451104578E-2</v>
      </c>
      <c r="C326" s="15">
        <f>LN('1a.PI_data'!C331/'1a.PI_data'!C330)</f>
        <v>1.1485512391349189E-2</v>
      </c>
      <c r="D326" s="15">
        <f>LN('1a.PI_data'!D331/'1a.PI_data'!D330)</f>
        <v>5.0317585497834695E-3</v>
      </c>
      <c r="E326" s="15">
        <f>LN('1a.PI_data'!E331/'1a.PI_data'!E330)</f>
        <v>-2.0619287202735703E-2</v>
      </c>
      <c r="F326" s="15">
        <f>LN('1a.PI_data'!F331/'1a.PI_data'!F330)</f>
        <v>2.6526754333428604E-2</v>
      </c>
      <c r="G326" s="15">
        <f>LN('1a.PI_data'!G331/'1a.PI_data'!G330)</f>
        <v>-7.0406549050535588E-2</v>
      </c>
      <c r="I326" s="14">
        <f>'1b.RI_data'!A331</f>
        <v>36615</v>
      </c>
      <c r="J326">
        <f>LN('1b.RI_data'!B331/'1b.RI_data'!B330)</f>
        <v>-3.2264576544117317E-2</v>
      </c>
      <c r="K326">
        <f>LN('1b.RI_data'!C331/'1b.RI_data'!C330)</f>
        <v>1.1427642561749659E-2</v>
      </c>
      <c r="L326">
        <f>LN('1b.RI_data'!D331/'1b.RI_data'!D330)</f>
        <v>5.0399377954249112E-3</v>
      </c>
      <c r="M326">
        <f>LN('1b.RI_data'!E331/'1b.RI_data'!E330)</f>
        <v>-2.0628449486013372E-2</v>
      </c>
      <c r="N326">
        <f>LN('1b.RI_data'!F331/'1b.RI_data'!F330)</f>
        <v>2.7011437613471172E-2</v>
      </c>
      <c r="O326">
        <f>LN('1b.RI_data'!G331/'1b.RI_data'!G330)</f>
        <v>-7.0389227689455283E-2</v>
      </c>
      <c r="Q326" s="14">
        <f t="shared" ref="Q326:Q389" si="86">A326</f>
        <v>36615</v>
      </c>
      <c r="R326" s="18">
        <f t="shared" ref="R326:R389" si="87">R325+B326</f>
        <v>0.37043655947252341</v>
      </c>
      <c r="S326" s="15">
        <f t="shared" ref="S326:S389" si="88">S325+C326</f>
        <v>0.11435870255365303</v>
      </c>
      <c r="T326" s="15">
        <f t="shared" ref="T326:T389" si="89">T325+D326</f>
        <v>-0.60383000106516116</v>
      </c>
      <c r="U326" s="15">
        <f t="shared" ref="U326:U389" si="90">U325+E326</f>
        <v>-0.405465108108165</v>
      </c>
      <c r="V326" s="15">
        <f t="shared" ref="V326:V389" si="91">V325+F326</f>
        <v>-0.26249850166481953</v>
      </c>
      <c r="W326" s="15">
        <f t="shared" ref="W326:W389" si="92">W325+G326</f>
        <v>1.1292492581299998</v>
      </c>
      <c r="Y326" s="14">
        <f t="shared" ref="Y326:Y389" si="93">I326</f>
        <v>36615</v>
      </c>
      <c r="Z326" s="19">
        <f t="shared" ref="Z326:Z389" si="94">Z325+J326</f>
        <v>0.38845486007835839</v>
      </c>
      <c r="AA326">
        <f t="shared" ref="AA326:AA389" si="95">AA325+K326</f>
        <v>0.15666613513956382</v>
      </c>
      <c r="AB326">
        <f t="shared" ref="AB326:AB389" si="96">AB325+L326</f>
        <v>-0.56918287479363028</v>
      </c>
      <c r="AC326">
        <f t="shared" ref="AC326:AC389" si="97">AC325+M326</f>
        <v>-0.3486129923937431</v>
      </c>
      <c r="AD326">
        <f t="shared" ref="AD326:AD389" si="98">AD325+N326</f>
        <v>-0.23422229561008692</v>
      </c>
      <c r="AE326">
        <f t="shared" ref="AE326:AE389" si="99">AE325+O326</f>
        <v>1.1487436607737247</v>
      </c>
    </row>
    <row r="327" spans="1:31">
      <c r="A327" s="14">
        <f>'1a.PI_data'!A332</f>
        <v>36616</v>
      </c>
      <c r="B327" s="15">
        <f>LN('1a.PI_data'!B332/'1a.PI_data'!B331)</f>
        <v>7.2516772400640864E-3</v>
      </c>
      <c r="C327" s="15">
        <f>LN('1a.PI_data'!C332/'1a.PI_data'!C331)</f>
        <v>4.9869066065632968E-2</v>
      </c>
      <c r="D327" s="15">
        <f>LN('1a.PI_data'!D332/'1a.PI_data'!D331)</f>
        <v>5.0065666622895553E-3</v>
      </c>
      <c r="E327" s="15">
        <f>LN('1a.PI_data'!E332/'1a.PI_data'!E331)</f>
        <v>-1.6807118316381289E-2</v>
      </c>
      <c r="F327" s="15">
        <f>LN('1a.PI_data'!F332/'1a.PI_data'!F331)</f>
        <v>-4.2787275205208863E-2</v>
      </c>
      <c r="G327" s="15">
        <f>LN('1a.PI_data'!G332/'1a.PI_data'!G331)</f>
        <v>1.137406146406038E-2</v>
      </c>
      <c r="I327" s="14">
        <f>'1b.RI_data'!A332</f>
        <v>36616</v>
      </c>
      <c r="J327">
        <f>LN('1b.RI_data'!B332/'1b.RI_data'!B331)</f>
        <v>7.3921441892892403E-3</v>
      </c>
      <c r="K327">
        <f>LN('1b.RI_data'!C332/'1b.RI_data'!C331)</f>
        <v>4.9881901455589177E-2</v>
      </c>
      <c r="L327">
        <f>LN('1b.RI_data'!D332/'1b.RI_data'!D331)</f>
        <v>5.014664146830509E-3</v>
      </c>
      <c r="M327">
        <f>LN('1b.RI_data'!E332/'1b.RI_data'!E331)</f>
        <v>-1.6796465228850081E-2</v>
      </c>
      <c r="N327">
        <f>LN('1b.RI_data'!F332/'1b.RI_data'!F331)</f>
        <v>-4.2584479340112308E-2</v>
      </c>
      <c r="O327">
        <f>LN('1b.RI_data'!G332/'1b.RI_data'!G331)</f>
        <v>1.1390813622031398E-2</v>
      </c>
      <c r="Q327" s="14">
        <f t="shared" si="86"/>
        <v>36616</v>
      </c>
      <c r="R327" s="18">
        <f t="shared" si="87"/>
        <v>0.3776882367125875</v>
      </c>
      <c r="S327" s="15">
        <f t="shared" si="88"/>
        <v>0.16422776861928601</v>
      </c>
      <c r="T327" s="15">
        <f t="shared" si="89"/>
        <v>-0.59882343440287156</v>
      </c>
      <c r="U327" s="15">
        <f t="shared" si="90"/>
        <v>-0.42227222642454626</v>
      </c>
      <c r="V327" s="15">
        <f t="shared" si="91"/>
        <v>-0.30528577687002839</v>
      </c>
      <c r="W327" s="15">
        <f t="shared" si="92"/>
        <v>1.14062331959406</v>
      </c>
      <c r="Y327" s="14">
        <f t="shared" si="93"/>
        <v>36616</v>
      </c>
      <c r="Z327" s="19">
        <f t="shared" si="94"/>
        <v>0.39584700426764763</v>
      </c>
      <c r="AA327">
        <f t="shared" si="95"/>
        <v>0.206548036595153</v>
      </c>
      <c r="AB327">
        <f t="shared" si="96"/>
        <v>-0.56416821064679978</v>
      </c>
      <c r="AC327">
        <f t="shared" si="97"/>
        <v>-0.36540945762259319</v>
      </c>
      <c r="AD327">
        <f t="shared" si="98"/>
        <v>-0.27680677495019923</v>
      </c>
      <c r="AE327">
        <f t="shared" si="99"/>
        <v>1.160134474395756</v>
      </c>
    </row>
    <row r="328" spans="1:31">
      <c r="A328" s="14">
        <f>'1a.PI_data'!A333</f>
        <v>36619</v>
      </c>
      <c r="B328" s="15">
        <f>LN('1a.PI_data'!B333/'1a.PI_data'!B332)</f>
        <v>-9.3072224193772191E-3</v>
      </c>
      <c r="C328" s="15">
        <f>LN('1a.PI_data'!C333/'1a.PI_data'!C332)</f>
        <v>-2.745302678130087E-2</v>
      </c>
      <c r="D328" s="15">
        <f>LN('1a.PI_data'!D333/'1a.PI_data'!D332)</f>
        <v>-2.0178441068230982E-2</v>
      </c>
      <c r="E328" s="15">
        <f>LN('1a.PI_data'!E333/'1a.PI_data'!E332)</f>
        <v>1.6807118316381191E-2</v>
      </c>
      <c r="F328" s="15">
        <f>LN('1a.PI_data'!F333/'1a.PI_data'!F332)</f>
        <v>1.8051031645568476E-2</v>
      </c>
      <c r="G328" s="15">
        <f>LN('1a.PI_data'!G333/'1a.PI_data'!G332)</f>
        <v>-4.2310220977975765E-2</v>
      </c>
      <c r="I328" s="14">
        <f>'1b.RI_data'!A333</f>
        <v>36619</v>
      </c>
      <c r="J328">
        <f>LN('1b.RI_data'!B333/'1b.RI_data'!B332)</f>
        <v>-9.3062411811907358E-3</v>
      </c>
      <c r="K328">
        <f>LN('1b.RI_data'!C333/'1b.RI_data'!C332)</f>
        <v>-2.7396149073409721E-2</v>
      </c>
      <c r="L328">
        <f>LN('1b.RI_data'!D333/'1b.RI_data'!D332)</f>
        <v>-2.0204592774144176E-2</v>
      </c>
      <c r="M328">
        <f>LN('1b.RI_data'!E333/'1b.RI_data'!E332)</f>
        <v>1.6796465228850074E-2</v>
      </c>
      <c r="N328">
        <f>LN('1b.RI_data'!F333/'1b.RI_data'!F332)</f>
        <v>1.7275469564507054E-2</v>
      </c>
      <c r="O328">
        <f>LN('1b.RI_data'!G333/'1b.RI_data'!G332)</f>
        <v>-4.2319524267751506E-2</v>
      </c>
      <c r="Q328" s="14">
        <f t="shared" si="86"/>
        <v>36619</v>
      </c>
      <c r="R328" s="18">
        <f t="shared" si="87"/>
        <v>0.3683810142932103</v>
      </c>
      <c r="S328" s="15">
        <f t="shared" si="88"/>
        <v>0.13677474183798513</v>
      </c>
      <c r="T328" s="15">
        <f t="shared" si="89"/>
        <v>-0.61900187547110253</v>
      </c>
      <c r="U328" s="15">
        <f t="shared" si="90"/>
        <v>-0.40546510810816505</v>
      </c>
      <c r="V328" s="15">
        <f t="shared" si="91"/>
        <v>-0.28723474522445991</v>
      </c>
      <c r="W328" s="15">
        <f t="shared" si="92"/>
        <v>1.0983130986160843</v>
      </c>
      <c r="Y328" s="14">
        <f t="shared" si="93"/>
        <v>36619</v>
      </c>
      <c r="Z328" s="19">
        <f t="shared" si="94"/>
        <v>0.38654076308645691</v>
      </c>
      <c r="AA328">
        <f t="shared" si="95"/>
        <v>0.17915188752174327</v>
      </c>
      <c r="AB328">
        <f t="shared" si="96"/>
        <v>-0.584372803420944</v>
      </c>
      <c r="AC328">
        <f t="shared" si="97"/>
        <v>-0.3486129923937431</v>
      </c>
      <c r="AD328">
        <f t="shared" si="98"/>
        <v>-0.25953130538569219</v>
      </c>
      <c r="AE328">
        <f t="shared" si="99"/>
        <v>1.1178149501280046</v>
      </c>
    </row>
    <row r="329" spans="1:31">
      <c r="A329" s="14">
        <f>'1a.PI_data'!A334</f>
        <v>36620</v>
      </c>
      <c r="B329" s="15">
        <f>LN('1a.PI_data'!B334/'1a.PI_data'!B333)</f>
        <v>-2.5156093326128243E-2</v>
      </c>
      <c r="C329" s="15">
        <f>LN('1a.PI_data'!C334/'1a.PI_data'!C333)</f>
        <v>0</v>
      </c>
      <c r="D329" s="15">
        <f>LN('1a.PI_data'!D334/'1a.PI_data'!D333)</f>
        <v>2.017844106823102E-2</v>
      </c>
      <c r="E329" s="15">
        <f>LN('1a.PI_data'!E334/'1a.PI_data'!E333)</f>
        <v>4.158010148663677E-3</v>
      </c>
      <c r="F329" s="15">
        <f>LN('1a.PI_data'!F334/'1a.PI_data'!F333)</f>
        <v>4.4623010233986859E-3</v>
      </c>
      <c r="G329" s="15">
        <f>LN('1a.PI_data'!G334/'1a.PI_data'!G333)</f>
        <v>-5.0229664250633625E-2</v>
      </c>
      <c r="I329" s="14">
        <f>'1b.RI_data'!A334</f>
        <v>36620</v>
      </c>
      <c r="J329">
        <f>LN('1b.RI_data'!B334/'1b.RI_data'!B333)</f>
        <v>-2.5156159546623036E-2</v>
      </c>
      <c r="K329">
        <f>LN('1b.RI_data'!C334/'1b.RI_data'!C333)</f>
        <v>0</v>
      </c>
      <c r="L329">
        <f>LN('1b.RI_data'!D334/'1b.RI_data'!D333)</f>
        <v>2.0204592774144246E-2</v>
      </c>
      <c r="M329">
        <f>LN('1b.RI_data'!E334/'1b.RI_data'!E333)</f>
        <v>4.1665793572247586E-3</v>
      </c>
      <c r="N329">
        <f>LN('1b.RI_data'!F334/'1b.RI_data'!F333)</f>
        <v>5.0899627222988188E-3</v>
      </c>
      <c r="O329">
        <f>LN('1b.RI_data'!G334/'1b.RI_data'!G333)</f>
        <v>-5.0232469080024808E-2</v>
      </c>
      <c r="Q329" s="14">
        <f t="shared" si="86"/>
        <v>36620</v>
      </c>
      <c r="R329" s="18">
        <f t="shared" si="87"/>
        <v>0.34322492096708207</v>
      </c>
      <c r="S329" s="15">
        <f t="shared" si="88"/>
        <v>0.13677474183798513</v>
      </c>
      <c r="T329" s="15">
        <f t="shared" si="89"/>
        <v>-0.59882343440287156</v>
      </c>
      <c r="U329" s="15">
        <f t="shared" si="90"/>
        <v>-0.40130709795950137</v>
      </c>
      <c r="V329" s="15">
        <f t="shared" si="91"/>
        <v>-0.28277244420106123</v>
      </c>
      <c r="W329" s="15">
        <f t="shared" si="92"/>
        <v>1.0480834343654506</v>
      </c>
      <c r="Y329" s="14">
        <f t="shared" si="93"/>
        <v>36620</v>
      </c>
      <c r="Z329" s="19">
        <f t="shared" si="94"/>
        <v>0.36138460353983387</v>
      </c>
      <c r="AA329">
        <f t="shared" si="95"/>
        <v>0.17915188752174327</v>
      </c>
      <c r="AB329">
        <f t="shared" si="96"/>
        <v>-0.56416821064679978</v>
      </c>
      <c r="AC329">
        <f t="shared" si="97"/>
        <v>-0.34444641303651835</v>
      </c>
      <c r="AD329">
        <f t="shared" si="98"/>
        <v>-0.25444134266339336</v>
      </c>
      <c r="AE329">
        <f t="shared" si="99"/>
        <v>1.0675824810479797</v>
      </c>
    </row>
    <row r="330" spans="1:31">
      <c r="A330" s="14">
        <f>'1a.PI_data'!A335</f>
        <v>36621</v>
      </c>
      <c r="B330" s="15">
        <f>LN('1a.PI_data'!B335/'1a.PI_data'!B334)</f>
        <v>9.22135171731173E-3</v>
      </c>
      <c r="C330" s="15">
        <f>LN('1a.PI_data'!C335/'1a.PI_data'!C334)</f>
        <v>1.6529301951210506E-2</v>
      </c>
      <c r="D330" s="15">
        <f>LN('1a.PI_data'!D335/'1a.PI_data'!D334)</f>
        <v>-2.0178441068230982E-2</v>
      </c>
      <c r="E330" s="15">
        <f>LN('1a.PI_data'!E335/'1a.PI_data'!E334)</f>
        <v>1.6461277054071931E-2</v>
      </c>
      <c r="F330" s="15">
        <f>LN('1a.PI_data'!F335/'1a.PI_data'!F334)</f>
        <v>2.0273942536241724E-2</v>
      </c>
      <c r="G330" s="15">
        <f>LN('1a.PI_data'!G335/'1a.PI_data'!G334)</f>
        <v>2.7225233880837262E-2</v>
      </c>
      <c r="I330" s="14">
        <f>'1b.RI_data'!A335</f>
        <v>36621</v>
      </c>
      <c r="J330">
        <f>LN('1b.RI_data'!B335/'1b.RI_data'!B334)</f>
        <v>9.2342305029077566E-3</v>
      </c>
      <c r="K330">
        <f>LN('1b.RI_data'!C335/'1b.RI_data'!C334)</f>
        <v>1.6527588357997957E-2</v>
      </c>
      <c r="L330">
        <f>LN('1b.RI_data'!D335/'1b.RI_data'!D334)</f>
        <v>-2.0204592774144176E-2</v>
      </c>
      <c r="M330">
        <f>LN('1b.RI_data'!E335/'1b.RI_data'!E334)</f>
        <v>1.6461870128788542E-2</v>
      </c>
      <c r="N330">
        <f>LN('1b.RI_data'!F335/'1b.RI_data'!F334)</f>
        <v>2.0219047053306214E-2</v>
      </c>
      <c r="O330">
        <f>LN('1b.RI_data'!G335/'1b.RI_data'!G334)</f>
        <v>2.7202391382736158E-2</v>
      </c>
      <c r="Q330" s="14">
        <f t="shared" si="86"/>
        <v>36621</v>
      </c>
      <c r="R330" s="18">
        <f t="shared" si="87"/>
        <v>0.35244627268439382</v>
      </c>
      <c r="S330" s="15">
        <f t="shared" si="88"/>
        <v>0.15330404378919563</v>
      </c>
      <c r="T330" s="15">
        <f t="shared" si="89"/>
        <v>-0.61900187547110253</v>
      </c>
      <c r="U330" s="15">
        <f t="shared" si="90"/>
        <v>-0.38484582090542946</v>
      </c>
      <c r="V330" s="15">
        <f t="shared" si="91"/>
        <v>-0.26249850166481953</v>
      </c>
      <c r="W330" s="15">
        <f t="shared" si="92"/>
        <v>1.0753086682462878</v>
      </c>
      <c r="Y330" s="14">
        <f t="shared" si="93"/>
        <v>36621</v>
      </c>
      <c r="Z330" s="19">
        <f t="shared" si="94"/>
        <v>0.37061883404274165</v>
      </c>
      <c r="AA330">
        <f t="shared" si="95"/>
        <v>0.19567947587974122</v>
      </c>
      <c r="AB330">
        <f t="shared" si="96"/>
        <v>-0.584372803420944</v>
      </c>
      <c r="AC330">
        <f t="shared" si="97"/>
        <v>-0.32798454290772983</v>
      </c>
      <c r="AD330">
        <f t="shared" si="98"/>
        <v>-0.23422229561008714</v>
      </c>
      <c r="AE330">
        <f t="shared" si="99"/>
        <v>1.0947848724307159</v>
      </c>
    </row>
    <row r="331" spans="1:31">
      <c r="A331" s="14">
        <f>'1a.PI_data'!A336</f>
        <v>36622</v>
      </c>
      <c r="B331" s="15">
        <f>LN('1a.PI_data'!B336/'1a.PI_data'!B335)</f>
        <v>2.3007475173911038E-2</v>
      </c>
      <c r="C331" s="15">
        <f>LN('1a.PI_data'!C336/'1a.PI_data'!C335)</f>
        <v>2.7009000063273007E-2</v>
      </c>
      <c r="D331" s="15">
        <f>LN('1a.PI_data'!D336/'1a.PI_data'!D335)</f>
        <v>-6.3099776638304322E-2</v>
      </c>
      <c r="E331" s="15">
        <f>LN('1a.PI_data'!E336/'1a.PI_data'!E335)</f>
        <v>0</v>
      </c>
      <c r="F331" s="15">
        <f>LN('1a.PI_data'!F336/'1a.PI_data'!F335)</f>
        <v>4.9371728594081433E-2</v>
      </c>
      <c r="G331" s="15">
        <f>LN('1a.PI_data'!G336/'1a.PI_data'!G335)</f>
        <v>2.8758799309860038E-2</v>
      </c>
      <c r="I331" s="14">
        <f>'1b.RI_data'!A336</f>
        <v>36622</v>
      </c>
      <c r="J331">
        <f>LN('1b.RI_data'!B336/'1b.RI_data'!B335)</f>
        <v>2.3034150760800811E-2</v>
      </c>
      <c r="K331">
        <f>LN('1b.RI_data'!C336/'1b.RI_data'!C335)</f>
        <v>2.6953075525192289E-2</v>
      </c>
      <c r="L331">
        <f>LN('1b.RI_data'!D336/'1b.RI_data'!D335)</f>
        <v>-6.3177876916403183E-2</v>
      </c>
      <c r="M331">
        <f>LN('1b.RI_data'!E336/'1b.RI_data'!E335)</f>
        <v>0</v>
      </c>
      <c r="N331">
        <f>LN('1b.RI_data'!F336/'1b.RI_data'!F335)</f>
        <v>4.877382443364503E-2</v>
      </c>
      <c r="O331">
        <f>LN('1b.RI_data'!G336/'1b.RI_data'!G335)</f>
        <v>2.8776637959143918E-2</v>
      </c>
      <c r="Q331" s="14">
        <f t="shared" si="86"/>
        <v>36622</v>
      </c>
      <c r="R331" s="18">
        <f t="shared" si="87"/>
        <v>0.37545374785830488</v>
      </c>
      <c r="S331" s="15">
        <f t="shared" si="88"/>
        <v>0.18031304385246863</v>
      </c>
      <c r="T331" s="15">
        <f t="shared" si="89"/>
        <v>-0.68210165210940688</v>
      </c>
      <c r="U331" s="15">
        <f t="shared" si="90"/>
        <v>-0.38484582090542946</v>
      </c>
      <c r="V331" s="15">
        <f t="shared" si="91"/>
        <v>-0.2131267730707381</v>
      </c>
      <c r="W331" s="15">
        <f t="shared" si="92"/>
        <v>1.1040674675561479</v>
      </c>
      <c r="Y331" s="14">
        <f t="shared" si="93"/>
        <v>36622</v>
      </c>
      <c r="Z331" s="19">
        <f t="shared" si="94"/>
        <v>0.39365298480354244</v>
      </c>
      <c r="AA331">
        <f t="shared" si="95"/>
        <v>0.22263255140493352</v>
      </c>
      <c r="AB331">
        <f t="shared" si="96"/>
        <v>-0.6475506803373472</v>
      </c>
      <c r="AC331">
        <f t="shared" si="97"/>
        <v>-0.32798454290772983</v>
      </c>
      <c r="AD331">
        <f t="shared" si="98"/>
        <v>-0.18544847117644211</v>
      </c>
      <c r="AE331">
        <f t="shared" si="99"/>
        <v>1.1235615103898597</v>
      </c>
    </row>
    <row r="332" spans="1:31">
      <c r="A332" s="14">
        <f>'1a.PI_data'!A337</f>
        <v>36623</v>
      </c>
      <c r="B332" s="15">
        <f>LN('1a.PI_data'!B337/'1a.PI_data'!B336)</f>
        <v>2.5303534096484804E-3</v>
      </c>
      <c r="C332" s="15">
        <f>LN('1a.PI_data'!C337/'1a.PI_data'!C336)</f>
        <v>-2.1613744598691701E-2</v>
      </c>
      <c r="D332" s="15">
        <f>LN('1a.PI_data'!D337/'1a.PI_data'!D336)</f>
        <v>4.2505766152427849E-2</v>
      </c>
      <c r="E332" s="15">
        <f>LN('1a.PI_data'!E337/'1a.PI_data'!E336)</f>
        <v>0</v>
      </c>
      <c r="F332" s="15">
        <f>LN('1a.PI_data'!F337/'1a.PI_data'!F336)</f>
        <v>-2.4381199290507086E-2</v>
      </c>
      <c r="G332" s="15">
        <f>LN('1a.PI_data'!G337/'1a.PI_data'!G336)</f>
        <v>5.7214455412202235E-3</v>
      </c>
      <c r="I332" s="14">
        <f>'1b.RI_data'!A337</f>
        <v>36623</v>
      </c>
      <c r="J332">
        <f>LN('1b.RI_data'!B337/'1b.RI_data'!B336)</f>
        <v>2.530299773180656E-3</v>
      </c>
      <c r="K332">
        <f>LN('1b.RI_data'!C337/'1b.RI_data'!C336)</f>
        <v>-2.1504029538657987E-2</v>
      </c>
      <c r="L332">
        <f>LN('1b.RI_data'!D337/'1b.RI_data'!D336)</f>
        <v>4.255662569257003E-2</v>
      </c>
      <c r="M332">
        <f>LN('1b.RI_data'!E337/'1b.RI_data'!E336)</f>
        <v>0</v>
      </c>
      <c r="N332">
        <f>LN('1b.RI_data'!F337/'1b.RI_data'!F336)</f>
        <v>-2.4089580942884124E-2</v>
      </c>
      <c r="O332">
        <f>LN('1b.RI_data'!G337/'1b.RI_data'!G336)</f>
        <v>5.7145323322765418E-3</v>
      </c>
      <c r="Q332" s="14">
        <f t="shared" si="86"/>
        <v>36623</v>
      </c>
      <c r="R332" s="18">
        <f t="shared" si="87"/>
        <v>0.37798410126795334</v>
      </c>
      <c r="S332" s="15">
        <f t="shared" si="88"/>
        <v>0.15869929925377693</v>
      </c>
      <c r="T332" s="15">
        <f t="shared" si="89"/>
        <v>-0.63959588595697903</v>
      </c>
      <c r="U332" s="15">
        <f t="shared" si="90"/>
        <v>-0.38484582090542946</v>
      </c>
      <c r="V332" s="15">
        <f t="shared" si="91"/>
        <v>-0.23750797236124518</v>
      </c>
      <c r="W332" s="15">
        <f t="shared" si="92"/>
        <v>1.1097889130973682</v>
      </c>
      <c r="Y332" s="14">
        <f t="shared" si="93"/>
        <v>36623</v>
      </c>
      <c r="Z332" s="19">
        <f t="shared" si="94"/>
        <v>0.39618328457672308</v>
      </c>
      <c r="AA332">
        <f t="shared" si="95"/>
        <v>0.20112852186627553</v>
      </c>
      <c r="AB332">
        <f t="shared" si="96"/>
        <v>-0.60499405464477718</v>
      </c>
      <c r="AC332">
        <f t="shared" si="97"/>
        <v>-0.32798454290772983</v>
      </c>
      <c r="AD332">
        <f t="shared" si="98"/>
        <v>-0.20953805211932625</v>
      </c>
      <c r="AE332">
        <f t="shared" si="99"/>
        <v>1.1292760427221362</v>
      </c>
    </row>
    <row r="333" spans="1:31">
      <c r="A333" s="14">
        <f>'1a.PI_data'!A338</f>
        <v>36626</v>
      </c>
      <c r="B333" s="15">
        <f>LN('1a.PI_data'!B338/'1a.PI_data'!B337)</f>
        <v>-4.491145386232567E-4</v>
      </c>
      <c r="C333" s="15">
        <f>LN('1a.PI_data'!C338/'1a.PI_data'!C337)</f>
        <v>-1.6439627185222013E-2</v>
      </c>
      <c r="D333" s="15">
        <f>LN('1a.PI_data'!D338/'1a.PI_data'!D337)</f>
        <v>0</v>
      </c>
      <c r="E333" s="15">
        <f>LN('1a.PI_data'!E338/'1a.PI_data'!E337)</f>
        <v>-1.6461277054071962E-2</v>
      </c>
      <c r="F333" s="15">
        <f>LN('1a.PI_data'!F338/'1a.PI_data'!F337)</f>
        <v>-4.1708912538483002E-2</v>
      </c>
      <c r="G333" s="15">
        <f>LN('1a.PI_data'!G338/'1a.PI_data'!G337)</f>
        <v>8.5003036649456028E-3</v>
      </c>
      <c r="I333" s="14">
        <f>'1b.RI_data'!A338</f>
        <v>36626</v>
      </c>
      <c r="J333">
        <f>LN('1b.RI_data'!B338/'1b.RI_data'!B337)</f>
        <v>-4.4922091008411604E-4</v>
      </c>
      <c r="K333">
        <f>LN('1b.RI_data'!C338/'1b.RI_data'!C337)</f>
        <v>-1.6437031477903607E-2</v>
      </c>
      <c r="L333">
        <f>LN('1b.RI_data'!D338/'1b.RI_data'!D337)</f>
        <v>0</v>
      </c>
      <c r="M333">
        <f>LN('1b.RI_data'!E338/'1b.RI_data'!E337)</f>
        <v>-1.6461870128788657E-2</v>
      </c>
      <c r="N333">
        <f>LN('1b.RI_data'!F338/'1b.RI_data'!F337)</f>
        <v>-4.1466160365230605E-2</v>
      </c>
      <c r="O333">
        <f>LN('1b.RI_data'!G338/'1b.RI_data'!G337)</f>
        <v>8.5110313755415914E-3</v>
      </c>
      <c r="Q333" s="14">
        <f t="shared" si="86"/>
        <v>36626</v>
      </c>
      <c r="R333" s="18">
        <f t="shared" si="87"/>
        <v>0.37753498672933011</v>
      </c>
      <c r="S333" s="15">
        <f t="shared" si="88"/>
        <v>0.14225967206855492</v>
      </c>
      <c r="T333" s="15">
        <f t="shared" si="89"/>
        <v>-0.63959588595697903</v>
      </c>
      <c r="U333" s="15">
        <f t="shared" si="90"/>
        <v>-0.40130709795950142</v>
      </c>
      <c r="V333" s="15">
        <f t="shared" si="91"/>
        <v>-0.27921688489972818</v>
      </c>
      <c r="W333" s="15">
        <f t="shared" si="92"/>
        <v>1.1182892167623137</v>
      </c>
      <c r="Y333" s="14">
        <f t="shared" si="93"/>
        <v>36626</v>
      </c>
      <c r="Z333" s="19">
        <f t="shared" si="94"/>
        <v>0.39573406366663899</v>
      </c>
      <c r="AA333">
        <f t="shared" si="95"/>
        <v>0.18469149038837193</v>
      </c>
      <c r="AB333">
        <f t="shared" si="96"/>
        <v>-0.60499405464477718</v>
      </c>
      <c r="AC333">
        <f t="shared" si="97"/>
        <v>-0.34444641303651846</v>
      </c>
      <c r="AD333">
        <f t="shared" si="98"/>
        <v>-0.25100421248455684</v>
      </c>
      <c r="AE333">
        <f t="shared" si="99"/>
        <v>1.1377870740976779</v>
      </c>
    </row>
    <row r="334" spans="1:31">
      <c r="A334" s="14">
        <f>'1a.PI_data'!A339</f>
        <v>36627</v>
      </c>
      <c r="B334" s="15">
        <f>LN('1a.PI_data'!B339/'1a.PI_data'!B338)</f>
        <v>-1.093694562577234E-2</v>
      </c>
      <c r="C334" s="15">
        <f>LN('1a.PI_data'!C339/'1a.PI_data'!C338)</f>
        <v>-1.6714412182118488E-2</v>
      </c>
      <c r="D334" s="15">
        <f>LN('1a.PI_data'!D339/'1a.PI_data'!D338)</f>
        <v>0</v>
      </c>
      <c r="E334" s="15">
        <f>LN('1a.PI_data'!E339/'1a.PI_data'!E338)</f>
        <v>4.1407926660313871E-3</v>
      </c>
      <c r="F334" s="15">
        <f>LN('1a.PI_data'!F339/'1a.PI_data'!F338)</f>
        <v>3.3161851960024517E-2</v>
      </c>
      <c r="G334" s="15">
        <f>LN('1a.PI_data'!G339/'1a.PI_data'!G338)</f>
        <v>-3.6527506720464134E-2</v>
      </c>
      <c r="I334" s="14">
        <f>'1b.RI_data'!A339</f>
        <v>36627</v>
      </c>
      <c r="J334">
        <f>LN('1b.RI_data'!B339/'1b.RI_data'!B338)</f>
        <v>-1.0937027095598012E-2</v>
      </c>
      <c r="K334">
        <f>LN('1b.RI_data'!C339/'1b.RI_data'!C338)</f>
        <v>-1.672682958901377E-2</v>
      </c>
      <c r="L334">
        <f>LN('1b.RI_data'!D339/'1b.RI_data'!D338)</f>
        <v>0</v>
      </c>
      <c r="M334">
        <f>LN('1b.RI_data'!E339/'1b.RI_data'!E338)</f>
        <v>4.1381600208383355E-3</v>
      </c>
      <c r="N334">
        <f>LN('1b.RI_data'!F339/'1b.RI_data'!F338)</f>
        <v>3.3286843056318897E-2</v>
      </c>
      <c r="O334">
        <f>LN('1b.RI_data'!G339/'1b.RI_data'!G338)</f>
        <v>-3.6535632611580222E-2</v>
      </c>
      <c r="Q334" s="14">
        <f t="shared" si="86"/>
        <v>36627</v>
      </c>
      <c r="R334" s="18">
        <f t="shared" si="87"/>
        <v>0.36659804110355776</v>
      </c>
      <c r="S334" s="15">
        <f t="shared" si="88"/>
        <v>0.12554525988643642</v>
      </c>
      <c r="T334" s="15">
        <f t="shared" si="89"/>
        <v>-0.63959588595697903</v>
      </c>
      <c r="U334" s="15">
        <f t="shared" si="90"/>
        <v>-0.39716630529347002</v>
      </c>
      <c r="V334" s="15">
        <f t="shared" si="91"/>
        <v>-0.24605503293970366</v>
      </c>
      <c r="W334" s="15">
        <f t="shared" si="92"/>
        <v>1.0817617100418495</v>
      </c>
      <c r="Y334" s="14">
        <f t="shared" si="93"/>
        <v>36627</v>
      </c>
      <c r="Z334" s="19">
        <f t="shared" si="94"/>
        <v>0.38479703657104097</v>
      </c>
      <c r="AA334">
        <f t="shared" si="95"/>
        <v>0.16796466079935815</v>
      </c>
      <c r="AB334">
        <f t="shared" si="96"/>
        <v>-0.60499405464477718</v>
      </c>
      <c r="AC334">
        <f t="shared" si="97"/>
        <v>-0.34030825301568013</v>
      </c>
      <c r="AD334">
        <f t="shared" si="98"/>
        <v>-0.21771736942823794</v>
      </c>
      <c r="AE334">
        <f t="shared" si="99"/>
        <v>1.1012514414860977</v>
      </c>
    </row>
    <row r="335" spans="1:31">
      <c r="A335" s="14">
        <f>'1a.PI_data'!A340</f>
        <v>36628</v>
      </c>
      <c r="B335" s="15">
        <f>LN('1a.PI_data'!B340/'1a.PI_data'!B339)</f>
        <v>-3.372753225194073E-2</v>
      </c>
      <c r="C335" s="15">
        <f>LN('1a.PI_data'!C340/'1a.PI_data'!C339)</f>
        <v>4.9327770550207241E-2</v>
      </c>
      <c r="D335" s="15">
        <f>LN('1a.PI_data'!D340/'1a.PI_data'!D339)</f>
        <v>0</v>
      </c>
      <c r="E335" s="15">
        <f>LN('1a.PI_data'!E340/'1a.PI_data'!E339)</f>
        <v>-8.2988028146950658E-3</v>
      </c>
      <c r="F335" s="15">
        <f>LN('1a.PI_data'!F340/'1a.PI_data'!F339)</f>
        <v>2.9600469776290682E-2</v>
      </c>
      <c r="G335" s="15">
        <f>LN('1a.PI_data'!G340/'1a.PI_data'!G339)</f>
        <v>-8.9745267639558993E-2</v>
      </c>
      <c r="I335" s="14">
        <f>'1b.RI_data'!A340</f>
        <v>36628</v>
      </c>
      <c r="J335">
        <f>LN('1b.RI_data'!B340/'1b.RI_data'!B339)</f>
        <v>-3.3715248794937092E-2</v>
      </c>
      <c r="K335">
        <f>LN('1b.RI_data'!C340/'1b.RI_data'!C339)</f>
        <v>4.9335079825229486E-2</v>
      </c>
      <c r="L335">
        <f>LN('1b.RI_data'!D340/'1b.RI_data'!D339)</f>
        <v>0</v>
      </c>
      <c r="M335">
        <f>LN('1b.RI_data'!E340/'1b.RI_data'!E339)</f>
        <v>-8.3047393780630013E-3</v>
      </c>
      <c r="N335">
        <f>LN('1b.RI_data'!F340/'1b.RI_data'!F339)</f>
        <v>2.9104856552638128E-2</v>
      </c>
      <c r="O335">
        <f>LN('1b.RI_data'!G340/'1b.RI_data'!G339)</f>
        <v>-8.9758031205350267E-2</v>
      </c>
      <c r="Q335" s="14">
        <f t="shared" si="86"/>
        <v>36628</v>
      </c>
      <c r="R335" s="18">
        <f t="shared" si="87"/>
        <v>0.33287050885161701</v>
      </c>
      <c r="S335" s="15">
        <f t="shared" si="88"/>
        <v>0.17487303043664365</v>
      </c>
      <c r="T335" s="15">
        <f t="shared" si="89"/>
        <v>-0.63959588595697903</v>
      </c>
      <c r="U335" s="15">
        <f t="shared" si="90"/>
        <v>-0.40546510810816511</v>
      </c>
      <c r="V335" s="15">
        <f t="shared" si="91"/>
        <v>-0.21645456316341297</v>
      </c>
      <c r="W335" s="15">
        <f t="shared" si="92"/>
        <v>0.99201644240229048</v>
      </c>
      <c r="Y335" s="14">
        <f t="shared" si="93"/>
        <v>36628</v>
      </c>
      <c r="Z335" s="19">
        <f t="shared" si="94"/>
        <v>0.35108178777610388</v>
      </c>
      <c r="AA335">
        <f t="shared" si="95"/>
        <v>0.21729974062458762</v>
      </c>
      <c r="AB335">
        <f t="shared" si="96"/>
        <v>-0.60499405464477718</v>
      </c>
      <c r="AC335">
        <f t="shared" si="97"/>
        <v>-0.3486129923937431</v>
      </c>
      <c r="AD335">
        <f t="shared" si="98"/>
        <v>-0.18861251287559982</v>
      </c>
      <c r="AE335">
        <f t="shared" si="99"/>
        <v>1.0114934102807474</v>
      </c>
    </row>
    <row r="336" spans="1:31">
      <c r="A336" s="14">
        <f>'1a.PI_data'!A341</f>
        <v>36629</v>
      </c>
      <c r="B336" s="15">
        <f>LN('1a.PI_data'!B341/'1a.PI_data'!B340)</f>
        <v>-9.1334265811008689E-3</v>
      </c>
      <c r="C336" s="15">
        <f>LN('1a.PI_data'!C341/'1a.PI_data'!C340)</f>
        <v>4.7008498031899701E-2</v>
      </c>
      <c r="D336" s="15">
        <f>LN('1a.PI_data'!D341/'1a.PI_data'!D340)</f>
        <v>0</v>
      </c>
      <c r="E336" s="15">
        <f>LN('1a.PI_data'!E341/'1a.PI_data'!E340)</f>
        <v>1.6529301951210506E-2</v>
      </c>
      <c r="F336" s="15">
        <f>LN('1a.PI_data'!F341/'1a.PI_data'!F340)</f>
        <v>5.5119299221079741E-2</v>
      </c>
      <c r="G336" s="15">
        <f>LN('1a.PI_data'!G341/'1a.PI_data'!G340)</f>
        <v>-2.2695463977309781E-2</v>
      </c>
      <c r="I336" s="14">
        <f>'1b.RI_data'!A341</f>
        <v>36629</v>
      </c>
      <c r="J336">
        <f>LN('1b.RI_data'!B341/'1b.RI_data'!B340)</f>
        <v>-9.1335765555499403E-3</v>
      </c>
      <c r="K336">
        <f>LN('1b.RI_data'!C341/'1b.RI_data'!C340)</f>
        <v>4.7001422213593581E-2</v>
      </c>
      <c r="L336">
        <f>LN('1b.RI_data'!D341/'1b.RI_data'!D340)</f>
        <v>0</v>
      </c>
      <c r="M336">
        <f>LN('1b.RI_data'!E341/'1b.RI_data'!E340)</f>
        <v>1.653003794100091E-2</v>
      </c>
      <c r="N336">
        <f>LN('1b.RI_data'!F341/'1b.RI_data'!F340)</f>
        <v>5.5733754233823672E-2</v>
      </c>
      <c r="O336">
        <f>LN('1b.RI_data'!G341/'1b.RI_data'!G340)</f>
        <v>-2.2692327359653642E-2</v>
      </c>
      <c r="Q336" s="14">
        <f t="shared" si="86"/>
        <v>36629</v>
      </c>
      <c r="R336" s="18">
        <f t="shared" si="87"/>
        <v>0.32373708227051612</v>
      </c>
      <c r="S336" s="15">
        <f t="shared" si="88"/>
        <v>0.22188152846854337</v>
      </c>
      <c r="T336" s="15">
        <f t="shared" si="89"/>
        <v>-0.63959588595697903</v>
      </c>
      <c r="U336" s="15">
        <f t="shared" si="90"/>
        <v>-0.38893580615695461</v>
      </c>
      <c r="V336" s="15">
        <f t="shared" si="91"/>
        <v>-0.16133526394233322</v>
      </c>
      <c r="W336" s="15">
        <f t="shared" si="92"/>
        <v>0.96932097842498066</v>
      </c>
      <c r="Y336" s="14">
        <f t="shared" si="93"/>
        <v>36629</v>
      </c>
      <c r="Z336" s="19">
        <f t="shared" si="94"/>
        <v>0.34194821122055397</v>
      </c>
      <c r="AA336">
        <f t="shared" si="95"/>
        <v>0.26430116283818123</v>
      </c>
      <c r="AB336">
        <f t="shared" si="96"/>
        <v>-0.60499405464477718</v>
      </c>
      <c r="AC336">
        <f t="shared" si="97"/>
        <v>-0.33208295445274222</v>
      </c>
      <c r="AD336">
        <f t="shared" si="98"/>
        <v>-0.13287875864177615</v>
      </c>
      <c r="AE336">
        <f t="shared" si="99"/>
        <v>0.9888010829210937</v>
      </c>
    </row>
    <row r="337" spans="1:31">
      <c r="A337" s="14">
        <f>'1a.PI_data'!A342</f>
        <v>36630</v>
      </c>
      <c r="B337" s="15">
        <f>LN('1a.PI_data'!B342/'1a.PI_data'!B341)</f>
        <v>-5.6429012818580204E-2</v>
      </c>
      <c r="C337" s="15">
        <f>LN('1a.PI_data'!C342/'1a.PI_data'!C341)</f>
        <v>-2.5737854823725096E-2</v>
      </c>
      <c r="D337" s="15">
        <f>LN('1a.PI_data'!D342/'1a.PI_data'!D341)</f>
        <v>-8.4577618603672734E-3</v>
      </c>
      <c r="E337" s="15">
        <f>LN('1a.PI_data'!E342/'1a.PI_data'!E341)</f>
        <v>-1.6529301951210582E-2</v>
      </c>
      <c r="F337" s="15">
        <f>LN('1a.PI_data'!F342/'1a.PI_data'!F341)</f>
        <v>1.5760444554657142E-3</v>
      </c>
      <c r="G337" s="15">
        <f>LN('1a.PI_data'!G342/'1a.PI_data'!G341)</f>
        <v>-9.267771741889505E-2</v>
      </c>
      <c r="I337" s="14">
        <f>'1b.RI_data'!A342</f>
        <v>36630</v>
      </c>
      <c r="J337">
        <f>LN('1b.RI_data'!B342/'1b.RI_data'!B341)</f>
        <v>-5.6429283018831468E-2</v>
      </c>
      <c r="K337">
        <f>LN('1b.RI_data'!C342/'1b.RI_data'!C341)</f>
        <v>-2.5838718178456052E-2</v>
      </c>
      <c r="L337">
        <f>LN('1b.RI_data'!D342/'1b.RI_data'!D341)</f>
        <v>-8.3662856494190405E-3</v>
      </c>
      <c r="M337">
        <f>LN('1b.RI_data'!E342/'1b.RI_data'!E341)</f>
        <v>-1.6530037941000924E-2</v>
      </c>
      <c r="N337">
        <f>LN('1b.RI_data'!F342/'1b.RI_data'!F341)</f>
        <v>1.4975087356099684E-3</v>
      </c>
      <c r="O337">
        <f>LN('1b.RI_data'!G342/'1b.RI_data'!G341)</f>
        <v>-9.2690556090172141E-2</v>
      </c>
      <c r="Q337" s="14">
        <f t="shared" si="86"/>
        <v>36630</v>
      </c>
      <c r="R337" s="18">
        <f t="shared" si="87"/>
        <v>0.26730806945193591</v>
      </c>
      <c r="S337" s="15">
        <f t="shared" si="88"/>
        <v>0.19614367364481827</v>
      </c>
      <c r="T337" s="15">
        <f t="shared" si="89"/>
        <v>-0.64805364781734631</v>
      </c>
      <c r="U337" s="15">
        <f t="shared" si="90"/>
        <v>-0.40546510810816522</v>
      </c>
      <c r="V337" s="15">
        <f t="shared" si="91"/>
        <v>-0.1597592194868675</v>
      </c>
      <c r="W337" s="15">
        <f t="shared" si="92"/>
        <v>0.87664326100608558</v>
      </c>
      <c r="Y337" s="14">
        <f t="shared" si="93"/>
        <v>36630</v>
      </c>
      <c r="Z337" s="19">
        <f t="shared" si="94"/>
        <v>0.28551892820172248</v>
      </c>
      <c r="AA337">
        <f t="shared" si="95"/>
        <v>0.23846244465972516</v>
      </c>
      <c r="AB337">
        <f t="shared" si="96"/>
        <v>-0.61336034029419617</v>
      </c>
      <c r="AC337">
        <f t="shared" si="97"/>
        <v>-0.34861299239374316</v>
      </c>
      <c r="AD337">
        <f t="shared" si="98"/>
        <v>-0.13138124990616618</v>
      </c>
      <c r="AE337">
        <f t="shared" si="99"/>
        <v>0.89611052683092152</v>
      </c>
    </row>
    <row r="338" spans="1:31">
      <c r="A338" s="14">
        <f>'1a.PI_data'!A343</f>
        <v>36633</v>
      </c>
      <c r="B338" s="15">
        <f>LN('1a.PI_data'!B343/'1a.PI_data'!B342)</f>
        <v>3.4341807487382622E-2</v>
      </c>
      <c r="C338" s="15">
        <f>LN('1a.PI_data'!C343/'1a.PI_data'!C342)</f>
        <v>-5.3543435005949467E-3</v>
      </c>
      <c r="D338" s="15">
        <f>LN('1a.PI_data'!D343/'1a.PI_data'!D342)</f>
        <v>0</v>
      </c>
      <c r="E338" s="15">
        <f>LN('1a.PI_data'!E343/'1a.PI_data'!E342)</f>
        <v>1.242251999855711E-2</v>
      </c>
      <c r="F338" s="15">
        <f>LN('1a.PI_data'!F343/'1a.PI_data'!F342)</f>
        <v>3.7098535609815679E-2</v>
      </c>
      <c r="G338" s="15">
        <f>LN('1a.PI_data'!G343/'1a.PI_data'!G342)</f>
        <v>7.2486920251205345E-2</v>
      </c>
      <c r="I338" s="14">
        <f>'1b.RI_data'!A343</f>
        <v>36633</v>
      </c>
      <c r="J338">
        <f>LN('1b.RI_data'!B343/'1b.RI_data'!B342)</f>
        <v>3.4347710662330805E-2</v>
      </c>
      <c r="K338">
        <f>LN('1b.RI_data'!C343/'1b.RI_data'!C342)</f>
        <v>-5.2488374142300644E-3</v>
      </c>
      <c r="L338">
        <f>LN('1b.RI_data'!D343/'1b.RI_data'!D342)</f>
        <v>0</v>
      </c>
      <c r="M338">
        <f>LN('1b.RI_data'!E343/'1b.RI_data'!E342)</f>
        <v>1.2425845577748219E-2</v>
      </c>
      <c r="N338">
        <f>LN('1b.RI_data'!F343/'1b.RI_data'!F342)</f>
        <v>3.6925869581310056E-2</v>
      </c>
      <c r="O338">
        <f>LN('1b.RI_data'!G343/'1b.RI_data'!G342)</f>
        <v>7.2488246510927362E-2</v>
      </c>
      <c r="Q338" s="14">
        <f t="shared" si="86"/>
        <v>36633</v>
      </c>
      <c r="R338" s="18">
        <f t="shared" si="87"/>
        <v>0.30164987693931855</v>
      </c>
      <c r="S338" s="15">
        <f t="shared" si="88"/>
        <v>0.19078933014422333</v>
      </c>
      <c r="T338" s="15">
        <f t="shared" si="89"/>
        <v>-0.64805364781734631</v>
      </c>
      <c r="U338" s="15">
        <f t="shared" si="90"/>
        <v>-0.39304258810960813</v>
      </c>
      <c r="V338" s="15">
        <f t="shared" si="91"/>
        <v>-0.12266068387705181</v>
      </c>
      <c r="W338" s="15">
        <f t="shared" si="92"/>
        <v>0.94913018125729098</v>
      </c>
      <c r="Y338" s="14">
        <f t="shared" si="93"/>
        <v>36633</v>
      </c>
      <c r="Z338" s="19">
        <f t="shared" si="94"/>
        <v>0.31986663886405331</v>
      </c>
      <c r="AA338">
        <f t="shared" si="95"/>
        <v>0.23321360724549509</v>
      </c>
      <c r="AB338">
        <f t="shared" si="96"/>
        <v>-0.61336034029419617</v>
      </c>
      <c r="AC338">
        <f t="shared" si="97"/>
        <v>-0.33618714681599493</v>
      </c>
      <c r="AD338">
        <f t="shared" si="98"/>
        <v>-9.445538032485612E-2</v>
      </c>
      <c r="AE338">
        <f t="shared" si="99"/>
        <v>0.96859877334184885</v>
      </c>
    </row>
    <row r="339" spans="1:31">
      <c r="A339" s="14">
        <f>'1a.PI_data'!A344</f>
        <v>36634</v>
      </c>
      <c r="B339" s="15">
        <f>LN('1a.PI_data'!B344/'1a.PI_data'!B343)</f>
        <v>3.3630501728032405E-2</v>
      </c>
      <c r="C339" s="15">
        <f>LN('1a.PI_data'!C344/'1a.PI_data'!C343)</f>
        <v>-2.6561561524937542E-2</v>
      </c>
      <c r="D339" s="15">
        <f>LN('1a.PI_data'!D344/'1a.PI_data'!D343)</f>
        <v>4.2378226204930255E-3</v>
      </c>
      <c r="E339" s="15">
        <f>LN('1a.PI_data'!E344/'1a.PI_data'!E343)</f>
        <v>0</v>
      </c>
      <c r="F339" s="15">
        <f>LN('1a.PI_data'!F344/'1a.PI_data'!F343)</f>
        <v>0</v>
      </c>
      <c r="G339" s="15">
        <f>LN('1a.PI_data'!G344/'1a.PI_data'!G343)</f>
        <v>7.1289539025443507E-2</v>
      </c>
      <c r="I339" s="14">
        <f>'1b.RI_data'!A344</f>
        <v>36634</v>
      </c>
      <c r="J339">
        <f>LN('1b.RI_data'!B344/'1b.RI_data'!B343)</f>
        <v>3.3654718520292129E-2</v>
      </c>
      <c r="K339">
        <f>LN('1b.RI_data'!C344/'1b.RI_data'!C343)</f>
        <v>-2.6665570650342019E-2</v>
      </c>
      <c r="L339">
        <f>LN('1b.RI_data'!D344/'1b.RI_data'!D343)</f>
        <v>4.1918921411384907E-3</v>
      </c>
      <c r="M339">
        <f>LN('1b.RI_data'!E344/'1b.RI_data'!E343)</f>
        <v>0</v>
      </c>
      <c r="N339">
        <f>LN('1b.RI_data'!F344/'1b.RI_data'!F343)</f>
        <v>0</v>
      </c>
      <c r="O339">
        <f>LN('1b.RI_data'!G344/'1b.RI_data'!G343)</f>
        <v>7.133192786903611E-2</v>
      </c>
      <c r="Q339" s="14">
        <f t="shared" si="86"/>
        <v>36634</v>
      </c>
      <c r="R339" s="18">
        <f t="shared" si="87"/>
        <v>0.33528037866735094</v>
      </c>
      <c r="S339" s="15">
        <f t="shared" si="88"/>
        <v>0.16422776861928579</v>
      </c>
      <c r="T339" s="15">
        <f t="shared" si="89"/>
        <v>-0.64381582519685332</v>
      </c>
      <c r="U339" s="15">
        <f t="shared" si="90"/>
        <v>-0.39304258810960813</v>
      </c>
      <c r="V339" s="15">
        <f t="shared" si="91"/>
        <v>-0.12266068387705181</v>
      </c>
      <c r="W339" s="15">
        <f t="shared" si="92"/>
        <v>1.0204197202827345</v>
      </c>
      <c r="Y339" s="14">
        <f t="shared" si="93"/>
        <v>36634</v>
      </c>
      <c r="Z339" s="19">
        <f t="shared" si="94"/>
        <v>0.35352135738434542</v>
      </c>
      <c r="AA339">
        <f t="shared" si="95"/>
        <v>0.20654803659515306</v>
      </c>
      <c r="AB339">
        <f t="shared" si="96"/>
        <v>-0.60916844815305771</v>
      </c>
      <c r="AC339">
        <f t="shared" si="97"/>
        <v>-0.33618714681599493</v>
      </c>
      <c r="AD339">
        <f t="shared" si="98"/>
        <v>-9.445538032485612E-2</v>
      </c>
      <c r="AE339">
        <f t="shared" si="99"/>
        <v>1.0399307012108849</v>
      </c>
    </row>
    <row r="340" spans="1:31">
      <c r="A340" s="14">
        <f>'1a.PI_data'!A345</f>
        <v>36635</v>
      </c>
      <c r="B340" s="15">
        <f>LN('1a.PI_data'!B345/'1a.PI_data'!B344)</f>
        <v>-3.9207916547094211E-3</v>
      </c>
      <c r="C340" s="15">
        <f>LN('1a.PI_data'!C345/'1a.PI_data'!C344)</f>
        <v>2.656156152493748E-2</v>
      </c>
      <c r="D340" s="15">
        <f>LN('1a.PI_data'!D345/'1a.PI_data'!D344)</f>
        <v>-1.2515807931830646E-2</v>
      </c>
      <c r="E340" s="15">
        <f>LN('1a.PI_data'!E345/'1a.PI_data'!E344)</f>
        <v>0</v>
      </c>
      <c r="F340" s="15">
        <f>LN('1a.PI_data'!F345/'1a.PI_data'!F344)</f>
        <v>4.2338295038218988E-2</v>
      </c>
      <c r="G340" s="15">
        <f>LN('1a.PI_data'!G345/'1a.PI_data'!G344)</f>
        <v>-2.5839295658183957E-2</v>
      </c>
      <c r="I340" s="14">
        <f>'1b.RI_data'!A345</f>
        <v>36635</v>
      </c>
      <c r="J340">
        <f>LN('1b.RI_data'!B345/'1b.RI_data'!B344)</f>
        <v>-3.7204579208576856E-3</v>
      </c>
      <c r="K340">
        <f>LN('1b.RI_data'!C345/'1b.RI_data'!C344)</f>
        <v>2.6665570650342082E-2</v>
      </c>
      <c r="L340">
        <f>LN('1b.RI_data'!D345/'1b.RI_data'!D344)</f>
        <v>-1.2635754068542967E-2</v>
      </c>
      <c r="M340">
        <f>LN('1b.RI_data'!E345/'1b.RI_data'!E344)</f>
        <v>0</v>
      </c>
      <c r="N340">
        <f>LN('1b.RI_data'!F345/'1b.RI_data'!F344)</f>
        <v>4.2545110028627639E-2</v>
      </c>
      <c r="O340">
        <f>LN('1b.RI_data'!G345/'1b.RI_data'!G344)</f>
        <v>-2.5876729941024749E-2</v>
      </c>
      <c r="Q340" s="14">
        <f t="shared" si="86"/>
        <v>36635</v>
      </c>
      <c r="R340" s="18">
        <f t="shared" si="87"/>
        <v>0.33135958701264151</v>
      </c>
      <c r="S340" s="15">
        <f t="shared" si="88"/>
        <v>0.19078933014422328</v>
      </c>
      <c r="T340" s="15">
        <f t="shared" si="89"/>
        <v>-0.65633163312868392</v>
      </c>
      <c r="U340" s="15">
        <f t="shared" si="90"/>
        <v>-0.39304258810960813</v>
      </c>
      <c r="V340" s="15">
        <f t="shared" si="91"/>
        <v>-8.0322388838832831E-2</v>
      </c>
      <c r="W340" s="15">
        <f t="shared" si="92"/>
        <v>0.99458042462455054</v>
      </c>
      <c r="Y340" s="14">
        <f t="shared" si="93"/>
        <v>36635</v>
      </c>
      <c r="Z340" s="19">
        <f t="shared" si="94"/>
        <v>0.34980089946348775</v>
      </c>
      <c r="AA340">
        <f t="shared" si="95"/>
        <v>0.23321360724549514</v>
      </c>
      <c r="AB340">
        <f t="shared" si="96"/>
        <v>-0.62180420222160071</v>
      </c>
      <c r="AC340">
        <f t="shared" si="97"/>
        <v>-0.33618714681599493</v>
      </c>
      <c r="AD340">
        <f t="shared" si="98"/>
        <v>-5.1910270296228481E-2</v>
      </c>
      <c r="AE340">
        <f t="shared" si="99"/>
        <v>1.0140539712698602</v>
      </c>
    </row>
    <row r="341" spans="1:31">
      <c r="A341" s="14">
        <f>'1a.PI_data'!A346</f>
        <v>36636</v>
      </c>
      <c r="B341" s="15">
        <f>LN('1a.PI_data'!B346/'1a.PI_data'!B345)</f>
        <v>-8.2607159871562353E-3</v>
      </c>
      <c r="C341" s="15">
        <f>LN('1a.PI_data'!C346/'1a.PI_data'!C345)</f>
        <v>-2.6561561524937542E-2</v>
      </c>
      <c r="D341" s="15">
        <f>LN('1a.PI_data'!D346/'1a.PI_data'!D345)</f>
        <v>1.6735747171704868E-2</v>
      </c>
      <c r="E341" s="15">
        <f>LN('1a.PI_data'!E346/'1a.PI_data'!E345)</f>
        <v>8.1967672041784907E-3</v>
      </c>
      <c r="F341" s="15">
        <f>LN('1a.PI_data'!F346/'1a.PI_data'!F345)</f>
        <v>-2.8025432998728308E-2</v>
      </c>
      <c r="G341" s="15">
        <f>LN('1a.PI_data'!G346/'1a.PI_data'!G345)</f>
        <v>-2.1327879431644273E-2</v>
      </c>
      <c r="I341" s="14">
        <f>'1b.RI_data'!A346</f>
        <v>36636</v>
      </c>
      <c r="J341">
        <f>LN('1b.RI_data'!B346/'1b.RI_data'!B345)</f>
        <v>-8.2608221914956762E-3</v>
      </c>
      <c r="K341">
        <f>LN('1b.RI_data'!C346/'1b.RI_data'!C345)</f>
        <v>-2.6665570650342019E-2</v>
      </c>
      <c r="L341">
        <f>LN('1b.RI_data'!D346/'1b.RI_data'!D345)</f>
        <v>1.6810147576823507E-2</v>
      </c>
      <c r="M341">
        <f>LN('1b.RI_data'!E346/'1b.RI_data'!E345)</f>
        <v>8.2026039082650371E-3</v>
      </c>
      <c r="N341">
        <f>LN('1b.RI_data'!F346/'1b.RI_data'!F345)</f>
        <v>-2.8177685222387238E-2</v>
      </c>
      <c r="O341">
        <f>LN('1b.RI_data'!G346/'1b.RI_data'!G345)</f>
        <v>-2.1325651934510061E-2</v>
      </c>
      <c r="Q341" s="14">
        <f t="shared" si="86"/>
        <v>36636</v>
      </c>
      <c r="R341" s="18">
        <f t="shared" si="87"/>
        <v>0.32309887102548529</v>
      </c>
      <c r="S341" s="15">
        <f t="shared" si="88"/>
        <v>0.16422776861928573</v>
      </c>
      <c r="T341" s="15">
        <f t="shared" si="89"/>
        <v>-0.63959588595697903</v>
      </c>
      <c r="U341" s="15">
        <f t="shared" si="90"/>
        <v>-0.38484582090542963</v>
      </c>
      <c r="V341" s="15">
        <f t="shared" si="91"/>
        <v>-0.10834782183756114</v>
      </c>
      <c r="W341" s="15">
        <f t="shared" si="92"/>
        <v>0.97325254519290627</v>
      </c>
      <c r="Y341" s="14">
        <f t="shared" si="93"/>
        <v>36636</v>
      </c>
      <c r="Z341" s="19">
        <f t="shared" si="94"/>
        <v>0.34154007727199209</v>
      </c>
      <c r="AA341">
        <f t="shared" si="95"/>
        <v>0.20654803659515311</v>
      </c>
      <c r="AB341">
        <f t="shared" si="96"/>
        <v>-0.60499405464477718</v>
      </c>
      <c r="AC341">
        <f t="shared" si="97"/>
        <v>-0.32798454290772988</v>
      </c>
      <c r="AD341">
        <f t="shared" si="98"/>
        <v>-8.0087955518615722E-2</v>
      </c>
      <c r="AE341">
        <f t="shared" si="99"/>
        <v>0.99272831933535011</v>
      </c>
    </row>
    <row r="342" spans="1:31">
      <c r="A342" s="14">
        <f>'1a.PI_data'!A347</f>
        <v>36637</v>
      </c>
      <c r="B342" s="15">
        <f>LN('1a.PI_data'!B347/'1a.PI_data'!B346)</f>
        <v>0</v>
      </c>
      <c r="C342" s="15">
        <f>LN('1a.PI_data'!C347/'1a.PI_data'!C346)</f>
        <v>0</v>
      </c>
      <c r="D342" s="15">
        <f>LN('1a.PI_data'!D347/'1a.PI_data'!D346)</f>
        <v>0</v>
      </c>
      <c r="E342" s="15">
        <f>LN('1a.PI_data'!E347/'1a.PI_data'!E346)</f>
        <v>0</v>
      </c>
      <c r="F342" s="15">
        <f>LN('1a.PI_data'!F347/'1a.PI_data'!F346)</f>
        <v>0</v>
      </c>
      <c r="G342" s="15">
        <f>LN('1a.PI_data'!G347/'1a.PI_data'!G346)</f>
        <v>0</v>
      </c>
      <c r="I342" s="14">
        <f>'1b.RI_data'!A347</f>
        <v>36637</v>
      </c>
      <c r="J342">
        <f>LN('1b.RI_data'!B347/'1b.RI_data'!B346)</f>
        <v>0</v>
      </c>
      <c r="K342">
        <f>LN('1b.RI_data'!C347/'1b.RI_data'!C346)</f>
        <v>0</v>
      </c>
      <c r="L342">
        <f>LN('1b.RI_data'!D347/'1b.RI_data'!D346)</f>
        <v>0</v>
      </c>
      <c r="M342">
        <f>LN('1b.RI_data'!E347/'1b.RI_data'!E346)</f>
        <v>0</v>
      </c>
      <c r="N342">
        <f>LN('1b.RI_data'!F347/'1b.RI_data'!F346)</f>
        <v>0</v>
      </c>
      <c r="O342">
        <f>LN('1b.RI_data'!G347/'1b.RI_data'!G346)</f>
        <v>0</v>
      </c>
      <c r="Q342" s="14">
        <f t="shared" si="86"/>
        <v>36637</v>
      </c>
      <c r="R342" s="18">
        <f t="shared" si="87"/>
        <v>0.32309887102548529</v>
      </c>
      <c r="S342" s="15">
        <f t="shared" si="88"/>
        <v>0.16422776861928573</v>
      </c>
      <c r="T342" s="15">
        <f t="shared" si="89"/>
        <v>-0.63959588595697903</v>
      </c>
      <c r="U342" s="15">
        <f t="shared" si="90"/>
        <v>-0.38484582090542963</v>
      </c>
      <c r="V342" s="15">
        <f t="shared" si="91"/>
        <v>-0.10834782183756114</v>
      </c>
      <c r="W342" s="15">
        <f t="shared" si="92"/>
        <v>0.97325254519290627</v>
      </c>
      <c r="Y342" s="14">
        <f t="shared" si="93"/>
        <v>36637</v>
      </c>
      <c r="Z342" s="19">
        <f t="shared" si="94"/>
        <v>0.34154007727199209</v>
      </c>
      <c r="AA342">
        <f t="shared" si="95"/>
        <v>0.20654803659515311</v>
      </c>
      <c r="AB342">
        <f t="shared" si="96"/>
        <v>-0.60499405464477718</v>
      </c>
      <c r="AC342">
        <f t="shared" si="97"/>
        <v>-0.32798454290772988</v>
      </c>
      <c r="AD342">
        <f t="shared" si="98"/>
        <v>-8.0087955518615722E-2</v>
      </c>
      <c r="AE342">
        <f t="shared" si="99"/>
        <v>0.99272831933535011</v>
      </c>
    </row>
    <row r="343" spans="1:31">
      <c r="A343" s="14">
        <f>'1a.PI_data'!A348</f>
        <v>36640</v>
      </c>
      <c r="B343" s="15">
        <f>LN('1a.PI_data'!B348/'1a.PI_data'!B347)</f>
        <v>-1.5432618540444899E-2</v>
      </c>
      <c r="C343" s="15">
        <f>LN('1a.PI_data'!C348/'1a.PI_data'!C347)</f>
        <v>0</v>
      </c>
      <c r="D343" s="15">
        <f>LN('1a.PI_data'!D348/'1a.PI_data'!D347)</f>
        <v>-4.2505766152427869E-2</v>
      </c>
      <c r="E343" s="15">
        <f>LN('1a.PI_data'!E348/'1a.PI_data'!E347)</f>
        <v>-2.0619287202735703E-2</v>
      </c>
      <c r="F343" s="15">
        <f>LN('1a.PI_data'!F348/'1a.PI_data'!F347)</f>
        <v>-7.5316918502860736E-2</v>
      </c>
      <c r="G343" s="15">
        <f>LN('1a.PI_data'!G348/'1a.PI_data'!G347)</f>
        <v>-3.6254617892144743E-2</v>
      </c>
      <c r="I343" s="14">
        <f>'1b.RI_data'!A348</f>
        <v>36640</v>
      </c>
      <c r="J343">
        <f>LN('1b.RI_data'!B348/'1b.RI_data'!B347)</f>
        <v>-1.5432871469265226E-2</v>
      </c>
      <c r="K343">
        <f>LN('1b.RI_data'!C348/'1b.RI_data'!C347)</f>
        <v>0</v>
      </c>
      <c r="L343">
        <f>LN('1b.RI_data'!D348/'1b.RI_data'!D347)</f>
        <v>-4.2556625692570099E-2</v>
      </c>
      <c r="M343">
        <f>LN('1b.RI_data'!E348/'1b.RI_data'!E347)</f>
        <v>-2.0628449486013372E-2</v>
      </c>
      <c r="N343">
        <f>LN('1b.RI_data'!F348/'1b.RI_data'!F347)</f>
        <v>-7.5632512256850193E-2</v>
      </c>
      <c r="O343">
        <f>LN('1b.RI_data'!G348/'1b.RI_data'!G347)</f>
        <v>-3.6246552664833842E-2</v>
      </c>
      <c r="Q343" s="14">
        <f t="shared" si="86"/>
        <v>36640</v>
      </c>
      <c r="R343" s="18">
        <f t="shared" si="87"/>
        <v>0.30766625248504037</v>
      </c>
      <c r="S343" s="15">
        <f t="shared" si="88"/>
        <v>0.16422776861928573</v>
      </c>
      <c r="T343" s="15">
        <f t="shared" si="89"/>
        <v>-0.68210165210940688</v>
      </c>
      <c r="U343" s="15">
        <f t="shared" si="90"/>
        <v>-0.40546510810816533</v>
      </c>
      <c r="V343" s="15">
        <f t="shared" si="91"/>
        <v>-0.18366474034042188</v>
      </c>
      <c r="W343" s="15">
        <f t="shared" si="92"/>
        <v>0.93699792730076148</v>
      </c>
      <c r="Y343" s="14">
        <f t="shared" si="93"/>
        <v>36640</v>
      </c>
      <c r="Z343" s="19">
        <f t="shared" si="94"/>
        <v>0.32610720580272684</v>
      </c>
      <c r="AA343">
        <f t="shared" si="95"/>
        <v>0.20654803659515311</v>
      </c>
      <c r="AB343">
        <f t="shared" si="96"/>
        <v>-0.64755068033734731</v>
      </c>
      <c r="AC343">
        <f t="shared" si="97"/>
        <v>-0.34861299239374327</v>
      </c>
      <c r="AD343">
        <f t="shared" si="98"/>
        <v>-0.15572046777546592</v>
      </c>
      <c r="AE343">
        <f t="shared" si="99"/>
        <v>0.95648176667051632</v>
      </c>
    </row>
    <row r="344" spans="1:31">
      <c r="A344" s="14">
        <f>'1a.PI_data'!A349</f>
        <v>36641</v>
      </c>
      <c r="B344" s="15">
        <f>LN('1a.PI_data'!B349/'1a.PI_data'!B348)</f>
        <v>3.1895152925857449E-2</v>
      </c>
      <c r="C344" s="15">
        <f>LN('1a.PI_data'!C349/'1a.PI_data'!C348)</f>
        <v>5.336796041690019E-3</v>
      </c>
      <c r="D344" s="15">
        <f>LN('1a.PI_data'!D349/'1a.PI_data'!D348)</f>
        <v>4.2505766152427849E-2</v>
      </c>
      <c r="E344" s="15">
        <f>LN('1a.PI_data'!E349/'1a.PI_data'!E348)</f>
        <v>0</v>
      </c>
      <c r="F344" s="15">
        <f>LN('1a.PI_data'!F349/'1a.PI_data'!F348)</f>
        <v>-1.3804522911910045E-2</v>
      </c>
      <c r="G344" s="15">
        <f>LN('1a.PI_data'!G349/'1a.PI_data'!G348)</f>
        <v>9.0880047709858996E-2</v>
      </c>
      <c r="I344" s="14">
        <f>'1b.RI_data'!A349</f>
        <v>36641</v>
      </c>
      <c r="J344">
        <f>LN('1b.RI_data'!B349/'1b.RI_data'!B348)</f>
        <v>3.1895028374783287E-2</v>
      </c>
      <c r="K344">
        <f>LN('1b.RI_data'!C349/'1b.RI_data'!C348)</f>
        <v>5.3903018375602001E-3</v>
      </c>
      <c r="L344">
        <f>LN('1b.RI_data'!D349/'1b.RI_data'!D348)</f>
        <v>4.255662569257003E-2</v>
      </c>
      <c r="M344">
        <f>LN('1b.RI_data'!E349/'1b.RI_data'!E348)</f>
        <v>0</v>
      </c>
      <c r="N344">
        <f>LN('1b.RI_data'!F349/'1b.RI_data'!F348)</f>
        <v>-1.3949009647246036E-2</v>
      </c>
      <c r="O344">
        <f>LN('1b.RI_data'!G349/'1b.RI_data'!G348)</f>
        <v>9.0897884524446804E-2</v>
      </c>
      <c r="Q344" s="14">
        <f t="shared" si="86"/>
        <v>36641</v>
      </c>
      <c r="R344" s="18">
        <f t="shared" si="87"/>
        <v>0.3395614054108978</v>
      </c>
      <c r="S344" s="15">
        <f t="shared" si="88"/>
        <v>0.16956456466097575</v>
      </c>
      <c r="T344" s="15">
        <f t="shared" si="89"/>
        <v>-0.63959588595697903</v>
      </c>
      <c r="U344" s="15">
        <f t="shared" si="90"/>
        <v>-0.40546510810816533</v>
      </c>
      <c r="V344" s="15">
        <f t="shared" si="91"/>
        <v>-0.19746926325233191</v>
      </c>
      <c r="W344" s="15">
        <f t="shared" si="92"/>
        <v>1.0278779750106204</v>
      </c>
      <c r="Y344" s="14">
        <f t="shared" si="93"/>
        <v>36641</v>
      </c>
      <c r="Z344" s="19">
        <f t="shared" si="94"/>
        <v>0.35800223417751015</v>
      </c>
      <c r="AA344">
        <f t="shared" si="95"/>
        <v>0.21193833843271331</v>
      </c>
      <c r="AB344">
        <f t="shared" si="96"/>
        <v>-0.60499405464477729</v>
      </c>
      <c r="AC344">
        <f t="shared" si="97"/>
        <v>-0.34861299239374327</v>
      </c>
      <c r="AD344">
        <f t="shared" si="98"/>
        <v>-0.16966947742271196</v>
      </c>
      <c r="AE344">
        <f t="shared" si="99"/>
        <v>1.0473796511949631</v>
      </c>
    </row>
    <row r="345" spans="1:31">
      <c r="A345" s="14">
        <f>'1a.PI_data'!A350</f>
        <v>36642</v>
      </c>
      <c r="B345" s="15">
        <f>LN('1a.PI_data'!B350/'1a.PI_data'!B349)</f>
        <v>2.9168358107960514E-2</v>
      </c>
      <c r="C345" s="15">
        <f>LN('1a.PI_data'!C350/'1a.PI_data'!C349)</f>
        <v>0</v>
      </c>
      <c r="D345" s="15">
        <f>LN('1a.PI_data'!D350/'1a.PI_data'!D349)</f>
        <v>0</v>
      </c>
      <c r="E345" s="15">
        <f>LN('1a.PI_data'!E350/'1a.PI_data'!E349)</f>
        <v>0</v>
      </c>
      <c r="F345" s="15">
        <f>LN('1a.PI_data'!F350/'1a.PI_data'!F349)</f>
        <v>2.5828715878711786E-2</v>
      </c>
      <c r="G345" s="15">
        <f>LN('1a.PI_data'!G350/'1a.PI_data'!G349)</f>
        <v>7.3337759356661661E-2</v>
      </c>
      <c r="I345" s="14">
        <f>'1b.RI_data'!A350</f>
        <v>36642</v>
      </c>
      <c r="J345">
        <f>LN('1b.RI_data'!B350/'1b.RI_data'!B349)</f>
        <v>2.919487665846841E-2</v>
      </c>
      <c r="K345">
        <f>LN('1b.RI_data'!C350/'1b.RI_data'!C349)</f>
        <v>0</v>
      </c>
      <c r="L345">
        <f>LN('1b.RI_data'!D350/'1b.RI_data'!D349)</f>
        <v>0</v>
      </c>
      <c r="M345">
        <f>LN('1b.RI_data'!E350/'1b.RI_data'!E349)</f>
        <v>0</v>
      </c>
      <c r="N345">
        <f>LN('1b.RI_data'!F350/'1b.RI_data'!F349)</f>
        <v>2.6192666444993559E-2</v>
      </c>
      <c r="O345">
        <f>LN('1b.RI_data'!G350/'1b.RI_data'!G349)</f>
        <v>7.3312300236518302E-2</v>
      </c>
      <c r="Q345" s="14">
        <f t="shared" si="86"/>
        <v>36642</v>
      </c>
      <c r="R345" s="18">
        <f t="shared" si="87"/>
        <v>0.36872976351885833</v>
      </c>
      <c r="S345" s="15">
        <f t="shared" si="88"/>
        <v>0.16956456466097575</v>
      </c>
      <c r="T345" s="15">
        <f t="shared" si="89"/>
        <v>-0.63959588595697903</v>
      </c>
      <c r="U345" s="15">
        <f t="shared" si="90"/>
        <v>-0.40546510810816533</v>
      </c>
      <c r="V345" s="15">
        <f t="shared" si="91"/>
        <v>-0.17164054737362011</v>
      </c>
      <c r="W345" s="15">
        <f t="shared" si="92"/>
        <v>1.1012157343672822</v>
      </c>
      <c r="Y345" s="14">
        <f t="shared" si="93"/>
        <v>36642</v>
      </c>
      <c r="Z345" s="19">
        <f t="shared" si="94"/>
        <v>0.38719711083597858</v>
      </c>
      <c r="AA345">
        <f t="shared" si="95"/>
        <v>0.21193833843271331</v>
      </c>
      <c r="AB345">
        <f t="shared" si="96"/>
        <v>-0.60499405464477729</v>
      </c>
      <c r="AC345">
        <f t="shared" si="97"/>
        <v>-0.34861299239374327</v>
      </c>
      <c r="AD345">
        <f t="shared" si="98"/>
        <v>-0.14347681097771842</v>
      </c>
      <c r="AE345">
        <f t="shared" si="99"/>
        <v>1.1206919514314815</v>
      </c>
    </row>
    <row r="346" spans="1:31">
      <c r="A346" s="14">
        <f>'1a.PI_data'!A351</f>
        <v>36643</v>
      </c>
      <c r="B346" s="15">
        <f>LN('1a.PI_data'!B351/'1a.PI_data'!B350)</f>
        <v>-5.9185249656098704E-3</v>
      </c>
      <c r="C346" s="15">
        <f>LN('1a.PI_data'!C351/'1a.PI_data'!C350)</f>
        <v>3.174869831458027E-2</v>
      </c>
      <c r="D346" s="15">
        <f>LN('1a.PI_data'!D351/'1a.PI_data'!D350)</f>
        <v>0</v>
      </c>
      <c r="E346" s="15">
        <f>LN('1a.PI_data'!E351/'1a.PI_data'!E350)</f>
        <v>2.061928720273561E-2</v>
      </c>
      <c r="F346" s="15">
        <f>LN('1a.PI_data'!F351/'1a.PI_data'!F350)</f>
        <v>1.9724505347778573E-2</v>
      </c>
      <c r="G346" s="15">
        <f>LN('1a.PI_data'!G351/'1a.PI_data'!G350)</f>
        <v>-2.9149270152859733E-2</v>
      </c>
      <c r="I346" s="14">
        <f>'1b.RI_data'!A351</f>
        <v>36643</v>
      </c>
      <c r="J346">
        <f>LN('1b.RI_data'!B351/'1b.RI_data'!B350)</f>
        <v>-5.8401333016929085E-3</v>
      </c>
      <c r="K346">
        <f>LN('1b.RI_data'!C351/'1b.RI_data'!C350)</f>
        <v>3.1745537136734635E-2</v>
      </c>
      <c r="L346">
        <f>LN('1b.RI_data'!D351/'1b.RI_data'!D350)</f>
        <v>0</v>
      </c>
      <c r="M346">
        <f>LN('1b.RI_data'!E351/'1b.RI_data'!E350)</f>
        <v>2.0628449486013244E-2</v>
      </c>
      <c r="N346">
        <f>LN('1b.RI_data'!F351/'1b.RI_data'!F350)</f>
        <v>1.9600865412411666E-2</v>
      </c>
      <c r="O346">
        <f>LN('1b.RI_data'!G351/'1b.RI_data'!G350)</f>
        <v>-2.9156112626022496E-2</v>
      </c>
      <c r="Q346" s="14">
        <f t="shared" si="86"/>
        <v>36643</v>
      </c>
      <c r="R346" s="18">
        <f t="shared" si="87"/>
        <v>0.36281123855324848</v>
      </c>
      <c r="S346" s="15">
        <f t="shared" si="88"/>
        <v>0.20131326297555602</v>
      </c>
      <c r="T346" s="15">
        <f t="shared" si="89"/>
        <v>-0.63959588595697903</v>
      </c>
      <c r="U346" s="15">
        <f t="shared" si="90"/>
        <v>-0.38484582090542974</v>
      </c>
      <c r="V346" s="15">
        <f t="shared" si="91"/>
        <v>-0.15191604202584152</v>
      </c>
      <c r="W346" s="15">
        <f t="shared" si="92"/>
        <v>1.0720664642144224</v>
      </c>
      <c r="Y346" s="14">
        <f t="shared" si="93"/>
        <v>36643</v>
      </c>
      <c r="Z346" s="19">
        <f t="shared" si="94"/>
        <v>0.38135697753428566</v>
      </c>
      <c r="AA346">
        <f t="shared" si="95"/>
        <v>0.24368387556944796</v>
      </c>
      <c r="AB346">
        <f t="shared" si="96"/>
        <v>-0.60499405464477729</v>
      </c>
      <c r="AC346">
        <f t="shared" si="97"/>
        <v>-0.32798454290773005</v>
      </c>
      <c r="AD346">
        <f t="shared" si="98"/>
        <v>-0.12387594556530675</v>
      </c>
      <c r="AE346">
        <f t="shared" si="99"/>
        <v>1.091535838805459</v>
      </c>
    </row>
    <row r="347" spans="1:31">
      <c r="A347" s="14">
        <f>'1a.PI_data'!A352</f>
        <v>36644</v>
      </c>
      <c r="B347" s="15">
        <f>LN('1a.PI_data'!B352/'1a.PI_data'!B351)</f>
        <v>2.6726999504734445E-3</v>
      </c>
      <c r="C347" s="15">
        <f>LN('1a.PI_data'!C352/'1a.PI_data'!C351)</f>
        <v>7.5223421237587532E-2</v>
      </c>
      <c r="D347" s="15">
        <f>LN('1a.PI_data'!D352/'1a.PI_data'!D351)</f>
        <v>0</v>
      </c>
      <c r="E347" s="15">
        <f>LN('1a.PI_data'!E352/'1a.PI_data'!E351)</f>
        <v>-3.3198069409595743E-2</v>
      </c>
      <c r="F347" s="15">
        <f>LN('1a.PI_data'!F352/'1a.PI_data'!F351)</f>
        <v>0</v>
      </c>
      <c r="G347" s="15">
        <f>LN('1a.PI_data'!G352/'1a.PI_data'!G351)</f>
        <v>1.4680841310260758E-2</v>
      </c>
      <c r="I347" s="14">
        <f>'1b.RI_data'!A352</f>
        <v>36644</v>
      </c>
      <c r="J347">
        <f>LN('1b.RI_data'!B352/'1b.RI_data'!B351)</f>
        <v>2.6728531100953176E-3</v>
      </c>
      <c r="K347">
        <f>LN('1b.RI_data'!C352/'1b.RI_data'!C351)</f>
        <v>7.5229305078197542E-2</v>
      </c>
      <c r="L347">
        <f>LN('1b.RI_data'!D352/'1b.RI_data'!D351)</f>
        <v>0</v>
      </c>
      <c r="M347">
        <f>LN('1b.RI_data'!E352/'1b.RI_data'!E351)</f>
        <v>-3.31992755787986E-2</v>
      </c>
      <c r="N347">
        <f>LN('1b.RI_data'!F352/'1b.RI_data'!F351)</f>
        <v>0</v>
      </c>
      <c r="O347">
        <f>LN('1b.RI_data'!G352/'1b.RI_data'!G351)</f>
        <v>1.4684312412437879E-2</v>
      </c>
      <c r="Q347" s="14">
        <f t="shared" si="86"/>
        <v>36644</v>
      </c>
      <c r="R347" s="18">
        <f t="shared" si="87"/>
        <v>0.36548393850372191</v>
      </c>
      <c r="S347" s="15">
        <f t="shared" si="88"/>
        <v>0.27653668421314354</v>
      </c>
      <c r="T347" s="15">
        <f t="shared" si="89"/>
        <v>-0.63959588595697903</v>
      </c>
      <c r="U347" s="15">
        <f t="shared" si="90"/>
        <v>-0.41804389031502548</v>
      </c>
      <c r="V347" s="15">
        <f t="shared" si="91"/>
        <v>-0.15191604202584152</v>
      </c>
      <c r="W347" s="15">
        <f t="shared" si="92"/>
        <v>1.0867473055246832</v>
      </c>
      <c r="Y347" s="14">
        <f t="shared" si="93"/>
        <v>36644</v>
      </c>
      <c r="Z347" s="19">
        <f t="shared" si="94"/>
        <v>0.38402983064438095</v>
      </c>
      <c r="AA347">
        <f t="shared" si="95"/>
        <v>0.31891318064764551</v>
      </c>
      <c r="AB347">
        <f t="shared" si="96"/>
        <v>-0.60499405464477729</v>
      </c>
      <c r="AC347">
        <f t="shared" si="97"/>
        <v>-0.36118381848652864</v>
      </c>
      <c r="AD347">
        <f t="shared" si="98"/>
        <v>-0.12387594556530675</v>
      </c>
      <c r="AE347">
        <f t="shared" si="99"/>
        <v>1.1062201512178969</v>
      </c>
    </row>
    <row r="348" spans="1:31">
      <c r="A348" s="14">
        <f>'1a.PI_data'!A353</f>
        <v>36647</v>
      </c>
      <c r="B348" s="15">
        <f>LN('1a.PI_data'!B353/'1a.PI_data'!B352)</f>
        <v>1.9036467557558251E-2</v>
      </c>
      <c r="C348" s="15">
        <f>LN('1a.PI_data'!C353/'1a.PI_data'!C352)</f>
        <v>1.4388737452099671E-2</v>
      </c>
      <c r="D348" s="15">
        <f>LN('1a.PI_data'!D353/'1a.PI_data'!D352)</f>
        <v>-1.0458262652565919E-2</v>
      </c>
      <c r="E348" s="15">
        <f>LN('1a.PI_data'!E353/'1a.PI_data'!E352)</f>
        <v>2.0877585021555178E-2</v>
      </c>
      <c r="F348" s="15">
        <f>LN('1a.PI_data'!F353/'1a.PI_data'!F352)</f>
        <v>-1.4955020948743224E-2</v>
      </c>
      <c r="G348" s="15">
        <f>LN('1a.PI_data'!G353/'1a.PI_data'!G352)</f>
        <v>3.9970568330037634E-2</v>
      </c>
      <c r="I348" s="14">
        <f>'1b.RI_data'!A353</f>
        <v>36647</v>
      </c>
      <c r="J348">
        <f>LN('1b.RI_data'!B353/'1b.RI_data'!B352)</f>
        <v>1.9036594928256226E-2</v>
      </c>
      <c r="K348">
        <f>LN('1b.RI_data'!C353/'1b.RI_data'!C352)</f>
        <v>1.4387253452215209E-2</v>
      </c>
      <c r="L348">
        <f>LN('1b.RI_data'!D353/'1b.RI_data'!D352)</f>
        <v>-1.046883967305738E-2</v>
      </c>
      <c r="M348">
        <f>LN('1b.RI_data'!E353/'1b.RI_data'!E352)</f>
        <v>2.0875565470848356E-2</v>
      </c>
      <c r="N348">
        <f>LN('1b.RI_data'!F353/'1b.RI_data'!F352)</f>
        <v>-1.5015374599221257E-2</v>
      </c>
      <c r="O348">
        <f>LN('1b.RI_data'!G353/'1b.RI_data'!G352)</f>
        <v>4.0005334613699206E-2</v>
      </c>
      <c r="Q348" s="14">
        <f t="shared" si="86"/>
        <v>36647</v>
      </c>
      <c r="R348" s="18">
        <f t="shared" si="87"/>
        <v>0.38452040606128013</v>
      </c>
      <c r="S348" s="15">
        <f t="shared" si="88"/>
        <v>0.29092542166524321</v>
      </c>
      <c r="T348" s="15">
        <f t="shared" si="89"/>
        <v>-0.65005414860954491</v>
      </c>
      <c r="U348" s="15">
        <f t="shared" si="90"/>
        <v>-0.3971663052934703</v>
      </c>
      <c r="V348" s="15">
        <f t="shared" si="91"/>
        <v>-0.16687106297458476</v>
      </c>
      <c r="W348" s="15">
        <f t="shared" si="92"/>
        <v>1.1267178738547208</v>
      </c>
      <c r="Y348" s="14">
        <f t="shared" si="93"/>
        <v>36647</v>
      </c>
      <c r="Z348" s="19">
        <f t="shared" si="94"/>
        <v>0.40306642557263717</v>
      </c>
      <c r="AA348">
        <f t="shared" si="95"/>
        <v>0.33330043409986071</v>
      </c>
      <c r="AB348">
        <f t="shared" si="96"/>
        <v>-0.61546289431783463</v>
      </c>
      <c r="AC348">
        <f t="shared" si="97"/>
        <v>-0.3403082530156803</v>
      </c>
      <c r="AD348">
        <f t="shared" si="98"/>
        <v>-0.13889132016452801</v>
      </c>
      <c r="AE348">
        <f t="shared" si="99"/>
        <v>1.1462254858315961</v>
      </c>
    </row>
    <row r="349" spans="1:31">
      <c r="A349" s="14">
        <f>'1a.PI_data'!A354</f>
        <v>36648</v>
      </c>
      <c r="B349" s="15">
        <f>LN('1a.PI_data'!B354/'1a.PI_data'!B353)</f>
        <v>-1.7838443940416382E-3</v>
      </c>
      <c r="C349" s="15">
        <f>LN('1a.PI_data'!C354/'1a.PI_data'!C353)</f>
        <v>4.647456005634918E-2</v>
      </c>
      <c r="D349" s="15">
        <f>LN('1a.PI_data'!D354/'1a.PI_data'!D353)</f>
        <v>1.0458262652565905E-2</v>
      </c>
      <c r="E349" s="15">
        <f>LN('1a.PI_data'!E354/'1a.PI_data'!E353)</f>
        <v>4.1237171838621562E-3</v>
      </c>
      <c r="F349" s="15">
        <f>LN('1a.PI_data'!F354/'1a.PI_data'!F353)</f>
        <v>-1.3573062665794869E-2</v>
      </c>
      <c r="G349" s="15">
        <f>LN('1a.PI_data'!G354/'1a.PI_data'!G353)</f>
        <v>-1.9806782371916461E-2</v>
      </c>
      <c r="I349" s="14">
        <f>'1b.RI_data'!A354</f>
        <v>36648</v>
      </c>
      <c r="J349">
        <f>LN('1b.RI_data'!B354/'1b.RI_data'!B353)</f>
        <v>-1.7837886804802621E-3</v>
      </c>
      <c r="K349">
        <f>LN('1b.RI_data'!C354/'1b.RI_data'!C353)</f>
        <v>4.6515361257334492E-2</v>
      </c>
      <c r="L349">
        <f>LN('1b.RI_data'!D354/'1b.RI_data'!D353)</f>
        <v>1.0468839673057265E-2</v>
      </c>
      <c r="M349">
        <f>LN('1b.RI_data'!E354/'1b.RI_data'!E353)</f>
        <v>4.1211061996853466E-3</v>
      </c>
      <c r="N349">
        <f>LN('1b.RI_data'!F354/'1b.RI_data'!F353)</f>
        <v>-1.3767328188923096E-2</v>
      </c>
      <c r="O349">
        <f>LN('1b.RI_data'!G354/'1b.RI_data'!G353)</f>
        <v>-1.9802627296179754E-2</v>
      </c>
      <c r="Q349" s="14">
        <f t="shared" si="86"/>
        <v>36648</v>
      </c>
      <c r="R349" s="18">
        <f t="shared" si="87"/>
        <v>0.38273656166723852</v>
      </c>
      <c r="S349" s="15">
        <f t="shared" si="88"/>
        <v>0.33739998172159241</v>
      </c>
      <c r="T349" s="15">
        <f t="shared" si="89"/>
        <v>-0.63959588595697903</v>
      </c>
      <c r="U349" s="15">
        <f t="shared" si="90"/>
        <v>-0.39304258810960813</v>
      </c>
      <c r="V349" s="15">
        <f t="shared" si="91"/>
        <v>-0.18044412564037962</v>
      </c>
      <c r="W349" s="15">
        <f t="shared" si="92"/>
        <v>1.1069110914828044</v>
      </c>
      <c r="Y349" s="14">
        <f t="shared" si="93"/>
        <v>36648</v>
      </c>
      <c r="Z349" s="19">
        <f t="shared" si="94"/>
        <v>0.40128263689215693</v>
      </c>
      <c r="AA349">
        <f t="shared" si="95"/>
        <v>0.37981579535719523</v>
      </c>
      <c r="AB349">
        <f t="shared" si="96"/>
        <v>-0.6049940546447774</v>
      </c>
      <c r="AC349">
        <f t="shared" si="97"/>
        <v>-0.33618714681599493</v>
      </c>
      <c r="AD349">
        <f t="shared" si="98"/>
        <v>-0.15265864835345111</v>
      </c>
      <c r="AE349">
        <f t="shared" si="99"/>
        <v>1.1264228585354163</v>
      </c>
    </row>
    <row r="350" spans="1:31">
      <c r="A350" s="14">
        <f>'1a.PI_data'!A355</f>
        <v>36649</v>
      </c>
      <c r="B350" s="15">
        <f>LN('1a.PI_data'!B355/'1a.PI_data'!B354)</f>
        <v>-2.3293764090573786E-2</v>
      </c>
      <c r="C350" s="15">
        <f>LN('1a.PI_data'!C355/'1a.PI_data'!C354)</f>
        <v>-2.7652805815761395E-2</v>
      </c>
      <c r="D350" s="15">
        <f>LN('1a.PI_data'!D355/'1a.PI_data'!D354)</f>
        <v>0</v>
      </c>
      <c r="E350" s="15">
        <f>LN('1a.PI_data'!E355/'1a.PI_data'!E354)</f>
        <v>8.1967672041784907E-3</v>
      </c>
      <c r="F350" s="15">
        <f>LN('1a.PI_data'!F355/'1a.PI_data'!F354)</f>
        <v>1.6064260482737947E-3</v>
      </c>
      <c r="G350" s="15">
        <f>LN('1a.PI_data'!G355/'1a.PI_data'!G354)</f>
        <v>-4.965512809839779E-2</v>
      </c>
      <c r="I350" s="14">
        <f>'1b.RI_data'!A355</f>
        <v>36649</v>
      </c>
      <c r="J350">
        <f>LN('1b.RI_data'!B355/'1b.RI_data'!B354)</f>
        <v>-2.3112524504020435E-2</v>
      </c>
      <c r="K350">
        <f>LN('1b.RI_data'!C355/'1b.RI_data'!C354)</f>
        <v>-2.7648790899979396E-2</v>
      </c>
      <c r="L350">
        <f>LN('1b.RI_data'!D355/'1b.RI_data'!D354)</f>
        <v>0</v>
      </c>
      <c r="M350">
        <f>LN('1b.RI_data'!E355/'1b.RI_data'!E354)</f>
        <v>8.2026039082650371E-3</v>
      </c>
      <c r="N350">
        <f>LN('1b.RI_data'!F355/'1b.RI_data'!F354)</f>
        <v>1.580028769222585E-3</v>
      </c>
      <c r="O350">
        <f>LN('1b.RI_data'!G355/'1b.RI_data'!G354)</f>
        <v>-4.9662683806312592E-2</v>
      </c>
      <c r="Q350" s="14">
        <f t="shared" si="86"/>
        <v>36649</v>
      </c>
      <c r="R350" s="18">
        <f t="shared" si="87"/>
        <v>0.35944279757666475</v>
      </c>
      <c r="S350" s="15">
        <f t="shared" si="88"/>
        <v>0.30974717590583101</v>
      </c>
      <c r="T350" s="15">
        <f t="shared" si="89"/>
        <v>-0.63959588595697903</v>
      </c>
      <c r="U350" s="15">
        <f t="shared" si="90"/>
        <v>-0.38484582090542963</v>
      </c>
      <c r="V350" s="15">
        <f t="shared" si="91"/>
        <v>-0.17883769959210583</v>
      </c>
      <c r="W350" s="15">
        <f t="shared" si="92"/>
        <v>1.0572559633844065</v>
      </c>
      <c r="Y350" s="14">
        <f t="shared" si="93"/>
        <v>36649</v>
      </c>
      <c r="Z350" s="19">
        <f t="shared" si="94"/>
        <v>0.37817011238813647</v>
      </c>
      <c r="AA350">
        <f t="shared" si="95"/>
        <v>0.35216700445721583</v>
      </c>
      <c r="AB350">
        <f t="shared" si="96"/>
        <v>-0.6049940546447774</v>
      </c>
      <c r="AC350">
        <f t="shared" si="97"/>
        <v>-0.32798454290772988</v>
      </c>
      <c r="AD350">
        <f t="shared" si="98"/>
        <v>-0.15107861958422852</v>
      </c>
      <c r="AE350">
        <f t="shared" si="99"/>
        <v>1.0767601747291038</v>
      </c>
    </row>
    <row r="351" spans="1:31">
      <c r="A351" s="14">
        <f>'1a.PI_data'!A356</f>
        <v>36650</v>
      </c>
      <c r="B351" s="15">
        <f>LN('1a.PI_data'!B356/'1a.PI_data'!B355)</f>
        <v>1.3123699478226024E-2</v>
      </c>
      <c r="C351" s="15">
        <f>LN('1a.PI_data'!C356/'1a.PI_data'!C355)</f>
        <v>2.7652805815761381E-2</v>
      </c>
      <c r="D351" s="15">
        <f>LN('1a.PI_data'!D356/'1a.PI_data'!D355)</f>
        <v>0</v>
      </c>
      <c r="E351" s="15">
        <f>LN('1a.PI_data'!E356/'1a.PI_data'!E355)</f>
        <v>-8.196767204178515E-3</v>
      </c>
      <c r="F351" s="15">
        <f>LN('1a.PI_data'!F356/'1a.PI_data'!F355)</f>
        <v>-1.8631563660226128E-2</v>
      </c>
      <c r="G351" s="15">
        <f>LN('1a.PI_data'!G356/'1a.PI_data'!G355)</f>
        <v>6.0833650451851771E-3</v>
      </c>
      <c r="I351" s="14">
        <f>'1b.RI_data'!A356</f>
        <v>36650</v>
      </c>
      <c r="J351">
        <f>LN('1b.RI_data'!B356/'1b.RI_data'!B355)</f>
        <v>1.3141857763101547E-2</v>
      </c>
      <c r="K351">
        <f>LN('1b.RI_data'!C356/'1b.RI_data'!C355)</f>
        <v>2.7648790899979313E-2</v>
      </c>
      <c r="L351">
        <f>LN('1b.RI_data'!D356/'1b.RI_data'!D355)</f>
        <v>0</v>
      </c>
      <c r="M351">
        <f>LN('1b.RI_data'!E356/'1b.RI_data'!E355)</f>
        <v>-8.20260390826494E-3</v>
      </c>
      <c r="N351">
        <f>LN('1b.RI_data'!F356/'1b.RI_data'!F355)</f>
        <v>-1.8590857838483264E-2</v>
      </c>
      <c r="O351">
        <f>LN('1b.RI_data'!G356/'1b.RI_data'!G355)</f>
        <v>6.0787576212606035E-3</v>
      </c>
      <c r="Q351" s="14">
        <f t="shared" si="86"/>
        <v>36650</v>
      </c>
      <c r="R351" s="18">
        <f t="shared" si="87"/>
        <v>0.37256649705489076</v>
      </c>
      <c r="S351" s="15">
        <f t="shared" si="88"/>
        <v>0.33739998172159241</v>
      </c>
      <c r="T351" s="15">
        <f t="shared" si="89"/>
        <v>-0.63959588595697903</v>
      </c>
      <c r="U351" s="15">
        <f t="shared" si="90"/>
        <v>-0.39304258810960813</v>
      </c>
      <c r="V351" s="15">
        <f t="shared" si="91"/>
        <v>-0.19746926325233194</v>
      </c>
      <c r="W351" s="15">
        <f t="shared" si="92"/>
        <v>1.0633393284295918</v>
      </c>
      <c r="Y351" s="14">
        <f t="shared" si="93"/>
        <v>36650</v>
      </c>
      <c r="Z351" s="19">
        <f t="shared" si="94"/>
        <v>0.39131197015123803</v>
      </c>
      <c r="AA351">
        <f t="shared" si="95"/>
        <v>0.37981579535719512</v>
      </c>
      <c r="AB351">
        <f t="shared" si="96"/>
        <v>-0.6049940546447774</v>
      </c>
      <c r="AC351">
        <f t="shared" si="97"/>
        <v>-0.33618714681599482</v>
      </c>
      <c r="AD351">
        <f t="shared" si="98"/>
        <v>-0.1696694774227118</v>
      </c>
      <c r="AE351">
        <f t="shared" si="99"/>
        <v>1.0828389323503644</v>
      </c>
    </row>
    <row r="352" spans="1:31">
      <c r="A352" s="14">
        <f>'1a.PI_data'!A357</f>
        <v>36651</v>
      </c>
      <c r="B352" s="15">
        <f>LN('1a.PI_data'!B357/'1a.PI_data'!B356)</f>
        <v>1.9280638629429265E-2</v>
      </c>
      <c r="C352" s="15">
        <f>LN('1a.PI_data'!C357/'1a.PI_data'!C356)</f>
        <v>0</v>
      </c>
      <c r="D352" s="15">
        <f>LN('1a.PI_data'!D357/'1a.PI_data'!D356)</f>
        <v>0</v>
      </c>
      <c r="E352" s="15">
        <f>LN('1a.PI_data'!E357/'1a.PI_data'!E356)</f>
        <v>-2.059732963010616E-3</v>
      </c>
      <c r="F352" s="15">
        <f>LN('1a.PI_data'!F357/'1a.PI_data'!F356)</f>
        <v>1.5416126806251694E-2</v>
      </c>
      <c r="G352" s="15">
        <f>LN('1a.PI_data'!G357/'1a.PI_data'!G356)</f>
        <v>-6.0833650451851242E-3</v>
      </c>
      <c r="I352" s="14">
        <f>'1b.RI_data'!A357</f>
        <v>36651</v>
      </c>
      <c r="J352">
        <f>LN('1b.RI_data'!B357/'1b.RI_data'!B356)</f>
        <v>1.9284708453163549E-2</v>
      </c>
      <c r="K352">
        <f>LN('1b.RI_data'!C357/'1b.RI_data'!C356)</f>
        <v>0</v>
      </c>
      <c r="L352">
        <f>LN('1b.RI_data'!D357/'1b.RI_data'!D356)</f>
        <v>0</v>
      </c>
      <c r="M352">
        <f>LN('1b.RI_data'!E357/'1b.RI_data'!E356)</f>
        <v>-2.0528761336084727E-3</v>
      </c>
      <c r="N352">
        <f>LN('1b.RI_data'!F357/'1b.RI_data'!F356)</f>
        <v>1.5481091200067307E-2</v>
      </c>
      <c r="O352">
        <f>LN('1b.RI_data'!G357/'1b.RI_data'!G356)</f>
        <v>-6.0787576212606494E-3</v>
      </c>
      <c r="Q352" s="14">
        <f t="shared" si="86"/>
        <v>36651</v>
      </c>
      <c r="R352" s="18">
        <f t="shared" si="87"/>
        <v>0.39184713568432</v>
      </c>
      <c r="S352" s="15">
        <f t="shared" si="88"/>
        <v>0.33739998172159241</v>
      </c>
      <c r="T352" s="15">
        <f t="shared" si="89"/>
        <v>-0.63959588595697903</v>
      </c>
      <c r="U352" s="15">
        <f t="shared" si="90"/>
        <v>-0.39510232107261872</v>
      </c>
      <c r="V352" s="15">
        <f t="shared" si="91"/>
        <v>-0.18205313644608023</v>
      </c>
      <c r="W352" s="15">
        <f t="shared" si="92"/>
        <v>1.0572559633844067</v>
      </c>
      <c r="Y352" s="14">
        <f t="shared" si="93"/>
        <v>36651</v>
      </c>
      <c r="Z352" s="19">
        <f t="shared" si="94"/>
        <v>0.41059667860440158</v>
      </c>
      <c r="AA352">
        <f t="shared" si="95"/>
        <v>0.37981579535719512</v>
      </c>
      <c r="AB352">
        <f t="shared" si="96"/>
        <v>-0.6049940546447774</v>
      </c>
      <c r="AC352">
        <f t="shared" si="97"/>
        <v>-0.33824002294960331</v>
      </c>
      <c r="AD352">
        <f t="shared" si="98"/>
        <v>-0.1541883862226445</v>
      </c>
      <c r="AE352">
        <f t="shared" si="99"/>
        <v>1.0767601747291038</v>
      </c>
    </row>
    <row r="353" spans="1:31">
      <c r="A353" s="14">
        <f>'1a.PI_data'!A358</f>
        <v>36654</v>
      </c>
      <c r="B353" s="15">
        <f>LN('1a.PI_data'!B358/'1a.PI_data'!B357)</f>
        <v>-2.7441058581221797E-2</v>
      </c>
      <c r="C353" s="15">
        <f>LN('1a.PI_data'!C358/'1a.PI_data'!C357)</f>
        <v>-9.0411574771636985E-3</v>
      </c>
      <c r="D353" s="15">
        <f>LN('1a.PI_data'!D358/'1a.PI_data'!D357)</f>
        <v>0</v>
      </c>
      <c r="E353" s="15">
        <f>LN('1a.PI_data'!E358/'1a.PI_data'!E357)</f>
        <v>-6.2047768868828696E-3</v>
      </c>
      <c r="F353" s="15">
        <f>LN('1a.PI_data'!F358/'1a.PI_data'!F357)</f>
        <v>-3.2258092488825657E-3</v>
      </c>
      <c r="G353" s="15">
        <f>LN('1a.PI_data'!G358/'1a.PI_data'!G357)</f>
        <v>-4.3605870660991419E-2</v>
      </c>
      <c r="I353" s="14">
        <f>'1b.RI_data'!A358</f>
        <v>36654</v>
      </c>
      <c r="J353">
        <f>LN('1b.RI_data'!B358/'1b.RI_data'!B357)</f>
        <v>-2.7436527406678787E-2</v>
      </c>
      <c r="K353">
        <f>LN('1b.RI_data'!C358/'1b.RI_data'!C357)</f>
        <v>-9.1315868466453325E-3</v>
      </c>
      <c r="L353">
        <f>LN('1b.RI_data'!D358/'1b.RI_data'!D357)</f>
        <v>0</v>
      </c>
      <c r="M353">
        <f>LN('1b.RI_data'!E358/'1b.RI_data'!E357)</f>
        <v>-6.2063900869150949E-3</v>
      </c>
      <c r="N353">
        <f>LN('1b.RI_data'!F358/'1b.RI_data'!F357)</f>
        <v>-3.0665139817215715E-3</v>
      </c>
      <c r="O353">
        <f>LN('1b.RI_data'!G358/'1b.RI_data'!G357)</f>
        <v>-4.3621163821443883E-2</v>
      </c>
      <c r="Q353" s="14">
        <f t="shared" si="86"/>
        <v>36654</v>
      </c>
      <c r="R353" s="18">
        <f t="shared" si="87"/>
        <v>0.36440607710309819</v>
      </c>
      <c r="S353" s="15">
        <f t="shared" si="88"/>
        <v>0.32835882424442869</v>
      </c>
      <c r="T353" s="15">
        <f t="shared" si="89"/>
        <v>-0.63959588595697903</v>
      </c>
      <c r="U353" s="15">
        <f t="shared" si="90"/>
        <v>-0.40130709795950159</v>
      </c>
      <c r="V353" s="15">
        <f t="shared" si="91"/>
        <v>-0.18527894569496281</v>
      </c>
      <c r="W353" s="15">
        <f t="shared" si="92"/>
        <v>1.0136500927234153</v>
      </c>
      <c r="Y353" s="14">
        <f t="shared" si="93"/>
        <v>36654</v>
      </c>
      <c r="Z353" s="19">
        <f t="shared" si="94"/>
        <v>0.38316015119772279</v>
      </c>
      <c r="AA353">
        <f t="shared" si="95"/>
        <v>0.37068420851054978</v>
      </c>
      <c r="AB353">
        <f t="shared" si="96"/>
        <v>-0.6049940546447774</v>
      </c>
      <c r="AC353">
        <f t="shared" si="97"/>
        <v>-0.34444641303651841</v>
      </c>
      <c r="AD353">
        <f t="shared" si="98"/>
        <v>-0.15725490020436605</v>
      </c>
      <c r="AE353">
        <f t="shared" si="99"/>
        <v>1.0331390109076599</v>
      </c>
    </row>
    <row r="354" spans="1:31">
      <c r="A354" s="14">
        <f>'1a.PI_data'!A359</f>
        <v>36655</v>
      </c>
      <c r="B354" s="15">
        <f>LN('1a.PI_data'!B359/'1a.PI_data'!B358)</f>
        <v>-4.6318419127633764E-3</v>
      </c>
      <c r="C354" s="15">
        <f>LN('1a.PI_data'!C359/'1a.PI_data'!C358)</f>
        <v>4.5307965198465886E-3</v>
      </c>
      <c r="D354" s="15">
        <f>LN('1a.PI_data'!D359/'1a.PI_data'!D358)</f>
        <v>-1.4722661439023434E-2</v>
      </c>
      <c r="E354" s="15">
        <f>LN('1a.PI_data'!E359/'1a.PI_data'!E358)</f>
        <v>-2.5211419346496056E-2</v>
      </c>
      <c r="F354" s="15">
        <f>LN('1a.PI_data'!F359/'1a.PI_data'!F358)</f>
        <v>-2.7847827375775153E-2</v>
      </c>
      <c r="G354" s="15">
        <f>LN('1a.PI_data'!G359/'1a.PI_data'!G358)</f>
        <v>-1.93067978811052E-2</v>
      </c>
      <c r="I354" s="14">
        <f>'1b.RI_data'!A359</f>
        <v>36655</v>
      </c>
      <c r="J354">
        <f>LN('1b.RI_data'!B359/'1b.RI_data'!B358)</f>
        <v>-4.6307017123955454E-3</v>
      </c>
      <c r="K354">
        <f>LN('1b.RI_data'!C359/'1b.RI_data'!C358)</f>
        <v>4.5762166219004922E-3</v>
      </c>
      <c r="L354">
        <f>LN('1b.RI_data'!D359/'1b.RI_data'!D358)</f>
        <v>-1.4687256576279721E-2</v>
      </c>
      <c r="M354">
        <f>LN('1b.RI_data'!E359/'1b.RI_data'!E358)</f>
        <v>-2.521807811459548E-2</v>
      </c>
      <c r="N354">
        <f>LN('1b.RI_data'!F359/'1b.RI_data'!F358)</f>
        <v>-2.8193570972075761E-2</v>
      </c>
      <c r="O354">
        <f>LN('1b.RI_data'!G359/'1b.RI_data'!G358)</f>
        <v>-1.9293191404718694E-2</v>
      </c>
      <c r="Q354" s="14">
        <f t="shared" si="86"/>
        <v>36655</v>
      </c>
      <c r="R354" s="18">
        <f t="shared" si="87"/>
        <v>0.3597742351903348</v>
      </c>
      <c r="S354" s="15">
        <f t="shared" si="88"/>
        <v>0.33288962076427531</v>
      </c>
      <c r="T354" s="15">
        <f t="shared" si="89"/>
        <v>-0.65431854739600248</v>
      </c>
      <c r="U354" s="15">
        <f t="shared" si="90"/>
        <v>-0.42651851730599766</v>
      </c>
      <c r="V354" s="15">
        <f t="shared" si="91"/>
        <v>-0.21312677307073796</v>
      </c>
      <c r="W354" s="15">
        <f t="shared" si="92"/>
        <v>0.9943432948423101</v>
      </c>
      <c r="Y354" s="14">
        <f t="shared" si="93"/>
        <v>36655</v>
      </c>
      <c r="Z354" s="19">
        <f t="shared" si="94"/>
        <v>0.37852944948532724</v>
      </c>
      <c r="AA354">
        <f t="shared" si="95"/>
        <v>0.37526042513245028</v>
      </c>
      <c r="AB354">
        <f t="shared" si="96"/>
        <v>-0.61968131122105707</v>
      </c>
      <c r="AC354">
        <f t="shared" si="97"/>
        <v>-0.36966449115111388</v>
      </c>
      <c r="AD354">
        <f t="shared" si="98"/>
        <v>-0.18544847117644181</v>
      </c>
      <c r="AE354">
        <f t="shared" si="99"/>
        <v>1.0138458195029412</v>
      </c>
    </row>
    <row r="355" spans="1:31">
      <c r="A355" s="14">
        <f>'1a.PI_data'!A360</f>
        <v>36656</v>
      </c>
      <c r="B355" s="15">
        <f>LN('1a.PI_data'!B360/'1a.PI_data'!B359)</f>
        <v>-2.1455310924430281E-2</v>
      </c>
      <c r="C355" s="15">
        <f>LN('1a.PI_data'!C360/'1a.PI_data'!C359)</f>
        <v>-1.3793322132335873E-2</v>
      </c>
      <c r="D355" s="15">
        <f>LN('1a.PI_data'!D360/'1a.PI_data'!D359)</f>
        <v>1.4722661439023474E-2</v>
      </c>
      <c r="E355" s="15">
        <f>LN('1a.PI_data'!E360/'1a.PI_data'!E359)</f>
        <v>4.246290881451004E-3</v>
      </c>
      <c r="F355" s="15">
        <f>LN('1a.PI_data'!F360/'1a.PI_data'!F359)</f>
        <v>4.1442247460262704E-3</v>
      </c>
      <c r="G355" s="15">
        <f>LN('1a.PI_data'!G360/'1a.PI_data'!G359)</f>
        <v>-4.5163489487547379E-2</v>
      </c>
      <c r="I355" s="14">
        <f>'1b.RI_data'!A360</f>
        <v>36656</v>
      </c>
      <c r="J355">
        <f>LN('1b.RI_data'!B360/'1b.RI_data'!B359)</f>
        <v>-2.1382928320087757E-2</v>
      </c>
      <c r="K355">
        <f>LN('1b.RI_data'!C360/'1b.RI_data'!C359)</f>
        <v>-1.3791958405160299E-2</v>
      </c>
      <c r="L355">
        <f>LN('1b.RI_data'!D360/'1b.RI_data'!D359)</f>
        <v>1.4687256576279572E-2</v>
      </c>
      <c r="M355">
        <f>LN('1b.RI_data'!E360/'1b.RI_data'!E359)</f>
        <v>4.2550335285207533E-3</v>
      </c>
      <c r="N355">
        <f>LN('1b.RI_data'!F360/'1b.RI_data'!F359)</f>
        <v>4.7815783343587159E-3</v>
      </c>
      <c r="O355">
        <f>LN('1b.RI_data'!G360/'1b.RI_data'!G359)</f>
        <v>-4.5159926351412569E-2</v>
      </c>
      <c r="Q355" s="14">
        <f t="shared" si="86"/>
        <v>36656</v>
      </c>
      <c r="R355" s="18">
        <f t="shared" si="87"/>
        <v>0.33831892426590454</v>
      </c>
      <c r="S355" s="15">
        <f t="shared" si="88"/>
        <v>0.31909629863193945</v>
      </c>
      <c r="T355" s="15">
        <f t="shared" si="89"/>
        <v>-0.63959588595697903</v>
      </c>
      <c r="U355" s="15">
        <f t="shared" si="90"/>
        <v>-0.42227222642454665</v>
      </c>
      <c r="V355" s="15">
        <f t="shared" si="91"/>
        <v>-0.20898254832471169</v>
      </c>
      <c r="W355" s="15">
        <f t="shared" si="92"/>
        <v>0.94917980535476276</v>
      </c>
      <c r="Y355" s="14">
        <f t="shared" si="93"/>
        <v>36656</v>
      </c>
      <c r="Z355" s="19">
        <f t="shared" si="94"/>
        <v>0.35714652116523948</v>
      </c>
      <c r="AA355">
        <f t="shared" si="95"/>
        <v>0.36146846672728999</v>
      </c>
      <c r="AB355">
        <f t="shared" si="96"/>
        <v>-0.60499405464477751</v>
      </c>
      <c r="AC355">
        <f t="shared" si="97"/>
        <v>-0.36540945762259314</v>
      </c>
      <c r="AD355">
        <f t="shared" si="98"/>
        <v>-0.18066689284208309</v>
      </c>
      <c r="AE355">
        <f t="shared" si="99"/>
        <v>0.96868589315152864</v>
      </c>
    </row>
    <row r="356" spans="1:31">
      <c r="A356" s="14">
        <f>'1a.PI_data'!A361</f>
        <v>36657</v>
      </c>
      <c r="B356" s="15">
        <f>LN('1a.PI_data'!B361/'1a.PI_data'!B360)</f>
        <v>3.8958430949277249E-3</v>
      </c>
      <c r="C356" s="15">
        <f>LN('1a.PI_data'!C361/'1a.PI_data'!C360)</f>
        <v>2.7398974188114347E-2</v>
      </c>
      <c r="D356" s="15">
        <f>LN('1a.PI_data'!D361/'1a.PI_data'!D360)</f>
        <v>-5.2154594813757079E-3</v>
      </c>
      <c r="E356" s="15">
        <f>LN('1a.PI_data'!E361/'1a.PI_data'!E360)</f>
        <v>1.6807118316381191E-2</v>
      </c>
      <c r="F356" s="15">
        <f>LN('1a.PI_data'!F361/'1a.PI_data'!F360)</f>
        <v>2.6929411878631328E-2</v>
      </c>
      <c r="G356" s="15">
        <f>LN('1a.PI_data'!G361/'1a.PI_data'!G360)</f>
        <v>1.3505060105598229E-2</v>
      </c>
      <c r="I356" s="14">
        <f>'1b.RI_data'!A361</f>
        <v>36657</v>
      </c>
      <c r="J356">
        <f>LN('1b.RI_data'!B361/'1b.RI_data'!B360)</f>
        <v>3.9332946783060835E-3</v>
      </c>
      <c r="K356">
        <f>LN('1b.RI_data'!C361/'1b.RI_data'!C360)</f>
        <v>2.7396283589469855E-2</v>
      </c>
      <c r="L356">
        <f>LN('1b.RI_data'!D361/'1b.RI_data'!D360)</f>
        <v>-5.2241753605871549E-3</v>
      </c>
      <c r="M356">
        <f>LN('1b.RI_data'!E361/'1b.RI_data'!E360)</f>
        <v>1.6796465228850074E-2</v>
      </c>
      <c r="N356">
        <f>LN('1b.RI_data'!F361/'1b.RI_data'!F360)</f>
        <v>2.6478506619438638E-2</v>
      </c>
      <c r="O356">
        <f>LN('1b.RI_data'!G361/'1b.RI_data'!G360)</f>
        <v>1.3494844275715248E-2</v>
      </c>
      <c r="Q356" s="14">
        <f t="shared" si="86"/>
        <v>36657</v>
      </c>
      <c r="R356" s="18">
        <f t="shared" si="87"/>
        <v>0.34221476736083228</v>
      </c>
      <c r="S356" s="15">
        <f t="shared" si="88"/>
        <v>0.34649527282005377</v>
      </c>
      <c r="T356" s="15">
        <f t="shared" si="89"/>
        <v>-0.64481134543835472</v>
      </c>
      <c r="U356" s="15">
        <f t="shared" si="90"/>
        <v>-0.40546510810816544</v>
      </c>
      <c r="V356" s="15">
        <f t="shared" si="91"/>
        <v>-0.18205313644608037</v>
      </c>
      <c r="W356" s="15">
        <f t="shared" si="92"/>
        <v>0.96268486546036103</v>
      </c>
      <c r="Y356" s="14">
        <f t="shared" si="93"/>
        <v>36657</v>
      </c>
      <c r="Z356" s="19">
        <f t="shared" si="94"/>
        <v>0.36107981584354559</v>
      </c>
      <c r="AA356">
        <f t="shared" si="95"/>
        <v>0.38886475031675982</v>
      </c>
      <c r="AB356">
        <f t="shared" si="96"/>
        <v>-0.61021823000536468</v>
      </c>
      <c r="AC356">
        <f t="shared" si="97"/>
        <v>-0.34861299239374305</v>
      </c>
      <c r="AD356">
        <f t="shared" si="98"/>
        <v>-0.15418838622264447</v>
      </c>
      <c r="AE356">
        <f t="shared" si="99"/>
        <v>0.98218073742724388</v>
      </c>
    </row>
    <row r="357" spans="1:31">
      <c r="A357" s="14">
        <f>'1a.PI_data'!A362</f>
        <v>36658</v>
      </c>
      <c r="B357" s="15">
        <f>LN('1a.PI_data'!B362/'1a.PI_data'!B361)</f>
        <v>8.6337464014029433E-3</v>
      </c>
      <c r="C357" s="15">
        <f>LN('1a.PI_data'!C362/'1a.PI_data'!C361)</f>
        <v>3.1000952606209317E-2</v>
      </c>
      <c r="D357" s="15">
        <f>LN('1a.PI_data'!D362/'1a.PI_data'!D361)</f>
        <v>5.2154594813758528E-3</v>
      </c>
      <c r="E357" s="15">
        <f>LN('1a.PI_data'!E362/'1a.PI_data'!E361)</f>
        <v>2.061928720273561E-2</v>
      </c>
      <c r="F357" s="15">
        <f>LN('1a.PI_data'!F362/'1a.PI_data'!F361)</f>
        <v>-3.2258092488825657E-3</v>
      </c>
      <c r="G357" s="15">
        <f>LN('1a.PI_data'!G362/'1a.PI_data'!G361)</f>
        <v>2.2557711418145148E-2</v>
      </c>
      <c r="I357" s="14">
        <f>'1b.RI_data'!A362</f>
        <v>36658</v>
      </c>
      <c r="J357">
        <f>LN('1b.RI_data'!B362/'1b.RI_data'!B361)</f>
        <v>8.659616580850767E-3</v>
      </c>
      <c r="K357">
        <f>LN('1b.RI_data'!C362/'1b.RI_data'!C361)</f>
        <v>3.1041660840150531E-2</v>
      </c>
      <c r="L357">
        <f>LN('1b.RI_data'!D362/'1b.RI_data'!D361)</f>
        <v>5.2241753605872035E-3</v>
      </c>
      <c r="M357">
        <f>LN('1b.RI_data'!E362/'1b.RI_data'!E361)</f>
        <v>2.0628449486013244E-2</v>
      </c>
      <c r="N357">
        <f>LN('1b.RI_data'!F362/'1b.RI_data'!F361)</f>
        <v>-3.0665139817215715E-3</v>
      </c>
      <c r="O357">
        <f>LN('1b.RI_data'!G362/'1b.RI_data'!G361)</f>
        <v>2.2532664941918294E-2</v>
      </c>
      <c r="Q357" s="14">
        <f t="shared" si="86"/>
        <v>36658</v>
      </c>
      <c r="R357" s="18">
        <f t="shared" si="87"/>
        <v>0.35084851376223525</v>
      </c>
      <c r="S357" s="15">
        <f t="shared" si="88"/>
        <v>0.3774962254262631</v>
      </c>
      <c r="T357" s="15">
        <f t="shared" si="89"/>
        <v>-0.63959588595697892</v>
      </c>
      <c r="U357" s="15">
        <f t="shared" si="90"/>
        <v>-0.38484582090542985</v>
      </c>
      <c r="V357" s="15">
        <f t="shared" si="91"/>
        <v>-0.18527894569496295</v>
      </c>
      <c r="W357" s="15">
        <f t="shared" si="92"/>
        <v>0.98524257687850614</v>
      </c>
      <c r="Y357" s="14">
        <f t="shared" si="93"/>
        <v>36658</v>
      </c>
      <c r="Z357" s="19">
        <f t="shared" si="94"/>
        <v>0.36973943242439639</v>
      </c>
      <c r="AA357">
        <f t="shared" si="95"/>
        <v>0.41990641115691035</v>
      </c>
      <c r="AB357">
        <f t="shared" si="96"/>
        <v>-0.60499405464477751</v>
      </c>
      <c r="AC357">
        <f t="shared" si="97"/>
        <v>-0.32798454290772983</v>
      </c>
      <c r="AD357">
        <f t="shared" si="98"/>
        <v>-0.15725490020436603</v>
      </c>
      <c r="AE357">
        <f t="shared" si="99"/>
        <v>1.0047134023691622</v>
      </c>
    </row>
    <row r="358" spans="1:31">
      <c r="A358" s="14">
        <f>'1a.PI_data'!A363</f>
        <v>36661</v>
      </c>
      <c r="B358" s="15">
        <f>LN('1a.PI_data'!B363/'1a.PI_data'!B362)</f>
        <v>7.5799189437863032E-3</v>
      </c>
      <c r="C358" s="15">
        <f>LN('1a.PI_data'!C363/'1a.PI_data'!C362)</f>
        <v>4.6960588863502475E-2</v>
      </c>
      <c r="D358" s="15">
        <f>LN('1a.PI_data'!D363/'1a.PI_data'!D362)</f>
        <v>0</v>
      </c>
      <c r="E358" s="15">
        <f>LN('1a.PI_data'!E363/'1a.PI_data'!E362)</f>
        <v>4.0733253876358688E-3</v>
      </c>
      <c r="F358" s="15">
        <f>LN('1a.PI_data'!F363/'1a.PI_data'!F362)</f>
        <v>3.2258092488825687E-3</v>
      </c>
      <c r="G358" s="15">
        <f>LN('1a.PI_data'!G363/'1a.PI_data'!G362)</f>
        <v>2.0748221909206846E-2</v>
      </c>
      <c r="I358" s="14">
        <f>'1b.RI_data'!A363</f>
        <v>36661</v>
      </c>
      <c r="J358">
        <f>LN('1b.RI_data'!B363/'1b.RI_data'!B362)</f>
        <v>7.5915567906344652E-3</v>
      </c>
      <c r="K358">
        <f>LN('1b.RI_data'!C363/'1b.RI_data'!C362)</f>
        <v>4.692381562763083E-2</v>
      </c>
      <c r="L358">
        <f>LN('1b.RI_data'!D363/'1b.RI_data'!D362)</f>
        <v>0</v>
      </c>
      <c r="M358">
        <f>LN('1b.RI_data'!E363/'1b.RI_data'!E362)</f>
        <v>4.0707331403948676E-3</v>
      </c>
      <c r="N358">
        <f>LN('1b.RI_data'!F363/'1b.RI_data'!F362)</f>
        <v>3.0665139817215785E-3</v>
      </c>
      <c r="O358">
        <f>LN('1b.RI_data'!G363/'1b.RI_data'!G362)</f>
        <v>2.0754014758955854E-2</v>
      </c>
      <c r="Q358" s="14">
        <f t="shared" si="86"/>
        <v>36661</v>
      </c>
      <c r="R358" s="18">
        <f t="shared" si="87"/>
        <v>0.35842843270602154</v>
      </c>
      <c r="S358" s="15">
        <f t="shared" si="88"/>
        <v>0.42445681428976556</v>
      </c>
      <c r="T358" s="15">
        <f t="shared" si="89"/>
        <v>-0.63959588595697892</v>
      </c>
      <c r="U358" s="15">
        <f t="shared" si="90"/>
        <v>-0.38077249551779396</v>
      </c>
      <c r="V358" s="15">
        <f t="shared" si="91"/>
        <v>-0.18205313644608037</v>
      </c>
      <c r="W358" s="15">
        <f t="shared" si="92"/>
        <v>1.005990798787713</v>
      </c>
      <c r="Y358" s="14">
        <f t="shared" si="93"/>
        <v>36661</v>
      </c>
      <c r="Z358" s="19">
        <f t="shared" si="94"/>
        <v>0.37733098921503083</v>
      </c>
      <c r="AA358">
        <f t="shared" si="95"/>
        <v>0.46683022678454117</v>
      </c>
      <c r="AB358">
        <f t="shared" si="96"/>
        <v>-0.60499405464477751</v>
      </c>
      <c r="AC358">
        <f t="shared" si="97"/>
        <v>-0.32391380976733497</v>
      </c>
      <c r="AD358">
        <f t="shared" si="98"/>
        <v>-0.15418838622264444</v>
      </c>
      <c r="AE358">
        <f t="shared" si="99"/>
        <v>1.025467417128118</v>
      </c>
    </row>
    <row r="359" spans="1:31">
      <c r="A359" s="14">
        <f>'1a.PI_data'!A364</f>
        <v>36662</v>
      </c>
      <c r="B359" s="15">
        <f>LN('1a.PI_data'!B364/'1a.PI_data'!B363)</f>
        <v>3.1824279471853532E-2</v>
      </c>
      <c r="C359" s="15">
        <f>LN('1a.PI_data'!C364/'1a.PI_data'!C363)</f>
        <v>3.6813973122716399E-2</v>
      </c>
      <c r="D359" s="15">
        <f>LN('1a.PI_data'!D364/'1a.PI_data'!D363)</f>
        <v>0</v>
      </c>
      <c r="E359" s="15">
        <f>LN('1a.PI_data'!E364/'1a.PI_data'!E363)</f>
        <v>-4.0733253876357864E-3</v>
      </c>
      <c r="F359" s="15">
        <f>LN('1a.PI_data'!F364/'1a.PI_data'!F363)</f>
        <v>-2.3626353549373823E-2</v>
      </c>
      <c r="G359" s="15">
        <f>LN('1a.PI_data'!G364/'1a.PI_data'!G363)</f>
        <v>-9.0421638961034889E-3</v>
      </c>
      <c r="I359" s="14">
        <f>'1b.RI_data'!A364</f>
        <v>36662</v>
      </c>
      <c r="J359">
        <f>LN('1b.RI_data'!B364/'1b.RI_data'!B363)</f>
        <v>3.1827239049432174E-2</v>
      </c>
      <c r="K359">
        <f>LN('1b.RI_data'!C364/'1b.RI_data'!C363)</f>
        <v>3.6810329876656972E-2</v>
      </c>
      <c r="L359">
        <f>LN('1b.RI_data'!D364/'1b.RI_data'!D363)</f>
        <v>1.0360377561096179E-2</v>
      </c>
      <c r="M359">
        <f>LN('1b.RI_data'!E364/'1b.RI_data'!E363)</f>
        <v>-4.0707331403948754E-3</v>
      </c>
      <c r="N359">
        <f>LN('1b.RI_data'!F364/'1b.RI_data'!F363)</f>
        <v>-2.3339466319303309E-2</v>
      </c>
      <c r="O359">
        <f>LN('1b.RI_data'!G364/'1b.RI_data'!G363)</f>
        <v>-9.027323276159873E-3</v>
      </c>
      <c r="Q359" s="14">
        <f t="shared" si="86"/>
        <v>36662</v>
      </c>
      <c r="R359" s="18">
        <f t="shared" si="87"/>
        <v>0.39025271217787505</v>
      </c>
      <c r="S359" s="15">
        <f t="shared" si="88"/>
        <v>0.46127078741248195</v>
      </c>
      <c r="T359" s="15">
        <f t="shared" si="89"/>
        <v>-0.63959588595697892</v>
      </c>
      <c r="U359" s="15">
        <f t="shared" si="90"/>
        <v>-0.38484582090542974</v>
      </c>
      <c r="V359" s="15">
        <f t="shared" si="91"/>
        <v>-0.20567948999545418</v>
      </c>
      <c r="W359" s="15">
        <f t="shared" si="92"/>
        <v>0.99694863489160956</v>
      </c>
      <c r="Y359" s="14">
        <f t="shared" si="93"/>
        <v>36662</v>
      </c>
      <c r="Z359" s="19">
        <f t="shared" si="94"/>
        <v>0.40915822826446302</v>
      </c>
      <c r="AA359">
        <f t="shared" si="95"/>
        <v>0.50364055666119811</v>
      </c>
      <c r="AB359">
        <f t="shared" si="96"/>
        <v>-0.59463367708368131</v>
      </c>
      <c r="AC359">
        <f t="shared" si="97"/>
        <v>-0.32798454290772983</v>
      </c>
      <c r="AD359">
        <f t="shared" si="98"/>
        <v>-0.17752785254194775</v>
      </c>
      <c r="AE359">
        <f t="shared" si="99"/>
        <v>1.016440093851958</v>
      </c>
    </row>
    <row r="360" spans="1:31">
      <c r="A360" s="14">
        <f>'1a.PI_data'!A365</f>
        <v>36663</v>
      </c>
      <c r="B360" s="15">
        <f>LN('1a.PI_data'!B365/'1a.PI_data'!B364)</f>
        <v>-3.0520236538055436E-3</v>
      </c>
      <c r="C360" s="15">
        <f>LN('1a.PI_data'!C365/'1a.PI_data'!C364)</f>
        <v>2.3810648693718607E-2</v>
      </c>
      <c r="D360" s="15">
        <f>LN('1a.PI_data'!D365/'1a.PI_data'!D364)</f>
        <v>-1.0458262652565919E-2</v>
      </c>
      <c r="E360" s="15">
        <f>LN('1a.PI_data'!E365/'1a.PI_data'!E364)</f>
        <v>-2.0619287202735703E-2</v>
      </c>
      <c r="F360" s="15">
        <f>LN('1a.PI_data'!F365/'1a.PI_data'!F364)</f>
        <v>-6.6170630192948733E-3</v>
      </c>
      <c r="G360" s="15">
        <f>LN('1a.PI_data'!G365/'1a.PI_data'!G364)</f>
        <v>-4.3708010803456966E-2</v>
      </c>
      <c r="I360" s="14">
        <f>'1b.RI_data'!A365</f>
        <v>36663</v>
      </c>
      <c r="J360">
        <f>LN('1b.RI_data'!B365/'1b.RI_data'!B364)</f>
        <v>-2.949499549178843E-3</v>
      </c>
      <c r="K360">
        <f>LN('1b.RI_data'!C365/'1b.RI_data'!C364)</f>
        <v>2.3808362728629819E-2</v>
      </c>
      <c r="L360">
        <f>LN('1b.RI_data'!D365/'1b.RI_data'!D364)</f>
        <v>-1.0470368899389274E-2</v>
      </c>
      <c r="M360">
        <f>LN('1b.RI_data'!E365/'1b.RI_data'!E364)</f>
        <v>-2.0628449486013372E-2</v>
      </c>
      <c r="N360">
        <f>LN('1b.RI_data'!F365/'1b.RI_data'!F364)</f>
        <v>-6.3423440681223296E-3</v>
      </c>
      <c r="O360">
        <f>LN('1b.RI_data'!G365/'1b.RI_data'!G364)</f>
        <v>-4.3686025610073974E-2</v>
      </c>
      <c r="Q360" s="14">
        <f t="shared" si="86"/>
        <v>36663</v>
      </c>
      <c r="R360" s="18">
        <f t="shared" si="87"/>
        <v>0.38720068852406953</v>
      </c>
      <c r="S360" s="15">
        <f t="shared" si="88"/>
        <v>0.48508143610620058</v>
      </c>
      <c r="T360" s="15">
        <f t="shared" si="89"/>
        <v>-0.6500541486095448</v>
      </c>
      <c r="U360" s="15">
        <f t="shared" si="90"/>
        <v>-0.40546510810816544</v>
      </c>
      <c r="V360" s="15">
        <f t="shared" si="91"/>
        <v>-0.21229655301474906</v>
      </c>
      <c r="W360" s="15">
        <f t="shared" si="92"/>
        <v>0.95324062408815258</v>
      </c>
      <c r="Y360" s="14">
        <f t="shared" si="93"/>
        <v>36663</v>
      </c>
      <c r="Z360" s="19">
        <f t="shared" si="94"/>
        <v>0.40620872871528418</v>
      </c>
      <c r="AA360">
        <f t="shared" si="95"/>
        <v>0.52744891938982796</v>
      </c>
      <c r="AB360">
        <f t="shared" si="96"/>
        <v>-0.60510404598307055</v>
      </c>
      <c r="AC360">
        <f t="shared" si="97"/>
        <v>-0.34861299239374322</v>
      </c>
      <c r="AD360">
        <f t="shared" si="98"/>
        <v>-0.18387019661007009</v>
      </c>
      <c r="AE360">
        <f t="shared" si="99"/>
        <v>0.97275406824188404</v>
      </c>
    </row>
    <row r="361" spans="1:31">
      <c r="A361" s="14">
        <f>'1a.PI_data'!A366</f>
        <v>36664</v>
      </c>
      <c r="B361" s="15">
        <f>LN('1a.PI_data'!B366/'1a.PI_data'!B365)</f>
        <v>-3.1199810960276379E-4</v>
      </c>
      <c r="C361" s="15">
        <f>LN('1a.PI_data'!C366/'1a.PI_data'!C365)</f>
        <v>-2.7794477225732105E-2</v>
      </c>
      <c r="D361" s="15">
        <f>LN('1a.PI_data'!D366/'1a.PI_data'!D365)</f>
        <v>5.1230714206673383E-2</v>
      </c>
      <c r="E361" s="15">
        <f>LN('1a.PI_data'!E366/'1a.PI_data'!E365)</f>
        <v>8.2988028146950641E-3</v>
      </c>
      <c r="F361" s="15">
        <f>LN('1a.PI_data'!F366/'1a.PI_data'!F365)</f>
        <v>-8.3022005598901974E-4</v>
      </c>
      <c r="G361" s="15">
        <f>LN('1a.PI_data'!G366/'1a.PI_data'!G365)</f>
        <v>-4.8503559005612366E-2</v>
      </c>
      <c r="I361" s="14">
        <f>'1b.RI_data'!A366</f>
        <v>36664</v>
      </c>
      <c r="J361">
        <f>LN('1b.RI_data'!B366/'1b.RI_data'!B365)</f>
        <v>-3.1193107308494271E-4</v>
      </c>
      <c r="K361">
        <f>LN('1b.RI_data'!C366/'1b.RI_data'!C365)</f>
        <v>-2.7832121280830315E-2</v>
      </c>
      <c r="L361">
        <f>LN('1b.RI_data'!D366/'1b.RI_data'!D365)</f>
        <v>5.1295356836440577E-2</v>
      </c>
      <c r="M361">
        <f>LN('1b.RI_data'!E366/'1b.RI_data'!E365)</f>
        <v>8.3047393780630776E-3</v>
      </c>
      <c r="N361">
        <f>LN('1b.RI_data'!F366/'1b.RI_data'!F365)</f>
        <v>-1.5782745663717841E-3</v>
      </c>
      <c r="O361">
        <f>LN('1b.RI_data'!G366/'1b.RI_data'!G365)</f>
        <v>-4.8520152868759318E-2</v>
      </c>
      <c r="Q361" s="14">
        <f t="shared" si="86"/>
        <v>36664</v>
      </c>
      <c r="R361" s="18">
        <f t="shared" si="87"/>
        <v>0.38688869041446677</v>
      </c>
      <c r="S361" s="15">
        <f t="shared" si="88"/>
        <v>0.4572869588804685</v>
      </c>
      <c r="T361" s="15">
        <f t="shared" si="89"/>
        <v>-0.59882343440287145</v>
      </c>
      <c r="U361" s="15">
        <f t="shared" si="90"/>
        <v>-0.39716630529347036</v>
      </c>
      <c r="V361" s="15">
        <f t="shared" si="91"/>
        <v>-0.21312677307073807</v>
      </c>
      <c r="W361" s="15">
        <f t="shared" si="92"/>
        <v>0.90473706508254026</v>
      </c>
      <c r="Y361" s="14">
        <f t="shared" si="93"/>
        <v>36664</v>
      </c>
      <c r="Z361" s="19">
        <f t="shared" si="94"/>
        <v>0.40589679764219921</v>
      </c>
      <c r="AA361">
        <f t="shared" si="95"/>
        <v>0.49961679810899767</v>
      </c>
      <c r="AB361">
        <f t="shared" si="96"/>
        <v>-0.55380868914662995</v>
      </c>
      <c r="AC361">
        <f t="shared" si="97"/>
        <v>-0.34030825301568013</v>
      </c>
      <c r="AD361">
        <f t="shared" si="98"/>
        <v>-0.18544847117644186</v>
      </c>
      <c r="AE361">
        <f t="shared" si="99"/>
        <v>0.92423391537312471</v>
      </c>
    </row>
    <row r="362" spans="1:31">
      <c r="A362" s="14">
        <f>'1a.PI_data'!A367</f>
        <v>36665</v>
      </c>
      <c r="B362" s="15">
        <f>LN('1a.PI_data'!B367/'1a.PI_data'!B366)</f>
        <v>-2.7248953998512786E-2</v>
      </c>
      <c r="C362" s="15">
        <f>LN('1a.PI_data'!C367/'1a.PI_data'!C366)</f>
        <v>-8.1375320003311685E-3</v>
      </c>
      <c r="D362" s="15">
        <f>LN('1a.PI_data'!D367/'1a.PI_data'!D366)</f>
        <v>2.3735105517260064E-2</v>
      </c>
      <c r="E362" s="15">
        <f>LN('1a.PI_data'!E367/'1a.PI_data'!E366)</f>
        <v>3.252319170555993E-2</v>
      </c>
      <c r="F362" s="15">
        <f>LN('1a.PI_data'!F367/'1a.PI_data'!F366)</f>
        <v>7.4472830752838597E-3</v>
      </c>
      <c r="G362" s="15">
        <f>LN('1a.PI_data'!G367/'1a.PI_data'!G366)</f>
        <v>-4.0603698503506654E-2</v>
      </c>
      <c r="I362" s="14">
        <f>'1b.RI_data'!A367</f>
        <v>36665</v>
      </c>
      <c r="J362">
        <f>LN('1b.RI_data'!B367/'1b.RI_data'!B366)</f>
        <v>-2.7248935726238311E-2</v>
      </c>
      <c r="K362">
        <f>LN('1b.RI_data'!C367/'1b.RI_data'!C366)</f>
        <v>-8.096417183221476E-3</v>
      </c>
      <c r="L362">
        <f>LN('1b.RI_data'!D367/'1b.RI_data'!D366)</f>
        <v>2.3718210410326155E-2</v>
      </c>
      <c r="M362">
        <f>LN('1b.RI_data'!E367/'1b.RI_data'!E366)</f>
        <v>3.2524438379389738E-2</v>
      </c>
      <c r="N362">
        <f>LN('1b.RI_data'!F367/'1b.RI_data'!F366)</f>
        <v>7.920618634494149E-3</v>
      </c>
      <c r="O362">
        <f>LN('1b.RI_data'!G367/'1b.RI_data'!G366)</f>
        <v>-4.0584969655888717E-2</v>
      </c>
      <c r="Q362" s="14">
        <f t="shared" si="86"/>
        <v>36665</v>
      </c>
      <c r="R362" s="18">
        <f t="shared" si="87"/>
        <v>0.35963973641595398</v>
      </c>
      <c r="S362" s="15">
        <f t="shared" si="88"/>
        <v>0.44914942688013731</v>
      </c>
      <c r="T362" s="15">
        <f t="shared" si="89"/>
        <v>-0.57508832888561134</v>
      </c>
      <c r="U362" s="15">
        <f t="shared" si="90"/>
        <v>-0.36464311358791041</v>
      </c>
      <c r="V362" s="15">
        <f t="shared" si="91"/>
        <v>-0.20567948999545421</v>
      </c>
      <c r="W362" s="15">
        <f t="shared" si="92"/>
        <v>0.86413336657903361</v>
      </c>
      <c r="Y362" s="14">
        <f t="shared" si="93"/>
        <v>36665</v>
      </c>
      <c r="Z362" s="19">
        <f t="shared" si="94"/>
        <v>0.37864786191596089</v>
      </c>
      <c r="AA362">
        <f t="shared" si="95"/>
        <v>0.49152038092577621</v>
      </c>
      <c r="AB362">
        <f t="shared" si="96"/>
        <v>-0.53009047873630377</v>
      </c>
      <c r="AC362">
        <f t="shared" si="97"/>
        <v>-0.3077838146362904</v>
      </c>
      <c r="AD362">
        <f t="shared" si="98"/>
        <v>-0.17752785254194772</v>
      </c>
      <c r="AE362">
        <f t="shared" si="99"/>
        <v>0.88364894571723596</v>
      </c>
    </row>
    <row r="363" spans="1:31">
      <c r="A363" s="14">
        <f>'1a.PI_data'!A368</f>
        <v>36668</v>
      </c>
      <c r="B363" s="15">
        <f>LN('1a.PI_data'!B368/'1a.PI_data'!B367)</f>
        <v>0</v>
      </c>
      <c r="C363" s="15">
        <f>LN('1a.PI_data'!C368/'1a.PI_data'!C367)</f>
        <v>0</v>
      </c>
      <c r="D363" s="15">
        <f>LN('1a.PI_data'!D368/'1a.PI_data'!D367)</f>
        <v>0</v>
      </c>
      <c r="E363" s="15">
        <f>LN('1a.PI_data'!E368/'1a.PI_data'!E367)</f>
        <v>0</v>
      </c>
      <c r="F363" s="15">
        <f>LN('1a.PI_data'!F368/'1a.PI_data'!F367)</f>
        <v>0</v>
      </c>
      <c r="G363" s="15">
        <f>LN('1a.PI_data'!G368/'1a.PI_data'!G367)</f>
        <v>0</v>
      </c>
      <c r="I363" s="14">
        <f>'1b.RI_data'!A368</f>
        <v>36668</v>
      </c>
      <c r="J363">
        <f>LN('1b.RI_data'!B368/'1b.RI_data'!B367)</f>
        <v>0</v>
      </c>
      <c r="K363">
        <f>LN('1b.RI_data'!C368/'1b.RI_data'!C367)</f>
        <v>0</v>
      </c>
      <c r="L363">
        <f>LN('1b.RI_data'!D368/'1b.RI_data'!D367)</f>
        <v>0</v>
      </c>
      <c r="M363">
        <f>LN('1b.RI_data'!E368/'1b.RI_data'!E367)</f>
        <v>0</v>
      </c>
      <c r="N363">
        <f>LN('1b.RI_data'!F368/'1b.RI_data'!F367)</f>
        <v>0</v>
      </c>
      <c r="O363">
        <f>LN('1b.RI_data'!G368/'1b.RI_data'!G367)</f>
        <v>0</v>
      </c>
      <c r="Q363" s="14">
        <f t="shared" si="86"/>
        <v>36668</v>
      </c>
      <c r="R363" s="18">
        <f t="shared" si="87"/>
        <v>0.35963973641595398</v>
      </c>
      <c r="S363" s="15">
        <f t="shared" si="88"/>
        <v>0.44914942688013731</v>
      </c>
      <c r="T363" s="15">
        <f t="shared" si="89"/>
        <v>-0.57508832888561134</v>
      </c>
      <c r="U363" s="15">
        <f t="shared" si="90"/>
        <v>-0.36464311358791041</v>
      </c>
      <c r="V363" s="15">
        <f t="shared" si="91"/>
        <v>-0.20567948999545421</v>
      </c>
      <c r="W363" s="15">
        <f t="shared" si="92"/>
        <v>0.86413336657903361</v>
      </c>
      <c r="Y363" s="14">
        <f t="shared" si="93"/>
        <v>36668</v>
      </c>
      <c r="Z363" s="19">
        <f t="shared" si="94"/>
        <v>0.37864786191596089</v>
      </c>
      <c r="AA363">
        <f t="shared" si="95"/>
        <v>0.49152038092577621</v>
      </c>
      <c r="AB363">
        <f t="shared" si="96"/>
        <v>-0.53009047873630377</v>
      </c>
      <c r="AC363">
        <f t="shared" si="97"/>
        <v>-0.3077838146362904</v>
      </c>
      <c r="AD363">
        <f t="shared" si="98"/>
        <v>-0.17752785254194772</v>
      </c>
      <c r="AE363">
        <f t="shared" si="99"/>
        <v>0.88364894571723596</v>
      </c>
    </row>
    <row r="364" spans="1:31">
      <c r="A364" s="14">
        <f>'1a.PI_data'!A369</f>
        <v>36669</v>
      </c>
      <c r="B364" s="15">
        <f>LN('1a.PI_data'!B369/'1a.PI_data'!B368)</f>
        <v>-3.3544140151910457E-2</v>
      </c>
      <c r="C364" s="15">
        <f>LN('1a.PI_data'!C369/'1a.PI_data'!C368)</f>
        <v>-5.0010420574661422E-2</v>
      </c>
      <c r="D364" s="15">
        <f>LN('1a.PI_data'!D369/'1a.PI_data'!D368)</f>
        <v>-3.9557934074278467E-3</v>
      </c>
      <c r="E364" s="15">
        <f>LN('1a.PI_data'!E369/'1a.PI_data'!E368)</f>
        <v>-2.0202707317519466E-2</v>
      </c>
      <c r="F364" s="15">
        <f>LN('1a.PI_data'!F369/'1a.PI_data'!F368)</f>
        <v>4.9342205372212566E-3</v>
      </c>
      <c r="G364" s="15">
        <f>LN('1a.PI_data'!G369/'1a.PI_data'!G368)</f>
        <v>-2.9998685025821689E-2</v>
      </c>
      <c r="I364" s="14">
        <f>'1b.RI_data'!A369</f>
        <v>36669</v>
      </c>
      <c r="J364">
        <f>LN('1b.RI_data'!B369/'1b.RI_data'!B368)</f>
        <v>-3.3492959994795395E-2</v>
      </c>
      <c r="K364">
        <f>LN('1b.RI_data'!C369/'1b.RI_data'!C368)</f>
        <v>-5.0005377608590404E-2</v>
      </c>
      <c r="L364">
        <f>LN('1b.RI_data'!D369/'1b.RI_data'!D368)</f>
        <v>-3.9173759616326293E-3</v>
      </c>
      <c r="M364">
        <f>LN('1b.RI_data'!E369/'1b.RI_data'!E368)</f>
        <v>-2.0200728271439521E-2</v>
      </c>
      <c r="N364">
        <f>LN('1b.RI_data'!F369/'1b.RI_data'!F368)</f>
        <v>4.7439442068276903E-3</v>
      </c>
      <c r="O364">
        <f>LN('1b.RI_data'!G369/'1b.RI_data'!G368)</f>
        <v>-3.0032959736762163E-2</v>
      </c>
      <c r="Q364" s="14">
        <f t="shared" si="86"/>
        <v>36669</v>
      </c>
      <c r="R364" s="18">
        <f t="shared" si="87"/>
        <v>0.3260955962640435</v>
      </c>
      <c r="S364" s="15">
        <f t="shared" si="88"/>
        <v>0.39913900630547589</v>
      </c>
      <c r="T364" s="15">
        <f t="shared" si="89"/>
        <v>-0.57904412229303914</v>
      </c>
      <c r="U364" s="15">
        <f t="shared" si="90"/>
        <v>-0.38484582090542985</v>
      </c>
      <c r="V364" s="15">
        <f t="shared" si="91"/>
        <v>-0.20074526945823296</v>
      </c>
      <c r="W364" s="15">
        <f t="shared" si="92"/>
        <v>0.83413468155321191</v>
      </c>
      <c r="Y364" s="14">
        <f t="shared" si="93"/>
        <v>36669</v>
      </c>
      <c r="Z364" s="19">
        <f t="shared" si="94"/>
        <v>0.34515490192116549</v>
      </c>
      <c r="AA364">
        <f t="shared" si="95"/>
        <v>0.44151500331718579</v>
      </c>
      <c r="AB364">
        <f t="shared" si="96"/>
        <v>-0.53400785469793643</v>
      </c>
      <c r="AC364">
        <f t="shared" si="97"/>
        <v>-0.32798454290772994</v>
      </c>
      <c r="AD364">
        <f t="shared" si="98"/>
        <v>-0.17278390833512003</v>
      </c>
      <c r="AE364">
        <f t="shared" si="99"/>
        <v>0.85361598598047383</v>
      </c>
    </row>
    <row r="365" spans="1:31">
      <c r="A365" s="14">
        <f>'1a.PI_data'!A370</f>
        <v>36670</v>
      </c>
      <c r="B365" s="15">
        <f>LN('1a.PI_data'!B370/'1a.PI_data'!B369)</f>
        <v>1.7383070739618124E-2</v>
      </c>
      <c r="C365" s="15">
        <f>LN('1a.PI_data'!C370/'1a.PI_data'!C369)</f>
        <v>8.5530616515595414E-3</v>
      </c>
      <c r="D365" s="15">
        <f>LN('1a.PI_data'!D370/'1a.PI_data'!D369)</f>
        <v>0</v>
      </c>
      <c r="E365" s="15">
        <f>LN('1a.PI_data'!E370/'1a.PI_data'!E369)</f>
        <v>2.0202707317519469E-2</v>
      </c>
      <c r="F365" s="15">
        <f>LN('1a.PI_data'!F370/'1a.PI_data'!F369)</f>
        <v>1.2230074984061586E-2</v>
      </c>
      <c r="G365" s="15">
        <f>LN('1a.PI_data'!G370/'1a.PI_data'!G369)</f>
        <v>-9.1723238140874446E-3</v>
      </c>
      <c r="I365" s="14">
        <f>'1b.RI_data'!A370</f>
        <v>36670</v>
      </c>
      <c r="J365">
        <f>LN('1b.RI_data'!B370/'1b.RI_data'!B369)</f>
        <v>1.7419373247423053E-2</v>
      </c>
      <c r="K365">
        <f>LN('1b.RI_data'!C370/'1b.RI_data'!C369)</f>
        <v>8.5098135612214614E-3</v>
      </c>
      <c r="L365">
        <f>LN('1b.RI_data'!D370/'1b.RI_data'!D369)</f>
        <v>0</v>
      </c>
      <c r="M365">
        <f>LN('1b.RI_data'!E370/'1b.RI_data'!E369)</f>
        <v>2.0200728271439483E-2</v>
      </c>
      <c r="N365">
        <f>LN('1b.RI_data'!F370/'1b.RI_data'!F369)</f>
        <v>1.2453061708908654E-2</v>
      </c>
      <c r="O365">
        <f>LN('1b.RI_data'!G370/'1b.RI_data'!G369)</f>
        <v>-9.1882070384315135E-3</v>
      </c>
      <c r="Q365" s="14">
        <f t="shared" si="86"/>
        <v>36670</v>
      </c>
      <c r="R365" s="18">
        <f t="shared" si="87"/>
        <v>0.34347866700366164</v>
      </c>
      <c r="S365" s="15">
        <f t="shared" si="88"/>
        <v>0.40769206795703544</v>
      </c>
      <c r="T365" s="15">
        <f t="shared" si="89"/>
        <v>-0.57904412229303914</v>
      </c>
      <c r="U365" s="15">
        <f t="shared" si="90"/>
        <v>-0.36464311358791035</v>
      </c>
      <c r="V365" s="15">
        <f t="shared" si="91"/>
        <v>-0.18851519447417137</v>
      </c>
      <c r="W365" s="15">
        <f t="shared" si="92"/>
        <v>0.82496235773912452</v>
      </c>
      <c r="Y365" s="14">
        <f t="shared" si="93"/>
        <v>36670</v>
      </c>
      <c r="Z365" s="19">
        <f t="shared" si="94"/>
        <v>0.36257427516858853</v>
      </c>
      <c r="AA365">
        <f t="shared" si="95"/>
        <v>0.45002481687840723</v>
      </c>
      <c r="AB365">
        <f t="shared" si="96"/>
        <v>-0.53400785469793643</v>
      </c>
      <c r="AC365">
        <f t="shared" si="97"/>
        <v>-0.30778381463629045</v>
      </c>
      <c r="AD365">
        <f t="shared" si="98"/>
        <v>-0.16033084662621139</v>
      </c>
      <c r="AE365">
        <f t="shared" si="99"/>
        <v>0.84442777894204235</v>
      </c>
    </row>
    <row r="366" spans="1:31">
      <c r="A366" s="14">
        <f>'1a.PI_data'!A371</f>
        <v>36671</v>
      </c>
      <c r="B366" s="15">
        <f>LN('1a.PI_data'!B371/'1a.PI_data'!B370)</f>
        <v>-1.1047041449851778E-2</v>
      </c>
      <c r="C366" s="15">
        <f>LN('1a.PI_data'!C371/'1a.PI_data'!C370)</f>
        <v>8.3544789727604644E-3</v>
      </c>
      <c r="D366" s="15">
        <f>LN('1a.PI_data'!D371/'1a.PI_data'!D370)</f>
        <v>1.9395666896040015E-2</v>
      </c>
      <c r="E366" s="15">
        <f>LN('1a.PI_data'!E371/'1a.PI_data'!E370)</f>
        <v>2.7615167032973391E-2</v>
      </c>
      <c r="F366" s="15">
        <f>LN('1a.PI_data'!F371/'1a.PI_data'!F370)</f>
        <v>6.462058028091024E-3</v>
      </c>
      <c r="G366" s="15">
        <f>LN('1a.PI_data'!G371/'1a.PI_data'!G370)</f>
        <v>-1.5744492681106679E-3</v>
      </c>
      <c r="I366" s="14">
        <f>'1b.RI_data'!A371</f>
        <v>36671</v>
      </c>
      <c r="J366">
        <f>LN('1b.RI_data'!B371/'1b.RI_data'!B370)</f>
        <v>-1.1044924668225502E-2</v>
      </c>
      <c r="K366">
        <f>LN('1b.RI_data'!C371/'1b.RI_data'!C370)</f>
        <v>8.4380072629115736E-3</v>
      </c>
      <c r="L366">
        <f>LN('1b.RI_data'!D371/'1b.RI_data'!D370)</f>
        <v>1.9422641850600435E-2</v>
      </c>
      <c r="M366">
        <f>LN('1b.RI_data'!E371/'1b.RI_data'!E370)</f>
        <v>2.7608333176210604E-2</v>
      </c>
      <c r="N366">
        <f>LN('1b.RI_data'!F371/'1b.RI_data'!F370)</f>
        <v>6.1424604035669392E-3</v>
      </c>
      <c r="O366">
        <f>LN('1b.RI_data'!G371/'1b.RI_data'!G370)</f>
        <v>-1.5397882641607842E-3</v>
      </c>
      <c r="Q366" s="14">
        <f t="shared" si="86"/>
        <v>36671</v>
      </c>
      <c r="R366" s="18">
        <f t="shared" si="87"/>
        <v>0.33243162555380984</v>
      </c>
      <c r="S366" s="15">
        <f t="shared" si="88"/>
        <v>0.41604654692979592</v>
      </c>
      <c r="T366" s="15">
        <f t="shared" si="89"/>
        <v>-0.55964845539699914</v>
      </c>
      <c r="U366" s="15">
        <f t="shared" si="90"/>
        <v>-0.33702794655493695</v>
      </c>
      <c r="V366" s="15">
        <f t="shared" si="91"/>
        <v>-0.18205313644608034</v>
      </c>
      <c r="W366" s="15">
        <f t="shared" si="92"/>
        <v>0.82338790847101384</v>
      </c>
      <c r="Y366" s="14">
        <f t="shared" si="93"/>
        <v>36671</v>
      </c>
      <c r="Z366" s="19">
        <f t="shared" si="94"/>
        <v>0.35152935050036305</v>
      </c>
      <c r="AA366">
        <f t="shared" si="95"/>
        <v>0.45846282414131878</v>
      </c>
      <c r="AB366">
        <f t="shared" si="96"/>
        <v>-0.51458521284733605</v>
      </c>
      <c r="AC366">
        <f t="shared" si="97"/>
        <v>-0.28017548146007987</v>
      </c>
      <c r="AD366">
        <f t="shared" si="98"/>
        <v>-0.15418838622264444</v>
      </c>
      <c r="AE366">
        <f t="shared" si="99"/>
        <v>0.84288799067788156</v>
      </c>
    </row>
    <row r="367" spans="1:31">
      <c r="A367" s="14">
        <f>'1a.PI_data'!A372</f>
        <v>36672</v>
      </c>
      <c r="B367" s="15">
        <f>LN('1a.PI_data'!B372/'1a.PI_data'!B371)</f>
        <v>-2.5264924109664917E-3</v>
      </c>
      <c r="C367" s="15">
        <f>LN('1a.PI_data'!C372/'1a.PI_data'!C371)</f>
        <v>-8.3544789727604887E-3</v>
      </c>
      <c r="D367" s="15">
        <f>LN('1a.PI_data'!D372/'1a.PI_data'!D371)</f>
        <v>3.7918171252583184E-2</v>
      </c>
      <c r="E367" s="15">
        <f>LN('1a.PI_data'!E372/'1a.PI_data'!E371)</f>
        <v>-2.761516703297338E-2</v>
      </c>
      <c r="F367" s="15">
        <f>LN('1a.PI_data'!F372/'1a.PI_data'!F371)</f>
        <v>-2.0334169505896879E-2</v>
      </c>
      <c r="G367" s="15">
        <f>LN('1a.PI_data'!G372/'1a.PI_data'!G371)</f>
        <v>6.1711275788080833E-3</v>
      </c>
      <c r="I367" s="14">
        <f>'1b.RI_data'!A372</f>
        <v>36672</v>
      </c>
      <c r="J367">
        <f>LN('1b.RI_data'!B372/'1b.RI_data'!B371)</f>
        <v>-2.5266100957717715E-3</v>
      </c>
      <c r="K367">
        <f>LN('1b.RI_data'!C372/'1b.RI_data'!C371)</f>
        <v>-8.4380072629114868E-3</v>
      </c>
      <c r="L367">
        <f>LN('1b.RI_data'!D372/'1b.RI_data'!D371)</f>
        <v>3.7736839160858224E-2</v>
      </c>
      <c r="M367">
        <f>LN('1b.RI_data'!E372/'1b.RI_data'!E371)</f>
        <v>-2.7608333176210632E-2</v>
      </c>
      <c r="N367">
        <f>LN('1b.RI_data'!F372/'1b.RI_data'!F371)</f>
        <v>-2.0210248767212308E-2</v>
      </c>
      <c r="O367">
        <f>LN('1b.RI_data'!G372/'1b.RI_data'!G371)</f>
        <v>6.1449782755552303E-3</v>
      </c>
      <c r="Q367" s="14">
        <f t="shared" si="86"/>
        <v>36672</v>
      </c>
      <c r="R367" s="18">
        <f t="shared" si="87"/>
        <v>0.32990513314284337</v>
      </c>
      <c r="S367" s="15">
        <f t="shared" si="88"/>
        <v>0.40769206795703544</v>
      </c>
      <c r="T367" s="15">
        <f t="shared" si="89"/>
        <v>-0.52173028414441591</v>
      </c>
      <c r="U367" s="15">
        <f t="shared" si="90"/>
        <v>-0.36464311358791035</v>
      </c>
      <c r="V367" s="15">
        <f t="shared" si="91"/>
        <v>-0.20238730595197724</v>
      </c>
      <c r="W367" s="15">
        <f t="shared" si="92"/>
        <v>0.82955903604982195</v>
      </c>
      <c r="Y367" s="14">
        <f t="shared" si="93"/>
        <v>36672</v>
      </c>
      <c r="Z367" s="19">
        <f t="shared" si="94"/>
        <v>0.34900274040459128</v>
      </c>
      <c r="AA367">
        <f t="shared" si="95"/>
        <v>0.45002481687840729</v>
      </c>
      <c r="AB367">
        <f t="shared" si="96"/>
        <v>-0.47684837368647781</v>
      </c>
      <c r="AC367">
        <f t="shared" si="97"/>
        <v>-0.30778381463629051</v>
      </c>
      <c r="AD367">
        <f t="shared" si="98"/>
        <v>-0.17439863498985675</v>
      </c>
      <c r="AE367">
        <f t="shared" si="99"/>
        <v>0.84903296895343683</v>
      </c>
    </row>
    <row r="368" spans="1:31">
      <c r="A368" s="14">
        <f>'1a.PI_data'!A373</f>
        <v>36675</v>
      </c>
      <c r="B368" s="15">
        <f>LN('1a.PI_data'!B373/'1a.PI_data'!B372)</f>
        <v>4.332748512077083E-3</v>
      </c>
      <c r="C368" s="15">
        <f>LN('1a.PI_data'!C373/'1a.PI_data'!C372)</f>
        <v>3.7424849029033147E-2</v>
      </c>
      <c r="D368" s="15">
        <f>LN('1a.PI_data'!D373/'1a.PI_data'!D372)</f>
        <v>3.632046434495962E-2</v>
      </c>
      <c r="E368" s="15">
        <f>LN('1a.PI_data'!E373/'1a.PI_data'!E372)</f>
        <v>-1.2072581234269249E-2</v>
      </c>
      <c r="F368" s="15">
        <f>LN('1a.PI_data'!F373/'1a.PI_data'!F372)</f>
        <v>1.225005110593797E-2</v>
      </c>
      <c r="G368" s="15">
        <f>LN('1a.PI_data'!G373/'1a.PI_data'!G372)</f>
        <v>1.2173918381366323E-2</v>
      </c>
      <c r="I368" s="14">
        <f>'1b.RI_data'!A373</f>
        <v>36675</v>
      </c>
      <c r="J368">
        <f>LN('1b.RI_data'!B373/'1b.RI_data'!B372)</f>
        <v>4.4543044103546063E-3</v>
      </c>
      <c r="K368">
        <f>LN('1b.RI_data'!C373/'1b.RI_data'!C372)</f>
        <v>3.7422640039596708E-2</v>
      </c>
      <c r="L368">
        <f>LN('1b.RI_data'!D373/'1b.RI_data'!D372)</f>
        <v>3.637023586837184E-2</v>
      </c>
      <c r="M368">
        <f>LN('1b.RI_data'!E373/'1b.RI_data'!E372)</f>
        <v>-1.2075765699453496E-2</v>
      </c>
      <c r="N368">
        <f>LN('1b.RI_data'!F373/'1b.RI_data'!F372)</f>
        <v>1.2526259819180256E-2</v>
      </c>
      <c r="O368">
        <f>LN('1b.RI_data'!G373/'1b.RI_data'!G372)</f>
        <v>1.2176767087342664E-2</v>
      </c>
      <c r="Q368" s="14">
        <f t="shared" si="86"/>
        <v>36675</v>
      </c>
      <c r="R368" s="18">
        <f t="shared" si="87"/>
        <v>0.33423788165492047</v>
      </c>
      <c r="S368" s="15">
        <f t="shared" si="88"/>
        <v>0.44511691698606859</v>
      </c>
      <c r="T368" s="15">
        <f t="shared" si="89"/>
        <v>-0.4854098197994563</v>
      </c>
      <c r="U368" s="15">
        <f t="shared" si="90"/>
        <v>-0.37671569482217959</v>
      </c>
      <c r="V368" s="15">
        <f t="shared" si="91"/>
        <v>-0.19013725484603927</v>
      </c>
      <c r="W368" s="15">
        <f t="shared" si="92"/>
        <v>0.84173295443118823</v>
      </c>
      <c r="Y368" s="14">
        <f t="shared" si="93"/>
        <v>36675</v>
      </c>
      <c r="Z368" s="19">
        <f t="shared" si="94"/>
        <v>0.35345704481494589</v>
      </c>
      <c r="AA368">
        <f t="shared" si="95"/>
        <v>0.48744745691800401</v>
      </c>
      <c r="AB368">
        <f t="shared" si="96"/>
        <v>-0.44047813781810596</v>
      </c>
      <c r="AC368">
        <f t="shared" si="97"/>
        <v>-0.31985958033574402</v>
      </c>
      <c r="AD368">
        <f t="shared" si="98"/>
        <v>-0.16187237517067649</v>
      </c>
      <c r="AE368">
        <f t="shared" si="99"/>
        <v>0.86120973604077944</v>
      </c>
    </row>
    <row r="369" spans="1:31">
      <c r="A369" s="14">
        <f>'1a.PI_data'!A374</f>
        <v>36676</v>
      </c>
      <c r="B369" s="15">
        <f>LN('1a.PI_data'!B374/'1a.PI_data'!B373)</f>
        <v>3.0873699856867252E-2</v>
      </c>
      <c r="C369" s="15">
        <f>LN('1a.PI_data'!C374/'1a.PI_data'!C373)</f>
        <v>-2.0660102696302803E-2</v>
      </c>
      <c r="D369" s="15">
        <f>LN('1a.PI_data'!D374/'1a.PI_data'!D373)</f>
        <v>0</v>
      </c>
      <c r="E369" s="15">
        <f>LN('1a.PI_data'!E374/'1a.PI_data'!E373)</f>
        <v>-4.0568006956144299E-3</v>
      </c>
      <c r="F369" s="15">
        <f>LN('1a.PI_data'!F374/'1a.PI_data'!F373)</f>
        <v>8.0841183999590584E-3</v>
      </c>
      <c r="G369" s="15">
        <f>LN('1a.PI_data'!G374/'1a.PI_data'!G373)</f>
        <v>1.7960292225989456E-2</v>
      </c>
      <c r="I369" s="14">
        <f>'1b.RI_data'!A374</f>
        <v>36676</v>
      </c>
      <c r="J369">
        <f>LN('1b.RI_data'!B374/'1b.RI_data'!B373)</f>
        <v>3.1048243516297296E-2</v>
      </c>
      <c r="K369">
        <f>LN('1b.RI_data'!C374/'1b.RI_data'!C373)</f>
        <v>-2.0617230133462915E-2</v>
      </c>
      <c r="L369">
        <f>LN('1b.RI_data'!D374/'1b.RI_data'!D373)</f>
        <v>0</v>
      </c>
      <c r="M369">
        <f>LN('1b.RI_data'!E374/'1b.RI_data'!E373)</f>
        <v>-4.0542294315912067E-3</v>
      </c>
      <c r="N369">
        <f>LN('1b.RI_data'!F374/'1b.RI_data'!F373)</f>
        <v>7.6839889480322509E-3</v>
      </c>
      <c r="O369">
        <f>LN('1b.RI_data'!G374/'1b.RI_data'!G373)</f>
        <v>1.7991054264820672E-2</v>
      </c>
      <c r="Q369" s="14">
        <f t="shared" si="86"/>
        <v>36676</v>
      </c>
      <c r="R369" s="18">
        <f t="shared" si="87"/>
        <v>0.36511158151178774</v>
      </c>
      <c r="S369" s="15">
        <f t="shared" si="88"/>
        <v>0.42445681428976578</v>
      </c>
      <c r="T369" s="15">
        <f t="shared" si="89"/>
        <v>-0.4854098197994563</v>
      </c>
      <c r="U369" s="15">
        <f t="shared" si="90"/>
        <v>-0.38077249551779402</v>
      </c>
      <c r="V369" s="15">
        <f t="shared" si="91"/>
        <v>-0.1820531364460802</v>
      </c>
      <c r="W369" s="15">
        <f t="shared" si="92"/>
        <v>0.85969324665717772</v>
      </c>
      <c r="Y369" s="14">
        <f t="shared" si="93"/>
        <v>36676</v>
      </c>
      <c r="Z369" s="19">
        <f t="shared" si="94"/>
        <v>0.3845052883312432</v>
      </c>
      <c r="AA369">
        <f t="shared" si="95"/>
        <v>0.46683022678454111</v>
      </c>
      <c r="AB369">
        <f t="shared" si="96"/>
        <v>-0.44047813781810596</v>
      </c>
      <c r="AC369">
        <f t="shared" si="97"/>
        <v>-0.32391380976733525</v>
      </c>
      <c r="AD369">
        <f t="shared" si="98"/>
        <v>-0.15418838622264425</v>
      </c>
      <c r="AE369">
        <f t="shared" si="99"/>
        <v>0.87920079030560006</v>
      </c>
    </row>
    <row r="370" spans="1:31">
      <c r="A370" s="14">
        <f>'1a.PI_data'!A375</f>
        <v>36677</v>
      </c>
      <c r="B370" s="15">
        <f>LN('1a.PI_data'!B375/'1a.PI_data'!B374)</f>
        <v>-9.9096751390996638E-3</v>
      </c>
      <c r="C370" s="15">
        <f>LN('1a.PI_data'!C375/'1a.PI_data'!C374)</f>
        <v>0</v>
      </c>
      <c r="D370" s="15">
        <f>LN('1a.PI_data'!D375/'1a.PI_data'!D374)</f>
        <v>0</v>
      </c>
      <c r="E370" s="15">
        <f>LN('1a.PI_data'!E375/'1a.PI_data'!E374)</f>
        <v>1.6129381929883717E-2</v>
      </c>
      <c r="F370" s="15">
        <f>LN('1a.PI_data'!F375/'1a.PI_data'!F374)</f>
        <v>0</v>
      </c>
      <c r="G370" s="15">
        <f>LN('1a.PI_data'!G375/'1a.PI_data'!G374)</f>
        <v>3.9373069935592163E-2</v>
      </c>
      <c r="I370" s="14">
        <f>'1b.RI_data'!A375</f>
        <v>36677</v>
      </c>
      <c r="J370">
        <f>LN('1b.RI_data'!B375/'1b.RI_data'!B374)</f>
        <v>-9.795125154920736E-3</v>
      </c>
      <c r="K370">
        <f>LN('1b.RI_data'!C375/'1b.RI_data'!C374)</f>
        <v>0</v>
      </c>
      <c r="L370">
        <f>LN('1b.RI_data'!D375/'1b.RI_data'!D374)</f>
        <v>0</v>
      </c>
      <c r="M370">
        <f>LN('1b.RI_data'!E375/'1b.RI_data'!E374)</f>
        <v>1.6129995131044652E-2</v>
      </c>
      <c r="N370">
        <f>LN('1b.RI_data'!F375/'1b.RI_data'!F374)</f>
        <v>0</v>
      </c>
      <c r="O370">
        <f>LN('1b.RI_data'!G375/'1b.RI_data'!G374)</f>
        <v>3.9335573474256487E-2</v>
      </c>
      <c r="Q370" s="14">
        <f t="shared" si="86"/>
        <v>36677</v>
      </c>
      <c r="R370" s="18">
        <f t="shared" si="87"/>
        <v>0.35520190637268806</v>
      </c>
      <c r="S370" s="15">
        <f t="shared" si="88"/>
        <v>0.42445681428976578</v>
      </c>
      <c r="T370" s="15">
        <f t="shared" si="89"/>
        <v>-0.4854098197994563</v>
      </c>
      <c r="U370" s="15">
        <f t="shared" si="90"/>
        <v>-0.36464311358791029</v>
      </c>
      <c r="V370" s="15">
        <f t="shared" si="91"/>
        <v>-0.1820531364460802</v>
      </c>
      <c r="W370" s="15">
        <f t="shared" si="92"/>
        <v>0.89906631659276992</v>
      </c>
      <c r="Y370" s="14">
        <f t="shared" si="93"/>
        <v>36677</v>
      </c>
      <c r="Z370" s="19">
        <f t="shared" si="94"/>
        <v>0.37471016317632244</v>
      </c>
      <c r="AA370">
        <f t="shared" si="95"/>
        <v>0.46683022678454111</v>
      </c>
      <c r="AB370">
        <f t="shared" si="96"/>
        <v>-0.44047813781810596</v>
      </c>
      <c r="AC370">
        <f t="shared" si="97"/>
        <v>-0.30778381463629062</v>
      </c>
      <c r="AD370">
        <f t="shared" si="98"/>
        <v>-0.15418838622264425</v>
      </c>
      <c r="AE370">
        <f t="shared" si="99"/>
        <v>0.91853636377985659</v>
      </c>
    </row>
    <row r="371" spans="1:31">
      <c r="A371" s="14">
        <f>'1a.PI_data'!A376</f>
        <v>36678</v>
      </c>
      <c r="B371" s="15">
        <f>LN('1a.PI_data'!B376/'1a.PI_data'!B375)</f>
        <v>3.1937018441519277E-2</v>
      </c>
      <c r="C371" s="15">
        <f>LN('1a.PI_data'!C376/'1a.PI_data'!C375)</f>
        <v>-8.7056832568173328E-2</v>
      </c>
      <c r="D371" s="15">
        <f>LN('1a.PI_data'!D376/'1a.PI_data'!D375)</f>
        <v>6.5533249161501411E-2</v>
      </c>
      <c r="E371" s="15">
        <f>LN('1a.PI_data'!E376/'1a.PI_data'!E375)</f>
        <v>0</v>
      </c>
      <c r="F371" s="15">
        <f>LN('1a.PI_data'!F376/'1a.PI_data'!F375)</f>
        <v>1.2004946096823401E-2</v>
      </c>
      <c r="G371" s="15">
        <f>LN('1a.PI_data'!G376/'1a.PI_data'!G375)</f>
        <v>-8.6458135037581502E-3</v>
      </c>
      <c r="I371" s="14">
        <f>'1b.RI_data'!A376</f>
        <v>36678</v>
      </c>
      <c r="J371">
        <f>LN('1b.RI_data'!B376/'1b.RI_data'!B375)</f>
        <v>3.1975792828243005E-2</v>
      </c>
      <c r="K371">
        <f>LN('1b.RI_data'!C376/'1b.RI_data'!C375)</f>
        <v>-8.7014431427345926E-2</v>
      </c>
      <c r="L371">
        <f>LN('1b.RI_data'!D376/'1b.RI_data'!D375)</f>
        <v>6.5650225693128825E-2</v>
      </c>
      <c r="M371">
        <f>LN('1b.RI_data'!E376/'1b.RI_data'!E375)</f>
        <v>0</v>
      </c>
      <c r="N371">
        <f>LN('1b.RI_data'!F376/'1b.RI_data'!F375)</f>
        <v>1.2225026985941455E-2</v>
      </c>
      <c r="O371">
        <f>LN('1b.RI_data'!G376/'1b.RI_data'!G375)</f>
        <v>-8.609166435274769E-3</v>
      </c>
      <c r="Q371" s="14">
        <f t="shared" si="86"/>
        <v>36678</v>
      </c>
      <c r="R371" s="18">
        <f t="shared" si="87"/>
        <v>0.38713892481420731</v>
      </c>
      <c r="S371" s="15">
        <f t="shared" si="88"/>
        <v>0.33739998172159247</v>
      </c>
      <c r="T371" s="15">
        <f t="shared" si="89"/>
        <v>-0.41987657063795492</v>
      </c>
      <c r="U371" s="15">
        <f t="shared" si="90"/>
        <v>-0.36464311358791029</v>
      </c>
      <c r="V371" s="15">
        <f t="shared" si="91"/>
        <v>-0.17004819034925681</v>
      </c>
      <c r="W371" s="15">
        <f t="shared" si="92"/>
        <v>0.89042050308901177</v>
      </c>
      <c r="Y371" s="14">
        <f t="shared" si="93"/>
        <v>36678</v>
      </c>
      <c r="Z371" s="19">
        <f t="shared" si="94"/>
        <v>0.40668595600456547</v>
      </c>
      <c r="AA371">
        <f t="shared" si="95"/>
        <v>0.37981579535719517</v>
      </c>
      <c r="AB371">
        <f t="shared" si="96"/>
        <v>-0.37482791212497713</v>
      </c>
      <c r="AC371">
        <f t="shared" si="97"/>
        <v>-0.30778381463629062</v>
      </c>
      <c r="AD371">
        <f t="shared" si="98"/>
        <v>-0.14196335923670278</v>
      </c>
      <c r="AE371">
        <f t="shared" si="99"/>
        <v>0.90992719734458183</v>
      </c>
    </row>
    <row r="372" spans="1:31">
      <c r="A372" s="14">
        <f>'1a.PI_data'!A377</f>
        <v>36679</v>
      </c>
      <c r="B372" s="15">
        <f>LN('1a.PI_data'!B377/'1a.PI_data'!B376)</f>
        <v>2.0252600129115617E-2</v>
      </c>
      <c r="C372" s="15">
        <f>LN('1a.PI_data'!C377/'1a.PI_data'!C376)</f>
        <v>0</v>
      </c>
      <c r="D372" s="15">
        <f>LN('1a.PI_data'!D377/'1a.PI_data'!D376)</f>
        <v>3.3746930290381705E-3</v>
      </c>
      <c r="E372" s="15">
        <f>LN('1a.PI_data'!E377/'1a.PI_data'!E376)</f>
        <v>1.980262729617973E-2</v>
      </c>
      <c r="F372" s="15">
        <f>LN('1a.PI_data'!F377/'1a.PI_data'!F376)</f>
        <v>-1.2004946096823375E-2</v>
      </c>
      <c r="G372" s="15">
        <f>LN('1a.PI_data'!G377/'1a.PI_data'!G376)</f>
        <v>5.7721732389506772E-3</v>
      </c>
      <c r="I372" s="14">
        <f>'1b.RI_data'!A377</f>
        <v>36679</v>
      </c>
      <c r="J372">
        <f>LN('1b.RI_data'!B377/'1b.RI_data'!B376)</f>
        <v>2.0252807851544694E-2</v>
      </c>
      <c r="K372">
        <f>LN('1b.RI_data'!C377/'1b.RI_data'!C376)</f>
        <v>0</v>
      </c>
      <c r="L372">
        <f>LN('1b.RI_data'!D377/'1b.RI_data'!D376)</f>
        <v>3.3418682852788184E-3</v>
      </c>
      <c r="M372">
        <f>LN('1b.RI_data'!E377/'1b.RI_data'!E376)</f>
        <v>1.9800725856060616E-2</v>
      </c>
      <c r="N372">
        <f>LN('1b.RI_data'!F377/'1b.RI_data'!F376)</f>
        <v>-1.2225026985941467E-2</v>
      </c>
      <c r="O372">
        <f>LN('1b.RI_data'!G377/'1b.RI_data'!G376)</f>
        <v>5.7476717007877605E-3</v>
      </c>
      <c r="Q372" s="14">
        <f t="shared" si="86"/>
        <v>36679</v>
      </c>
      <c r="R372" s="18">
        <f t="shared" si="87"/>
        <v>0.40739152494332292</v>
      </c>
      <c r="S372" s="15">
        <f t="shared" si="88"/>
        <v>0.33739998172159247</v>
      </c>
      <c r="T372" s="15">
        <f t="shared" si="89"/>
        <v>-0.41650187760891677</v>
      </c>
      <c r="U372" s="15">
        <f t="shared" si="90"/>
        <v>-0.34484048629173059</v>
      </c>
      <c r="V372" s="15">
        <f t="shared" si="91"/>
        <v>-0.18205313644608018</v>
      </c>
      <c r="W372" s="15">
        <f t="shared" si="92"/>
        <v>0.8961926763279624</v>
      </c>
      <c r="Y372" s="14">
        <f t="shared" si="93"/>
        <v>36679</v>
      </c>
      <c r="Z372" s="19">
        <f t="shared" si="94"/>
        <v>0.42693876385611018</v>
      </c>
      <c r="AA372">
        <f t="shared" si="95"/>
        <v>0.37981579535719517</v>
      </c>
      <c r="AB372">
        <f t="shared" si="96"/>
        <v>-0.3714860438396983</v>
      </c>
      <c r="AC372">
        <f t="shared" si="97"/>
        <v>-0.28798308878022999</v>
      </c>
      <c r="AD372">
        <f t="shared" si="98"/>
        <v>-0.15418838622264425</v>
      </c>
      <c r="AE372">
        <f t="shared" si="99"/>
        <v>0.91567486904536954</v>
      </c>
    </row>
    <row r="373" spans="1:31">
      <c r="A373" s="14">
        <f>'1a.PI_data'!A378</f>
        <v>36682</v>
      </c>
      <c r="B373" s="15">
        <f>LN('1a.PI_data'!B378/'1a.PI_data'!B377)</f>
        <v>-7.0025384818481369E-3</v>
      </c>
      <c r="C373" s="15">
        <f>LN('1a.PI_data'!C378/'1a.PI_data'!C377)</f>
        <v>3.5763538180622736E-2</v>
      </c>
      <c r="D373" s="15">
        <f>LN('1a.PI_data'!D378/'1a.PI_data'!D377)</f>
        <v>0</v>
      </c>
      <c r="E373" s="15">
        <f>LN('1a.PI_data'!E378/'1a.PI_data'!E377)</f>
        <v>-7.874056430905883E-3</v>
      </c>
      <c r="F373" s="15">
        <f>LN('1a.PI_data'!F378/'1a.PI_data'!F377)</f>
        <v>-1.6116038943415328E-3</v>
      </c>
      <c r="G373" s="15">
        <f>LN('1a.PI_data'!G378/'1a.PI_data'!G377)</f>
        <v>9.9959182992223252E-3</v>
      </c>
      <c r="I373" s="14">
        <f>'1b.RI_data'!A378</f>
        <v>36682</v>
      </c>
      <c r="J373">
        <f>LN('1b.RI_data'!B378/'1b.RI_data'!B377)</f>
        <v>-6.9633036339483284E-3</v>
      </c>
      <c r="K373">
        <f>LN('1b.RI_data'!C378/'1b.RI_data'!C377)</f>
        <v>3.5714653046858176E-2</v>
      </c>
      <c r="L373">
        <f>LN('1b.RI_data'!D378/'1b.RI_data'!D377)</f>
        <v>0</v>
      </c>
      <c r="M373">
        <f>LN('1b.RI_data'!E378/'1b.RI_data'!E377)</f>
        <v>-7.8690460562988972E-3</v>
      </c>
      <c r="N373">
        <f>LN('1b.RI_data'!F378/'1b.RI_data'!F377)</f>
        <v>-1.5320815528212701E-3</v>
      </c>
      <c r="O373">
        <f>LN('1b.RI_data'!G378/'1b.RI_data'!G377)</f>
        <v>9.9786235717718129E-3</v>
      </c>
      <c r="Q373" s="14">
        <f t="shared" si="86"/>
        <v>36682</v>
      </c>
      <c r="R373" s="18">
        <f t="shared" si="87"/>
        <v>0.40038898646147481</v>
      </c>
      <c r="S373" s="15">
        <f t="shared" si="88"/>
        <v>0.37316351990221519</v>
      </c>
      <c r="T373" s="15">
        <f t="shared" si="89"/>
        <v>-0.41650187760891677</v>
      </c>
      <c r="U373" s="15">
        <f t="shared" si="90"/>
        <v>-0.35271454272263647</v>
      </c>
      <c r="V373" s="15">
        <f t="shared" si="91"/>
        <v>-0.18366474034042171</v>
      </c>
      <c r="W373" s="15">
        <f t="shared" si="92"/>
        <v>0.90618859462718471</v>
      </c>
      <c r="Y373" s="14">
        <f t="shared" si="93"/>
        <v>36682</v>
      </c>
      <c r="Z373" s="19">
        <f t="shared" si="94"/>
        <v>0.41997546022216187</v>
      </c>
      <c r="AA373">
        <f t="shared" si="95"/>
        <v>0.41553044840405334</v>
      </c>
      <c r="AB373">
        <f t="shared" si="96"/>
        <v>-0.3714860438396983</v>
      </c>
      <c r="AC373">
        <f t="shared" si="97"/>
        <v>-0.29585213483652889</v>
      </c>
      <c r="AD373">
        <f t="shared" si="98"/>
        <v>-0.15572046777546553</v>
      </c>
      <c r="AE373">
        <f t="shared" si="99"/>
        <v>0.92565349261714136</v>
      </c>
    </row>
    <row r="374" spans="1:31">
      <c r="A374" s="14">
        <f>'1a.PI_data'!A379</f>
        <v>36683</v>
      </c>
      <c r="B374" s="15">
        <f>LN('1a.PI_data'!B379/'1a.PI_data'!B378)</f>
        <v>-7.227764143658698E-3</v>
      </c>
      <c r="C374" s="15">
        <f>LN('1a.PI_data'!C379/'1a.PI_data'!C378)</f>
        <v>-3.5763538180622799E-2</v>
      </c>
      <c r="D374" s="15">
        <f>LN('1a.PI_data'!D379/'1a.PI_data'!D378)</f>
        <v>0</v>
      </c>
      <c r="E374" s="15">
        <f>LN('1a.PI_data'!E379/'1a.PI_data'!E378)</f>
        <v>-1.1928570865273845E-2</v>
      </c>
      <c r="F374" s="15">
        <f>LN('1a.PI_data'!F379/'1a.PI_data'!F378)</f>
        <v>0</v>
      </c>
      <c r="G374" s="15">
        <f>LN('1a.PI_data'!G379/'1a.PI_data'!G378)</f>
        <v>2.7934424041662206E-3</v>
      </c>
      <c r="I374" s="14">
        <f>'1b.RI_data'!A379</f>
        <v>36683</v>
      </c>
      <c r="J374">
        <f>LN('1b.RI_data'!B379/'1b.RI_data'!B378)</f>
        <v>-7.1270340336945922E-3</v>
      </c>
      <c r="K374">
        <f>LN('1b.RI_data'!C379/'1b.RI_data'!C378)</f>
        <v>-3.5714653046858266E-2</v>
      </c>
      <c r="L374">
        <f>LN('1b.RI_data'!D379/'1b.RI_data'!D378)</f>
        <v>0</v>
      </c>
      <c r="M374">
        <f>LN('1b.RI_data'!E379/'1b.RI_data'!E378)</f>
        <v>-1.1931679799761693E-2</v>
      </c>
      <c r="N374">
        <f>LN('1b.RI_data'!F379/'1b.RI_data'!F378)</f>
        <v>0</v>
      </c>
      <c r="O374">
        <f>LN('1b.RI_data'!G379/'1b.RI_data'!G378)</f>
        <v>2.8331231555756712E-3</v>
      </c>
      <c r="Q374" s="14">
        <f t="shared" si="86"/>
        <v>36683</v>
      </c>
      <c r="R374" s="18">
        <f t="shared" si="87"/>
        <v>0.39316122231781608</v>
      </c>
      <c r="S374" s="15">
        <f t="shared" si="88"/>
        <v>0.33739998172159241</v>
      </c>
      <c r="T374" s="15">
        <f t="shared" si="89"/>
        <v>-0.41650187760891677</v>
      </c>
      <c r="U374" s="15">
        <f t="shared" si="90"/>
        <v>-0.36464311358791029</v>
      </c>
      <c r="V374" s="15">
        <f t="shared" si="91"/>
        <v>-0.18366474034042171</v>
      </c>
      <c r="W374" s="15">
        <f t="shared" si="92"/>
        <v>0.90898203703135094</v>
      </c>
      <c r="Y374" s="14">
        <f t="shared" si="93"/>
        <v>36683</v>
      </c>
      <c r="Z374" s="19">
        <f t="shared" si="94"/>
        <v>0.41284842618846729</v>
      </c>
      <c r="AA374">
        <f t="shared" si="95"/>
        <v>0.37981579535719506</v>
      </c>
      <c r="AB374">
        <f t="shared" si="96"/>
        <v>-0.3714860438396983</v>
      </c>
      <c r="AC374">
        <f t="shared" si="97"/>
        <v>-0.30778381463629056</v>
      </c>
      <c r="AD374">
        <f t="shared" si="98"/>
        <v>-0.15572046777546553</v>
      </c>
      <c r="AE374">
        <f t="shared" si="99"/>
        <v>0.92848661577271707</v>
      </c>
    </row>
    <row r="375" spans="1:31">
      <c r="A375" s="14">
        <f>'1a.PI_data'!A380</f>
        <v>36684</v>
      </c>
      <c r="B375" s="15">
        <f>LN('1a.PI_data'!B380/'1a.PI_data'!B379)</f>
        <v>-5.4560985203045854E-3</v>
      </c>
      <c r="C375" s="15">
        <f>LN('1a.PI_data'!C380/'1a.PI_data'!C379)</f>
        <v>-1.8303683089652932E-2</v>
      </c>
      <c r="D375" s="15">
        <f>LN('1a.PI_data'!D380/'1a.PI_data'!D379)</f>
        <v>0</v>
      </c>
      <c r="E375" s="15">
        <f>LN('1a.PI_data'!E380/'1a.PI_data'!E379)</f>
        <v>0</v>
      </c>
      <c r="F375" s="15">
        <f>LN('1a.PI_data'!F380/'1a.PI_data'!F379)</f>
        <v>-1.3804522911910045E-2</v>
      </c>
      <c r="G375" s="15">
        <f>LN('1a.PI_data'!G380/'1a.PI_data'!G379)</f>
        <v>2.378755415988967E-2</v>
      </c>
      <c r="I375" s="14">
        <f>'1b.RI_data'!A380</f>
        <v>36684</v>
      </c>
      <c r="J375">
        <f>LN('1b.RI_data'!B380/'1b.RI_data'!B379)</f>
        <v>-5.2038245021646945E-3</v>
      </c>
      <c r="K375">
        <f>LN('1b.RI_data'!C380/'1b.RI_data'!C379)</f>
        <v>-1.8347328629905138E-2</v>
      </c>
      <c r="L375">
        <f>LN('1b.RI_data'!D380/'1b.RI_data'!D379)</f>
        <v>0</v>
      </c>
      <c r="M375">
        <f>LN('1b.RI_data'!E380/'1b.RI_data'!E379)</f>
        <v>0</v>
      </c>
      <c r="N375">
        <f>LN('1b.RI_data'!F380/'1b.RI_data'!F379)</f>
        <v>-1.3949009647246036E-2</v>
      </c>
      <c r="O375">
        <f>LN('1b.RI_data'!G380/'1b.RI_data'!G379)</f>
        <v>2.3760953866049848E-2</v>
      </c>
      <c r="Q375" s="14">
        <f t="shared" si="86"/>
        <v>36684</v>
      </c>
      <c r="R375" s="18">
        <f t="shared" si="87"/>
        <v>0.38770512379751149</v>
      </c>
      <c r="S375" s="15">
        <f t="shared" si="88"/>
        <v>0.3190962986319395</v>
      </c>
      <c r="T375" s="15">
        <f t="shared" si="89"/>
        <v>-0.41650187760891677</v>
      </c>
      <c r="U375" s="15">
        <f t="shared" si="90"/>
        <v>-0.36464311358791029</v>
      </c>
      <c r="V375" s="15">
        <f t="shared" si="91"/>
        <v>-0.19746926325233174</v>
      </c>
      <c r="W375" s="15">
        <f t="shared" si="92"/>
        <v>0.93276959119124059</v>
      </c>
      <c r="Y375" s="14">
        <f t="shared" si="93"/>
        <v>36684</v>
      </c>
      <c r="Z375" s="19">
        <f t="shared" si="94"/>
        <v>0.40764460168630257</v>
      </c>
      <c r="AA375">
        <f t="shared" si="95"/>
        <v>0.36146846672728994</v>
      </c>
      <c r="AB375">
        <f t="shared" si="96"/>
        <v>-0.3714860438396983</v>
      </c>
      <c r="AC375">
        <f t="shared" si="97"/>
        <v>-0.30778381463629056</v>
      </c>
      <c r="AD375">
        <f t="shared" si="98"/>
        <v>-0.16966947742271157</v>
      </c>
      <c r="AE375">
        <f t="shared" si="99"/>
        <v>0.95224756963876689</v>
      </c>
    </row>
    <row r="376" spans="1:31">
      <c r="A376" s="14">
        <f>'1a.PI_data'!A381</f>
        <v>36685</v>
      </c>
      <c r="B376" s="15">
        <f>LN('1a.PI_data'!B381/'1a.PI_data'!B380)</f>
        <v>9.8636721338752932E-3</v>
      </c>
      <c r="C376" s="15">
        <f>LN('1a.PI_data'!C381/'1a.PI_data'!C380)</f>
        <v>3.6412286031555038E-2</v>
      </c>
      <c r="D376" s="15">
        <f>LN('1a.PI_data'!D381/'1a.PI_data'!D380)</f>
        <v>0</v>
      </c>
      <c r="E376" s="15">
        <f>LN('1a.PI_data'!E381/'1a.PI_data'!E380)</f>
        <v>-4.0080213975388218E-3</v>
      </c>
      <c r="F376" s="15">
        <f>LN('1a.PI_data'!F381/'1a.PI_data'!F380)</f>
        <v>1.5416126806251694E-2</v>
      </c>
      <c r="G376" s="15">
        <f>LN('1a.PI_data'!G381/'1a.PI_data'!G380)</f>
        <v>2.3185542374125855E-2</v>
      </c>
      <c r="I376" s="14">
        <f>'1b.RI_data'!A381</f>
        <v>36685</v>
      </c>
      <c r="J376">
        <f>LN('1b.RI_data'!B381/'1b.RI_data'!B380)</f>
        <v>9.8731531626595325E-3</v>
      </c>
      <c r="K376">
        <f>LN('1b.RI_data'!C381/'1b.RI_data'!C380)</f>
        <v>3.6364088735413927E-2</v>
      </c>
      <c r="L376">
        <f>LN('1b.RI_data'!D381/'1b.RI_data'!D380)</f>
        <v>0</v>
      </c>
      <c r="M376">
        <f>LN('1b.RI_data'!E381/'1b.RI_data'!E380)</f>
        <v>-4.0054683316864655E-3</v>
      </c>
      <c r="N376">
        <f>LN('1b.RI_data'!F381/'1b.RI_data'!F380)</f>
        <v>1.5481091200067307E-2</v>
      </c>
      <c r="O376">
        <f>LN('1b.RI_data'!G381/'1b.RI_data'!G380)</f>
        <v>2.3208509330643563E-2</v>
      </c>
      <c r="Q376" s="14">
        <f t="shared" si="86"/>
        <v>36685</v>
      </c>
      <c r="R376" s="18">
        <f t="shared" si="87"/>
        <v>0.39756879593138678</v>
      </c>
      <c r="S376" s="15">
        <f t="shared" si="88"/>
        <v>0.35550858466349455</v>
      </c>
      <c r="T376" s="15">
        <f t="shared" si="89"/>
        <v>-0.41650187760891677</v>
      </c>
      <c r="U376" s="15">
        <f t="shared" si="90"/>
        <v>-0.3686511349854491</v>
      </c>
      <c r="V376" s="15">
        <f t="shared" si="91"/>
        <v>-0.18205313644608004</v>
      </c>
      <c r="W376" s="15">
        <f t="shared" si="92"/>
        <v>0.95595513356536643</v>
      </c>
      <c r="Y376" s="14">
        <f t="shared" si="93"/>
        <v>36685</v>
      </c>
      <c r="Z376" s="19">
        <f t="shared" si="94"/>
        <v>0.41751775484896209</v>
      </c>
      <c r="AA376">
        <f t="shared" si="95"/>
        <v>0.39783255546270385</v>
      </c>
      <c r="AB376">
        <f t="shared" si="96"/>
        <v>-0.3714860438396983</v>
      </c>
      <c r="AC376">
        <f t="shared" si="97"/>
        <v>-0.31178928296797703</v>
      </c>
      <c r="AD376">
        <f t="shared" si="98"/>
        <v>-0.15418838622264427</v>
      </c>
      <c r="AE376">
        <f t="shared" si="99"/>
        <v>0.97545607896941045</v>
      </c>
    </row>
    <row r="377" spans="1:31">
      <c r="A377" s="14">
        <f>'1a.PI_data'!A382</f>
        <v>36686</v>
      </c>
      <c r="B377" s="15">
        <f>LN('1a.PI_data'!B382/'1a.PI_data'!B381)</f>
        <v>7.8891171002654775E-3</v>
      </c>
      <c r="C377" s="15">
        <f>LN('1a.PI_data'!C382/'1a.PI_data'!C381)</f>
        <v>2.6432092523192761E-2</v>
      </c>
      <c r="D377" s="15">
        <f>LN('1a.PI_data'!D382/'1a.PI_data'!D381)</f>
        <v>1.6509808963812069E-2</v>
      </c>
      <c r="E377" s="15">
        <f>LN('1a.PI_data'!E382/'1a.PI_data'!E381)</f>
        <v>0</v>
      </c>
      <c r="F377" s="15">
        <f>LN('1a.PI_data'!F382/'1a.PI_data'!F381)</f>
        <v>3.7143740445763261E-2</v>
      </c>
      <c r="G377" s="15">
        <f>LN('1a.PI_data'!G382/'1a.PI_data'!G381)</f>
        <v>2.4008360169542456E-2</v>
      </c>
      <c r="I377" s="14">
        <f>'1b.RI_data'!A382</f>
        <v>36686</v>
      </c>
      <c r="J377">
        <f>LN('1b.RI_data'!B382/'1b.RI_data'!B381)</f>
        <v>7.8972110353123497E-3</v>
      </c>
      <c r="K377">
        <f>LN('1b.RI_data'!C382/'1b.RI_data'!C381)</f>
        <v>2.643075279733045E-2</v>
      </c>
      <c r="L377">
        <f>LN('1b.RI_data'!D382/'1b.RI_data'!D381)</f>
        <v>1.6527785170507965E-2</v>
      </c>
      <c r="M377">
        <f>LN('1b.RI_data'!E382/'1b.RI_data'!E381)</f>
        <v>0</v>
      </c>
      <c r="N377">
        <f>LN('1b.RI_data'!F382/'1b.RI_data'!F381)</f>
        <v>3.7761834767749761E-2</v>
      </c>
      <c r="O377">
        <f>LN('1b.RI_data'!G382/'1b.RI_data'!G381)</f>
        <v>2.400150154321087E-2</v>
      </c>
      <c r="Q377" s="14">
        <f t="shared" si="86"/>
        <v>36686</v>
      </c>
      <c r="R377" s="18">
        <f t="shared" si="87"/>
        <v>0.40545791303165224</v>
      </c>
      <c r="S377" s="15">
        <f t="shared" si="88"/>
        <v>0.38194067718668734</v>
      </c>
      <c r="T377" s="15">
        <f t="shared" si="89"/>
        <v>-0.39999206864510473</v>
      </c>
      <c r="U377" s="15">
        <f t="shared" si="90"/>
        <v>-0.3686511349854491</v>
      </c>
      <c r="V377" s="15">
        <f t="shared" si="91"/>
        <v>-0.14490939600031677</v>
      </c>
      <c r="W377" s="15">
        <f t="shared" si="92"/>
        <v>0.97996349373490887</v>
      </c>
      <c r="Y377" s="14">
        <f t="shared" si="93"/>
        <v>36686</v>
      </c>
      <c r="Z377" s="19">
        <f t="shared" si="94"/>
        <v>0.42541496588427441</v>
      </c>
      <c r="AA377">
        <f t="shared" si="95"/>
        <v>0.42426330826003428</v>
      </c>
      <c r="AB377">
        <f t="shared" si="96"/>
        <v>-0.35495825866919034</v>
      </c>
      <c r="AC377">
        <f t="shared" si="97"/>
        <v>-0.31178928296797703</v>
      </c>
      <c r="AD377">
        <f t="shared" si="98"/>
        <v>-0.11642655145489451</v>
      </c>
      <c r="AE377">
        <f t="shared" si="99"/>
        <v>0.99945758051262135</v>
      </c>
    </row>
    <row r="378" spans="1:31">
      <c r="A378" s="14">
        <f>'1a.PI_data'!A383</f>
        <v>36689</v>
      </c>
      <c r="B378" s="15">
        <f>LN('1a.PI_data'!B383/'1a.PI_data'!B382)</f>
        <v>9.2887732686050464E-3</v>
      </c>
      <c r="C378" s="15">
        <f>LN('1a.PI_data'!C383/'1a.PI_data'!C382)</f>
        <v>-3.544540436663339E-2</v>
      </c>
      <c r="D378" s="15">
        <f>LN('1a.PI_data'!D383/'1a.PI_data'!D382)</f>
        <v>4.8140180396142256E-2</v>
      </c>
      <c r="E378" s="15">
        <f>LN('1a.PI_data'!E383/'1a.PI_data'!E382)</f>
        <v>0</v>
      </c>
      <c r="F378" s="15">
        <f>LN('1a.PI_data'!F383/'1a.PI_data'!F382)</f>
        <v>-2.1961666974267807E-2</v>
      </c>
      <c r="G378" s="15">
        <f>LN('1a.PI_data'!G383/'1a.PI_data'!G382)</f>
        <v>-2.262925341498162E-2</v>
      </c>
      <c r="I378" s="14">
        <f>'1b.RI_data'!A383</f>
        <v>36689</v>
      </c>
      <c r="J378">
        <f>LN('1b.RI_data'!B383/'1b.RI_data'!B382)</f>
        <v>9.3130945421787941E-3</v>
      </c>
      <c r="K378">
        <f>LN('1b.RI_data'!C383/'1b.RI_data'!C382)</f>
        <v>-3.5398557943274608E-2</v>
      </c>
      <c r="L378">
        <f>LN('1b.RI_data'!D383/'1b.RI_data'!D382)</f>
        <v>4.8010055646591498E-2</v>
      </c>
      <c r="M378">
        <f>LN('1b.RI_data'!E383/'1b.RI_data'!E382)</f>
        <v>0</v>
      </c>
      <c r="N378">
        <f>LN('1b.RI_data'!F383/'1b.RI_data'!F382)</f>
        <v>-2.2464768709633036E-2</v>
      </c>
      <c r="O378">
        <f>LN('1b.RI_data'!G383/'1b.RI_data'!G382)</f>
        <v>-2.2652759451763742E-2</v>
      </c>
      <c r="Q378" s="14">
        <f t="shared" si="86"/>
        <v>36689</v>
      </c>
      <c r="R378" s="18">
        <f t="shared" si="87"/>
        <v>0.41474668630025729</v>
      </c>
      <c r="S378" s="15">
        <f t="shared" si="88"/>
        <v>0.34649527282005393</v>
      </c>
      <c r="T378" s="15">
        <f t="shared" si="89"/>
        <v>-0.35185188824896246</v>
      </c>
      <c r="U378" s="15">
        <f t="shared" si="90"/>
        <v>-0.3686511349854491</v>
      </c>
      <c r="V378" s="15">
        <f t="shared" si="91"/>
        <v>-0.16687106297458457</v>
      </c>
      <c r="W378" s="15">
        <f t="shared" si="92"/>
        <v>0.9573342403199272</v>
      </c>
      <c r="Y378" s="14">
        <f t="shared" si="93"/>
        <v>36689</v>
      </c>
      <c r="Z378" s="19">
        <f t="shared" si="94"/>
        <v>0.43472806042645318</v>
      </c>
      <c r="AA378">
        <f t="shared" si="95"/>
        <v>0.38886475031675966</v>
      </c>
      <c r="AB378">
        <f t="shared" si="96"/>
        <v>-0.30694820302259884</v>
      </c>
      <c r="AC378">
        <f t="shared" si="97"/>
        <v>-0.31178928296797703</v>
      </c>
      <c r="AD378">
        <f t="shared" si="98"/>
        <v>-0.13889132016452754</v>
      </c>
      <c r="AE378">
        <f t="shared" si="99"/>
        <v>0.97680482106085764</v>
      </c>
    </row>
    <row r="379" spans="1:31">
      <c r="A379" s="14">
        <f>'1a.PI_data'!A384</f>
        <v>36690</v>
      </c>
      <c r="B379" s="15">
        <f>LN('1a.PI_data'!B384/'1a.PI_data'!B383)</f>
        <v>1.7165132853894326E-3</v>
      </c>
      <c r="C379" s="15">
        <f>LN('1a.PI_data'!C384/'1a.PI_data'!C383)</f>
        <v>3.5445404366633432E-2</v>
      </c>
      <c r="D379" s="15">
        <f>LN('1a.PI_data'!D384/'1a.PI_data'!D383)</f>
        <v>-4.8140180396142242E-2</v>
      </c>
      <c r="E379" s="15">
        <f>LN('1a.PI_data'!E384/'1a.PI_data'!E383)</f>
        <v>4.0080213975388678E-3</v>
      </c>
      <c r="F379" s="15">
        <f>LN('1a.PI_data'!F384/'1a.PI_data'!F383)</f>
        <v>1.5847863855715451E-3</v>
      </c>
      <c r="G379" s="15">
        <f>LN('1a.PI_data'!G384/'1a.PI_data'!G383)</f>
        <v>-3.4297086046917794E-2</v>
      </c>
      <c r="I379" s="14">
        <f>'1b.RI_data'!A384</f>
        <v>36690</v>
      </c>
      <c r="J379">
        <f>LN('1b.RI_data'!B384/'1b.RI_data'!B383)</f>
        <v>2.2094786248473713E-3</v>
      </c>
      <c r="K379">
        <f>LN('1b.RI_data'!C384/'1b.RI_data'!C383)</f>
        <v>3.5398557943274664E-2</v>
      </c>
      <c r="L379">
        <f>LN('1b.RI_data'!D384/'1b.RI_data'!D383)</f>
        <v>-4.8010055646591498E-2</v>
      </c>
      <c r="M379">
        <f>LN('1b.RI_data'!E384/'1b.RI_data'!E383)</f>
        <v>4.0054683316865401E-3</v>
      </c>
      <c r="N379">
        <f>LN('1b.RI_data'!F384/'1b.RI_data'!F383)</f>
        <v>1.5065329221522746E-3</v>
      </c>
      <c r="O379">
        <f>LN('1b.RI_data'!G384/'1b.RI_data'!G383)</f>
        <v>-2.5940512072253223E-2</v>
      </c>
      <c r="Q379" s="14">
        <f t="shared" si="86"/>
        <v>36690</v>
      </c>
      <c r="R379" s="18">
        <f t="shared" si="87"/>
        <v>0.4164631995856467</v>
      </c>
      <c r="S379" s="15">
        <f t="shared" si="88"/>
        <v>0.38194067718668734</v>
      </c>
      <c r="T379" s="15">
        <f t="shared" si="89"/>
        <v>-0.39999206864510473</v>
      </c>
      <c r="U379" s="15">
        <f t="shared" si="90"/>
        <v>-0.36464311358791024</v>
      </c>
      <c r="V379" s="15">
        <f t="shared" si="91"/>
        <v>-0.16528627658901301</v>
      </c>
      <c r="W379" s="15">
        <f t="shared" si="92"/>
        <v>0.92303715427300936</v>
      </c>
      <c r="Y379" s="14">
        <f t="shared" si="93"/>
        <v>36690</v>
      </c>
      <c r="Z379" s="19">
        <f t="shared" si="94"/>
        <v>0.43693753905130056</v>
      </c>
      <c r="AA379">
        <f t="shared" si="95"/>
        <v>0.42426330826003433</v>
      </c>
      <c r="AB379">
        <f t="shared" si="96"/>
        <v>-0.35495825866919034</v>
      </c>
      <c r="AC379">
        <f t="shared" si="97"/>
        <v>-0.30778381463629051</v>
      </c>
      <c r="AD379">
        <f t="shared" si="98"/>
        <v>-0.13738478724237527</v>
      </c>
      <c r="AE379">
        <f t="shared" si="99"/>
        <v>0.95086430898860441</v>
      </c>
    </row>
    <row r="380" spans="1:31">
      <c r="A380" s="14">
        <f>'1a.PI_data'!A385</f>
        <v>36691</v>
      </c>
      <c r="B380" s="15">
        <f>LN('1a.PI_data'!B385/'1a.PI_data'!B384)</f>
        <v>1.368722575619901E-2</v>
      </c>
      <c r="C380" s="15">
        <f>LN('1a.PI_data'!C385/'1a.PI_data'!C384)</f>
        <v>-2.6432092523192768E-2</v>
      </c>
      <c r="D380" s="15">
        <f>LN('1a.PI_data'!D385/'1a.PI_data'!D384)</f>
        <v>1.7528488274143868E-3</v>
      </c>
      <c r="E380" s="15">
        <f>LN('1a.PI_data'!E385/'1a.PI_data'!E384)</f>
        <v>1.980262729617973E-2</v>
      </c>
      <c r="F380" s="15">
        <f>LN('1a.PI_data'!F385/'1a.PI_data'!F384)</f>
        <v>-6.3542707846069441E-3</v>
      </c>
      <c r="G380" s="15">
        <f>LN('1a.PI_data'!G385/'1a.PI_data'!G384)</f>
        <v>-2.1157456643561393E-2</v>
      </c>
      <c r="I380" s="14">
        <f>'1b.RI_data'!A385</f>
        <v>36691</v>
      </c>
      <c r="J380">
        <f>LN('1b.RI_data'!B385/'1b.RI_data'!B384)</f>
        <v>1.3711514146098919E-2</v>
      </c>
      <c r="K380">
        <f>LN('1b.RI_data'!C385/'1b.RI_data'!C384)</f>
        <v>-2.6430752797330336E-2</v>
      </c>
      <c r="L380">
        <f>LN('1b.RI_data'!D385/'1b.RI_data'!D384)</f>
        <v>1.6367841387953418E-3</v>
      </c>
      <c r="M380">
        <f>LN('1b.RI_data'!E385/'1b.RI_data'!E384)</f>
        <v>1.9800725856060616E-2</v>
      </c>
      <c r="N380">
        <f>LN('1b.RI_data'!F385/'1b.RI_data'!F384)</f>
        <v>8.8208593084831489E-4</v>
      </c>
      <c r="O380">
        <f>LN('1b.RI_data'!G385/'1b.RI_data'!G384)</f>
        <v>-2.1142321230571675E-2</v>
      </c>
      <c r="Q380" s="14">
        <f t="shared" si="86"/>
        <v>36691</v>
      </c>
      <c r="R380" s="18">
        <f t="shared" si="87"/>
        <v>0.43015042534184572</v>
      </c>
      <c r="S380" s="15">
        <f t="shared" si="88"/>
        <v>0.35550858466349455</v>
      </c>
      <c r="T380" s="15">
        <f t="shared" si="89"/>
        <v>-0.39823921981769034</v>
      </c>
      <c r="U380" s="15">
        <f t="shared" si="90"/>
        <v>-0.34484048629173053</v>
      </c>
      <c r="V380" s="15">
        <f t="shared" si="91"/>
        <v>-0.17164054737361994</v>
      </c>
      <c r="W380" s="15">
        <f t="shared" si="92"/>
        <v>0.90187969762944797</v>
      </c>
      <c r="Y380" s="14">
        <f t="shared" si="93"/>
        <v>36691</v>
      </c>
      <c r="Z380" s="19">
        <f t="shared" si="94"/>
        <v>0.45064905319739945</v>
      </c>
      <c r="AA380">
        <f t="shared" si="95"/>
        <v>0.39783255546270402</v>
      </c>
      <c r="AB380">
        <f t="shared" si="96"/>
        <v>-0.35332147453039497</v>
      </c>
      <c r="AC380">
        <f t="shared" si="97"/>
        <v>-0.28798308878022988</v>
      </c>
      <c r="AD380">
        <f t="shared" si="98"/>
        <v>-0.13650270131152695</v>
      </c>
      <c r="AE380">
        <f t="shared" si="99"/>
        <v>0.92972198775803272</v>
      </c>
    </row>
    <row r="381" spans="1:31">
      <c r="A381" s="14">
        <f>'1a.PI_data'!A386</f>
        <v>36692</v>
      </c>
      <c r="B381" s="15">
        <f>LN('1a.PI_data'!B386/'1a.PI_data'!B385)</f>
        <v>1.3793239710264298E-2</v>
      </c>
      <c r="C381" s="15">
        <f>LN('1a.PI_data'!C386/'1a.PI_data'!C385)</f>
        <v>-1.8108602941902145E-2</v>
      </c>
      <c r="D381" s="15">
        <f>LN('1a.PI_data'!D386/'1a.PI_data'!D385)</f>
        <v>1.5555126605249811E-3</v>
      </c>
      <c r="E381" s="15">
        <f>LN('1a.PI_data'!E386/'1a.PI_data'!E385)</f>
        <v>0</v>
      </c>
      <c r="F381" s="15">
        <f>LN('1a.PI_data'!F386/'1a.PI_data'!F385)</f>
        <v>1.5923570243632046E-3</v>
      </c>
      <c r="G381" s="15">
        <f>LN('1a.PI_data'!G386/'1a.PI_data'!G385)</f>
        <v>-1.4305046263488882E-2</v>
      </c>
      <c r="I381" s="14">
        <f>'1b.RI_data'!A386</f>
        <v>36692</v>
      </c>
      <c r="J381">
        <f>LN('1b.RI_data'!B386/'1b.RI_data'!B385)</f>
        <v>1.3793155852194743E-2</v>
      </c>
      <c r="K381">
        <f>LN('1b.RI_data'!C386/'1b.RI_data'!C385)</f>
        <v>-1.8016760105508841E-2</v>
      </c>
      <c r="L381">
        <f>LN('1b.RI_data'!D386/'1b.RI_data'!D385)</f>
        <v>1.6341094537644844E-3</v>
      </c>
      <c r="M381">
        <f>LN('1b.RI_data'!E386/'1b.RI_data'!E385)</f>
        <v>0</v>
      </c>
      <c r="N381">
        <f>LN('1b.RI_data'!F386/'1b.RI_data'!F385)</f>
        <v>1.5547266813296847E-3</v>
      </c>
      <c r="O381">
        <f>LN('1b.RI_data'!G386/'1b.RI_data'!G385)</f>
        <v>-1.4346702892065674E-2</v>
      </c>
      <c r="Q381" s="14">
        <f t="shared" si="86"/>
        <v>36692</v>
      </c>
      <c r="R381" s="18">
        <f t="shared" si="87"/>
        <v>0.44394366505211003</v>
      </c>
      <c r="S381" s="15">
        <f t="shared" si="88"/>
        <v>0.33739998172159241</v>
      </c>
      <c r="T381" s="15">
        <f t="shared" si="89"/>
        <v>-0.39668370715716533</v>
      </c>
      <c r="U381" s="15">
        <f t="shared" si="90"/>
        <v>-0.34484048629173053</v>
      </c>
      <c r="V381" s="15">
        <f t="shared" si="91"/>
        <v>-0.17004819034925675</v>
      </c>
      <c r="W381" s="15">
        <f t="shared" si="92"/>
        <v>0.88757465136595914</v>
      </c>
      <c r="Y381" s="14">
        <f t="shared" si="93"/>
        <v>36692</v>
      </c>
      <c r="Z381" s="19">
        <f t="shared" si="94"/>
        <v>0.46444220904959421</v>
      </c>
      <c r="AA381">
        <f t="shared" si="95"/>
        <v>0.37981579535719517</v>
      </c>
      <c r="AB381">
        <f t="shared" si="96"/>
        <v>-0.35168736507663051</v>
      </c>
      <c r="AC381">
        <f t="shared" si="97"/>
        <v>-0.28798308878022988</v>
      </c>
      <c r="AD381">
        <f t="shared" si="98"/>
        <v>-0.13494797463019725</v>
      </c>
      <c r="AE381">
        <f t="shared" si="99"/>
        <v>0.91537528486596709</v>
      </c>
    </row>
    <row r="382" spans="1:31">
      <c r="A382" s="14">
        <f>'1a.PI_data'!A387</f>
        <v>36693</v>
      </c>
      <c r="B382" s="15">
        <f>LN('1a.PI_data'!B387/'1a.PI_data'!B386)</f>
        <v>-7.435672309403959E-3</v>
      </c>
      <c r="C382" s="15">
        <f>LN('1a.PI_data'!C387/'1a.PI_data'!C386)</f>
        <v>3.5763538180622736E-2</v>
      </c>
      <c r="D382" s="15">
        <f>LN('1a.PI_data'!D387/'1a.PI_data'!D386)</f>
        <v>3.2974523137784474E-3</v>
      </c>
      <c r="E382" s="15">
        <f>LN('1a.PI_data'!E387/'1a.PI_data'!E386)</f>
        <v>0</v>
      </c>
      <c r="F382" s="15">
        <f>LN('1a.PI_data'!F387/'1a.PI_data'!F386)</f>
        <v>6.0203362244102443E-2</v>
      </c>
      <c r="G382" s="15">
        <f>LN('1a.PI_data'!G387/'1a.PI_data'!G386)</f>
        <v>1.2899345133930465E-2</v>
      </c>
      <c r="I382" s="14">
        <f>'1b.RI_data'!A387</f>
        <v>36693</v>
      </c>
      <c r="J382">
        <f>LN('1b.RI_data'!B387/'1b.RI_data'!B386)</f>
        <v>-7.4355867179823013E-3</v>
      </c>
      <c r="K382">
        <f>LN('1b.RI_data'!C387/'1b.RI_data'!C386)</f>
        <v>4.2716396836681714E-2</v>
      </c>
      <c r="L382">
        <f>LN('1b.RI_data'!D387/'1b.RI_data'!D386)</f>
        <v>3.2655482027120659E-3</v>
      </c>
      <c r="M382">
        <f>LN('1b.RI_data'!E387/'1b.RI_data'!E386)</f>
        <v>0</v>
      </c>
      <c r="N382">
        <f>LN('1b.RI_data'!F387/'1b.RI_data'!F386)</f>
        <v>6.0432698146630638E-2</v>
      </c>
      <c r="O382">
        <f>LN('1b.RI_data'!G387/'1b.RI_data'!G386)</f>
        <v>1.2921062307051062E-2</v>
      </c>
      <c r="Q382" s="14">
        <f t="shared" si="86"/>
        <v>36693</v>
      </c>
      <c r="R382" s="18">
        <f t="shared" si="87"/>
        <v>0.43650799274270607</v>
      </c>
      <c r="S382" s="15">
        <f t="shared" si="88"/>
        <v>0.37316351990221514</v>
      </c>
      <c r="T382" s="15">
        <f t="shared" si="89"/>
        <v>-0.39338625484338691</v>
      </c>
      <c r="U382" s="15">
        <f t="shared" si="90"/>
        <v>-0.34484048629173053</v>
      </c>
      <c r="V382" s="15">
        <f t="shared" si="91"/>
        <v>-0.10984482810515431</v>
      </c>
      <c r="W382" s="15">
        <f t="shared" si="92"/>
        <v>0.90047399649988957</v>
      </c>
      <c r="Y382" s="14">
        <f t="shared" si="93"/>
        <v>36693</v>
      </c>
      <c r="Z382" s="19">
        <f t="shared" si="94"/>
        <v>0.45700662233161193</v>
      </c>
      <c r="AA382">
        <f t="shared" si="95"/>
        <v>0.42253219219387689</v>
      </c>
      <c r="AB382">
        <f t="shared" si="96"/>
        <v>-0.34842181687391843</v>
      </c>
      <c r="AC382">
        <f t="shared" si="97"/>
        <v>-0.28798308878022988</v>
      </c>
      <c r="AD382">
        <f t="shared" si="98"/>
        <v>-7.4515276483566623E-2</v>
      </c>
      <c r="AE382">
        <f t="shared" si="99"/>
        <v>0.92829634717301812</v>
      </c>
    </row>
    <row r="383" spans="1:31">
      <c r="A383" s="14">
        <f>'1a.PI_data'!A388</f>
        <v>36696</v>
      </c>
      <c r="B383" s="15">
        <f>LN('1a.PI_data'!B388/'1a.PI_data'!B387)</f>
        <v>1.002860311544883E-2</v>
      </c>
      <c r="C383" s="15">
        <f>LN('1a.PI_data'!C388/'1a.PI_data'!C387)</f>
        <v>-1.765493523872071E-2</v>
      </c>
      <c r="D383" s="15">
        <f>LN('1a.PI_data'!D388/'1a.PI_data'!D387)</f>
        <v>9.6358425269139781E-3</v>
      </c>
      <c r="E383" s="15">
        <f>LN('1a.PI_data'!E388/'1a.PI_data'!E387)</f>
        <v>-1.5810606026642315E-2</v>
      </c>
      <c r="F383" s="15">
        <f>LN('1a.PI_data'!F388/'1a.PI_data'!F387)</f>
        <v>1.4970062675934103E-3</v>
      </c>
      <c r="G383" s="15">
        <f>LN('1a.PI_data'!G388/'1a.PI_data'!G387)</f>
        <v>2.3937518530033598E-2</v>
      </c>
      <c r="I383" s="14">
        <f>'1b.RI_data'!A388</f>
        <v>36696</v>
      </c>
      <c r="J383">
        <f>LN('1b.RI_data'!B388/'1b.RI_data'!B387)</f>
        <v>1.0028801163947975E-2</v>
      </c>
      <c r="K383">
        <f>LN('1b.RI_data'!C388/'1b.RI_data'!C387)</f>
        <v>-1.7704385285693503E-2</v>
      </c>
      <c r="L383">
        <f>LN('1b.RI_data'!D388/'1b.RI_data'!D387)</f>
        <v>9.7226112220251838E-3</v>
      </c>
      <c r="M383">
        <f>LN('1b.RI_data'!E388/'1b.RI_data'!E387)</f>
        <v>-1.5811237315661763E-2</v>
      </c>
      <c r="N383">
        <f>LN('1b.RI_data'!F388/'1b.RI_data'!F387)</f>
        <v>1.4126704251548026E-3</v>
      </c>
      <c r="O383">
        <f>LN('1b.RI_data'!G388/'1b.RI_data'!G387)</f>
        <v>2.3962773689168028E-2</v>
      </c>
      <c r="Q383" s="14">
        <f t="shared" si="86"/>
        <v>36696</v>
      </c>
      <c r="R383" s="18">
        <f t="shared" si="87"/>
        <v>0.44653659585815492</v>
      </c>
      <c r="S383" s="15">
        <f t="shared" si="88"/>
        <v>0.35550858466349444</v>
      </c>
      <c r="T383" s="15">
        <f t="shared" si="89"/>
        <v>-0.38375041231647294</v>
      </c>
      <c r="U383" s="15">
        <f t="shared" si="90"/>
        <v>-0.36065109231837283</v>
      </c>
      <c r="V383" s="15">
        <f t="shared" si="91"/>
        <v>-0.10834782183756089</v>
      </c>
      <c r="W383" s="15">
        <f t="shared" si="92"/>
        <v>0.92441151502992314</v>
      </c>
      <c r="Y383" s="14">
        <f t="shared" si="93"/>
        <v>36696</v>
      </c>
      <c r="Z383" s="19">
        <f t="shared" si="94"/>
        <v>0.46703542349555993</v>
      </c>
      <c r="AA383">
        <f t="shared" si="95"/>
        <v>0.40482780690818337</v>
      </c>
      <c r="AB383">
        <f t="shared" si="96"/>
        <v>-0.33869920565189326</v>
      </c>
      <c r="AC383">
        <f t="shared" si="97"/>
        <v>-0.30379432609589163</v>
      </c>
      <c r="AD383">
        <f t="shared" si="98"/>
        <v>-7.3102606058411818E-2</v>
      </c>
      <c r="AE383">
        <f t="shared" si="99"/>
        <v>0.95225912086218611</v>
      </c>
    </row>
    <row r="384" spans="1:31">
      <c r="A384" s="14">
        <f>'1a.PI_data'!A389</f>
        <v>36697</v>
      </c>
      <c r="B384" s="15">
        <f>LN('1a.PI_data'!B389/'1a.PI_data'!B388)</f>
        <v>1.0116547786005157E-2</v>
      </c>
      <c r="C384" s="15">
        <f>LN('1a.PI_data'!C389/'1a.PI_data'!C388)</f>
        <v>3.5003573573333738E-2</v>
      </c>
      <c r="D384" s="15">
        <f>LN('1a.PI_data'!D389/'1a.PI_data'!D388)</f>
        <v>0</v>
      </c>
      <c r="E384" s="15">
        <f>LN('1a.PI_data'!E389/'1a.PI_data'!E388)</f>
        <v>-1.2024192966801701E-2</v>
      </c>
      <c r="F384" s="15">
        <f>LN('1a.PI_data'!F389/'1a.PI_data'!F388)</f>
        <v>0</v>
      </c>
      <c r="G384" s="15">
        <f>LN('1a.PI_data'!G389/'1a.PI_data'!G388)</f>
        <v>2.8829109058229191E-2</v>
      </c>
      <c r="I384" s="14">
        <f>'1b.RI_data'!A389</f>
        <v>36697</v>
      </c>
      <c r="J384">
        <f>LN('1b.RI_data'!B389/'1b.RI_data'!B388)</f>
        <v>1.0156565244316941E-2</v>
      </c>
      <c r="K384">
        <f>LN('1b.RI_data'!C389/'1b.RI_data'!C388)</f>
        <v>3.5089265331816714E-2</v>
      </c>
      <c r="L384">
        <f>LN('1b.RI_data'!D389/'1b.RI_data'!D388)</f>
        <v>0</v>
      </c>
      <c r="M384">
        <f>LN('1b.RI_data'!E389/'1b.RI_data'!E388)</f>
        <v>-1.2027395237402065E-2</v>
      </c>
      <c r="N384">
        <f>LN('1b.RI_data'!F389/'1b.RI_data'!F388)</f>
        <v>0</v>
      </c>
      <c r="O384">
        <f>LN('1b.RI_data'!G389/'1b.RI_data'!G388)</f>
        <v>2.8827980668553254E-2</v>
      </c>
      <c r="Q384" s="14">
        <f t="shared" si="86"/>
        <v>36697</v>
      </c>
      <c r="R384" s="18">
        <f t="shared" si="87"/>
        <v>0.4566531436441601</v>
      </c>
      <c r="S384" s="15">
        <f t="shared" si="88"/>
        <v>0.39051215823682817</v>
      </c>
      <c r="T384" s="15">
        <f t="shared" si="89"/>
        <v>-0.38375041231647294</v>
      </c>
      <c r="U384" s="15">
        <f t="shared" si="90"/>
        <v>-0.37267528528517452</v>
      </c>
      <c r="V384" s="15">
        <f t="shared" si="91"/>
        <v>-0.10834782183756089</v>
      </c>
      <c r="W384" s="15">
        <f t="shared" si="92"/>
        <v>0.95324062408815236</v>
      </c>
      <c r="Y384" s="14">
        <f t="shared" si="93"/>
        <v>36697</v>
      </c>
      <c r="Z384" s="19">
        <f t="shared" si="94"/>
        <v>0.47719198873987689</v>
      </c>
      <c r="AA384">
        <f t="shared" si="95"/>
        <v>0.4399170722400001</v>
      </c>
      <c r="AB384">
        <f t="shared" si="96"/>
        <v>-0.33869920565189326</v>
      </c>
      <c r="AC384">
        <f t="shared" si="97"/>
        <v>-0.31582172133329367</v>
      </c>
      <c r="AD384">
        <f t="shared" si="98"/>
        <v>-7.3102606058411818E-2</v>
      </c>
      <c r="AE384">
        <f t="shared" si="99"/>
        <v>0.98108710153073941</v>
      </c>
    </row>
    <row r="385" spans="1:31">
      <c r="A385" s="14">
        <f>'1a.PI_data'!A390</f>
        <v>36698</v>
      </c>
      <c r="B385" s="15">
        <f>LN('1a.PI_data'!B390/'1a.PI_data'!B389)</f>
        <v>-4.1698633851611731E-3</v>
      </c>
      <c r="C385" s="15">
        <f>LN('1a.PI_data'!C390/'1a.PI_data'!C389)</f>
        <v>-8.5714810501410568E-3</v>
      </c>
      <c r="D385" s="15">
        <f>LN('1a.PI_data'!D390/'1a.PI_data'!D389)</f>
        <v>-1.6241656328631723E-2</v>
      </c>
      <c r="E385" s="15">
        <f>LN('1a.PI_data'!E390/'1a.PI_data'!E389)</f>
        <v>-2.4491020008295755E-2</v>
      </c>
      <c r="F385" s="15">
        <f>LN('1a.PI_data'!F390/'1a.PI_data'!F389)</f>
        <v>-2.040116090674611E-2</v>
      </c>
      <c r="G385" s="15">
        <f>LN('1a.PI_data'!G390/'1a.PI_data'!G389)</f>
        <v>-6.7440501569315916E-3</v>
      </c>
      <c r="I385" s="14">
        <f>'1b.RI_data'!A390</f>
        <v>36698</v>
      </c>
      <c r="J385">
        <f>LN('1b.RI_data'!B390/'1b.RI_data'!B389)</f>
        <v>-4.1197344430916241E-3</v>
      </c>
      <c r="K385">
        <f>LN('1b.RI_data'!C390/'1b.RI_data'!C389)</f>
        <v>-8.6546612420321765E-3</v>
      </c>
      <c r="L385">
        <f>LN('1b.RI_data'!D390/'1b.RI_data'!D389)</f>
        <v>-1.6259053017297027E-2</v>
      </c>
      <c r="M385">
        <f>LN('1b.RI_data'!E390/'1b.RI_data'!E389)</f>
        <v>-2.4486531682386535E-2</v>
      </c>
      <c r="N385">
        <f>LN('1b.RI_data'!F390/'1b.RI_data'!F389)</f>
        <v>-2.0209661396260573E-2</v>
      </c>
      <c r="O385">
        <f>LN('1b.RI_data'!G390/'1b.RI_data'!G389)</f>
        <v>-6.7885368395326183E-3</v>
      </c>
      <c r="Q385" s="14">
        <f t="shared" si="86"/>
        <v>36698</v>
      </c>
      <c r="R385" s="18">
        <f t="shared" si="87"/>
        <v>0.45248328025899892</v>
      </c>
      <c r="S385" s="15">
        <f t="shared" si="88"/>
        <v>0.38194067718668712</v>
      </c>
      <c r="T385" s="15">
        <f t="shared" si="89"/>
        <v>-0.39999206864510467</v>
      </c>
      <c r="U385" s="15">
        <f t="shared" si="90"/>
        <v>-0.3971663052934703</v>
      </c>
      <c r="V385" s="15">
        <f t="shared" si="91"/>
        <v>-0.12874898274430702</v>
      </c>
      <c r="W385" s="15">
        <f t="shared" si="92"/>
        <v>0.94649657393122077</v>
      </c>
      <c r="Y385" s="14">
        <f t="shared" si="93"/>
        <v>36698</v>
      </c>
      <c r="Z385" s="19">
        <f t="shared" si="94"/>
        <v>0.47307225429678529</v>
      </c>
      <c r="AA385">
        <f t="shared" si="95"/>
        <v>0.43126241099796792</v>
      </c>
      <c r="AB385">
        <f t="shared" si="96"/>
        <v>-0.35495825866919029</v>
      </c>
      <c r="AC385">
        <f t="shared" si="97"/>
        <v>-0.34030825301568018</v>
      </c>
      <c r="AD385">
        <f t="shared" si="98"/>
        <v>-9.3312267454672387E-2</v>
      </c>
      <c r="AE385">
        <f t="shared" si="99"/>
        <v>0.97429856469120679</v>
      </c>
    </row>
    <row r="386" spans="1:31">
      <c r="A386" s="14">
        <f>'1a.PI_data'!A391</f>
        <v>36699</v>
      </c>
      <c r="B386" s="15">
        <f>LN('1a.PI_data'!B391/'1a.PI_data'!B390)</f>
        <v>-1.3109631021827444E-2</v>
      </c>
      <c r="C386" s="15">
        <f>LN('1a.PI_data'!C391/'1a.PI_data'!C390)</f>
        <v>0</v>
      </c>
      <c r="D386" s="15">
        <f>LN('1a.PI_data'!D391/'1a.PI_data'!D390)</f>
        <v>0</v>
      </c>
      <c r="E386" s="15">
        <f>LN('1a.PI_data'!E391/'1a.PI_data'!E390)</f>
        <v>0</v>
      </c>
      <c r="F386" s="15">
        <f>LN('1a.PI_data'!F391/'1a.PI_data'!F390)</f>
        <v>1.5151805020602246E-2</v>
      </c>
      <c r="G386" s="15">
        <f>LN('1a.PI_data'!G391/'1a.PI_data'!G390)</f>
        <v>-1.1006715080953102E-2</v>
      </c>
      <c r="I386" s="14">
        <f>'1b.RI_data'!A391</f>
        <v>36699</v>
      </c>
      <c r="J386">
        <f>LN('1b.RI_data'!B391/'1b.RI_data'!B390)</f>
        <v>-1.3109828561032169E-2</v>
      </c>
      <c r="K386">
        <f>LN('1b.RI_data'!C391/'1b.RI_data'!C390)</f>
        <v>0</v>
      </c>
      <c r="L386">
        <f>LN('1b.RI_data'!D391/'1b.RI_data'!D390)</f>
        <v>0</v>
      </c>
      <c r="M386">
        <f>LN('1b.RI_data'!E391/'1b.RI_data'!E390)</f>
        <v>0</v>
      </c>
      <c r="N386">
        <f>LN('1b.RI_data'!F391/'1b.RI_data'!F390)</f>
        <v>1.4498010241793665E-2</v>
      </c>
      <c r="O386">
        <f>LN('1b.RI_data'!G391/'1b.RI_data'!G390)</f>
        <v>-1.0959957997520748E-2</v>
      </c>
      <c r="Q386" s="14">
        <f t="shared" si="86"/>
        <v>36699</v>
      </c>
      <c r="R386" s="18">
        <f t="shared" si="87"/>
        <v>0.43937364923717148</v>
      </c>
      <c r="S386" s="15">
        <f t="shared" si="88"/>
        <v>0.38194067718668712</v>
      </c>
      <c r="T386" s="15">
        <f t="shared" si="89"/>
        <v>-0.39999206864510467</v>
      </c>
      <c r="U386" s="15">
        <f t="shared" si="90"/>
        <v>-0.3971663052934703</v>
      </c>
      <c r="V386" s="15">
        <f t="shared" si="91"/>
        <v>-0.11359717772370477</v>
      </c>
      <c r="W386" s="15">
        <f t="shared" si="92"/>
        <v>0.9354898588502677</v>
      </c>
      <c r="Y386" s="14">
        <f t="shared" si="93"/>
        <v>36699</v>
      </c>
      <c r="Z386" s="19">
        <f t="shared" si="94"/>
        <v>0.45996242573575313</v>
      </c>
      <c r="AA386">
        <f t="shared" si="95"/>
        <v>0.43126241099796792</v>
      </c>
      <c r="AB386">
        <f t="shared" si="96"/>
        <v>-0.35495825866919029</v>
      </c>
      <c r="AC386">
        <f t="shared" si="97"/>
        <v>-0.34030825301568018</v>
      </c>
      <c r="AD386">
        <f t="shared" si="98"/>
        <v>-7.8814257212878727E-2</v>
      </c>
      <c r="AE386">
        <f t="shared" si="99"/>
        <v>0.96333860669368609</v>
      </c>
    </row>
    <row r="387" spans="1:31">
      <c r="A387" s="14">
        <f>'1a.PI_data'!A392</f>
        <v>36700</v>
      </c>
      <c r="B387" s="15">
        <f>LN('1a.PI_data'!B392/'1a.PI_data'!B391)</f>
        <v>2.6424498954800766E-3</v>
      </c>
      <c r="C387" s="15">
        <f>LN('1a.PI_data'!C392/'1a.PI_data'!C391)</f>
        <v>0</v>
      </c>
      <c r="D387" s="15">
        <f>LN('1a.PI_data'!D392/'1a.PI_data'!D391)</f>
        <v>9.8924286499731777E-3</v>
      </c>
      <c r="E387" s="15">
        <f>LN('1a.PI_data'!E392/'1a.PI_data'!E391)</f>
        <v>4.1237171838621562E-3</v>
      </c>
      <c r="F387" s="15">
        <f>LN('1a.PI_data'!F392/'1a.PI_data'!F391)</f>
        <v>-9.0635061533468533E-3</v>
      </c>
      <c r="G387" s="15">
        <f>LN('1a.PI_data'!G392/'1a.PI_data'!G391)</f>
        <v>-2.3670647802575048E-2</v>
      </c>
      <c r="I387" s="14">
        <f>'1b.RI_data'!A392</f>
        <v>36700</v>
      </c>
      <c r="J387">
        <f>LN('1b.RI_data'!B392/'1b.RI_data'!B391)</f>
        <v>2.6971045934996302E-3</v>
      </c>
      <c r="K387">
        <f>LN('1b.RI_data'!C392/'1b.RI_data'!C391)</f>
        <v>0</v>
      </c>
      <c r="L387">
        <f>LN('1b.RI_data'!D392/'1b.RI_data'!D391)</f>
        <v>9.7860596923714117E-3</v>
      </c>
      <c r="M387">
        <f>LN('1b.RI_data'!E392/'1b.RI_data'!E391)</f>
        <v>4.1211061996853466E-3</v>
      </c>
      <c r="N387">
        <f>LN('1b.RI_data'!F392/'1b.RI_data'!F391)</f>
        <v>-8.6538056033589987E-3</v>
      </c>
      <c r="O387">
        <f>LN('1b.RI_data'!G392/'1b.RI_data'!G391)</f>
        <v>-2.3693641035191695E-2</v>
      </c>
      <c r="Q387" s="14">
        <f t="shared" si="86"/>
        <v>36700</v>
      </c>
      <c r="R387" s="18">
        <f t="shared" si="87"/>
        <v>0.44201609913265155</v>
      </c>
      <c r="S387" s="15">
        <f t="shared" si="88"/>
        <v>0.38194067718668712</v>
      </c>
      <c r="T387" s="15">
        <f t="shared" si="89"/>
        <v>-0.39009963999513148</v>
      </c>
      <c r="U387" s="15">
        <f t="shared" si="90"/>
        <v>-0.39304258810960813</v>
      </c>
      <c r="V387" s="15">
        <f t="shared" si="91"/>
        <v>-0.12266068387705162</v>
      </c>
      <c r="W387" s="15">
        <f t="shared" si="92"/>
        <v>0.9118192110476927</v>
      </c>
      <c r="Y387" s="14">
        <f t="shared" si="93"/>
        <v>36700</v>
      </c>
      <c r="Z387" s="19">
        <f t="shared" si="94"/>
        <v>0.46265953032925278</v>
      </c>
      <c r="AA387">
        <f t="shared" si="95"/>
        <v>0.43126241099796792</v>
      </c>
      <c r="AB387">
        <f t="shared" si="96"/>
        <v>-0.34517219897681889</v>
      </c>
      <c r="AC387">
        <f t="shared" si="97"/>
        <v>-0.33618714681599482</v>
      </c>
      <c r="AD387">
        <f t="shared" si="98"/>
        <v>-8.7468062816237729E-2</v>
      </c>
      <c r="AE387">
        <f t="shared" si="99"/>
        <v>0.93964496565849442</v>
      </c>
    </row>
    <row r="388" spans="1:31">
      <c r="A388" s="14">
        <f>'1a.PI_data'!A393</f>
        <v>36703</v>
      </c>
      <c r="B388" s="15">
        <f>LN('1a.PI_data'!B393/'1a.PI_data'!B392)</f>
        <v>1.3416559165840933E-2</v>
      </c>
      <c r="C388" s="15">
        <f>LN('1a.PI_data'!C393/'1a.PI_data'!C392)</f>
        <v>-8.7771572844720282E-3</v>
      </c>
      <c r="D388" s="15">
        <f>LN('1a.PI_data'!D393/'1a.PI_data'!D392)</f>
        <v>-1.7386269230401338E-3</v>
      </c>
      <c r="E388" s="15">
        <f>LN('1a.PI_data'!E393/'1a.PI_data'!E392)</f>
        <v>4.1067819526535024E-3</v>
      </c>
      <c r="F388" s="15">
        <f>LN('1a.PI_data'!F393/'1a.PI_data'!F392)</f>
        <v>-6.8519491525525916E-3</v>
      </c>
      <c r="G388" s="15">
        <f>LN('1a.PI_data'!G393/'1a.PI_data'!G392)</f>
        <v>0</v>
      </c>
      <c r="I388" s="14">
        <f>'1b.RI_data'!A393</f>
        <v>36703</v>
      </c>
      <c r="J388">
        <f>LN('1b.RI_data'!B393/'1b.RI_data'!B392)</f>
        <v>1.3567258300030978E-2</v>
      </c>
      <c r="K388">
        <f>LN('1b.RI_data'!C393/'1b.RI_data'!C392)</f>
        <v>-8.7302188040909723E-3</v>
      </c>
      <c r="L388">
        <f>LN('1b.RI_data'!D393/'1b.RI_data'!D392)</f>
        <v>-1.6234889470709711E-3</v>
      </c>
      <c r="M388">
        <f>LN('1b.RI_data'!E393/'1b.RI_data'!E392)</f>
        <v>4.1041923632525778E-3</v>
      </c>
      <c r="N388">
        <f>LN('1b.RI_data'!F393/'1b.RI_data'!F392)</f>
        <v>-7.2857358934048273E-3</v>
      </c>
      <c r="O388">
        <f>LN('1b.RI_data'!G393/'1b.RI_data'!G392)</f>
        <v>0</v>
      </c>
      <c r="Q388" s="14">
        <f t="shared" si="86"/>
        <v>36703</v>
      </c>
      <c r="R388" s="18">
        <f t="shared" si="87"/>
        <v>0.4554326582984925</v>
      </c>
      <c r="S388" s="15">
        <f t="shared" si="88"/>
        <v>0.37316351990221508</v>
      </c>
      <c r="T388" s="15">
        <f t="shared" si="89"/>
        <v>-0.39183826691817158</v>
      </c>
      <c r="U388" s="15">
        <f t="shared" si="90"/>
        <v>-0.38893580615695461</v>
      </c>
      <c r="V388" s="15">
        <f t="shared" si="91"/>
        <v>-0.1295126330296042</v>
      </c>
      <c r="W388" s="15">
        <f t="shared" si="92"/>
        <v>0.9118192110476927</v>
      </c>
      <c r="Y388" s="14">
        <f t="shared" si="93"/>
        <v>36703</v>
      </c>
      <c r="Z388" s="19">
        <f t="shared" si="94"/>
        <v>0.47622678862928375</v>
      </c>
      <c r="AA388">
        <f t="shared" si="95"/>
        <v>0.42253219219387694</v>
      </c>
      <c r="AB388">
        <f t="shared" si="96"/>
        <v>-0.34679568792388987</v>
      </c>
      <c r="AC388">
        <f t="shared" si="97"/>
        <v>-0.33208295445274222</v>
      </c>
      <c r="AD388">
        <f t="shared" si="98"/>
        <v>-9.4753798709642553E-2</v>
      </c>
      <c r="AE388">
        <f t="shared" si="99"/>
        <v>0.93964496565849442</v>
      </c>
    </row>
    <row r="389" spans="1:31">
      <c r="A389" s="14">
        <f>'1a.PI_data'!A394</f>
        <v>36704</v>
      </c>
      <c r="B389" s="15">
        <f>LN('1a.PI_data'!B394/'1a.PI_data'!B393)</f>
        <v>-6.0687974659295483E-3</v>
      </c>
      <c r="C389" s="15">
        <f>LN('1a.PI_data'!C394/'1a.PI_data'!C393)</f>
        <v>0</v>
      </c>
      <c r="D389" s="15">
        <f>LN('1a.PI_data'!D394/'1a.PI_data'!D393)</f>
        <v>1.7251721708489962E-2</v>
      </c>
      <c r="E389" s="15">
        <f>LN('1a.PI_data'!E394/'1a.PI_data'!E393)</f>
        <v>1.2220111334775397E-2</v>
      </c>
      <c r="F389" s="15">
        <f>LN('1a.PI_data'!F394/'1a.PI_data'!F393)</f>
        <v>1.4410564126479321E-2</v>
      </c>
      <c r="G389" s="15">
        <f>LN('1a.PI_data'!G394/'1a.PI_data'!G393)</f>
        <v>-1.2752894454922843E-2</v>
      </c>
      <c r="I389" s="14">
        <f>'1b.RI_data'!A394</f>
        <v>36704</v>
      </c>
      <c r="J389">
        <f>LN('1b.RI_data'!B394/'1b.RI_data'!B393)</f>
        <v>-6.0685794395832545E-3</v>
      </c>
      <c r="K389">
        <f>LN('1b.RI_data'!C394/'1b.RI_data'!C393)</f>
        <v>0</v>
      </c>
      <c r="L389">
        <f>LN('1b.RI_data'!D394/'1b.RI_data'!D393)</f>
        <v>1.7130611536285863E-2</v>
      </c>
      <c r="M389">
        <f>LN('1b.RI_data'!E394/'1b.RI_data'!E393)</f>
        <v>1.222337411699845E-2</v>
      </c>
      <c r="N389">
        <f>LN('1b.RI_data'!F394/'1b.RI_data'!F393)</f>
        <v>1.4469745533766079E-2</v>
      </c>
      <c r="O389">
        <f>LN('1b.RI_data'!G394/'1b.RI_data'!G393)</f>
        <v>-1.2775307074012242E-2</v>
      </c>
      <c r="Q389" s="14">
        <f t="shared" si="86"/>
        <v>36704</v>
      </c>
      <c r="R389" s="18">
        <f t="shared" si="87"/>
        <v>0.44936386083256297</v>
      </c>
      <c r="S389" s="15">
        <f t="shared" si="88"/>
        <v>0.37316351990221508</v>
      </c>
      <c r="T389" s="15">
        <f t="shared" si="89"/>
        <v>-0.3745865452096816</v>
      </c>
      <c r="U389" s="15">
        <f t="shared" si="90"/>
        <v>-0.3767156948221792</v>
      </c>
      <c r="V389" s="15">
        <f t="shared" si="91"/>
        <v>-0.11510206890312488</v>
      </c>
      <c r="W389" s="15">
        <f t="shared" si="92"/>
        <v>0.89906631659276981</v>
      </c>
      <c r="Y389" s="14">
        <f t="shared" si="93"/>
        <v>36704</v>
      </c>
      <c r="Z389" s="19">
        <f t="shared" si="94"/>
        <v>0.47015820918970047</v>
      </c>
      <c r="AA389">
        <f t="shared" si="95"/>
        <v>0.42253219219387694</v>
      </c>
      <c r="AB389">
        <f t="shared" si="96"/>
        <v>-0.32966507638760401</v>
      </c>
      <c r="AC389">
        <f t="shared" si="97"/>
        <v>-0.31985958033574374</v>
      </c>
      <c r="AD389">
        <f t="shared" si="98"/>
        <v>-8.0284053175876474E-2</v>
      </c>
      <c r="AE389">
        <f t="shared" si="99"/>
        <v>0.92686965858448223</v>
      </c>
    </row>
    <row r="390" spans="1:31">
      <c r="A390" s="14">
        <f>'1a.PI_data'!A395</f>
        <v>36705</v>
      </c>
      <c r="B390" s="15">
        <f>LN('1a.PI_data'!B395/'1a.PI_data'!B394)</f>
        <v>6.4539633070680186E-3</v>
      </c>
      <c r="C390" s="15">
        <f>LN('1a.PI_data'!C395/'1a.PI_data'!C394)</f>
        <v>8.7771572844719918E-3</v>
      </c>
      <c r="D390" s="15">
        <f>LN('1a.PI_data'!D395/'1a.PI_data'!D394)</f>
        <v>-1.7251721708489934E-2</v>
      </c>
      <c r="E390" s="15">
        <f>LN('1a.PI_data'!E395/'1a.PI_data'!E394)</f>
        <v>0</v>
      </c>
      <c r="F390" s="15">
        <f>LN('1a.PI_data'!F395/'1a.PI_data'!F394)</f>
        <v>0</v>
      </c>
      <c r="G390" s="15">
        <f>LN('1a.PI_data'!G395/'1a.PI_data'!G394)</f>
        <v>7.1222780344147177E-3</v>
      </c>
      <c r="I390" s="14">
        <f>'1b.RI_data'!A395</f>
        <v>36705</v>
      </c>
      <c r="J390">
        <f>LN('1b.RI_data'!B395/'1b.RI_data'!B394)</f>
        <v>6.5995093003896992E-3</v>
      </c>
      <c r="K390">
        <f>LN('1b.RI_data'!C395/'1b.RI_data'!C394)</f>
        <v>8.7302188040911232E-3</v>
      </c>
      <c r="L390">
        <f>LN('1b.RI_data'!D395/'1b.RI_data'!D394)</f>
        <v>-1.7130611536285877E-2</v>
      </c>
      <c r="M390">
        <f>LN('1b.RI_data'!E395/'1b.RI_data'!E394)</f>
        <v>1.2958910614150419E-2</v>
      </c>
      <c r="N390">
        <f>LN('1b.RI_data'!F395/'1b.RI_data'!F394)</f>
        <v>0</v>
      </c>
      <c r="O390">
        <f>LN('1b.RI_data'!G395/'1b.RI_data'!G394)</f>
        <v>7.1170966375744835E-3</v>
      </c>
      <c r="Q390" s="14">
        <f t="shared" ref="Q390:Q453" si="100">A390</f>
        <v>36705</v>
      </c>
      <c r="R390" s="18">
        <f t="shared" ref="R390:R453" si="101">R389+B390</f>
        <v>0.45581782413963101</v>
      </c>
      <c r="S390" s="15">
        <f t="shared" ref="S390:S453" si="102">S389+C390</f>
        <v>0.38194067718668706</v>
      </c>
      <c r="T390" s="15">
        <f t="shared" ref="T390:T453" si="103">T389+D390</f>
        <v>-0.39183826691817153</v>
      </c>
      <c r="U390" s="15">
        <f t="shared" ref="U390:U453" si="104">U389+E390</f>
        <v>-0.3767156948221792</v>
      </c>
      <c r="V390" s="15">
        <f t="shared" ref="V390:V453" si="105">V389+F390</f>
        <v>-0.11510206890312488</v>
      </c>
      <c r="W390" s="15">
        <f t="shared" ref="W390:W453" si="106">W389+G390</f>
        <v>0.90618859462718448</v>
      </c>
      <c r="Y390" s="14">
        <f t="shared" ref="Y390:Y453" si="107">I390</f>
        <v>36705</v>
      </c>
      <c r="Z390" s="19">
        <f t="shared" ref="Z390:Z453" si="108">Z389+J390</f>
        <v>0.47675771849009019</v>
      </c>
      <c r="AA390">
        <f t="shared" ref="AA390:AA453" si="109">AA389+K390</f>
        <v>0.43126241099796808</v>
      </c>
      <c r="AB390">
        <f t="shared" ref="AB390:AB453" si="110">AB389+L390</f>
        <v>-0.34679568792388987</v>
      </c>
      <c r="AC390">
        <f t="shared" ref="AC390:AC453" si="111">AC389+M390</f>
        <v>-0.3069006697215933</v>
      </c>
      <c r="AD390">
        <f t="shared" ref="AD390:AD453" si="112">AD389+N390</f>
        <v>-8.0284053175876474E-2</v>
      </c>
      <c r="AE390">
        <f t="shared" ref="AE390:AE453" si="113">AE389+O390</f>
        <v>0.93398675522205676</v>
      </c>
    </row>
    <row r="391" spans="1:31">
      <c r="A391" s="14">
        <f>'1a.PI_data'!A396</f>
        <v>36706</v>
      </c>
      <c r="B391" s="15">
        <f>LN('1a.PI_data'!B396/'1a.PI_data'!B395)</f>
        <v>-1.1832619224576945E-2</v>
      </c>
      <c r="C391" s="15">
        <f>LN('1a.PI_data'!C396/'1a.PI_data'!C395)</f>
        <v>-2.2022384034492682E-2</v>
      </c>
      <c r="D391" s="15">
        <f>LN('1a.PI_data'!D396/'1a.PI_data'!D395)</f>
        <v>-7.5894324897418444E-2</v>
      </c>
      <c r="E391" s="15">
        <f>LN('1a.PI_data'!E396/'1a.PI_data'!E395)</f>
        <v>-2.8749413285985938E-2</v>
      </c>
      <c r="F391" s="15">
        <f>LN('1a.PI_data'!F396/'1a.PI_data'!F395)</f>
        <v>-2.9807327097191808E-2</v>
      </c>
      <c r="G391" s="15">
        <f>LN('1a.PI_data'!G396/'1a.PI_data'!G395)</f>
        <v>-2.1520845231549599E-2</v>
      </c>
      <c r="I391" s="14">
        <f>'1b.RI_data'!A396</f>
        <v>36706</v>
      </c>
      <c r="J391">
        <f>LN('1b.RI_data'!B396/'1b.RI_data'!B395)</f>
        <v>-1.1694990974661784E-2</v>
      </c>
      <c r="K391">
        <f>LN('1b.RI_data'!C396/'1b.RI_data'!C395)</f>
        <v>-2.197606992018494E-2</v>
      </c>
      <c r="L391">
        <f>LN('1b.RI_data'!D396/'1b.RI_data'!D395)</f>
        <v>-7.598450965561071E-2</v>
      </c>
      <c r="M391">
        <f>LN('1b.RI_data'!E396/'1b.RI_data'!E395)</f>
        <v>-2.8754526819207201E-2</v>
      </c>
      <c r="N391">
        <f>LN('1b.RI_data'!F396/'1b.RI_data'!F395)</f>
        <v>-2.9151942482449841E-2</v>
      </c>
      <c r="O391">
        <f>LN('1b.RI_data'!G396/'1b.RI_data'!G395)</f>
        <v>-2.1506077349625927E-2</v>
      </c>
      <c r="Q391" s="14">
        <f t="shared" si="100"/>
        <v>36706</v>
      </c>
      <c r="R391" s="18">
        <f t="shared" si="101"/>
        <v>0.44398520491505405</v>
      </c>
      <c r="S391" s="15">
        <f t="shared" si="102"/>
        <v>0.35991829315219437</v>
      </c>
      <c r="T391" s="15">
        <f t="shared" si="103"/>
        <v>-0.46773259181558996</v>
      </c>
      <c r="U391" s="15">
        <f t="shared" si="104"/>
        <v>-0.40546510810816516</v>
      </c>
      <c r="V391" s="15">
        <f t="shared" si="105"/>
        <v>-0.14490939600031669</v>
      </c>
      <c r="W391" s="15">
        <f t="shared" si="106"/>
        <v>0.88466774939563486</v>
      </c>
      <c r="Y391" s="14">
        <f t="shared" si="107"/>
        <v>36706</v>
      </c>
      <c r="Z391" s="19">
        <f t="shared" si="108"/>
        <v>0.46506272751542843</v>
      </c>
      <c r="AA391">
        <f t="shared" si="109"/>
        <v>0.40928634107778317</v>
      </c>
      <c r="AB391">
        <f t="shared" si="110"/>
        <v>-0.42278019757950058</v>
      </c>
      <c r="AC391">
        <f t="shared" si="111"/>
        <v>-0.3356551965408005</v>
      </c>
      <c r="AD391">
        <f t="shared" si="112"/>
        <v>-0.10943599565832632</v>
      </c>
      <c r="AE391">
        <f t="shared" si="113"/>
        <v>0.91248067787243081</v>
      </c>
    </row>
    <row r="392" spans="1:31">
      <c r="A392" s="14">
        <f>'1a.PI_data'!A397</f>
        <v>36707</v>
      </c>
      <c r="B392" s="15">
        <f>LN('1a.PI_data'!B397/'1a.PI_data'!B396)</f>
        <v>8.3195802726808363E-3</v>
      </c>
      <c r="C392" s="15">
        <f>LN('1a.PI_data'!C397/'1a.PI_data'!C396)</f>
        <v>-2.2518311430602175E-2</v>
      </c>
      <c r="D392" s="15">
        <f>LN('1a.PI_data'!D397/'1a.PI_data'!D396)</f>
        <v>-1.2383409374151111E-2</v>
      </c>
      <c r="E392" s="15">
        <f>LN('1a.PI_data'!E397/'1a.PI_data'!E396)</f>
        <v>2.4692612590371414E-2</v>
      </c>
      <c r="F392" s="15">
        <f>LN('1a.PI_data'!F397/'1a.PI_data'!F396)</f>
        <v>2.0730108946075052E-2</v>
      </c>
      <c r="G392" s="15">
        <f>LN('1a.PI_data'!G397/'1a.PI_data'!G396)</f>
        <v>1.7211948233813307E-2</v>
      </c>
      <c r="I392" s="14">
        <f>'1b.RI_data'!A397</f>
        <v>36707</v>
      </c>
      <c r="J392">
        <f>LN('1b.RI_data'!B397/'1b.RI_data'!B396)</f>
        <v>8.3244700188651651E-3</v>
      </c>
      <c r="K392">
        <f>LN('1b.RI_data'!C397/'1b.RI_data'!C396)</f>
        <v>-2.2482022726103421E-2</v>
      </c>
      <c r="L392">
        <f>LN('1b.RI_data'!D397/'1b.RI_data'!D396)</f>
        <v>-1.2359073142832411E-2</v>
      </c>
      <c r="M392">
        <f>LN('1b.RI_data'!E397/'1b.RI_data'!E396)</f>
        <v>2.4687748473528864E-2</v>
      </c>
      <c r="N392">
        <f>LN('1b.RI_data'!F397/'1b.RI_data'!F396)</f>
        <v>2.0485352881866002E-2</v>
      </c>
      <c r="O392">
        <f>LN('1b.RI_data'!G397/'1b.RI_data'!G396)</f>
        <v>1.7241309885602223E-2</v>
      </c>
      <c r="Q392" s="14">
        <f t="shared" si="100"/>
        <v>36707</v>
      </c>
      <c r="R392" s="18">
        <f t="shared" si="101"/>
        <v>0.45230478518773487</v>
      </c>
      <c r="S392" s="15">
        <f t="shared" si="102"/>
        <v>0.33739998172159219</v>
      </c>
      <c r="T392" s="15">
        <f t="shared" si="103"/>
        <v>-0.48011600118974107</v>
      </c>
      <c r="U392" s="15">
        <f t="shared" si="104"/>
        <v>-0.38077249551779374</v>
      </c>
      <c r="V392" s="15">
        <f t="shared" si="105"/>
        <v>-0.12417928705424164</v>
      </c>
      <c r="W392" s="15">
        <f t="shared" si="106"/>
        <v>0.9018796976294482</v>
      </c>
      <c r="Y392" s="14">
        <f t="shared" si="107"/>
        <v>36707</v>
      </c>
      <c r="Z392" s="19">
        <f t="shared" si="108"/>
        <v>0.47338719753429359</v>
      </c>
      <c r="AA392">
        <f t="shared" si="109"/>
        <v>0.38680431835167972</v>
      </c>
      <c r="AB392">
        <f t="shared" si="110"/>
        <v>-0.43513927072233299</v>
      </c>
      <c r="AC392">
        <f t="shared" si="111"/>
        <v>-0.31096744806727161</v>
      </c>
      <c r="AD392">
        <f t="shared" si="112"/>
        <v>-8.8950642776460309E-2</v>
      </c>
      <c r="AE392">
        <f t="shared" si="113"/>
        <v>0.92972198775803305</v>
      </c>
    </row>
    <row r="393" spans="1:31">
      <c r="A393" s="14">
        <f>'1a.PI_data'!A398</f>
        <v>36710</v>
      </c>
      <c r="B393" s="15">
        <f>LN('1a.PI_data'!B398/'1a.PI_data'!B397)</f>
        <v>0</v>
      </c>
      <c r="C393" s="15">
        <f>LN('1a.PI_data'!C398/'1a.PI_data'!C397)</f>
        <v>0</v>
      </c>
      <c r="D393" s="15">
        <f>LN('1a.PI_data'!D398/'1a.PI_data'!D397)</f>
        <v>0</v>
      </c>
      <c r="E393" s="15">
        <f>LN('1a.PI_data'!E398/'1a.PI_data'!E397)</f>
        <v>0</v>
      </c>
      <c r="F393" s="15">
        <f>LN('1a.PI_data'!F398/'1a.PI_data'!F397)</f>
        <v>0</v>
      </c>
      <c r="G393" s="15">
        <f>LN('1a.PI_data'!G398/'1a.PI_data'!G397)</f>
        <v>0</v>
      </c>
      <c r="I393" s="14">
        <f>'1b.RI_data'!A398</f>
        <v>36710</v>
      </c>
      <c r="J393">
        <f>LN('1b.RI_data'!B398/'1b.RI_data'!B397)</f>
        <v>0</v>
      </c>
      <c r="K393">
        <f>LN('1b.RI_data'!C398/'1b.RI_data'!C397)</f>
        <v>0</v>
      </c>
      <c r="L393">
        <f>LN('1b.RI_data'!D398/'1b.RI_data'!D397)</f>
        <v>0</v>
      </c>
      <c r="M393">
        <f>LN('1b.RI_data'!E398/'1b.RI_data'!E397)</f>
        <v>0</v>
      </c>
      <c r="N393">
        <f>LN('1b.RI_data'!F398/'1b.RI_data'!F397)</f>
        <v>0</v>
      </c>
      <c r="O393">
        <f>LN('1b.RI_data'!G398/'1b.RI_data'!G397)</f>
        <v>0</v>
      </c>
      <c r="Q393" s="14">
        <f t="shared" si="100"/>
        <v>36710</v>
      </c>
      <c r="R393" s="18">
        <f t="shared" si="101"/>
        <v>0.45230478518773487</v>
      </c>
      <c r="S393" s="15">
        <f t="shared" si="102"/>
        <v>0.33739998172159219</v>
      </c>
      <c r="T393" s="15">
        <f t="shared" si="103"/>
        <v>-0.48011600118974107</v>
      </c>
      <c r="U393" s="15">
        <f t="shared" si="104"/>
        <v>-0.38077249551779374</v>
      </c>
      <c r="V393" s="15">
        <f t="shared" si="105"/>
        <v>-0.12417928705424164</v>
      </c>
      <c r="W393" s="15">
        <f t="shared" si="106"/>
        <v>0.9018796976294482</v>
      </c>
      <c r="Y393" s="14">
        <f t="shared" si="107"/>
        <v>36710</v>
      </c>
      <c r="Z393" s="19">
        <f t="shared" si="108"/>
        <v>0.47338719753429359</v>
      </c>
      <c r="AA393">
        <f t="shared" si="109"/>
        <v>0.38680431835167972</v>
      </c>
      <c r="AB393">
        <f t="shared" si="110"/>
        <v>-0.43513927072233299</v>
      </c>
      <c r="AC393">
        <f t="shared" si="111"/>
        <v>-0.31096744806727161</v>
      </c>
      <c r="AD393">
        <f t="shared" si="112"/>
        <v>-8.8950642776460309E-2</v>
      </c>
      <c r="AE393">
        <f t="shared" si="113"/>
        <v>0.92972198775803305</v>
      </c>
    </row>
    <row r="394" spans="1:31">
      <c r="A394" s="14">
        <f>'1a.PI_data'!A399</f>
        <v>36711</v>
      </c>
      <c r="B394" s="15">
        <f>LN('1a.PI_data'!B399/'1a.PI_data'!B398)</f>
        <v>1.0339236734182132E-2</v>
      </c>
      <c r="C394" s="15">
        <f>LN('1a.PI_data'!C399/'1a.PI_data'!C398)</f>
        <v>0</v>
      </c>
      <c r="D394" s="15">
        <f>LN('1a.PI_data'!D399/'1a.PI_data'!D398)</f>
        <v>1.2383409374151014E-2</v>
      </c>
      <c r="E394" s="15">
        <f>LN('1a.PI_data'!E399/'1a.PI_data'!E398)</f>
        <v>-6.5253086349225152E-3</v>
      </c>
      <c r="F394" s="15">
        <f>LN('1a.PI_data'!F399/'1a.PI_data'!F398)</f>
        <v>-1.3002095214662883E-2</v>
      </c>
      <c r="G394" s="15">
        <f>LN('1a.PI_data'!G399/'1a.PI_data'!G398)</f>
        <v>2.1157456643561397E-2</v>
      </c>
      <c r="I394" s="14">
        <f>'1b.RI_data'!A399</f>
        <v>36711</v>
      </c>
      <c r="J394">
        <f>LN('1b.RI_data'!B399/'1b.RI_data'!B398)</f>
        <v>1.0339225016000389E-2</v>
      </c>
      <c r="K394">
        <f>LN('1b.RI_data'!C399/'1b.RI_data'!C398)</f>
        <v>0</v>
      </c>
      <c r="L394">
        <f>LN('1b.RI_data'!D399/'1b.RI_data'!D398)</f>
        <v>1.2359073142832475E-2</v>
      </c>
      <c r="M394">
        <f>LN('1b.RI_data'!E399/'1b.RI_data'!E398)</f>
        <v>-6.6263114099840035E-3</v>
      </c>
      <c r="N394">
        <f>LN('1b.RI_data'!F399/'1b.RI_data'!F398)</f>
        <v>-1.3142363593534476E-2</v>
      </c>
      <c r="O394">
        <f>LN('1b.RI_data'!G399/'1b.RI_data'!G398)</f>
        <v>2.1142321230571748E-2</v>
      </c>
      <c r="Q394" s="14">
        <f t="shared" si="100"/>
        <v>36711</v>
      </c>
      <c r="R394" s="18">
        <f t="shared" si="101"/>
        <v>0.462644021921917</v>
      </c>
      <c r="S394" s="15">
        <f t="shared" si="102"/>
        <v>0.33739998172159219</v>
      </c>
      <c r="T394" s="15">
        <f t="shared" si="103"/>
        <v>-0.46773259181559007</v>
      </c>
      <c r="U394" s="15">
        <f t="shared" si="104"/>
        <v>-0.38729780415271625</v>
      </c>
      <c r="V394" s="15">
        <f t="shared" si="105"/>
        <v>-0.13718138226890453</v>
      </c>
      <c r="W394" s="15">
        <f t="shared" si="106"/>
        <v>0.92303715427300959</v>
      </c>
      <c r="Y394" s="14">
        <f t="shared" si="107"/>
        <v>36711</v>
      </c>
      <c r="Z394" s="19">
        <f t="shared" si="108"/>
        <v>0.48372642255029397</v>
      </c>
      <c r="AA394">
        <f t="shared" si="109"/>
        <v>0.38680431835167972</v>
      </c>
      <c r="AB394">
        <f t="shared" si="110"/>
        <v>-0.42278019757950053</v>
      </c>
      <c r="AC394">
        <f t="shared" si="111"/>
        <v>-0.3175937594772556</v>
      </c>
      <c r="AD394">
        <f t="shared" si="112"/>
        <v>-0.10209300636999478</v>
      </c>
      <c r="AE394">
        <f t="shared" si="113"/>
        <v>0.95086430898860486</v>
      </c>
    </row>
    <row r="395" spans="1:31">
      <c r="A395" s="14">
        <f>'1a.PI_data'!A400</f>
        <v>36712</v>
      </c>
      <c r="B395" s="15">
        <f>LN('1a.PI_data'!B400/'1a.PI_data'!B399)</f>
        <v>2.1662870723357366E-3</v>
      </c>
      <c r="C395" s="15">
        <f>LN('1a.PI_data'!C400/'1a.PI_data'!C399)</f>
        <v>-2.7652805815761395E-2</v>
      </c>
      <c r="D395" s="15">
        <f>LN('1a.PI_data'!D400/'1a.PI_data'!D399)</f>
        <v>3.4443749257416646E-2</v>
      </c>
      <c r="E395" s="15">
        <f>LN('1a.PI_data'!E400/'1a.PI_data'!E399)</f>
        <v>-9.8685011407538912E-3</v>
      </c>
      <c r="F395" s="15">
        <f>LN('1a.PI_data'!F400/'1a.PI_data'!F399)</f>
        <v>6.1396969536224701E-3</v>
      </c>
      <c r="G395" s="15">
        <f>LN('1a.PI_data'!G400/'1a.PI_data'!G399)</f>
        <v>9.7324369182310543E-3</v>
      </c>
      <c r="I395" s="14">
        <f>'1b.RI_data'!A400</f>
        <v>36712</v>
      </c>
      <c r="J395">
        <f>LN('1b.RI_data'!B400/'1b.RI_data'!B399)</f>
        <v>2.174248853907958E-3</v>
      </c>
      <c r="K395">
        <f>LN('1b.RI_data'!C400/'1b.RI_data'!C399)</f>
        <v>-2.7653118785623376E-2</v>
      </c>
      <c r="L395">
        <f>LN('1b.RI_data'!D400/'1b.RI_data'!D399)</f>
        <v>3.4488603617999811E-2</v>
      </c>
      <c r="M395">
        <f>LN('1b.RI_data'!E400/'1b.RI_data'!E399)</f>
        <v>-9.7642824180222462E-3</v>
      </c>
      <c r="N395">
        <f>LN('1b.RI_data'!F400/'1b.RI_data'!F399)</f>
        <v>5.8955953928177367E-3</v>
      </c>
      <c r="O395">
        <f>LN('1b.RI_data'!G400/'1b.RI_data'!G399)</f>
        <v>9.7163905732869319E-3</v>
      </c>
      <c r="Q395" s="14">
        <f t="shared" si="100"/>
        <v>36712</v>
      </c>
      <c r="R395" s="18">
        <f t="shared" si="101"/>
        <v>0.46481030899425274</v>
      </c>
      <c r="S395" s="15">
        <f t="shared" si="102"/>
        <v>0.30974717590583078</v>
      </c>
      <c r="T395" s="15">
        <f t="shared" si="103"/>
        <v>-0.4332888425581734</v>
      </c>
      <c r="U395" s="15">
        <f t="shared" si="104"/>
        <v>-0.39716630529347013</v>
      </c>
      <c r="V395" s="15">
        <f t="shared" si="105"/>
        <v>-0.13104168531528207</v>
      </c>
      <c r="W395" s="15">
        <f t="shared" si="106"/>
        <v>0.93276959119124059</v>
      </c>
      <c r="Y395" s="14">
        <f t="shared" si="107"/>
        <v>36712</v>
      </c>
      <c r="Z395" s="19">
        <f t="shared" si="108"/>
        <v>0.4859006714042019</v>
      </c>
      <c r="AA395">
        <f t="shared" si="109"/>
        <v>0.35915119956605634</v>
      </c>
      <c r="AB395">
        <f t="shared" si="110"/>
        <v>-0.3882915939615007</v>
      </c>
      <c r="AC395">
        <f t="shared" si="111"/>
        <v>-0.32735804189527784</v>
      </c>
      <c r="AD395">
        <f t="shared" si="112"/>
        <v>-9.6197410977177045E-2</v>
      </c>
      <c r="AE395">
        <f t="shared" si="113"/>
        <v>0.96058069956189174</v>
      </c>
    </row>
    <row r="396" spans="1:31">
      <c r="A396" s="14">
        <f>'1a.PI_data'!A401</f>
        <v>36713</v>
      </c>
      <c r="B396" s="15">
        <f>LN('1a.PI_data'!B401/'1a.PI_data'!B400)</f>
        <v>-7.8954777762206742E-3</v>
      </c>
      <c r="C396" s="15">
        <f>LN('1a.PI_data'!C401/'1a.PI_data'!C400)</f>
        <v>7.219350128085629E-2</v>
      </c>
      <c r="D396" s="15">
        <f>LN('1a.PI_data'!D401/'1a.PI_data'!D400)</f>
        <v>1.6786964949256692E-2</v>
      </c>
      <c r="E396" s="15">
        <f>LN('1a.PI_data'!E401/'1a.PI_data'!E400)</f>
        <v>2.0450610471290841E-2</v>
      </c>
      <c r="F396" s="15">
        <f>LN('1a.PI_data'!F401/'1a.PI_data'!F400)</f>
        <v>-2.0874356710559185E-2</v>
      </c>
      <c r="G396" s="15">
        <f>LN('1a.PI_data'!G401/'1a.PI_data'!G400)</f>
        <v>1.0986640724663396E-2</v>
      </c>
      <c r="I396" s="14">
        <f>'1b.RI_data'!A401</f>
        <v>36713</v>
      </c>
      <c r="J396">
        <f>LN('1b.RI_data'!B401/'1b.RI_data'!B400)</f>
        <v>-7.8915837108131121E-3</v>
      </c>
      <c r="K396">
        <f>LN('1b.RI_data'!C401/'1b.RI_data'!C400)</f>
        <v>7.2111211431911765E-2</v>
      </c>
      <c r="L396">
        <f>LN('1b.RI_data'!D401/'1b.RI_data'!D400)</f>
        <v>1.6805550121802567E-2</v>
      </c>
      <c r="M396">
        <f>LN('1b.RI_data'!E401/'1b.RI_data'!E400)</f>
        <v>2.0457372173684474E-2</v>
      </c>
      <c r="N396">
        <f>LN('1b.RI_data'!F401/'1b.RI_data'!F400)</f>
        <v>-2.0686748214188738E-2</v>
      </c>
      <c r="O396">
        <f>LN('1b.RI_data'!G401/'1b.RI_data'!G400)</f>
        <v>1.0989116359096232E-2</v>
      </c>
      <c r="Q396" s="14">
        <f t="shared" si="100"/>
        <v>36713</v>
      </c>
      <c r="R396" s="18">
        <f t="shared" si="101"/>
        <v>0.45691483121803206</v>
      </c>
      <c r="S396" s="15">
        <f t="shared" si="102"/>
        <v>0.38194067718668706</v>
      </c>
      <c r="T396" s="15">
        <f t="shared" si="103"/>
        <v>-0.41650187760891672</v>
      </c>
      <c r="U396" s="15">
        <f t="shared" si="104"/>
        <v>-0.37671569482217931</v>
      </c>
      <c r="V396" s="15">
        <f t="shared" si="105"/>
        <v>-0.15191604202584125</v>
      </c>
      <c r="W396" s="15">
        <f t="shared" si="106"/>
        <v>0.94375623191590396</v>
      </c>
      <c r="Y396" s="14">
        <f t="shared" si="107"/>
        <v>36713</v>
      </c>
      <c r="Z396" s="19">
        <f t="shared" si="108"/>
        <v>0.47800908769338879</v>
      </c>
      <c r="AA396">
        <f t="shared" si="109"/>
        <v>0.43126241099796814</v>
      </c>
      <c r="AB396">
        <f t="shared" si="110"/>
        <v>-0.37148604383969813</v>
      </c>
      <c r="AC396">
        <f t="shared" si="111"/>
        <v>-0.30690066972159336</v>
      </c>
      <c r="AD396">
        <f t="shared" si="112"/>
        <v>-0.11688415919136579</v>
      </c>
      <c r="AE396">
        <f t="shared" si="113"/>
        <v>0.97156981592098801</v>
      </c>
    </row>
    <row r="397" spans="1:31">
      <c r="A397" s="14">
        <f>'1a.PI_data'!A402</f>
        <v>36714</v>
      </c>
      <c r="B397" s="15">
        <f>LN('1a.PI_data'!B402/'1a.PI_data'!B401)</f>
        <v>1.3356263959186486E-2</v>
      </c>
      <c r="C397" s="15">
        <f>LN('1a.PI_data'!C402/'1a.PI_data'!C401)</f>
        <v>-4.9051056422412032E-2</v>
      </c>
      <c r="D397" s="15">
        <f>LN('1a.PI_data'!D402/'1a.PI_data'!D401)</f>
        <v>-2.9564747562428249E-2</v>
      </c>
      <c r="E397" s="15">
        <f>LN('1a.PI_data'!E402/'1a.PI_data'!E401)</f>
        <v>0</v>
      </c>
      <c r="F397" s="15">
        <f>LN('1a.PI_data'!F402/'1a.PI_data'!F401)</f>
        <v>0</v>
      </c>
      <c r="G397" s="15">
        <f>LN('1a.PI_data'!G402/'1a.PI_data'!G401)</f>
        <v>1.0867245020035591E-2</v>
      </c>
      <c r="I397" s="14">
        <f>'1b.RI_data'!A402</f>
        <v>36714</v>
      </c>
      <c r="J397">
        <f>LN('1b.RI_data'!B402/'1b.RI_data'!B401)</f>
        <v>1.3356144497309094E-2</v>
      </c>
      <c r="K397">
        <f>LN('1b.RI_data'!C402/'1b.RI_data'!C401)</f>
        <v>-4.9006042359261398E-2</v>
      </c>
      <c r="L397">
        <f>LN('1b.RI_data'!D402/'1b.RI_data'!D401)</f>
        <v>-2.9600493134925989E-2</v>
      </c>
      <c r="M397">
        <f>LN('1b.RI_data'!E402/'1b.RI_data'!E401)</f>
        <v>0</v>
      </c>
      <c r="N397">
        <f>LN('1b.RI_data'!F402/'1b.RI_data'!F401)</f>
        <v>0</v>
      </c>
      <c r="O397">
        <f>LN('1b.RI_data'!G402/'1b.RI_data'!G401)</f>
        <v>1.0869667133193959E-2</v>
      </c>
      <c r="Q397" s="14">
        <f t="shared" si="100"/>
        <v>36714</v>
      </c>
      <c r="R397" s="18">
        <f t="shared" si="101"/>
        <v>0.47027109517721855</v>
      </c>
      <c r="S397" s="15">
        <f t="shared" si="102"/>
        <v>0.33288962076427503</v>
      </c>
      <c r="T397" s="15">
        <f t="shared" si="103"/>
        <v>-0.44606662517134499</v>
      </c>
      <c r="U397" s="15">
        <f t="shared" si="104"/>
        <v>-0.37671569482217931</v>
      </c>
      <c r="V397" s="15">
        <f t="shared" si="105"/>
        <v>-0.15191604202584125</v>
      </c>
      <c r="W397" s="15">
        <f t="shared" si="106"/>
        <v>0.95462347693593952</v>
      </c>
      <c r="Y397" s="14">
        <f t="shared" si="107"/>
        <v>36714</v>
      </c>
      <c r="Z397" s="19">
        <f t="shared" si="108"/>
        <v>0.49136523219069789</v>
      </c>
      <c r="AA397">
        <f t="shared" si="109"/>
        <v>0.38225636863870671</v>
      </c>
      <c r="AB397">
        <f t="shared" si="110"/>
        <v>-0.4010865369746241</v>
      </c>
      <c r="AC397">
        <f t="shared" si="111"/>
        <v>-0.30690066972159336</v>
      </c>
      <c r="AD397">
        <f t="shared" si="112"/>
        <v>-0.11688415919136579</v>
      </c>
      <c r="AE397">
        <f t="shared" si="113"/>
        <v>0.98243948305418194</v>
      </c>
    </row>
    <row r="398" spans="1:31">
      <c r="A398" s="14">
        <f>'1a.PI_data'!A403</f>
        <v>36717</v>
      </c>
      <c r="B398" s="15">
        <f>LN('1a.PI_data'!B403/'1a.PI_data'!B402)</f>
        <v>-1.4056529395228537E-2</v>
      </c>
      <c r="C398" s="15">
        <f>LN('1a.PI_data'!C403/'1a.PI_data'!C402)</f>
        <v>-1.8387191142563247E-2</v>
      </c>
      <c r="D398" s="15">
        <f>LN('1a.PI_data'!D403/'1a.PI_data'!D402)</f>
        <v>-1.8126139939121093E-2</v>
      </c>
      <c r="E398" s="15">
        <f>LN('1a.PI_data'!E403/'1a.PI_data'!E402)</f>
        <v>-8.1301260832501755E-3</v>
      </c>
      <c r="F398" s="15">
        <f>LN('1a.PI_data'!F403/'1a.PI_data'!F402)</f>
        <v>-1.4955020948743224E-2</v>
      </c>
      <c r="G398" s="15">
        <f>LN('1a.PI_data'!G403/'1a.PI_data'!G402)</f>
        <v>0</v>
      </c>
      <c r="I398" s="14">
        <f>'1b.RI_data'!A403</f>
        <v>36717</v>
      </c>
      <c r="J398">
        <f>LN('1b.RI_data'!B403/'1b.RI_data'!B402)</f>
        <v>-1.4052772559511236E-2</v>
      </c>
      <c r="K398">
        <f>LN('1b.RI_data'!C403/'1b.RI_data'!C402)</f>
        <v>-1.8438746961515384E-2</v>
      </c>
      <c r="L398">
        <f>LN('1b.RI_data'!D403/'1b.RI_data'!D402)</f>
        <v>-1.8193634155916603E-2</v>
      </c>
      <c r="M398">
        <f>LN('1b.RI_data'!E403/'1b.RI_data'!E402)</f>
        <v>-8.1393095901726858E-3</v>
      </c>
      <c r="N398">
        <f>LN('1b.RI_data'!F403/'1b.RI_data'!F402)</f>
        <v>-1.5064847317317753E-2</v>
      </c>
      <c r="O398">
        <f>LN('1b.RI_data'!G403/'1b.RI_data'!G402)</f>
        <v>0</v>
      </c>
      <c r="Q398" s="14">
        <f t="shared" si="100"/>
        <v>36717</v>
      </c>
      <c r="R398" s="18">
        <f t="shared" si="101"/>
        <v>0.45621456578198999</v>
      </c>
      <c r="S398" s="15">
        <f t="shared" si="102"/>
        <v>0.31450242962171177</v>
      </c>
      <c r="T398" s="15">
        <f t="shared" si="103"/>
        <v>-0.46419276511046609</v>
      </c>
      <c r="U398" s="15">
        <f t="shared" si="104"/>
        <v>-0.38484582090542951</v>
      </c>
      <c r="V398" s="15">
        <f t="shared" si="105"/>
        <v>-0.16687106297458448</v>
      </c>
      <c r="W398" s="15">
        <f t="shared" si="106"/>
        <v>0.95462347693593952</v>
      </c>
      <c r="Y398" s="14">
        <f t="shared" si="107"/>
        <v>36717</v>
      </c>
      <c r="Z398" s="19">
        <f t="shared" si="108"/>
        <v>0.47731245963118663</v>
      </c>
      <c r="AA398">
        <f t="shared" si="109"/>
        <v>0.36381762167719134</v>
      </c>
      <c r="AB398">
        <f t="shared" si="110"/>
        <v>-0.41928017113054072</v>
      </c>
      <c r="AC398">
        <f t="shared" si="111"/>
        <v>-0.31503997931176603</v>
      </c>
      <c r="AD398">
        <f t="shared" si="112"/>
        <v>-0.13194900650868355</v>
      </c>
      <c r="AE398">
        <f t="shared" si="113"/>
        <v>0.98243948305418194</v>
      </c>
    </row>
    <row r="399" spans="1:31">
      <c r="A399" s="14">
        <f>'1a.PI_data'!A404</f>
        <v>36718</v>
      </c>
      <c r="B399" s="15">
        <f>LN('1a.PI_data'!B404/'1a.PI_data'!B403)</f>
        <v>1.1161283397114042E-2</v>
      </c>
      <c r="C399" s="15">
        <f>LN('1a.PI_data'!C404/'1a.PI_data'!C403)</f>
        <v>0</v>
      </c>
      <c r="D399" s="15">
        <f>LN('1a.PI_data'!D404/'1a.PI_data'!D403)</f>
        <v>3.3201939610393366E-3</v>
      </c>
      <c r="E399" s="15">
        <f>LN('1a.PI_data'!E404/'1a.PI_data'!E403)</f>
        <v>0</v>
      </c>
      <c r="F399" s="15">
        <f>LN('1a.PI_data'!F404/'1a.PI_data'!F403)</f>
        <v>2.1961666974267751E-2</v>
      </c>
      <c r="G399" s="15">
        <f>LN('1a.PI_data'!G404/'1a.PI_data'!G403)</f>
        <v>0</v>
      </c>
      <c r="I399" s="14">
        <f>'1b.RI_data'!A404</f>
        <v>36718</v>
      </c>
      <c r="J399">
        <f>LN('1b.RI_data'!B404/'1b.RI_data'!B403)</f>
        <v>1.1164203910771235E-2</v>
      </c>
      <c r="K399">
        <f>LN('1b.RI_data'!C404/'1b.RI_data'!C403)</f>
        <v>0</v>
      </c>
      <c r="L399">
        <f>LN('1b.RI_data'!D404/'1b.RI_data'!D403)</f>
        <v>3.4935080852202226E-3</v>
      </c>
      <c r="M399">
        <f>LN('1b.RI_data'!E404/'1b.RI_data'!E403)</f>
        <v>0</v>
      </c>
      <c r="N399">
        <f>LN('1b.RI_data'!F404/'1b.RI_data'!F403)</f>
        <v>2.2513010850357368E-2</v>
      </c>
      <c r="O399">
        <f>LN('1b.RI_data'!G404/'1b.RI_data'!G403)</f>
        <v>0</v>
      </c>
      <c r="Q399" s="14">
        <f t="shared" si="100"/>
        <v>36718</v>
      </c>
      <c r="R399" s="18">
        <f t="shared" si="101"/>
        <v>0.46737584917910402</v>
      </c>
      <c r="S399" s="15">
        <f t="shared" si="102"/>
        <v>0.31450242962171177</v>
      </c>
      <c r="T399" s="15">
        <f t="shared" si="103"/>
        <v>-0.46087257114942676</v>
      </c>
      <c r="U399" s="15">
        <f t="shared" si="104"/>
        <v>-0.38484582090542951</v>
      </c>
      <c r="V399" s="15">
        <f t="shared" si="105"/>
        <v>-0.14490939600031674</v>
      </c>
      <c r="W399" s="15">
        <f t="shared" si="106"/>
        <v>0.95462347693593952</v>
      </c>
      <c r="Y399" s="14">
        <f t="shared" si="107"/>
        <v>36718</v>
      </c>
      <c r="Z399" s="19">
        <f t="shared" si="108"/>
        <v>0.48847666354195785</v>
      </c>
      <c r="AA399">
        <f t="shared" si="109"/>
        <v>0.36381762167719134</v>
      </c>
      <c r="AB399">
        <f t="shared" si="110"/>
        <v>-0.41578666304532053</v>
      </c>
      <c r="AC399">
        <f t="shared" si="111"/>
        <v>-0.31503997931176603</v>
      </c>
      <c r="AD399">
        <f t="shared" si="112"/>
        <v>-0.10943599565832618</v>
      </c>
      <c r="AE399">
        <f t="shared" si="113"/>
        <v>0.98243948305418194</v>
      </c>
    </row>
    <row r="400" spans="1:31">
      <c r="A400" s="14">
        <f>'1a.PI_data'!A405</f>
        <v>36719</v>
      </c>
      <c r="B400" s="15">
        <f>LN('1a.PI_data'!B405/'1a.PI_data'!B404)</f>
        <v>2.127678824181203E-2</v>
      </c>
      <c r="C400" s="15">
        <f>LN('1a.PI_data'!C405/'1a.PI_data'!C404)</f>
        <v>-2.3577007956468891E-2</v>
      </c>
      <c r="D400" s="15">
        <f>LN('1a.PI_data'!D405/'1a.PI_data'!D404)</f>
        <v>1.1534628401167249E-2</v>
      </c>
      <c r="E400" s="15">
        <f>LN('1a.PI_data'!E405/'1a.PI_data'!E404)</f>
        <v>1.2170535620255114E-2</v>
      </c>
      <c r="F400" s="15">
        <f>LN('1a.PI_data'!F405/'1a.PI_data'!F404)</f>
        <v>-1.8794601777566776E-2</v>
      </c>
      <c r="G400" s="15">
        <f>LN('1a.PI_data'!G405/'1a.PI_data'!G404)</f>
        <v>1.3316566294270444E-3</v>
      </c>
      <c r="I400" s="14">
        <f>'1b.RI_data'!A405</f>
        <v>36719</v>
      </c>
      <c r="J400">
        <f>LN('1b.RI_data'!B405/'1b.RI_data'!B404)</f>
        <v>2.1321238779477208E-2</v>
      </c>
      <c r="K400">
        <f>LN('1b.RI_data'!C405/'1b.RI_data'!C404)</f>
        <v>-2.3527541508988645E-2</v>
      </c>
      <c r="L400">
        <f>LN('1b.RI_data'!D405/'1b.RI_data'!D404)</f>
        <v>1.147705192937282E-2</v>
      </c>
      <c r="M400">
        <f>LN('1b.RI_data'!E405/'1b.RI_data'!E404)</f>
        <v>1.2178894365523715E-2</v>
      </c>
      <c r="N400">
        <f>LN('1b.RI_data'!F405/'1b.RI_data'!F404)</f>
        <v>-1.9471536226961128E-2</v>
      </c>
      <c r="O400">
        <f>LN('1b.RI_data'!G405/'1b.RI_data'!G404)</f>
        <v>1.3496223386621241E-3</v>
      </c>
      <c r="Q400" s="14">
        <f t="shared" si="100"/>
        <v>36719</v>
      </c>
      <c r="R400" s="18">
        <f t="shared" si="101"/>
        <v>0.48865263742091603</v>
      </c>
      <c r="S400" s="15">
        <f t="shared" si="102"/>
        <v>0.29092542166524288</v>
      </c>
      <c r="T400" s="15">
        <f t="shared" si="103"/>
        <v>-0.4493379427482595</v>
      </c>
      <c r="U400" s="15">
        <f t="shared" si="104"/>
        <v>-0.37267528528517441</v>
      </c>
      <c r="V400" s="15">
        <f t="shared" si="105"/>
        <v>-0.16370399777788353</v>
      </c>
      <c r="W400" s="15">
        <f t="shared" si="106"/>
        <v>0.95595513356536654</v>
      </c>
      <c r="Y400" s="14">
        <f t="shared" si="107"/>
        <v>36719</v>
      </c>
      <c r="Z400" s="19">
        <f t="shared" si="108"/>
        <v>0.50979790232143507</v>
      </c>
      <c r="AA400">
        <f t="shared" si="109"/>
        <v>0.34029008016820267</v>
      </c>
      <c r="AB400">
        <f t="shared" si="110"/>
        <v>-0.40430961111594771</v>
      </c>
      <c r="AC400">
        <f t="shared" si="111"/>
        <v>-0.30286108494624231</v>
      </c>
      <c r="AD400">
        <f t="shared" si="112"/>
        <v>-0.12890753188528731</v>
      </c>
      <c r="AE400">
        <f t="shared" si="113"/>
        <v>0.98378910539284403</v>
      </c>
    </row>
    <row r="401" spans="1:31">
      <c r="A401" s="14">
        <f>'1a.PI_data'!A406</f>
        <v>36720</v>
      </c>
      <c r="B401" s="15">
        <f>LN('1a.PI_data'!B406/'1a.PI_data'!B405)</f>
        <v>1.0019766523564058E-2</v>
      </c>
      <c r="C401" s="15">
        <f>LN('1a.PI_data'!C406/'1a.PI_data'!C405)</f>
        <v>1.4184634991956381E-2</v>
      </c>
      <c r="D401" s="15">
        <f>LN('1a.PI_data'!D406/'1a.PI_data'!D405)</f>
        <v>-1.672728728046162E-2</v>
      </c>
      <c r="E401" s="15">
        <f>LN('1a.PI_data'!E406/'1a.PI_data'!E405)</f>
        <v>-2.4491020008295755E-2</v>
      </c>
      <c r="F401" s="15">
        <f>LN('1a.PI_data'!F406/'1a.PI_data'!F405)</f>
        <v>2.6522615508978994E-2</v>
      </c>
      <c r="G401" s="15">
        <f>LN('1a.PI_data'!G406/'1a.PI_data'!G405)</f>
        <v>-1.6298497432166936E-2</v>
      </c>
      <c r="I401" s="14">
        <f>'1b.RI_data'!A406</f>
        <v>36720</v>
      </c>
      <c r="J401">
        <f>LN('1b.RI_data'!B406/'1b.RI_data'!B405)</f>
        <v>1.0019734321238916E-2</v>
      </c>
      <c r="K401">
        <f>LN('1b.RI_data'!C406/'1b.RI_data'!C405)</f>
        <v>1.4185351068116848E-2</v>
      </c>
      <c r="L401">
        <f>LN('1b.RI_data'!D406/'1b.RI_data'!D405)</f>
        <v>-1.6719041966711569E-2</v>
      </c>
      <c r="M401">
        <f>LN('1b.RI_data'!E406/'1b.RI_data'!E405)</f>
        <v>-2.4496956949035451E-2</v>
      </c>
      <c r="N401">
        <f>LN('1b.RI_data'!F406/'1b.RI_data'!F405)</f>
        <v>2.6814525515292509E-2</v>
      </c>
      <c r="O401">
        <f>LN('1b.RI_data'!G406/'1b.RI_data'!G405)</f>
        <v>-1.632642500874756E-2</v>
      </c>
      <c r="Q401" s="14">
        <f t="shared" si="100"/>
        <v>36720</v>
      </c>
      <c r="R401" s="18">
        <f t="shared" si="101"/>
        <v>0.49867240394448009</v>
      </c>
      <c r="S401" s="15">
        <f t="shared" si="102"/>
        <v>0.30511005665719926</v>
      </c>
      <c r="T401" s="15">
        <f t="shared" si="103"/>
        <v>-0.46606523002872113</v>
      </c>
      <c r="U401" s="15">
        <f t="shared" si="104"/>
        <v>-0.39716630529347019</v>
      </c>
      <c r="V401" s="15">
        <f t="shared" si="105"/>
        <v>-0.13718138226890453</v>
      </c>
      <c r="W401" s="15">
        <f t="shared" si="106"/>
        <v>0.93965663613319961</v>
      </c>
      <c r="Y401" s="14">
        <f t="shared" si="107"/>
        <v>36720</v>
      </c>
      <c r="Z401" s="19">
        <f t="shared" si="108"/>
        <v>0.519817636642674</v>
      </c>
      <c r="AA401">
        <f t="shared" si="109"/>
        <v>0.35447543123631953</v>
      </c>
      <c r="AB401">
        <f t="shared" si="110"/>
        <v>-0.4210286530826593</v>
      </c>
      <c r="AC401">
        <f t="shared" si="111"/>
        <v>-0.32735804189527778</v>
      </c>
      <c r="AD401">
        <f t="shared" si="112"/>
        <v>-0.1020930063699948</v>
      </c>
      <c r="AE401">
        <f t="shared" si="113"/>
        <v>0.96746268038409644</v>
      </c>
    </row>
    <row r="402" spans="1:31">
      <c r="A402" s="14">
        <f>'1a.PI_data'!A407</f>
        <v>36721</v>
      </c>
      <c r="B402" s="15">
        <f>LN('1a.PI_data'!B407/'1a.PI_data'!B406)</f>
        <v>9.2720809374343908E-3</v>
      </c>
      <c r="C402" s="15">
        <f>LN('1a.PI_data'!C407/'1a.PI_data'!C406)</f>
        <v>-4.658722338552421E-3</v>
      </c>
      <c r="D402" s="15">
        <f>LN('1a.PI_data'!D407/'1a.PI_data'!D406)</f>
        <v>1.8724649182552382E-3</v>
      </c>
      <c r="E402" s="15">
        <f>LN('1a.PI_data'!E407/'1a.PI_data'!E406)</f>
        <v>-8.2988028146950658E-3</v>
      </c>
      <c r="F402" s="15">
        <f>LN('1a.PI_data'!F407/'1a.PI_data'!F406)</f>
        <v>1.3002095214662827E-2</v>
      </c>
      <c r="G402" s="15">
        <f>LN('1a.PI_data'!G407/'1a.PI_data'!G406)</f>
        <v>1.4966840802740078E-2</v>
      </c>
      <c r="I402" s="14">
        <f>'1b.RI_data'!A407</f>
        <v>36721</v>
      </c>
      <c r="J402">
        <f>LN('1b.RI_data'!B407/'1b.RI_data'!B406)</f>
        <v>9.274808382038844E-3</v>
      </c>
      <c r="K402">
        <f>LN('1b.RI_data'!C407/'1b.RI_data'!C406)</f>
        <v>-4.7103243001832412E-3</v>
      </c>
      <c r="L402">
        <f>LN('1b.RI_data'!D407/'1b.RI_data'!D406)</f>
        <v>1.7484819521186837E-3</v>
      </c>
      <c r="M402">
        <f>LN('1b.RI_data'!E407/'1b.RI_data'!E406)</f>
        <v>-8.2971546455225427E-3</v>
      </c>
      <c r="N402">
        <f>LN('1b.RI_data'!F407/'1b.RI_data'!F406)</f>
        <v>1.3142363593534602E-2</v>
      </c>
      <c r="O402">
        <f>LN('1b.RI_data'!G407/'1b.RI_data'!G406)</f>
        <v>1.4976802670085575E-2</v>
      </c>
      <c r="Q402" s="14">
        <f t="shared" si="100"/>
        <v>36721</v>
      </c>
      <c r="R402" s="18">
        <f t="shared" si="101"/>
        <v>0.50794448488191446</v>
      </c>
      <c r="S402" s="15">
        <f t="shared" si="102"/>
        <v>0.30045133431864685</v>
      </c>
      <c r="T402" s="15">
        <f t="shared" si="103"/>
        <v>-0.46419276511046592</v>
      </c>
      <c r="U402" s="15">
        <f t="shared" si="104"/>
        <v>-0.40546510810816527</v>
      </c>
      <c r="V402" s="15">
        <f t="shared" si="105"/>
        <v>-0.12417928705424169</v>
      </c>
      <c r="W402" s="15">
        <f t="shared" si="106"/>
        <v>0.95462347693593963</v>
      </c>
      <c r="Y402" s="14">
        <f t="shared" si="107"/>
        <v>36721</v>
      </c>
      <c r="Z402" s="19">
        <f t="shared" si="108"/>
        <v>0.52909244502471287</v>
      </c>
      <c r="AA402">
        <f t="shared" si="109"/>
        <v>0.34976510693613627</v>
      </c>
      <c r="AB402">
        <f t="shared" si="110"/>
        <v>-0.41928017113054061</v>
      </c>
      <c r="AC402">
        <f t="shared" si="111"/>
        <v>-0.33565519654080034</v>
      </c>
      <c r="AD402">
        <f t="shared" si="112"/>
        <v>-8.8950642776460198E-2</v>
      </c>
      <c r="AE402">
        <f t="shared" si="113"/>
        <v>0.98243948305418205</v>
      </c>
    </row>
    <row r="403" spans="1:31">
      <c r="A403" s="14">
        <f>'1a.PI_data'!A408</f>
        <v>36724</v>
      </c>
      <c r="B403" s="15">
        <f>LN('1a.PI_data'!B408/'1a.PI_data'!B407)</f>
        <v>6.0786412412199764E-3</v>
      </c>
      <c r="C403" s="15">
        <f>LN('1a.PI_data'!C408/'1a.PI_data'!C407)</f>
        <v>-3.3672245910076011E-2</v>
      </c>
      <c r="D403" s="15">
        <f>LN('1a.PI_data'!D408/'1a.PI_data'!D407)</f>
        <v>3.4324104942729056E-2</v>
      </c>
      <c r="E403" s="15">
        <f>LN('1a.PI_data'!E408/'1a.PI_data'!E407)</f>
        <v>8.2988028146950641E-3</v>
      </c>
      <c r="F403" s="15">
        <f>LN('1a.PI_data'!F408/'1a.PI_data'!F407)</f>
        <v>-1.3002095214662883E-2</v>
      </c>
      <c r="G403" s="15">
        <f>LN('1a.PI_data'!G408/'1a.PI_data'!G407)</f>
        <v>4.0388174883329679E-3</v>
      </c>
      <c r="I403" s="14">
        <f>'1b.RI_data'!A408</f>
        <v>36724</v>
      </c>
      <c r="J403">
        <f>LN('1b.RI_data'!B408/'1b.RI_data'!B407)</f>
        <v>6.0788420280586761E-3</v>
      </c>
      <c r="K403">
        <f>LN('1b.RI_data'!C408/'1b.RI_data'!C407)</f>
        <v>-3.3569478264873005E-2</v>
      </c>
      <c r="L403">
        <f>LN('1b.RI_data'!D408/'1b.RI_data'!D407)</f>
        <v>3.4370150832501473E-2</v>
      </c>
      <c r="M403">
        <f>LN('1b.RI_data'!E408/'1b.RI_data'!E407)</f>
        <v>8.2971546455225965E-3</v>
      </c>
      <c r="N403">
        <f>LN('1b.RI_data'!F408/'1b.RI_data'!F407)</f>
        <v>-1.3142363593534476E-2</v>
      </c>
      <c r="O403">
        <f>LN('1b.RI_data'!G408/'1b.RI_data'!G407)</f>
        <v>4.0462054618473631E-3</v>
      </c>
      <c r="Q403" s="14">
        <f t="shared" si="100"/>
        <v>36724</v>
      </c>
      <c r="R403" s="18">
        <f t="shared" si="101"/>
        <v>0.51402312612313439</v>
      </c>
      <c r="S403" s="15">
        <f t="shared" si="102"/>
        <v>0.26677908840857084</v>
      </c>
      <c r="T403" s="15">
        <f t="shared" si="103"/>
        <v>-0.42986866016773684</v>
      </c>
      <c r="U403" s="15">
        <f t="shared" si="104"/>
        <v>-0.39716630529347019</v>
      </c>
      <c r="V403" s="15">
        <f t="shared" si="105"/>
        <v>-0.13718138226890458</v>
      </c>
      <c r="W403" s="15">
        <f t="shared" si="106"/>
        <v>0.95866229442427264</v>
      </c>
      <c r="Y403" s="14">
        <f t="shared" si="107"/>
        <v>36724</v>
      </c>
      <c r="Z403" s="19">
        <f t="shared" si="108"/>
        <v>0.5351712870527715</v>
      </c>
      <c r="AA403">
        <f t="shared" si="109"/>
        <v>0.31619562867126327</v>
      </c>
      <c r="AB403">
        <f t="shared" si="110"/>
        <v>-0.38491002029803911</v>
      </c>
      <c r="AC403">
        <f t="shared" si="111"/>
        <v>-0.32735804189527773</v>
      </c>
      <c r="AD403">
        <f t="shared" si="112"/>
        <v>-0.10209300636999467</v>
      </c>
      <c r="AE403">
        <f t="shared" si="113"/>
        <v>0.98648568851602936</v>
      </c>
    </row>
    <row r="404" spans="1:31">
      <c r="A404" s="14">
        <f>'1a.PI_data'!A409</f>
        <v>36725</v>
      </c>
      <c r="B404" s="15">
        <f>LN('1a.PI_data'!B409/'1a.PI_data'!B408)</f>
        <v>-1.0106670877906518E-2</v>
      </c>
      <c r="C404" s="15">
        <f>LN('1a.PI_data'!C409/'1a.PI_data'!C408)</f>
        <v>-9.7059585485528427E-3</v>
      </c>
      <c r="D404" s="15">
        <f>LN('1a.PI_data'!D409/'1a.PI_data'!D408)</f>
        <v>5.0085249446189641E-3</v>
      </c>
      <c r="E404" s="15">
        <f>LN('1a.PI_data'!E409/'1a.PI_data'!E408)</f>
        <v>-2.935221201252745E-2</v>
      </c>
      <c r="F404" s="15">
        <f>LN('1a.PI_data'!F409/'1a.PI_data'!F408)</f>
        <v>6.1396969536224701E-3</v>
      </c>
      <c r="G404" s="15">
        <f>LN('1a.PI_data'!G409/'1a.PI_data'!G408)</f>
        <v>-1.3559865311571783E-2</v>
      </c>
      <c r="I404" s="14">
        <f>'1b.RI_data'!A409</f>
        <v>36725</v>
      </c>
      <c r="J404">
        <f>LN('1b.RI_data'!B409/'1b.RI_data'!B408)</f>
        <v>-1.0106812702844612E-2</v>
      </c>
      <c r="K404">
        <f>LN('1b.RI_data'!C409/'1b.RI_data'!C408)</f>
        <v>-9.8132362316909558E-3</v>
      </c>
      <c r="L404">
        <f>LN('1b.RI_data'!D409/'1b.RI_data'!D408)</f>
        <v>5.0565042963681877E-3</v>
      </c>
      <c r="M404">
        <f>LN('1b.RI_data'!E409/'1b.RI_data'!E408)</f>
        <v>-2.9346320696920457E-2</v>
      </c>
      <c r="N404">
        <f>LN('1b.RI_data'!F409/'1b.RI_data'!F408)</f>
        <v>5.8955953928177367E-3</v>
      </c>
      <c r="O404">
        <f>LN('1b.RI_data'!G409/'1b.RI_data'!G408)</f>
        <v>-1.3550567451489238E-2</v>
      </c>
      <c r="Q404" s="14">
        <f t="shared" si="100"/>
        <v>36725</v>
      </c>
      <c r="R404" s="18">
        <f t="shared" si="101"/>
        <v>0.50391645524522788</v>
      </c>
      <c r="S404" s="15">
        <f t="shared" si="102"/>
        <v>0.25707312986001801</v>
      </c>
      <c r="T404" s="15">
        <f t="shared" si="103"/>
        <v>-0.42486013522311789</v>
      </c>
      <c r="U404" s="15">
        <f t="shared" si="104"/>
        <v>-0.42651851730599766</v>
      </c>
      <c r="V404" s="15">
        <f t="shared" si="105"/>
        <v>-0.13104168531528212</v>
      </c>
      <c r="W404" s="15">
        <f t="shared" si="106"/>
        <v>0.94510242911270081</v>
      </c>
      <c r="Y404" s="14">
        <f t="shared" si="107"/>
        <v>36725</v>
      </c>
      <c r="Z404" s="19">
        <f t="shared" si="108"/>
        <v>0.52506447434992687</v>
      </c>
      <c r="AA404">
        <f t="shared" si="109"/>
        <v>0.30638239243957233</v>
      </c>
      <c r="AB404">
        <f t="shared" si="110"/>
        <v>-0.37985351600167094</v>
      </c>
      <c r="AC404">
        <f t="shared" si="111"/>
        <v>-0.35670436259219818</v>
      </c>
      <c r="AD404">
        <f t="shared" si="112"/>
        <v>-9.6197410977176934E-2</v>
      </c>
      <c r="AE404">
        <f t="shared" si="113"/>
        <v>0.97293512106454016</v>
      </c>
    </row>
    <row r="405" spans="1:31">
      <c r="A405" s="14">
        <f>'1a.PI_data'!A410</f>
        <v>36726</v>
      </c>
      <c r="B405" s="15">
        <f>LN('1a.PI_data'!B410/'1a.PI_data'!B409)</f>
        <v>-9.576732799020311E-3</v>
      </c>
      <c r="C405" s="15">
        <f>LN('1a.PI_data'!C410/'1a.PI_data'!C409)</f>
        <v>-3.5191601391475168E-2</v>
      </c>
      <c r="D405" s="15">
        <f>LN('1a.PI_data'!D410/'1a.PI_data'!D409)</f>
        <v>-8.4287073350553902E-3</v>
      </c>
      <c r="E405" s="15">
        <f>LN('1a.PI_data'!E410/'1a.PI_data'!E409)</f>
        <v>0</v>
      </c>
      <c r="F405" s="15">
        <f>LN('1a.PI_data'!F410/'1a.PI_data'!F409)</f>
        <v>-6.1396969536225265E-3</v>
      </c>
      <c r="G405" s="15">
        <f>LN('1a.PI_data'!G410/'1a.PI_data'!G409)</f>
        <v>-5.4457929795011534E-3</v>
      </c>
      <c r="I405" s="14">
        <f>'1b.RI_data'!A410</f>
        <v>36726</v>
      </c>
      <c r="J405">
        <f>LN('1b.RI_data'!B410/'1b.RI_data'!B409)</f>
        <v>-9.576664365207101E-3</v>
      </c>
      <c r="K405">
        <f>LN('1b.RI_data'!C410/'1b.RI_data'!C409)</f>
        <v>-3.5084275876133303E-2</v>
      </c>
      <c r="L405">
        <f>LN('1b.RI_data'!D410/'1b.RI_data'!D409)</f>
        <v>-8.4380779598298272E-3</v>
      </c>
      <c r="M405">
        <f>LN('1b.RI_data'!E410/'1b.RI_data'!E409)</f>
        <v>0</v>
      </c>
      <c r="N405">
        <f>LN('1b.RI_data'!F410/'1b.RI_data'!F409)</f>
        <v>-5.8955953928176196E-3</v>
      </c>
      <c r="O405">
        <f>LN('1b.RI_data'!G410/'1b.RI_data'!G409)</f>
        <v>-5.4724406804435776E-3</v>
      </c>
      <c r="Q405" s="14">
        <f t="shared" si="100"/>
        <v>36726</v>
      </c>
      <c r="R405" s="18">
        <f t="shared" si="101"/>
        <v>0.49433972244620755</v>
      </c>
      <c r="S405" s="15">
        <f t="shared" si="102"/>
        <v>0.22188152846854284</v>
      </c>
      <c r="T405" s="15">
        <f t="shared" si="103"/>
        <v>-0.43328884255817329</v>
      </c>
      <c r="U405" s="15">
        <f t="shared" si="104"/>
        <v>-0.42651851730599766</v>
      </c>
      <c r="V405" s="15">
        <f t="shared" si="105"/>
        <v>-0.13718138226890464</v>
      </c>
      <c r="W405" s="15">
        <f t="shared" si="106"/>
        <v>0.93965663613319961</v>
      </c>
      <c r="Y405" s="14">
        <f t="shared" si="107"/>
        <v>36726</v>
      </c>
      <c r="Z405" s="19">
        <f t="shared" si="108"/>
        <v>0.51548780998471977</v>
      </c>
      <c r="AA405">
        <f t="shared" si="109"/>
        <v>0.27129811656343905</v>
      </c>
      <c r="AB405">
        <f t="shared" si="110"/>
        <v>-0.38829159396150076</v>
      </c>
      <c r="AC405">
        <f t="shared" si="111"/>
        <v>-0.35670436259219818</v>
      </c>
      <c r="AD405">
        <f t="shared" si="112"/>
        <v>-0.10209300636999455</v>
      </c>
      <c r="AE405">
        <f t="shared" si="113"/>
        <v>0.96746268038409655</v>
      </c>
    </row>
    <row r="406" spans="1:31">
      <c r="A406" s="14">
        <f>'1a.PI_data'!A411</f>
        <v>36727</v>
      </c>
      <c r="B406" s="15">
        <f>LN('1a.PI_data'!B411/'1a.PI_data'!B410)</f>
        <v>1.0073094607605523E-2</v>
      </c>
      <c r="C406" s="15">
        <f>LN('1a.PI_data'!C411/'1a.PI_data'!C410)</f>
        <v>0.1336270561949513</v>
      </c>
      <c r="D406" s="15">
        <f>LN('1a.PI_data'!D411/'1a.PI_data'!D410)</f>
        <v>6.8287069937219124E-3</v>
      </c>
      <c r="E406" s="15">
        <f>LN('1a.PI_data'!E411/'1a.PI_data'!E410)</f>
        <v>2.1053409197832263E-2</v>
      </c>
      <c r="F406" s="15">
        <f>LN('1a.PI_data'!F411/'1a.PI_data'!F410)</f>
        <v>0</v>
      </c>
      <c r="G406" s="15">
        <f>LN('1a.PI_data'!G411/'1a.PI_data'!G410)</f>
        <v>-1.2451326585498362E-2</v>
      </c>
      <c r="I406" s="14">
        <f>'1b.RI_data'!A411</f>
        <v>36727</v>
      </c>
      <c r="J406">
        <f>LN('1b.RI_data'!B411/'1b.RI_data'!B410)</f>
        <v>1.0073197740630856E-2</v>
      </c>
      <c r="K406">
        <f>LN('1b.RI_data'!C411/'1b.RI_data'!C410)</f>
        <v>0.13352969034474449</v>
      </c>
      <c r="L406">
        <f>LN('1b.RI_data'!D411/'1b.RI_data'!D410)</f>
        <v>6.7517508138072039E-3</v>
      </c>
      <c r="M406">
        <f>LN('1b.RI_data'!E411/'1b.RI_data'!E410)</f>
        <v>2.1049166051397804E-2</v>
      </c>
      <c r="N406">
        <f>LN('1b.RI_data'!F411/'1b.RI_data'!F410)</f>
        <v>0</v>
      </c>
      <c r="O406">
        <f>LN('1b.RI_data'!G411/'1b.RI_data'!G410)</f>
        <v>-1.2422638507587862E-2</v>
      </c>
      <c r="Q406" s="14">
        <f t="shared" si="100"/>
        <v>36727</v>
      </c>
      <c r="R406" s="18">
        <f t="shared" si="101"/>
        <v>0.50441281705381302</v>
      </c>
      <c r="S406" s="15">
        <f t="shared" si="102"/>
        <v>0.35550858466349411</v>
      </c>
      <c r="T406" s="15">
        <f t="shared" si="103"/>
        <v>-0.42646013556445139</v>
      </c>
      <c r="U406" s="15">
        <f t="shared" si="104"/>
        <v>-0.40546510810816538</v>
      </c>
      <c r="V406" s="15">
        <f t="shared" si="105"/>
        <v>-0.13718138226890464</v>
      </c>
      <c r="W406" s="15">
        <f t="shared" si="106"/>
        <v>0.9272053095477012</v>
      </c>
      <c r="Y406" s="14">
        <f t="shared" si="107"/>
        <v>36727</v>
      </c>
      <c r="Z406" s="19">
        <f t="shared" si="108"/>
        <v>0.52556100772535064</v>
      </c>
      <c r="AA406">
        <f t="shared" si="109"/>
        <v>0.40482780690818354</v>
      </c>
      <c r="AB406">
        <f t="shared" si="110"/>
        <v>-0.38153984314769357</v>
      </c>
      <c r="AC406">
        <f t="shared" si="111"/>
        <v>-0.33565519654080039</v>
      </c>
      <c r="AD406">
        <f t="shared" si="112"/>
        <v>-0.10209300636999455</v>
      </c>
      <c r="AE406">
        <f t="shared" si="113"/>
        <v>0.95504004187650871</v>
      </c>
    </row>
    <row r="407" spans="1:31">
      <c r="A407" s="14">
        <f>'1a.PI_data'!A412</f>
        <v>36728</v>
      </c>
      <c r="B407" s="15">
        <f>LN('1a.PI_data'!B412/'1a.PI_data'!B411)</f>
        <v>9.3852853209883853E-3</v>
      </c>
      <c r="C407" s="15">
        <f>LN('1a.PI_data'!C412/'1a.PI_data'!C411)</f>
        <v>-4.1006155041782517E-2</v>
      </c>
      <c r="D407" s="15">
        <f>LN('1a.PI_data'!D412/'1a.PI_data'!D411)</f>
        <v>-6.8287069937219497E-3</v>
      </c>
      <c r="E407" s="15">
        <f>LN('1a.PI_data'!E412/'1a.PI_data'!E411)</f>
        <v>-2.1053409197832381E-2</v>
      </c>
      <c r="F407" s="15">
        <f>LN('1a.PI_data'!F412/'1a.PI_data'!F411)</f>
        <v>4.2944451829741277E-2</v>
      </c>
      <c r="G407" s="15">
        <f>LN('1a.PI_data'!G412/'1a.PI_data'!G411)</f>
        <v>-1.5386098500008428E-2</v>
      </c>
      <c r="I407" s="14">
        <f>'1b.RI_data'!A412</f>
        <v>36728</v>
      </c>
      <c r="J407">
        <f>LN('1b.RI_data'!B412/'1b.RI_data'!B411)</f>
        <v>9.5871117239666008E-3</v>
      </c>
      <c r="K407">
        <f>LN('1b.RI_data'!C412/'1b.RI_data'!C411)</f>
        <v>-4.1010185230992202E-2</v>
      </c>
      <c r="L407">
        <f>LN('1b.RI_data'!D412/'1b.RI_data'!D411)</f>
        <v>-6.7517508138071553E-3</v>
      </c>
      <c r="M407">
        <f>LN('1b.RI_data'!E412/'1b.RI_data'!E411)</f>
        <v>-2.104916605139788E-2</v>
      </c>
      <c r="N407">
        <f>LN('1b.RI_data'!F412/'1b.RI_data'!F411)</f>
        <v>4.3200402589272151E-2</v>
      </c>
      <c r="O407">
        <f>LN('1b.RI_data'!G412/'1b.RI_data'!G411)</f>
        <v>-1.5395076218014081E-2</v>
      </c>
      <c r="Q407" s="14">
        <f t="shared" si="100"/>
        <v>36728</v>
      </c>
      <c r="R407" s="18">
        <f t="shared" si="101"/>
        <v>0.51379810237480139</v>
      </c>
      <c r="S407" s="15">
        <f t="shared" si="102"/>
        <v>0.3145024296217116</v>
      </c>
      <c r="T407" s="15">
        <f t="shared" si="103"/>
        <v>-0.43328884255817335</v>
      </c>
      <c r="U407" s="15">
        <f t="shared" si="104"/>
        <v>-0.42651851730599777</v>
      </c>
      <c r="V407" s="15">
        <f t="shared" si="105"/>
        <v>-9.4236930439163369E-2</v>
      </c>
      <c r="W407" s="15">
        <f t="shared" si="106"/>
        <v>0.91181921104769281</v>
      </c>
      <c r="Y407" s="14">
        <f t="shared" si="107"/>
        <v>36728</v>
      </c>
      <c r="Z407" s="19">
        <f t="shared" si="108"/>
        <v>0.53514811944931728</v>
      </c>
      <c r="AA407">
        <f t="shared" si="109"/>
        <v>0.36381762167719134</v>
      </c>
      <c r="AB407">
        <f t="shared" si="110"/>
        <v>-0.3882915939615007</v>
      </c>
      <c r="AC407">
        <f t="shared" si="111"/>
        <v>-0.35670436259219829</v>
      </c>
      <c r="AD407">
        <f t="shared" si="112"/>
        <v>-5.8892603780722398E-2</v>
      </c>
      <c r="AE407">
        <f t="shared" si="113"/>
        <v>0.93964496565849465</v>
      </c>
    </row>
    <row r="408" spans="1:31">
      <c r="A408" s="14">
        <f>'1a.PI_data'!A413</f>
        <v>36731</v>
      </c>
      <c r="B408" s="15">
        <f>LN('1a.PI_data'!B413/'1a.PI_data'!B412)</f>
        <v>-5.4195261005586604E-3</v>
      </c>
      <c r="C408" s="15">
        <f>LN('1a.PI_data'!C413/'1a.PI_data'!C412)</f>
        <v>1.3856394622716747E-2</v>
      </c>
      <c r="D408" s="15">
        <f>LN('1a.PI_data'!D413/'1a.PI_data'!D412)</f>
        <v>-1.7073585475880788E-2</v>
      </c>
      <c r="E408" s="15">
        <f>LN('1a.PI_data'!E413/'1a.PI_data'!E412)</f>
        <v>0</v>
      </c>
      <c r="F408" s="15">
        <f>LN('1a.PI_data'!F413/'1a.PI_data'!F412)</f>
        <v>7.3475716303945419E-3</v>
      </c>
      <c r="G408" s="15">
        <f>LN('1a.PI_data'!G413/'1a.PI_data'!G412)</f>
        <v>-4.2329198036839301E-3</v>
      </c>
      <c r="I408" s="14">
        <f>'1b.RI_data'!A413</f>
        <v>36731</v>
      </c>
      <c r="J408">
        <f>LN('1b.RI_data'!B413/'1b.RI_data'!B412)</f>
        <v>-5.41963843476778E-3</v>
      </c>
      <c r="K408">
        <f>LN('1b.RI_data'!C413/'1b.RI_data'!C412)</f>
        <v>1.3857774993465816E-2</v>
      </c>
      <c r="L408">
        <f>LN('1b.RI_data'!D413/'1b.RI_data'!D412)</f>
        <v>-1.7098441325992659E-2</v>
      </c>
      <c r="M408">
        <f>LN('1b.RI_data'!E413/'1b.RI_data'!E412)</f>
        <v>0</v>
      </c>
      <c r="N408">
        <f>LN('1b.RI_data'!F413/'1b.RI_data'!F412)</f>
        <v>6.9823334844948196E-3</v>
      </c>
      <c r="O408">
        <f>LN('1b.RI_data'!G413/'1b.RI_data'!G412)</f>
        <v>-4.2406535592470302E-3</v>
      </c>
      <c r="Q408" s="14">
        <f t="shared" si="100"/>
        <v>36731</v>
      </c>
      <c r="R408" s="18">
        <f t="shared" si="101"/>
        <v>0.50837857627424277</v>
      </c>
      <c r="S408" s="15">
        <f t="shared" si="102"/>
        <v>0.32835882424442836</v>
      </c>
      <c r="T408" s="15">
        <f t="shared" si="103"/>
        <v>-0.45036242803405413</v>
      </c>
      <c r="U408" s="15">
        <f t="shared" si="104"/>
        <v>-0.42651851730599777</v>
      </c>
      <c r="V408" s="15">
        <f t="shared" si="105"/>
        <v>-8.688935880876883E-2</v>
      </c>
      <c r="W408" s="15">
        <f t="shared" si="106"/>
        <v>0.90758629124400891</v>
      </c>
      <c r="Y408" s="14">
        <f t="shared" si="107"/>
        <v>36731</v>
      </c>
      <c r="Z408" s="19">
        <f t="shared" si="108"/>
        <v>0.5297284810145495</v>
      </c>
      <c r="AA408">
        <f t="shared" si="109"/>
        <v>0.37767539667065714</v>
      </c>
      <c r="AB408">
        <f t="shared" si="110"/>
        <v>-0.40539003528749334</v>
      </c>
      <c r="AC408">
        <f t="shared" si="111"/>
        <v>-0.35670436259219829</v>
      </c>
      <c r="AD408">
        <f t="shared" si="112"/>
        <v>-5.1910270296227579E-2</v>
      </c>
      <c r="AE408">
        <f t="shared" si="113"/>
        <v>0.93540431209924757</v>
      </c>
    </row>
    <row r="409" spans="1:31">
      <c r="A409" s="14">
        <f>'1a.PI_data'!A414</f>
        <v>36732</v>
      </c>
      <c r="B409" s="15">
        <f>LN('1a.PI_data'!B414/'1a.PI_data'!B413)</f>
        <v>7.7217821573869819E-3</v>
      </c>
      <c r="C409" s="15">
        <f>LN('1a.PI_data'!C414/'1a.PI_data'!C413)</f>
        <v>-2.3248767587229206E-2</v>
      </c>
      <c r="D409" s="15">
        <f>LN('1a.PI_data'!D414/'1a.PI_data'!D413)</f>
        <v>0</v>
      </c>
      <c r="E409" s="15">
        <f>LN('1a.PI_data'!E414/'1a.PI_data'!E413)</f>
        <v>2.1053409197832263E-2</v>
      </c>
      <c r="F409" s="15">
        <f>LN('1a.PI_data'!F414/'1a.PI_data'!F413)</f>
        <v>-8.8235866585150147E-3</v>
      </c>
      <c r="G409" s="15">
        <f>LN('1a.PI_data'!G414/'1a.PI_data'!G413)</f>
        <v>7.0620670316530326E-3</v>
      </c>
      <c r="I409" s="14">
        <f>'1b.RI_data'!A414</f>
        <v>36732</v>
      </c>
      <c r="J409">
        <f>LN('1b.RI_data'!B414/'1b.RI_data'!B413)</f>
        <v>7.7217607285449442E-3</v>
      </c>
      <c r="K409">
        <f>LN('1b.RI_data'!C414/'1b.RI_data'!C413)</f>
        <v>-2.3199965434337427E-2</v>
      </c>
      <c r="L409">
        <f>LN('1b.RI_data'!D414/'1b.RI_data'!D413)</f>
        <v>0</v>
      </c>
      <c r="M409">
        <f>LN('1b.RI_data'!E414/'1b.RI_data'!E413)</f>
        <v>2.1049166051397804E-2</v>
      </c>
      <c r="N409">
        <f>LN('1b.RI_data'!F414/'1b.RI_data'!F413)</f>
        <v>-8.4231175201132623E-3</v>
      </c>
      <c r="O409">
        <f>LN('1b.RI_data'!G414/'1b.RI_data'!G413)</f>
        <v>7.0568260611270934E-3</v>
      </c>
      <c r="Q409" s="14">
        <f t="shared" si="100"/>
        <v>36732</v>
      </c>
      <c r="R409" s="18">
        <f t="shared" si="101"/>
        <v>0.51610035843162971</v>
      </c>
      <c r="S409" s="15">
        <f t="shared" si="102"/>
        <v>0.30511005665719915</v>
      </c>
      <c r="T409" s="15">
        <f t="shared" si="103"/>
        <v>-0.45036242803405413</v>
      </c>
      <c r="U409" s="15">
        <f t="shared" si="104"/>
        <v>-0.4054651081081655</v>
      </c>
      <c r="V409" s="15">
        <f t="shared" si="105"/>
        <v>-9.5712945467283844E-2</v>
      </c>
      <c r="W409" s="15">
        <f t="shared" si="106"/>
        <v>0.91464835827566193</v>
      </c>
      <c r="Y409" s="14">
        <f t="shared" si="107"/>
        <v>36732</v>
      </c>
      <c r="Z409" s="19">
        <f t="shared" si="108"/>
        <v>0.53745024174309441</v>
      </c>
      <c r="AA409">
        <f t="shared" si="109"/>
        <v>0.35447543123631969</v>
      </c>
      <c r="AB409">
        <f t="shared" si="110"/>
        <v>-0.40539003528749334</v>
      </c>
      <c r="AC409">
        <f t="shared" si="111"/>
        <v>-0.3356551965408005</v>
      </c>
      <c r="AD409">
        <f t="shared" si="112"/>
        <v>-6.0333387816340844E-2</v>
      </c>
      <c r="AE409">
        <f t="shared" si="113"/>
        <v>0.94246113816037469</v>
      </c>
    </row>
    <row r="410" spans="1:31">
      <c r="A410" s="14">
        <f>'1a.PI_data'!A415</f>
        <v>36733</v>
      </c>
      <c r="B410" s="15">
        <f>LN('1a.PI_data'!B415/'1a.PI_data'!B414)</f>
        <v>4.4988998507144735E-3</v>
      </c>
      <c r="C410" s="15">
        <f>LN('1a.PI_data'!C415/'1a.PI_data'!C414)</f>
        <v>-4.658722338552421E-3</v>
      </c>
      <c r="D410" s="15">
        <f>LN('1a.PI_data'!D415/'1a.PI_data'!D414)</f>
        <v>0</v>
      </c>
      <c r="E410" s="15">
        <f>LN('1a.PI_data'!E415/'1a.PI_data'!E414)</f>
        <v>-3.3901551675681339E-2</v>
      </c>
      <c r="F410" s="15">
        <f>LN('1a.PI_data'!F415/'1a.PI_data'!F414)</f>
        <v>-1.2634876370277002E-2</v>
      </c>
      <c r="G410" s="15">
        <f>LN('1a.PI_data'!G415/'1a.PI_data'!G414)</f>
        <v>1.1186427466742182E-2</v>
      </c>
      <c r="I410" s="14">
        <f>'1b.RI_data'!A415</f>
        <v>36733</v>
      </c>
      <c r="J410">
        <f>LN('1b.RI_data'!B415/'1b.RI_data'!B414)</f>
        <v>4.5125593931779088E-3</v>
      </c>
      <c r="K410">
        <f>LN('1b.RI_data'!C415/'1b.RI_data'!C414)</f>
        <v>-4.7103243001832412E-3</v>
      </c>
      <c r="L410">
        <f>LN('1b.RI_data'!D415/'1b.RI_data'!D414)</f>
        <v>0</v>
      </c>
      <c r="M410">
        <f>LN('1b.RI_data'!E415/'1b.RI_data'!E414)</f>
        <v>-3.390613624493815E-2</v>
      </c>
      <c r="N410">
        <f>LN('1b.RI_data'!F415/'1b.RI_data'!F414)</f>
        <v>-1.2769218242070625E-2</v>
      </c>
      <c r="O410">
        <f>LN('1b.RI_data'!G415/'1b.RI_data'!G414)</f>
        <v>1.1189890527727229E-2</v>
      </c>
      <c r="Q410" s="14">
        <f t="shared" si="100"/>
        <v>36733</v>
      </c>
      <c r="R410" s="18">
        <f t="shared" si="101"/>
        <v>0.52059925828234421</v>
      </c>
      <c r="S410" s="15">
        <f t="shared" si="102"/>
        <v>0.30045133431864673</v>
      </c>
      <c r="T410" s="15">
        <f t="shared" si="103"/>
        <v>-0.45036242803405413</v>
      </c>
      <c r="U410" s="15">
        <f t="shared" si="104"/>
        <v>-0.43936665978384681</v>
      </c>
      <c r="V410" s="15">
        <f t="shared" si="105"/>
        <v>-0.10834782183756085</v>
      </c>
      <c r="W410" s="15">
        <f t="shared" si="106"/>
        <v>0.92583478574240408</v>
      </c>
      <c r="Y410" s="14">
        <f t="shared" si="107"/>
        <v>36733</v>
      </c>
      <c r="Z410" s="19">
        <f t="shared" si="108"/>
        <v>0.54196280113627238</v>
      </c>
      <c r="AA410">
        <f t="shared" si="109"/>
        <v>0.34976510693613644</v>
      </c>
      <c r="AB410">
        <f t="shared" si="110"/>
        <v>-0.40539003528749334</v>
      </c>
      <c r="AC410">
        <f t="shared" si="111"/>
        <v>-0.36956133278573866</v>
      </c>
      <c r="AD410">
        <f t="shared" si="112"/>
        <v>-7.3102606058411471E-2</v>
      </c>
      <c r="AE410">
        <f t="shared" si="113"/>
        <v>0.95365102868810192</v>
      </c>
    </row>
    <row r="411" spans="1:31">
      <c r="A411" s="14">
        <f>'1a.PI_data'!A416</f>
        <v>36734</v>
      </c>
      <c r="B411" s="15">
        <f>LN('1a.PI_data'!B416/'1a.PI_data'!B415)</f>
        <v>-2.0344672496689097E-2</v>
      </c>
      <c r="C411" s="15">
        <f>LN('1a.PI_data'!C416/'1a.PI_data'!C415)</f>
        <v>-1.425134566073542E-2</v>
      </c>
      <c r="D411" s="15">
        <f>LN('1a.PI_data'!D416/'1a.PI_data'!D415)</f>
        <v>-1.7370163781535913E-2</v>
      </c>
      <c r="E411" s="15">
        <f>LN('1a.PI_data'!E416/'1a.PI_data'!E415)</f>
        <v>-7.6099343538647168E-2</v>
      </c>
      <c r="F411" s="15">
        <f>LN('1a.PI_data'!F416/'1a.PI_data'!F415)</f>
        <v>5.5994269354574785E-2</v>
      </c>
      <c r="G411" s="15">
        <f>LN('1a.PI_data'!G416/'1a.PI_data'!G415)</f>
        <v>-2.6768469149634263E-2</v>
      </c>
      <c r="I411" s="14">
        <f>'1b.RI_data'!A416</f>
        <v>36734</v>
      </c>
      <c r="J411">
        <f>LN('1b.RI_data'!B416/'1b.RI_data'!B415)</f>
        <v>-2.0307486362195939E-2</v>
      </c>
      <c r="K411">
        <f>LN('1b.RI_data'!C416/'1b.RI_data'!C415)</f>
        <v>-1.4252805848294251E-2</v>
      </c>
      <c r="L411">
        <f>LN('1b.RI_data'!D416/'1b.RI_data'!D415)</f>
        <v>-1.7390162292007048E-2</v>
      </c>
      <c r="M411">
        <f>LN('1b.RI_data'!E416/'1b.RI_data'!E415)</f>
        <v>-7.6096304926442107E-2</v>
      </c>
      <c r="N411">
        <f>LN('1b.RI_data'!F416/'1b.RI_data'!F415)</f>
        <v>5.5575113668740107E-2</v>
      </c>
      <c r="O411">
        <f>LN('1b.RI_data'!G416/'1b.RI_data'!G415)</f>
        <v>-2.6781370103619556E-2</v>
      </c>
      <c r="Q411" s="14">
        <f t="shared" si="100"/>
        <v>36734</v>
      </c>
      <c r="R411" s="18">
        <f t="shared" si="101"/>
        <v>0.50025458578565507</v>
      </c>
      <c r="S411" s="15">
        <f t="shared" si="102"/>
        <v>0.2861999886579113</v>
      </c>
      <c r="T411" s="15">
        <f t="shared" si="103"/>
        <v>-0.46773259181559002</v>
      </c>
      <c r="U411" s="15">
        <f t="shared" si="104"/>
        <v>-0.51546600332249404</v>
      </c>
      <c r="V411" s="15">
        <f t="shared" si="105"/>
        <v>-5.2353552482986065E-2</v>
      </c>
      <c r="W411" s="15">
        <f t="shared" si="106"/>
        <v>0.89906631659276981</v>
      </c>
      <c r="Y411" s="14">
        <f t="shared" si="107"/>
        <v>36734</v>
      </c>
      <c r="Z411" s="19">
        <f t="shared" si="108"/>
        <v>0.52165531477407645</v>
      </c>
      <c r="AA411">
        <f t="shared" si="109"/>
        <v>0.33551230108784219</v>
      </c>
      <c r="AB411">
        <f t="shared" si="110"/>
        <v>-0.42278019757950042</v>
      </c>
      <c r="AC411">
        <f t="shared" si="111"/>
        <v>-0.44565763771218075</v>
      </c>
      <c r="AD411">
        <f t="shared" si="112"/>
        <v>-1.7527492389671363E-2</v>
      </c>
      <c r="AE411">
        <f t="shared" si="113"/>
        <v>0.92686965858448234</v>
      </c>
    </row>
    <row r="412" spans="1:31">
      <c r="A412" s="14">
        <f>'1a.PI_data'!A417</f>
        <v>36735</v>
      </c>
      <c r="B412" s="15">
        <f>LN('1a.PI_data'!B417/'1a.PI_data'!B416)</f>
        <v>-3.3583314215344447E-2</v>
      </c>
      <c r="C412" s="15">
        <f>LN('1a.PI_data'!C417/'1a.PI_data'!C416)</f>
        <v>-4.4014732412058853E-2</v>
      </c>
      <c r="D412" s="15">
        <f>LN('1a.PI_data'!D417/'1a.PI_data'!D416)</f>
        <v>3.4443749257416646E-2</v>
      </c>
      <c r="E412" s="15">
        <f>LN('1a.PI_data'!E417/'1a.PI_data'!E416)</f>
        <v>2.2989518224698781E-2</v>
      </c>
      <c r="F412" s="15">
        <f>LN('1a.PI_data'!F417/'1a.PI_data'!F416)</f>
        <v>-2.7968836355846405E-2</v>
      </c>
      <c r="G412" s="15">
        <f>LN('1a.PI_data'!G417/'1a.PI_data'!G416)</f>
        <v>-1.1491665226810532E-2</v>
      </c>
      <c r="I412" s="14">
        <f>'1b.RI_data'!A417</f>
        <v>36735</v>
      </c>
      <c r="J412">
        <f>LN('1b.RI_data'!B417/'1b.RI_data'!B416)</f>
        <v>-3.3536993196245563E-2</v>
      </c>
      <c r="K412">
        <f>LN('1b.RI_data'!C417/'1b.RI_data'!C416)</f>
        <v>-4.401937580952555E-2</v>
      </c>
      <c r="L412">
        <f>LN('1b.RI_data'!D417/'1b.RI_data'!D416)</f>
        <v>3.4488603617999811E-2</v>
      </c>
      <c r="M412">
        <f>LN('1b.RI_data'!E417/'1b.RI_data'!E416)</f>
        <v>2.2985020881504111E-2</v>
      </c>
      <c r="N412">
        <f>LN('1b.RI_data'!F417/'1b.RI_data'!F416)</f>
        <v>-2.740153235114871E-2</v>
      </c>
      <c r="O412">
        <f>LN('1b.RI_data'!G417/'1b.RI_data'!G416)</f>
        <v>-1.1494373718514904E-2</v>
      </c>
      <c r="Q412" s="14">
        <f t="shared" si="100"/>
        <v>36735</v>
      </c>
      <c r="R412" s="18">
        <f t="shared" si="101"/>
        <v>0.46667127157031063</v>
      </c>
      <c r="S412" s="15">
        <f t="shared" si="102"/>
        <v>0.24218525624585244</v>
      </c>
      <c r="T412" s="15">
        <f t="shared" si="103"/>
        <v>-0.43328884255817335</v>
      </c>
      <c r="U412" s="15">
        <f t="shared" si="104"/>
        <v>-0.49247648509779524</v>
      </c>
      <c r="V412" s="15">
        <f t="shared" si="105"/>
        <v>-8.032238883883247E-2</v>
      </c>
      <c r="W412" s="15">
        <f t="shared" si="106"/>
        <v>0.88757465136595926</v>
      </c>
      <c r="Y412" s="14">
        <f t="shared" si="107"/>
        <v>36735</v>
      </c>
      <c r="Z412" s="19">
        <f t="shared" si="108"/>
        <v>0.48811832157783086</v>
      </c>
      <c r="AA412">
        <f t="shared" si="109"/>
        <v>0.29149292527831666</v>
      </c>
      <c r="AB412">
        <f t="shared" si="110"/>
        <v>-0.38829159396150059</v>
      </c>
      <c r="AC412">
        <f t="shared" si="111"/>
        <v>-0.42267261683067664</v>
      </c>
      <c r="AD412">
        <f t="shared" si="112"/>
        <v>-4.492902474082007E-2</v>
      </c>
      <c r="AE412">
        <f t="shared" si="113"/>
        <v>0.91537528486596742</v>
      </c>
    </row>
    <row r="413" spans="1:31">
      <c r="A413" s="14">
        <f>'1a.PI_data'!A418</f>
        <v>36738</v>
      </c>
      <c r="B413" s="15">
        <f>LN('1a.PI_data'!B418/'1a.PI_data'!B417)</f>
        <v>6.1043242110132073E-3</v>
      </c>
      <c r="C413" s="15">
        <f>LN('1a.PI_data'!C418/'1a.PI_data'!C417)</f>
        <v>2.4593832162718196E-2</v>
      </c>
      <c r="D413" s="15">
        <f>LN('1a.PI_data'!D418/'1a.PI_data'!D417)</f>
        <v>-1.2777782613171532E-2</v>
      </c>
      <c r="E413" s="15">
        <f>LN('1a.PI_data'!E418/'1a.PI_data'!E417)</f>
        <v>8.7011376989629699E-2</v>
      </c>
      <c r="F413" s="15">
        <f>LN('1a.PI_data'!F418/'1a.PI_data'!F417)</f>
        <v>-1.6129381929883529E-2</v>
      </c>
      <c r="G413" s="15">
        <f>LN('1a.PI_data'!G418/'1a.PI_data'!G417)</f>
        <v>-2.3441284786925781E-2</v>
      </c>
      <c r="I413" s="14">
        <f>'1b.RI_data'!A418</f>
        <v>36738</v>
      </c>
      <c r="J413">
        <f>LN('1b.RI_data'!B418/'1b.RI_data'!B417)</f>
        <v>6.1043648948842996E-3</v>
      </c>
      <c r="K413">
        <f>LN('1b.RI_data'!C418/'1b.RI_data'!C417)</f>
        <v>2.4702703392946744E-2</v>
      </c>
      <c r="L413">
        <f>LN('1b.RI_data'!D418/'1b.RI_data'!D417)</f>
        <v>-1.2794943013123261E-2</v>
      </c>
      <c r="M413">
        <f>LN('1b.RI_data'!E418/'1b.RI_data'!E417)</f>
        <v>8.7017420289876163E-2</v>
      </c>
      <c r="N413">
        <f>LN('1b.RI_data'!F418/'1b.RI_data'!F417)</f>
        <v>-1.6799096979625474E-2</v>
      </c>
      <c r="O413">
        <f>LN('1b.RI_data'!G418/'1b.RI_data'!G417)</f>
        <v>-2.3392867755018809E-2</v>
      </c>
      <c r="Q413" s="14">
        <f t="shared" si="100"/>
        <v>36738</v>
      </c>
      <c r="R413" s="18">
        <f t="shared" si="101"/>
        <v>0.47277559578132383</v>
      </c>
      <c r="S413" s="15">
        <f t="shared" si="102"/>
        <v>0.26677908840857062</v>
      </c>
      <c r="T413" s="15">
        <f t="shared" si="103"/>
        <v>-0.44606662517134488</v>
      </c>
      <c r="U413" s="15">
        <f t="shared" si="104"/>
        <v>-0.40546510810816555</v>
      </c>
      <c r="V413" s="15">
        <f t="shared" si="105"/>
        <v>-9.6451770768716E-2</v>
      </c>
      <c r="W413" s="15">
        <f t="shared" si="106"/>
        <v>0.8641333665790335</v>
      </c>
      <c r="Y413" s="14">
        <f t="shared" si="107"/>
        <v>36738</v>
      </c>
      <c r="Z413" s="19">
        <f t="shared" si="108"/>
        <v>0.49422268647271517</v>
      </c>
      <c r="AA413">
        <f t="shared" si="109"/>
        <v>0.31619562867126338</v>
      </c>
      <c r="AB413">
        <f t="shared" si="110"/>
        <v>-0.40108653697462388</v>
      </c>
      <c r="AC413">
        <f t="shared" si="111"/>
        <v>-0.33565519654080045</v>
      </c>
      <c r="AD413">
        <f t="shared" si="112"/>
        <v>-6.1728121720445547E-2</v>
      </c>
      <c r="AE413">
        <f t="shared" si="113"/>
        <v>0.89198241711094861</v>
      </c>
    </row>
    <row r="414" spans="1:31">
      <c r="A414" s="14">
        <f>'1a.PI_data'!A419</f>
        <v>36739</v>
      </c>
      <c r="B414" s="15">
        <f>LN('1a.PI_data'!B419/'1a.PI_data'!B418)</f>
        <v>-5.1456792285620619E-3</v>
      </c>
      <c r="C414" s="15">
        <f>LN('1a.PI_data'!C419/'1a.PI_data'!C418)</f>
        <v>-4.489755994002799E-2</v>
      </c>
      <c r="D414" s="15">
        <f>LN('1a.PI_data'!D419/'1a.PI_data'!D418)</f>
        <v>-4.2958028627093072E-3</v>
      </c>
      <c r="E414" s="15">
        <f>LN('1a.PI_data'!E419/'1a.PI_data'!E418)</f>
        <v>0</v>
      </c>
      <c r="F414" s="15">
        <f>LN('1a.PI_data'!F419/'1a.PI_data'!F418)</f>
        <v>8.0972102326193028E-3</v>
      </c>
      <c r="G414" s="15">
        <f>LN('1a.PI_data'!G419/'1a.PI_data'!G418)</f>
        <v>-5.9064356596397081E-3</v>
      </c>
      <c r="I414" s="14">
        <f>'1b.RI_data'!A419</f>
        <v>36739</v>
      </c>
      <c r="J414">
        <f>LN('1b.RI_data'!B419/'1b.RI_data'!B418)</f>
        <v>-5.1496705492790349E-3</v>
      </c>
      <c r="K414">
        <f>LN('1b.RI_data'!C419/'1b.RI_data'!C418)</f>
        <v>-4.4897512107824278E-2</v>
      </c>
      <c r="L414">
        <f>LN('1b.RI_data'!D419/'1b.RI_data'!D418)</f>
        <v>-4.3034983128694684E-3</v>
      </c>
      <c r="M414">
        <f>LN('1b.RI_data'!E419/'1b.RI_data'!E418)</f>
        <v>0</v>
      </c>
      <c r="N414">
        <f>LN('1b.RI_data'!F419/'1b.RI_data'!F418)</f>
        <v>8.4348242824332804E-3</v>
      </c>
      <c r="O414">
        <f>LN('1b.RI_data'!G419/'1b.RI_data'!G418)</f>
        <v>-5.9352467213913476E-3</v>
      </c>
      <c r="Q414" s="14">
        <f t="shared" si="100"/>
        <v>36739</v>
      </c>
      <c r="R414" s="18">
        <f t="shared" si="101"/>
        <v>0.46762991655276176</v>
      </c>
      <c r="S414" s="15">
        <f t="shared" si="102"/>
        <v>0.22188152846854264</v>
      </c>
      <c r="T414" s="15">
        <f t="shared" si="103"/>
        <v>-0.45036242803405419</v>
      </c>
      <c r="U414" s="15">
        <f t="shared" si="104"/>
        <v>-0.40546510810816555</v>
      </c>
      <c r="V414" s="15">
        <f t="shared" si="105"/>
        <v>-8.8354560536096693E-2</v>
      </c>
      <c r="W414" s="15">
        <f t="shared" si="106"/>
        <v>0.85822693091939384</v>
      </c>
      <c r="Y414" s="14">
        <f t="shared" si="107"/>
        <v>36739</v>
      </c>
      <c r="Z414" s="19">
        <f t="shared" si="108"/>
        <v>0.48907301592343611</v>
      </c>
      <c r="AA414">
        <f t="shared" si="109"/>
        <v>0.27129811656343911</v>
      </c>
      <c r="AB414">
        <f t="shared" si="110"/>
        <v>-0.40539003528749334</v>
      </c>
      <c r="AC414">
        <f t="shared" si="111"/>
        <v>-0.33565519654080045</v>
      </c>
      <c r="AD414">
        <f t="shared" si="112"/>
        <v>-5.3293297438012269E-2</v>
      </c>
      <c r="AE414">
        <f t="shared" si="113"/>
        <v>0.88604717038955727</v>
      </c>
    </row>
    <row r="415" spans="1:31">
      <c r="A415" s="14">
        <f>'1a.PI_data'!A420</f>
        <v>36740</v>
      </c>
      <c r="B415" s="15">
        <f>LN('1a.PI_data'!B420/'1a.PI_data'!B419)</f>
        <v>1.5037611332757563E-3</v>
      </c>
      <c r="C415" s="15">
        <f>LN('1a.PI_data'!C420/'1a.PI_data'!C419)</f>
        <v>-5.0640789570219761E-3</v>
      </c>
      <c r="D415" s="15">
        <f>LN('1a.PI_data'!D420/'1a.PI_data'!D419)</f>
        <v>-5.3042735984481067E-2</v>
      </c>
      <c r="E415" s="15">
        <f>LN('1a.PI_data'!E420/'1a.PI_data'!E419)</f>
        <v>-2.1053409197832381E-2</v>
      </c>
      <c r="F415" s="15">
        <f>LN('1a.PI_data'!F420/'1a.PI_data'!F419)</f>
        <v>8.0321716972642527E-3</v>
      </c>
      <c r="G415" s="15">
        <f>LN('1a.PI_data'!G420/'1a.PI_data'!G419)</f>
        <v>-4.4664816341440658E-3</v>
      </c>
      <c r="I415" s="14">
        <f>'1b.RI_data'!A420</f>
        <v>36740</v>
      </c>
      <c r="J415">
        <f>LN('1b.RI_data'!B420/'1b.RI_data'!B419)</f>
        <v>1.6582091643355141E-3</v>
      </c>
      <c r="K415">
        <f>LN('1b.RI_data'!C420/'1b.RI_data'!C419)</f>
        <v>-5.1199194354974772E-3</v>
      </c>
      <c r="L415">
        <f>LN('1b.RI_data'!D420/'1b.RI_data'!D419)</f>
        <v>-5.3110848996328487E-2</v>
      </c>
      <c r="M415">
        <f>LN('1b.RI_data'!E420/'1b.RI_data'!E419)</f>
        <v>-2.104916605139788E-2</v>
      </c>
      <c r="N415">
        <f>LN('1b.RI_data'!F420/'1b.RI_data'!F419)</f>
        <v>8.3642726971922491E-3</v>
      </c>
      <c r="O415">
        <f>LN('1b.RI_data'!G420/'1b.RI_data'!G419)</f>
        <v>-4.473634706874249E-3</v>
      </c>
      <c r="Q415" s="14">
        <f t="shared" si="100"/>
        <v>36740</v>
      </c>
      <c r="R415" s="18">
        <f t="shared" si="101"/>
        <v>0.46913367768603753</v>
      </c>
      <c r="S415" s="15">
        <f t="shared" si="102"/>
        <v>0.21681744951152065</v>
      </c>
      <c r="T415" s="15">
        <f t="shared" si="103"/>
        <v>-0.5034051640185353</v>
      </c>
      <c r="U415" s="15">
        <f t="shared" si="104"/>
        <v>-0.42651851730599794</v>
      </c>
      <c r="V415" s="15">
        <f t="shared" si="105"/>
        <v>-8.0322388838832443E-2</v>
      </c>
      <c r="W415" s="15">
        <f t="shared" si="106"/>
        <v>0.85376044928524975</v>
      </c>
      <c r="Y415" s="14">
        <f t="shared" si="107"/>
        <v>36740</v>
      </c>
      <c r="Z415" s="19">
        <f t="shared" si="108"/>
        <v>0.49073122508777162</v>
      </c>
      <c r="AA415">
        <f t="shared" si="109"/>
        <v>0.26617819712794161</v>
      </c>
      <c r="AB415">
        <f t="shared" si="110"/>
        <v>-0.45850088428382185</v>
      </c>
      <c r="AC415">
        <f t="shared" si="111"/>
        <v>-0.35670436259219834</v>
      </c>
      <c r="AD415">
        <f t="shared" si="112"/>
        <v>-4.4929024740820021E-2</v>
      </c>
      <c r="AE415">
        <f t="shared" si="113"/>
        <v>0.88157353568268304</v>
      </c>
    </row>
    <row r="416" spans="1:31">
      <c r="A416" s="14">
        <f>'1a.PI_data'!A421</f>
        <v>36741</v>
      </c>
      <c r="B416" s="15">
        <f>LN('1a.PI_data'!B421/'1a.PI_data'!B420)</f>
        <v>4.3498915676882348E-3</v>
      </c>
      <c r="C416" s="15">
        <f>LN('1a.PI_data'!C421/'1a.PI_data'!C420)</f>
        <v>1.0254930307244194E-2</v>
      </c>
      <c r="D416" s="15">
        <f>LN('1a.PI_data'!D421/'1a.PI_data'!D420)</f>
        <v>1.4379473003033114E-2</v>
      </c>
      <c r="E416" s="15">
        <f>LN('1a.PI_data'!E421/'1a.PI_data'!E420)</f>
        <v>-9.3609499122307496E-2</v>
      </c>
      <c r="F416" s="15">
        <f>LN('1a.PI_data'!F421/'1a.PI_data'!F420)</f>
        <v>-1.3914541600330812E-2</v>
      </c>
      <c r="G416" s="15">
        <f>LN('1a.PI_data'!G421/'1a.PI_data'!G420)</f>
        <v>-1.5297205780215493E-3</v>
      </c>
      <c r="I416" s="14">
        <f>'1b.RI_data'!A421</f>
        <v>36741</v>
      </c>
      <c r="J416">
        <f>LN('1b.RI_data'!B421/'1b.RI_data'!B420)</f>
        <v>4.371133358444833E-3</v>
      </c>
      <c r="K416">
        <f>LN('1b.RI_data'!C421/'1b.RI_data'!C420)</f>
        <v>1.0200209641575121E-2</v>
      </c>
      <c r="L416">
        <f>LN('1b.RI_data'!D421/'1b.RI_data'!D420)</f>
        <v>1.4441748197390159E-2</v>
      </c>
      <c r="M416">
        <f>LN('1b.RI_data'!E421/'1b.RI_data'!E420)</f>
        <v>-9.3614363540914722E-2</v>
      </c>
      <c r="N416">
        <f>LN('1b.RI_data'!F421/'1b.RI_data'!F420)</f>
        <v>-1.3963579039902179E-2</v>
      </c>
      <c r="O416">
        <f>LN('1b.RI_data'!G421/'1b.RI_data'!G420)</f>
        <v>-1.4960149558797056E-3</v>
      </c>
      <c r="Q416" s="14">
        <f t="shared" si="100"/>
        <v>36741</v>
      </c>
      <c r="R416" s="18">
        <f t="shared" si="101"/>
        <v>0.47348356925372576</v>
      </c>
      <c r="S416" s="15">
        <f t="shared" si="102"/>
        <v>0.22707237981876485</v>
      </c>
      <c r="T416" s="15">
        <f t="shared" si="103"/>
        <v>-0.4890256910155022</v>
      </c>
      <c r="U416" s="15">
        <f t="shared" si="104"/>
        <v>-0.52012801642830542</v>
      </c>
      <c r="V416" s="15">
        <f t="shared" si="105"/>
        <v>-9.4236930439163258E-2</v>
      </c>
      <c r="W416" s="15">
        <f t="shared" si="106"/>
        <v>0.85223072870722816</v>
      </c>
      <c r="Y416" s="14">
        <f t="shared" si="107"/>
        <v>36741</v>
      </c>
      <c r="Z416" s="19">
        <f t="shared" si="108"/>
        <v>0.49510235844621647</v>
      </c>
      <c r="AA416">
        <f t="shared" si="109"/>
        <v>0.27637840676951675</v>
      </c>
      <c r="AB416">
        <f t="shared" si="110"/>
        <v>-0.44405913608643172</v>
      </c>
      <c r="AC416">
        <f t="shared" si="111"/>
        <v>-0.45031872613311308</v>
      </c>
      <c r="AD416">
        <f t="shared" si="112"/>
        <v>-5.8892603780722197E-2</v>
      </c>
      <c r="AE416">
        <f t="shared" si="113"/>
        <v>0.88007752072680334</v>
      </c>
    </row>
    <row r="417" spans="1:31">
      <c r="A417" s="14">
        <f>'1a.PI_data'!A422</f>
        <v>36742</v>
      </c>
      <c r="B417" s="15">
        <f>LN('1a.PI_data'!B422/'1a.PI_data'!B421)</f>
        <v>1.4665765945347133E-2</v>
      </c>
      <c r="C417" s="15">
        <f>LN('1a.PI_data'!C422/'1a.PI_data'!C421)</f>
        <v>2.0050419188084728E-2</v>
      </c>
      <c r="D417" s="15">
        <f>LN('1a.PI_data'!D422/'1a.PI_data'!D421)</f>
        <v>-3.270459312891378E-2</v>
      </c>
      <c r="E417" s="15">
        <f>LN('1a.PI_data'!E422/'1a.PI_data'!E421)</f>
        <v>3.6701366850427963E-2</v>
      </c>
      <c r="F417" s="15">
        <f>LN('1a.PI_data'!F422/'1a.PI_data'!F421)</f>
        <v>0</v>
      </c>
      <c r="G417" s="15">
        <f>LN('1a.PI_data'!G422/'1a.PI_data'!G421)</f>
        <v>-5.9773696656384946E-3</v>
      </c>
      <c r="I417" s="14">
        <f>'1b.RI_data'!A422</f>
        <v>36742</v>
      </c>
      <c r="J417">
        <f>LN('1b.RI_data'!B422/'1b.RI_data'!B421)</f>
        <v>1.4669580599170839E-2</v>
      </c>
      <c r="K417">
        <f>LN('1b.RI_data'!C422/'1b.RI_data'!C421)</f>
        <v>2.0106774255958935E-2</v>
      </c>
      <c r="L417">
        <f>LN('1b.RI_data'!D422/'1b.RI_data'!D421)</f>
        <v>-3.2789237600045769E-2</v>
      </c>
      <c r="M417">
        <f>LN('1b.RI_data'!E422/'1b.RI_data'!E421)</f>
        <v>3.6706180300416162E-2</v>
      </c>
      <c r="N417">
        <f>LN('1b.RI_data'!F422/'1b.RI_data'!F421)</f>
        <v>0</v>
      </c>
      <c r="O417">
        <f>LN('1b.RI_data'!G422/'1b.RI_data'!G421)</f>
        <v>-6.0065413839617112E-3</v>
      </c>
      <c r="Q417" s="14">
        <f t="shared" si="100"/>
        <v>36742</v>
      </c>
      <c r="R417" s="18">
        <f t="shared" si="101"/>
        <v>0.48814933519907289</v>
      </c>
      <c r="S417" s="15">
        <f t="shared" si="102"/>
        <v>0.24712279900684958</v>
      </c>
      <c r="T417" s="15">
        <f t="shared" si="103"/>
        <v>-0.52173028414441602</v>
      </c>
      <c r="U417" s="15">
        <f t="shared" si="104"/>
        <v>-0.48342664957787745</v>
      </c>
      <c r="V417" s="15">
        <f t="shared" si="105"/>
        <v>-9.4236930439163258E-2</v>
      </c>
      <c r="W417" s="15">
        <f t="shared" si="106"/>
        <v>0.84625335904158971</v>
      </c>
      <c r="Y417" s="14">
        <f t="shared" si="107"/>
        <v>36742</v>
      </c>
      <c r="Z417" s="19">
        <f t="shared" si="108"/>
        <v>0.50977193904538731</v>
      </c>
      <c r="AA417">
        <f t="shared" si="109"/>
        <v>0.29648518102547566</v>
      </c>
      <c r="AB417">
        <f t="shared" si="110"/>
        <v>-0.47684837368647748</v>
      </c>
      <c r="AC417">
        <f t="shared" si="111"/>
        <v>-0.41361254583269691</v>
      </c>
      <c r="AD417">
        <f t="shared" si="112"/>
        <v>-5.8892603780722197E-2</v>
      </c>
      <c r="AE417">
        <f t="shared" si="113"/>
        <v>0.87407097934284161</v>
      </c>
    </row>
    <row r="418" spans="1:31">
      <c r="A418" s="14">
        <f>'1a.PI_data'!A423</f>
        <v>36745</v>
      </c>
      <c r="B418" s="15">
        <f>LN('1a.PI_data'!B423/'1a.PI_data'!B422)</f>
        <v>0</v>
      </c>
      <c r="C418" s="15">
        <f>LN('1a.PI_data'!C423/'1a.PI_data'!C422)</f>
        <v>0</v>
      </c>
      <c r="D418" s="15">
        <f>LN('1a.PI_data'!D423/'1a.PI_data'!D422)</f>
        <v>0</v>
      </c>
      <c r="E418" s="15">
        <f>LN('1a.PI_data'!E423/'1a.PI_data'!E422)</f>
        <v>0</v>
      </c>
      <c r="F418" s="15">
        <f>LN('1a.PI_data'!F423/'1a.PI_data'!F422)</f>
        <v>0</v>
      </c>
      <c r="G418" s="15">
        <f>LN('1a.PI_data'!G423/'1a.PI_data'!G422)</f>
        <v>0</v>
      </c>
      <c r="I418" s="14">
        <f>'1b.RI_data'!A423</f>
        <v>36745</v>
      </c>
      <c r="J418">
        <f>LN('1b.RI_data'!B423/'1b.RI_data'!B422)</f>
        <v>0</v>
      </c>
      <c r="K418">
        <f>LN('1b.RI_data'!C423/'1b.RI_data'!C422)</f>
        <v>0</v>
      </c>
      <c r="L418">
        <f>LN('1b.RI_data'!D423/'1b.RI_data'!D422)</f>
        <v>0</v>
      </c>
      <c r="M418">
        <f>LN('1b.RI_data'!E423/'1b.RI_data'!E422)</f>
        <v>0</v>
      </c>
      <c r="N418">
        <f>LN('1b.RI_data'!F423/'1b.RI_data'!F422)</f>
        <v>0</v>
      </c>
      <c r="O418">
        <f>LN('1b.RI_data'!G423/'1b.RI_data'!G422)</f>
        <v>0</v>
      </c>
      <c r="Q418" s="14">
        <f t="shared" si="100"/>
        <v>36745</v>
      </c>
      <c r="R418" s="18">
        <f t="shared" si="101"/>
        <v>0.48814933519907289</v>
      </c>
      <c r="S418" s="15">
        <f t="shared" si="102"/>
        <v>0.24712279900684958</v>
      </c>
      <c r="T418" s="15">
        <f t="shared" si="103"/>
        <v>-0.52173028414441602</v>
      </c>
      <c r="U418" s="15">
        <f t="shared" si="104"/>
        <v>-0.48342664957787745</v>
      </c>
      <c r="V418" s="15">
        <f t="shared" si="105"/>
        <v>-9.4236930439163258E-2</v>
      </c>
      <c r="W418" s="15">
        <f t="shared" si="106"/>
        <v>0.84625335904158971</v>
      </c>
      <c r="Y418" s="14">
        <f t="shared" si="107"/>
        <v>36745</v>
      </c>
      <c r="Z418" s="19">
        <f t="shared" si="108"/>
        <v>0.50977193904538731</v>
      </c>
      <c r="AA418">
        <f t="shared" si="109"/>
        <v>0.29648518102547566</v>
      </c>
      <c r="AB418">
        <f t="shared" si="110"/>
        <v>-0.47684837368647748</v>
      </c>
      <c r="AC418">
        <f t="shared" si="111"/>
        <v>-0.41361254583269691</v>
      </c>
      <c r="AD418">
        <f t="shared" si="112"/>
        <v>-5.8892603780722197E-2</v>
      </c>
      <c r="AE418">
        <f t="shared" si="113"/>
        <v>0.87407097934284161</v>
      </c>
    </row>
    <row r="419" spans="1:31">
      <c r="A419" s="14">
        <f>'1a.PI_data'!A424</f>
        <v>36746</v>
      </c>
      <c r="B419" s="15">
        <f>LN('1a.PI_data'!B424/'1a.PI_data'!B423)</f>
        <v>2.7182351491631482E-2</v>
      </c>
      <c r="C419" s="15">
        <f>LN('1a.PI_data'!C424/'1a.PI_data'!C423)</f>
        <v>-4.9375427609973316E-3</v>
      </c>
      <c r="D419" s="15">
        <f>LN('1a.PI_data'!D424/'1a.PI_data'!D423)</f>
        <v>0</v>
      </c>
      <c r="E419" s="15">
        <f>LN('1a.PI_data'!E424/'1a.PI_data'!E423)</f>
        <v>2.2272635609123223E-2</v>
      </c>
      <c r="F419" s="15">
        <f>LN('1a.PI_data'!F424/'1a.PI_data'!F423)</f>
        <v>0</v>
      </c>
      <c r="G419" s="15">
        <f>LN('1a.PI_data'!G424/'1a.PI_data'!G423)</f>
        <v>-1.6694322991767704E-2</v>
      </c>
      <c r="I419" s="14">
        <f>'1b.RI_data'!A424</f>
        <v>36746</v>
      </c>
      <c r="J419">
        <f>LN('1b.RI_data'!B424/'1b.RI_data'!B423)</f>
        <v>2.71842131375639E-2</v>
      </c>
      <c r="K419">
        <f>LN('1b.RI_data'!C424/'1b.RI_data'!C423)</f>
        <v>-4.9922557471590882E-3</v>
      </c>
      <c r="L419">
        <f>LN('1b.RI_data'!D424/'1b.RI_data'!D423)</f>
        <v>0</v>
      </c>
      <c r="M419">
        <f>LN('1b.RI_data'!E424/'1b.RI_data'!E423)</f>
        <v>2.2268150585001461E-2</v>
      </c>
      <c r="N419">
        <f>LN('1b.RI_data'!F424/'1b.RI_data'!F423)</f>
        <v>0</v>
      </c>
      <c r="O419">
        <f>LN('1b.RI_data'!G424/'1b.RI_data'!G423)</f>
        <v>-1.6705417105541971E-2</v>
      </c>
      <c r="Q419" s="14">
        <f t="shared" si="100"/>
        <v>36746</v>
      </c>
      <c r="R419" s="18">
        <f t="shared" si="101"/>
        <v>0.51533168669070439</v>
      </c>
      <c r="S419" s="15">
        <f t="shared" si="102"/>
        <v>0.24218525624585224</v>
      </c>
      <c r="T419" s="15">
        <f t="shared" si="103"/>
        <v>-0.52173028414441602</v>
      </c>
      <c r="U419" s="15">
        <f t="shared" si="104"/>
        <v>-0.46115401396875422</v>
      </c>
      <c r="V419" s="15">
        <f t="shared" si="105"/>
        <v>-9.4236930439163258E-2</v>
      </c>
      <c r="W419" s="15">
        <f t="shared" si="106"/>
        <v>0.82955903604982206</v>
      </c>
      <c r="Y419" s="14">
        <f t="shared" si="107"/>
        <v>36746</v>
      </c>
      <c r="Z419" s="19">
        <f t="shared" si="108"/>
        <v>0.53695615218295123</v>
      </c>
      <c r="AA419">
        <f t="shared" si="109"/>
        <v>0.29149292527831655</v>
      </c>
      <c r="AB419">
        <f t="shared" si="110"/>
        <v>-0.47684837368647748</v>
      </c>
      <c r="AC419">
        <f t="shared" si="111"/>
        <v>-0.39134439524769543</v>
      </c>
      <c r="AD419">
        <f t="shared" si="112"/>
        <v>-5.8892603780722197E-2</v>
      </c>
      <c r="AE419">
        <f t="shared" si="113"/>
        <v>0.85736556223729965</v>
      </c>
    </row>
    <row r="420" spans="1:31">
      <c r="A420" s="14">
        <f>'1a.PI_data'!A425</f>
        <v>36747</v>
      </c>
      <c r="B420" s="15">
        <f>LN('1a.PI_data'!B425/'1a.PI_data'!B424)</f>
        <v>3.9499616796441787E-4</v>
      </c>
      <c r="C420" s="15">
        <f>LN('1a.PI_data'!C425/'1a.PI_data'!C424)</f>
        <v>0</v>
      </c>
      <c r="D420" s="15">
        <f>LN('1a.PI_data'!D425/'1a.PI_data'!D424)</f>
        <v>-2.0688091859461986E-2</v>
      </c>
      <c r="E420" s="15">
        <f>LN('1a.PI_data'!E425/'1a.PI_data'!E424)</f>
        <v>-3.1322471129041157E-2</v>
      </c>
      <c r="F420" s="15">
        <f>LN('1a.PI_data'!F425/'1a.PI_data'!F424)</f>
        <v>1.3914541600330793E-2</v>
      </c>
      <c r="G420" s="15">
        <f>LN('1a.PI_data'!G425/'1a.PI_data'!G424)</f>
        <v>0</v>
      </c>
      <c r="I420" s="14">
        <f>'1b.RI_data'!A425</f>
        <v>36747</v>
      </c>
      <c r="J420">
        <f>LN('1b.RI_data'!B425/'1b.RI_data'!B424)</f>
        <v>4.6027318775061695E-4</v>
      </c>
      <c r="K420">
        <f>LN('1b.RI_data'!C425/'1b.RI_data'!C424)</f>
        <v>0</v>
      </c>
      <c r="L420">
        <f>LN('1b.RI_data'!D425/'1b.RI_data'!D424)</f>
        <v>-2.0577586885523837E-2</v>
      </c>
      <c r="M420">
        <f>LN('1b.RI_data'!E425/'1b.RI_data'!E424)</f>
        <v>-3.1328221582980958E-2</v>
      </c>
      <c r="N420">
        <f>LN('1b.RI_data'!F425/'1b.RI_data'!F424)</f>
        <v>1.3963579039902273E-2</v>
      </c>
      <c r="O420">
        <f>LN('1b.RI_data'!G425/'1b.RI_data'!G424)</f>
        <v>0</v>
      </c>
      <c r="Q420" s="14">
        <f t="shared" si="100"/>
        <v>36747</v>
      </c>
      <c r="R420" s="18">
        <f t="shared" si="101"/>
        <v>0.51572668285866885</v>
      </c>
      <c r="S420" s="15">
        <f t="shared" si="102"/>
        <v>0.24218525624585224</v>
      </c>
      <c r="T420" s="15">
        <f t="shared" si="103"/>
        <v>-0.54241837600387799</v>
      </c>
      <c r="U420" s="15">
        <f t="shared" si="104"/>
        <v>-0.4924764850977954</v>
      </c>
      <c r="V420" s="15">
        <f t="shared" si="105"/>
        <v>-8.032238883883247E-2</v>
      </c>
      <c r="W420" s="15">
        <f t="shared" si="106"/>
        <v>0.82955903604982206</v>
      </c>
      <c r="Y420" s="14">
        <f t="shared" si="107"/>
        <v>36747</v>
      </c>
      <c r="Z420" s="19">
        <f t="shared" si="108"/>
        <v>0.53741642537070189</v>
      </c>
      <c r="AA420">
        <f t="shared" si="109"/>
        <v>0.29149292527831655</v>
      </c>
      <c r="AB420">
        <f t="shared" si="110"/>
        <v>-0.49742596057200134</v>
      </c>
      <c r="AC420">
        <f t="shared" si="111"/>
        <v>-0.42267261683067636</v>
      </c>
      <c r="AD420">
        <f t="shared" si="112"/>
        <v>-4.4929024740819924E-2</v>
      </c>
      <c r="AE420">
        <f t="shared" si="113"/>
        <v>0.85736556223729965</v>
      </c>
    </row>
    <row r="421" spans="1:31">
      <c r="A421" s="14">
        <f>'1a.PI_data'!A426</f>
        <v>36748</v>
      </c>
      <c r="B421" s="15">
        <f>LN('1a.PI_data'!B426/'1a.PI_data'!B425)</f>
        <v>-6.1423587009774997E-3</v>
      </c>
      <c r="C421" s="15">
        <f>LN('1a.PI_data'!C426/'1a.PI_data'!C425)</f>
        <v>2.4593832162718196E-2</v>
      </c>
      <c r="D421" s="15">
        <f>LN('1a.PI_data'!D426/'1a.PI_data'!D425)</f>
        <v>-5.6405058398993402E-2</v>
      </c>
      <c r="E421" s="15">
        <f>LN('1a.PI_data'!E426/'1a.PI_data'!E425)</f>
        <v>8.2836005579149177E-2</v>
      </c>
      <c r="F421" s="15">
        <f>LN('1a.PI_data'!F426/'1a.PI_data'!F425)</f>
        <v>-1.6129381929883529E-2</v>
      </c>
      <c r="G421" s="15">
        <f>LN('1a.PI_data'!G426/'1a.PI_data'!G425)</f>
        <v>4.926943568591511E-2</v>
      </c>
      <c r="I421" s="14">
        <f>'1b.RI_data'!A426</f>
        <v>36748</v>
      </c>
      <c r="J421">
        <f>LN('1b.RI_data'!B426/'1b.RI_data'!B425)</f>
        <v>-6.142260389428833E-3</v>
      </c>
      <c r="K421">
        <f>LN('1b.RI_data'!C426/'1b.RI_data'!C425)</f>
        <v>2.4702703392946744E-2</v>
      </c>
      <c r="L421">
        <f>LN('1b.RI_data'!D426/'1b.RI_data'!D425)</f>
        <v>-5.6382728574628303E-2</v>
      </c>
      <c r="M421">
        <f>LN('1b.RI_data'!E426/'1b.RI_data'!E425)</f>
        <v>8.2842883307103918E-2</v>
      </c>
      <c r="N421">
        <f>LN('1b.RI_data'!F426/'1b.RI_data'!F425)</f>
        <v>-1.6799096979625474E-2</v>
      </c>
      <c r="O421">
        <f>LN('1b.RI_data'!G426/'1b.RI_data'!G425)</f>
        <v>4.9300643480067761E-2</v>
      </c>
      <c r="Q421" s="14">
        <f t="shared" si="100"/>
        <v>36748</v>
      </c>
      <c r="R421" s="18">
        <f t="shared" si="101"/>
        <v>0.50958432415769139</v>
      </c>
      <c r="S421" s="15">
        <f t="shared" si="102"/>
        <v>0.26677908840857045</v>
      </c>
      <c r="T421" s="15">
        <f t="shared" si="103"/>
        <v>-0.59882343440287134</v>
      </c>
      <c r="U421" s="15">
        <f t="shared" si="104"/>
        <v>-0.40964047951864624</v>
      </c>
      <c r="V421" s="15">
        <f t="shared" si="105"/>
        <v>-9.6451770768716E-2</v>
      </c>
      <c r="W421" s="15">
        <f t="shared" si="106"/>
        <v>0.87882847173573719</v>
      </c>
      <c r="Y421" s="14">
        <f t="shared" si="107"/>
        <v>36748</v>
      </c>
      <c r="Z421" s="19">
        <f t="shared" si="108"/>
        <v>0.53127416498127311</v>
      </c>
      <c r="AA421">
        <f t="shared" si="109"/>
        <v>0.31619562867126327</v>
      </c>
      <c r="AB421">
        <f t="shared" si="110"/>
        <v>-0.55380868914662962</v>
      </c>
      <c r="AC421">
        <f t="shared" si="111"/>
        <v>-0.33982973352357243</v>
      </c>
      <c r="AD421">
        <f t="shared" si="112"/>
        <v>-6.1728121720445395E-2</v>
      </c>
      <c r="AE421">
        <f t="shared" si="113"/>
        <v>0.90666620571736745</v>
      </c>
    </row>
    <row r="422" spans="1:31">
      <c r="A422" s="14">
        <f>'1a.PI_data'!A427</f>
        <v>36749</v>
      </c>
      <c r="B422" s="15">
        <f>LN('1a.PI_data'!B427/'1a.PI_data'!B426)</f>
        <v>-7.1344919561969937E-4</v>
      </c>
      <c r="C422" s="15">
        <f>LN('1a.PI_data'!C427/'1a.PI_data'!C426)</f>
        <v>-2.4593832162718311E-2</v>
      </c>
      <c r="D422" s="15">
        <f>LN('1a.PI_data'!D427/'1a.PI_data'!D426)</f>
        <v>3.9174979005872197E-2</v>
      </c>
      <c r="E422" s="15">
        <f>LN('1a.PI_data'!E427/'1a.PI_data'!E426)</f>
        <v>-4.1928782600359274E-3</v>
      </c>
      <c r="F422" s="15">
        <f>LN('1a.PI_data'!F427/'1a.PI_data'!F426)</f>
        <v>-1.1896051068844763E-2</v>
      </c>
      <c r="G422" s="15">
        <f>LN('1a.PI_data'!G427/'1a.PI_data'!G426)</f>
        <v>1.306447587677491E-2</v>
      </c>
      <c r="I422" s="14">
        <f>'1b.RI_data'!A427</f>
        <v>36749</v>
      </c>
      <c r="J422">
        <f>LN('1b.RI_data'!B427/'1b.RI_data'!B426)</f>
        <v>-6.9668444371059229E-4</v>
      </c>
      <c r="K422">
        <f>LN('1b.RI_data'!C427/'1b.RI_data'!C426)</f>
        <v>-2.4702703392946869E-2</v>
      </c>
      <c r="L422">
        <f>LN('1b.RI_data'!D427/'1b.RI_data'!D426)</f>
        <v>3.9223476299293937E-2</v>
      </c>
      <c r="M422">
        <f>LN('1b.RI_data'!E427/'1b.RI_data'!E426)</f>
        <v>-4.192036821035079E-3</v>
      </c>
      <c r="N422">
        <f>LN('1b.RI_data'!F427/'1b.RI_data'!F426)</f>
        <v>-1.1374484337965849E-2</v>
      </c>
      <c r="O422">
        <f>LN('1b.RI_data'!G427/'1b.RI_data'!G426)</f>
        <v>1.3035339859669533E-2</v>
      </c>
      <c r="Q422" s="14">
        <f t="shared" si="100"/>
        <v>36749</v>
      </c>
      <c r="R422" s="18">
        <f t="shared" si="101"/>
        <v>0.50887087496207173</v>
      </c>
      <c r="S422" s="15">
        <f t="shared" si="102"/>
        <v>0.24218525624585213</v>
      </c>
      <c r="T422" s="15">
        <f t="shared" si="103"/>
        <v>-0.55964845539699914</v>
      </c>
      <c r="U422" s="15">
        <f t="shared" si="104"/>
        <v>-0.41383335777868219</v>
      </c>
      <c r="V422" s="15">
        <f t="shared" si="105"/>
        <v>-0.10834782183756077</v>
      </c>
      <c r="W422" s="15">
        <f t="shared" si="106"/>
        <v>0.89189294761251214</v>
      </c>
      <c r="Y422" s="14">
        <f t="shared" si="107"/>
        <v>36749</v>
      </c>
      <c r="Z422" s="19">
        <f t="shared" si="108"/>
        <v>0.53057748053756248</v>
      </c>
      <c r="AA422">
        <f t="shared" si="109"/>
        <v>0.29149292527831638</v>
      </c>
      <c r="AB422">
        <f t="shared" si="110"/>
        <v>-0.51458521284733572</v>
      </c>
      <c r="AC422">
        <f t="shared" si="111"/>
        <v>-0.34402177034460751</v>
      </c>
      <c r="AD422">
        <f t="shared" si="112"/>
        <v>-7.3102606058411249E-2</v>
      </c>
      <c r="AE422">
        <f t="shared" si="113"/>
        <v>0.91970154557703698</v>
      </c>
    </row>
    <row r="423" spans="1:31">
      <c r="A423" s="14">
        <f>'1a.PI_data'!A428</f>
        <v>36752</v>
      </c>
      <c r="B423" s="15">
        <f>LN('1a.PI_data'!B428/'1a.PI_data'!B427)</f>
        <v>1.9308546650820192E-2</v>
      </c>
      <c r="C423" s="15">
        <f>LN('1a.PI_data'!C428/'1a.PI_data'!C427)</f>
        <v>3.9122636324430443E-2</v>
      </c>
      <c r="D423" s="15">
        <f>LN('1a.PI_data'!D428/'1a.PI_data'!D427)</f>
        <v>0</v>
      </c>
      <c r="E423" s="15">
        <f>LN('1a.PI_data'!E428/'1a.PI_data'!E427)</f>
        <v>-5.1735674399188865E-2</v>
      </c>
      <c r="F423" s="15">
        <f>LN('1a.PI_data'!F428/'1a.PI_data'!F427)</f>
        <v>-1.4312862039490656E-2</v>
      </c>
      <c r="G423" s="15">
        <f>LN('1a.PI_data'!G428/'1a.PI_data'!G427)</f>
        <v>-7.2251982168771434E-3</v>
      </c>
      <c r="I423" s="14">
        <f>'1b.RI_data'!A428</f>
        <v>36752</v>
      </c>
      <c r="J423">
        <f>LN('1b.RI_data'!B428/'1b.RI_data'!B427)</f>
        <v>1.9321354807017892E-2</v>
      </c>
      <c r="K423">
        <f>LN('1b.RI_data'!C428/'1b.RI_data'!C427)</f>
        <v>3.9231492530484836E-2</v>
      </c>
      <c r="L423">
        <f>LN('1b.RI_data'!D428/'1b.RI_data'!D427)</f>
        <v>0</v>
      </c>
      <c r="M423">
        <f>LN('1b.RI_data'!E428/'1b.RI_data'!E427)</f>
        <v>-5.1736761981984181E-2</v>
      </c>
      <c r="N423">
        <f>LN('1b.RI_data'!F428/'1b.RI_data'!F427)</f>
        <v>-1.4365456757825962E-2</v>
      </c>
      <c r="O423">
        <f>LN('1b.RI_data'!G428/'1b.RI_data'!G427)</f>
        <v>-7.220867704606046E-3</v>
      </c>
      <c r="Q423" s="14">
        <f t="shared" si="100"/>
        <v>36752</v>
      </c>
      <c r="R423" s="18">
        <f t="shared" si="101"/>
        <v>0.52817942161289189</v>
      </c>
      <c r="S423" s="15">
        <f t="shared" si="102"/>
        <v>0.28130789257028255</v>
      </c>
      <c r="T423" s="15">
        <f t="shared" si="103"/>
        <v>-0.55964845539699914</v>
      </c>
      <c r="U423" s="15">
        <f t="shared" si="104"/>
        <v>-0.46556903217787104</v>
      </c>
      <c r="V423" s="15">
        <f t="shared" si="105"/>
        <v>-0.12266068387705142</v>
      </c>
      <c r="W423" s="15">
        <f t="shared" si="106"/>
        <v>0.88466774939563497</v>
      </c>
      <c r="Y423" s="14">
        <f t="shared" si="107"/>
        <v>36752</v>
      </c>
      <c r="Z423" s="19">
        <f t="shared" si="108"/>
        <v>0.54989883534458039</v>
      </c>
      <c r="AA423">
        <f t="shared" si="109"/>
        <v>0.33072441780880124</v>
      </c>
      <c r="AB423">
        <f t="shared" si="110"/>
        <v>-0.51458521284733572</v>
      </c>
      <c r="AC423">
        <f t="shared" si="111"/>
        <v>-0.39575853232659169</v>
      </c>
      <c r="AD423">
        <f t="shared" si="112"/>
        <v>-8.7468062816237216E-2</v>
      </c>
      <c r="AE423">
        <f t="shared" si="113"/>
        <v>0.91248067787243092</v>
      </c>
    </row>
    <row r="424" spans="1:31">
      <c r="A424" s="14">
        <f>'1a.PI_data'!A429</f>
        <v>36753</v>
      </c>
      <c r="B424" s="15">
        <f>LN('1a.PI_data'!B429/'1a.PI_data'!B428)</f>
        <v>3.0066228216108601E-3</v>
      </c>
      <c r="C424" s="15">
        <f>LN('1a.PI_data'!C429/'1a.PI_data'!C428)</f>
        <v>-1.452880416171215E-2</v>
      </c>
      <c r="D424" s="15">
        <f>LN('1a.PI_data'!D429/'1a.PI_data'!D428)</f>
        <v>0</v>
      </c>
      <c r="E424" s="15">
        <f>LN('1a.PI_data'!E429/'1a.PI_data'!E428)</f>
        <v>1.7544309650909525E-2</v>
      </c>
      <c r="F424" s="15">
        <f>LN('1a.PI_data'!F429/'1a.PI_data'!F428)</f>
        <v>2.1764461347911542E-2</v>
      </c>
      <c r="G424" s="15">
        <f>LN('1a.PI_data'!G429/'1a.PI_data'!G428)</f>
        <v>-8.7717529025712528E-3</v>
      </c>
      <c r="I424" s="14">
        <f>'1b.RI_data'!A429</f>
        <v>36753</v>
      </c>
      <c r="J424">
        <f>LN('1b.RI_data'!B429/'1b.RI_data'!B428)</f>
        <v>3.020228950006689E-3</v>
      </c>
      <c r="K424">
        <f>LN('1b.RI_data'!C429/'1b.RI_data'!C428)</f>
        <v>-1.4528789137538106E-2</v>
      </c>
      <c r="L424">
        <f>LN('1b.RI_data'!D429/'1b.RI_data'!D428)</f>
        <v>0</v>
      </c>
      <c r="M424">
        <f>LN('1b.RI_data'!E429/'1b.RI_data'!E428)</f>
        <v>1.7540831097521161E-2</v>
      </c>
      <c r="N424">
        <f>LN('1b.RI_data'!F429/'1b.RI_data'!F428)</f>
        <v>2.1495698204903532E-2</v>
      </c>
      <c r="O424">
        <f>LN('1b.RI_data'!G429/'1b.RI_data'!G428)</f>
        <v>-8.7334251608602084E-3</v>
      </c>
      <c r="Q424" s="14">
        <f t="shared" si="100"/>
        <v>36753</v>
      </c>
      <c r="R424" s="18">
        <f t="shared" si="101"/>
        <v>0.53118604443450279</v>
      </c>
      <c r="S424" s="15">
        <f t="shared" si="102"/>
        <v>0.2667790884085704</v>
      </c>
      <c r="T424" s="15">
        <f t="shared" si="103"/>
        <v>-0.55964845539699914</v>
      </c>
      <c r="U424" s="15">
        <f t="shared" si="104"/>
        <v>-0.44802472252696152</v>
      </c>
      <c r="V424" s="15">
        <f t="shared" si="105"/>
        <v>-0.10089622252913988</v>
      </c>
      <c r="W424" s="15">
        <f t="shared" si="106"/>
        <v>0.87589599649306371</v>
      </c>
      <c r="Y424" s="14">
        <f t="shared" si="107"/>
        <v>36753</v>
      </c>
      <c r="Z424" s="19">
        <f t="shared" si="108"/>
        <v>0.55291906429458704</v>
      </c>
      <c r="AA424">
        <f t="shared" si="109"/>
        <v>0.31619562867126316</v>
      </c>
      <c r="AB424">
        <f t="shared" si="110"/>
        <v>-0.51458521284733572</v>
      </c>
      <c r="AC424">
        <f t="shared" si="111"/>
        <v>-0.37821770122907056</v>
      </c>
      <c r="AD424">
        <f t="shared" si="112"/>
        <v>-6.5972364611333684E-2</v>
      </c>
      <c r="AE424">
        <f t="shared" si="113"/>
        <v>0.90374725271157075</v>
      </c>
    </row>
    <row r="425" spans="1:31">
      <c r="A425" s="14">
        <f>'1a.PI_data'!A430</f>
        <v>36754</v>
      </c>
      <c r="B425" s="15">
        <f>LN('1a.PI_data'!B430/'1a.PI_data'!B429)</f>
        <v>-1.151236696895788E-4</v>
      </c>
      <c r="C425" s="15">
        <f>LN('1a.PI_data'!C430/'1a.PI_data'!C429)</f>
        <v>2.4146333256671992E-2</v>
      </c>
      <c r="D425" s="15">
        <f>LN('1a.PI_data'!D430/'1a.PI_data'!D429)</f>
        <v>-1.9395666896040088E-2</v>
      </c>
      <c r="E425" s="15">
        <f>LN('1a.PI_data'!E430/'1a.PI_data'!E429)</f>
        <v>2.1506205220963682E-2</v>
      </c>
      <c r="F425" s="15">
        <f>LN('1a.PI_data'!F430/'1a.PI_data'!F429)</f>
        <v>2.7820242211074691E-2</v>
      </c>
      <c r="G425" s="15">
        <f>LN('1a.PI_data'!G430/'1a.PI_data'!G429)</f>
        <v>-1.1762629914030081E-2</v>
      </c>
      <c r="I425" s="14">
        <f>'1b.RI_data'!A430</f>
        <v>36754</v>
      </c>
      <c r="J425">
        <f>LN('1b.RI_data'!B430/'1b.RI_data'!B429)</f>
        <v>-7.7976406907687504E-5</v>
      </c>
      <c r="K425">
        <f>LN('1b.RI_data'!C430/'1b.RI_data'!C429)</f>
        <v>2.4094451496939326E-2</v>
      </c>
      <c r="L425">
        <f>LN('1b.RI_data'!D430/'1b.RI_data'!D429)</f>
        <v>-9.6673372207082692E-3</v>
      </c>
      <c r="M425">
        <f>LN('1b.RI_data'!E430/'1b.RI_data'!E429)</f>
        <v>2.1513338636872315E-2</v>
      </c>
      <c r="N425">
        <f>LN('1b.RI_data'!F430/'1b.RI_data'!F429)</f>
        <v>2.7976185334129201E-2</v>
      </c>
      <c r="O425">
        <f>LN('1b.RI_data'!G430/'1b.RI_data'!G429)</f>
        <v>-1.1764835600622052E-2</v>
      </c>
      <c r="Q425" s="14">
        <f t="shared" si="100"/>
        <v>36754</v>
      </c>
      <c r="R425" s="18">
        <f t="shared" si="101"/>
        <v>0.53107092076481321</v>
      </c>
      <c r="S425" s="15">
        <f t="shared" si="102"/>
        <v>0.29092542166524238</v>
      </c>
      <c r="T425" s="15">
        <f t="shared" si="103"/>
        <v>-0.57904412229303925</v>
      </c>
      <c r="U425" s="15">
        <f t="shared" si="104"/>
        <v>-0.42651851730599782</v>
      </c>
      <c r="V425" s="15">
        <f t="shared" si="105"/>
        <v>-7.3075980318065184E-2</v>
      </c>
      <c r="W425" s="15">
        <f t="shared" si="106"/>
        <v>0.86413336657903361</v>
      </c>
      <c r="Y425" s="14">
        <f t="shared" si="107"/>
        <v>36754</v>
      </c>
      <c r="Z425" s="19">
        <f t="shared" si="108"/>
        <v>0.55284108788767938</v>
      </c>
      <c r="AA425">
        <f t="shared" si="109"/>
        <v>0.3402900801682025</v>
      </c>
      <c r="AB425">
        <f t="shared" si="110"/>
        <v>-0.52425255006804394</v>
      </c>
      <c r="AC425">
        <f t="shared" si="111"/>
        <v>-0.35670436259219823</v>
      </c>
      <c r="AD425">
        <f t="shared" si="112"/>
        <v>-3.7996179277204487E-2</v>
      </c>
      <c r="AE425">
        <f t="shared" si="113"/>
        <v>0.89198241711094872</v>
      </c>
    </row>
    <row r="426" spans="1:31">
      <c r="A426" s="14">
        <f>'1a.PI_data'!A431</f>
        <v>36755</v>
      </c>
      <c r="B426" s="15">
        <f>LN('1a.PI_data'!B431/'1a.PI_data'!B430)</f>
        <v>6.0707498478393051E-3</v>
      </c>
      <c r="C426" s="15">
        <f>LN('1a.PI_data'!C431/'1a.PI_data'!C430)</f>
        <v>-4.7254330073314074E-3</v>
      </c>
      <c r="D426" s="15">
        <f>LN('1a.PI_data'!D431/'1a.PI_data'!D430)</f>
        <v>1.9395666896040015E-2</v>
      </c>
      <c r="E426" s="15">
        <f>LN('1a.PI_data'!E431/'1a.PI_data'!E430)</f>
        <v>0</v>
      </c>
      <c r="F426" s="15">
        <f>LN('1a.PI_data'!F431/'1a.PI_data'!F430)</f>
        <v>-3.5271841519495514E-2</v>
      </c>
      <c r="G426" s="15">
        <f>LN('1a.PI_data'!G431/'1a.PI_data'!G430)</f>
        <v>1.3256600952760184E-2</v>
      </c>
      <c r="I426" s="14">
        <f>'1b.RI_data'!A431</f>
        <v>36755</v>
      </c>
      <c r="J426">
        <f>LN('1b.RI_data'!B431/'1b.RI_data'!B430)</f>
        <v>6.1184373750639079E-3</v>
      </c>
      <c r="K426">
        <f>LN('1b.RI_data'!C431/'1b.RI_data'!C430)</f>
        <v>-4.7777790803605925E-3</v>
      </c>
      <c r="L426">
        <f>LN('1b.RI_data'!D431/'1b.RI_data'!D430)</f>
        <v>1.9422475682364691E-2</v>
      </c>
      <c r="M426">
        <f>LN('1b.RI_data'!E431/'1b.RI_data'!E430)</f>
        <v>0</v>
      </c>
      <c r="N426">
        <f>LN('1b.RI_data'!F431/'1b.RI_data'!F430)</f>
        <v>-3.5106426781206637E-2</v>
      </c>
      <c r="O426">
        <f>LN('1b.RI_data'!G431/'1b.RI_data'!G430)</f>
        <v>1.3225881623971343E-2</v>
      </c>
      <c r="Q426" s="14">
        <f t="shared" si="100"/>
        <v>36755</v>
      </c>
      <c r="R426" s="18">
        <f t="shared" si="101"/>
        <v>0.5371416706126525</v>
      </c>
      <c r="S426" s="15">
        <f t="shared" si="102"/>
        <v>0.28619998865791096</v>
      </c>
      <c r="T426" s="15">
        <f t="shared" si="103"/>
        <v>-0.55964845539699926</v>
      </c>
      <c r="U426" s="15">
        <f t="shared" si="104"/>
        <v>-0.42651851730599782</v>
      </c>
      <c r="V426" s="15">
        <f t="shared" si="105"/>
        <v>-0.1083478218375607</v>
      </c>
      <c r="W426" s="15">
        <f t="shared" si="106"/>
        <v>0.87738996753179377</v>
      </c>
      <c r="Y426" s="14">
        <f t="shared" si="107"/>
        <v>36755</v>
      </c>
      <c r="Z426" s="19">
        <f t="shared" si="108"/>
        <v>0.55895952526274328</v>
      </c>
      <c r="AA426">
        <f t="shared" si="109"/>
        <v>0.33551230108784191</v>
      </c>
      <c r="AB426">
        <f t="shared" si="110"/>
        <v>-0.50483007438567928</v>
      </c>
      <c r="AC426">
        <f t="shared" si="111"/>
        <v>-0.35670436259219823</v>
      </c>
      <c r="AD426">
        <f t="shared" si="112"/>
        <v>-7.3102606058411124E-2</v>
      </c>
      <c r="AE426">
        <f t="shared" si="113"/>
        <v>0.90520829873492004</v>
      </c>
    </row>
    <row r="427" spans="1:31">
      <c r="A427" s="14">
        <f>'1a.PI_data'!A432</f>
        <v>36756</v>
      </c>
      <c r="B427" s="15">
        <f>LN('1a.PI_data'!B432/'1a.PI_data'!B431)</f>
        <v>3.20799700810395E-3</v>
      </c>
      <c r="C427" s="15">
        <f>LN('1a.PI_data'!C432/'1a.PI_data'!C431)</f>
        <v>-1.9420900249340539E-2</v>
      </c>
      <c r="D427" s="15">
        <f>LN('1a.PI_data'!D432/'1a.PI_data'!D431)</f>
        <v>0</v>
      </c>
      <c r="E427" s="15">
        <f>LN('1a.PI_data'!E432/'1a.PI_data'!E431)</f>
        <v>-1.2848142477849024E-2</v>
      </c>
      <c r="F427" s="15">
        <f>LN('1a.PI_data'!F432/'1a.PI_data'!F431)</f>
        <v>2.1458463028792084E-2</v>
      </c>
      <c r="G427" s="15">
        <f>LN('1a.PI_data'!G432/'1a.PI_data'!G431)</f>
        <v>-2.9367028607568857E-3</v>
      </c>
      <c r="I427" s="14">
        <f>'1b.RI_data'!A432</f>
        <v>36756</v>
      </c>
      <c r="J427">
        <f>LN('1b.RI_data'!B432/'1b.RI_data'!B431)</f>
        <v>3.2081137931201475E-3</v>
      </c>
      <c r="K427">
        <f>LN('1b.RI_data'!C432/'1b.RI_data'!C431)</f>
        <v>-1.9316672416578751E-2</v>
      </c>
      <c r="L427">
        <f>LN('1b.RI_data'!D432/'1b.RI_data'!D431)</f>
        <v>0</v>
      </c>
      <c r="M427">
        <f>LN('1b.RI_data'!E432/'1b.RI_data'!E431)</f>
        <v>-1.285697019354025E-2</v>
      </c>
      <c r="N427">
        <f>LN('1b.RI_data'!F432/'1b.RI_data'!F431)</f>
        <v>2.119233576218383E-2</v>
      </c>
      <c r="O427">
        <f>LN('1b.RI_data'!G432/'1b.RI_data'!G431)</f>
        <v>-2.924229825955743E-3</v>
      </c>
      <c r="Q427" s="14">
        <f t="shared" si="100"/>
        <v>36756</v>
      </c>
      <c r="R427" s="18">
        <f t="shared" si="101"/>
        <v>0.54034966762075642</v>
      </c>
      <c r="S427" s="15">
        <f t="shared" si="102"/>
        <v>0.26677908840857045</v>
      </c>
      <c r="T427" s="15">
        <f t="shared" si="103"/>
        <v>-0.55964845539699926</v>
      </c>
      <c r="U427" s="15">
        <f t="shared" si="104"/>
        <v>-0.43936665978384687</v>
      </c>
      <c r="V427" s="15">
        <f t="shared" si="105"/>
        <v>-8.6889358808768608E-2</v>
      </c>
      <c r="W427" s="15">
        <f t="shared" si="106"/>
        <v>0.8744532646710369</v>
      </c>
      <c r="Y427" s="14">
        <f t="shared" si="107"/>
        <v>36756</v>
      </c>
      <c r="Z427" s="19">
        <f t="shared" si="108"/>
        <v>0.56216763905586342</v>
      </c>
      <c r="AA427">
        <f t="shared" si="109"/>
        <v>0.31619562867126316</v>
      </c>
      <c r="AB427">
        <f t="shared" si="110"/>
        <v>-0.50483007438567928</v>
      </c>
      <c r="AC427">
        <f t="shared" si="111"/>
        <v>-0.36956133278573849</v>
      </c>
      <c r="AD427">
        <f t="shared" si="112"/>
        <v>-5.1910270296227294E-2</v>
      </c>
      <c r="AE427">
        <f t="shared" si="113"/>
        <v>0.90228406890896429</v>
      </c>
    </row>
    <row r="428" spans="1:31">
      <c r="A428" s="14">
        <f>'1a.PI_data'!A433</f>
        <v>36759</v>
      </c>
      <c r="B428" s="15">
        <f>LN('1a.PI_data'!B433/'1a.PI_data'!B432)</f>
        <v>-5.4523287147271735E-3</v>
      </c>
      <c r="C428" s="15">
        <f>LN('1a.PI_data'!C433/'1a.PI_data'!C432)</f>
        <v>5.0649153122671355E-2</v>
      </c>
      <c r="D428" s="15">
        <f>LN('1a.PI_data'!D433/'1a.PI_data'!D432)</f>
        <v>0</v>
      </c>
      <c r="E428" s="15">
        <f>LN('1a.PI_data'!E433/'1a.PI_data'!E432)</f>
        <v>3.3901551675681416E-2</v>
      </c>
      <c r="F428" s="15">
        <f>LN('1a.PI_data'!F433/'1a.PI_data'!F432)</f>
        <v>-1.1041702170536558E-2</v>
      </c>
      <c r="G428" s="15">
        <f>LN('1a.PI_data'!G433/'1a.PI_data'!G432)</f>
        <v>1.0214484724598023E-2</v>
      </c>
      <c r="I428" s="14">
        <f>'1b.RI_data'!A433</f>
        <v>36759</v>
      </c>
      <c r="J428">
        <f>LN('1b.RI_data'!B433/'1b.RI_data'!B432)</f>
        <v>-5.4515353024160718E-3</v>
      </c>
      <c r="K428">
        <f>LN('1b.RI_data'!C433/'1b.RI_data'!C432)</f>
        <v>5.0522845460387093E-2</v>
      </c>
      <c r="L428">
        <f>LN('1b.RI_data'!D433/'1b.RI_data'!D432)</f>
        <v>0</v>
      </c>
      <c r="M428">
        <f>LN('1b.RI_data'!E433/'1b.RI_data'!E432)</f>
        <v>3.3906136244938122E-2</v>
      </c>
      <c r="N428">
        <f>LN('1b.RI_data'!F433/'1b.RI_data'!F432)</f>
        <v>-1.1214533328243867E-2</v>
      </c>
      <c r="O428">
        <f>LN('1b.RI_data'!G433/'1b.RI_data'!G432)</f>
        <v>1.0196608963466691E-2</v>
      </c>
      <c r="Q428" s="14">
        <f t="shared" si="100"/>
        <v>36759</v>
      </c>
      <c r="R428" s="18">
        <f t="shared" si="101"/>
        <v>0.5348973389060292</v>
      </c>
      <c r="S428" s="15">
        <f t="shared" si="102"/>
        <v>0.31742824153124183</v>
      </c>
      <c r="T428" s="15">
        <f t="shared" si="103"/>
        <v>-0.55964845539699926</v>
      </c>
      <c r="U428" s="15">
        <f t="shared" si="104"/>
        <v>-0.40546510810816544</v>
      </c>
      <c r="V428" s="15">
        <f t="shared" si="105"/>
        <v>-9.7931060979305165E-2</v>
      </c>
      <c r="W428" s="15">
        <f t="shared" si="106"/>
        <v>0.88466774939563497</v>
      </c>
      <c r="Y428" s="14">
        <f t="shared" si="107"/>
        <v>36759</v>
      </c>
      <c r="Z428" s="19">
        <f t="shared" si="108"/>
        <v>0.55671610375344738</v>
      </c>
      <c r="AA428">
        <f t="shared" si="109"/>
        <v>0.36671847413165026</v>
      </c>
      <c r="AB428">
        <f t="shared" si="110"/>
        <v>-0.50483007438567928</v>
      </c>
      <c r="AC428">
        <f t="shared" si="111"/>
        <v>-0.33565519654080039</v>
      </c>
      <c r="AD428">
        <f t="shared" si="112"/>
        <v>-6.3124803624471162E-2</v>
      </c>
      <c r="AE428">
        <f t="shared" si="113"/>
        <v>0.91248067787243103</v>
      </c>
    </row>
    <row r="429" spans="1:31">
      <c r="A429" s="14">
        <f>'1a.PI_data'!A434</f>
        <v>36760</v>
      </c>
      <c r="B429" s="15">
        <f>LN('1a.PI_data'!B434/'1a.PI_data'!B433)</f>
        <v>5.7567603526441115E-3</v>
      </c>
      <c r="C429" s="15">
        <f>LN('1a.PI_data'!C434/'1a.PI_data'!C433)</f>
        <v>-4.5685639282773319E-2</v>
      </c>
      <c r="D429" s="15">
        <f>LN('1a.PI_data'!D434/'1a.PI_data'!D433)</f>
        <v>-1.9395666896040088E-2</v>
      </c>
      <c r="E429" s="15">
        <f>LN('1a.PI_data'!E434/'1a.PI_data'!E433)</f>
        <v>0</v>
      </c>
      <c r="F429" s="15">
        <f>LN('1a.PI_data'!F434/'1a.PI_data'!F433)</f>
        <v>2.4855080661240137E-2</v>
      </c>
      <c r="G429" s="15">
        <f>LN('1a.PI_data'!G434/'1a.PI_data'!G433)</f>
        <v>-1.3159837216679056E-2</v>
      </c>
      <c r="I429" s="14">
        <f>'1b.RI_data'!A434</f>
        <v>36760</v>
      </c>
      <c r="J429">
        <f>LN('1b.RI_data'!B434/'1b.RI_data'!B433)</f>
        <v>5.8197885378745515E-3</v>
      </c>
      <c r="K429">
        <f>LN('1b.RI_data'!C434/'1b.RI_data'!C433)</f>
        <v>-4.5665062170706212E-2</v>
      </c>
      <c r="L429">
        <f>LN('1b.RI_data'!D434/'1b.RI_data'!D433)</f>
        <v>-1.9422475682364614E-2</v>
      </c>
      <c r="M429">
        <f>LN('1b.RI_data'!E434/'1b.RI_data'!E433)</f>
        <v>0</v>
      </c>
      <c r="N429">
        <f>LN('1b.RI_data'!F434/'1b.RI_data'!F433)</f>
        <v>2.5128624347266679E-2</v>
      </c>
      <c r="O429">
        <f>LN('1b.RI_data'!G434/'1b.RI_data'!G433)</f>
        <v>-1.3129414994421204E-2</v>
      </c>
      <c r="Q429" s="14">
        <f t="shared" si="100"/>
        <v>36760</v>
      </c>
      <c r="R429" s="18">
        <f t="shared" si="101"/>
        <v>0.54065409925867336</v>
      </c>
      <c r="S429" s="15">
        <f t="shared" si="102"/>
        <v>0.27174260224846852</v>
      </c>
      <c r="T429" s="15">
        <f t="shared" si="103"/>
        <v>-0.57904412229303936</v>
      </c>
      <c r="U429" s="15">
        <f t="shared" si="104"/>
        <v>-0.40546510810816544</v>
      </c>
      <c r="V429" s="15">
        <f t="shared" si="105"/>
        <v>-7.3075980318065031E-2</v>
      </c>
      <c r="W429" s="15">
        <f t="shared" si="106"/>
        <v>0.87150791217895596</v>
      </c>
      <c r="Y429" s="14">
        <f t="shared" si="107"/>
        <v>36760</v>
      </c>
      <c r="Z429" s="19">
        <f t="shared" si="108"/>
        <v>0.56253589229132195</v>
      </c>
      <c r="AA429">
        <f t="shared" si="109"/>
        <v>0.32105341196094406</v>
      </c>
      <c r="AB429">
        <f t="shared" si="110"/>
        <v>-0.52425255006804394</v>
      </c>
      <c r="AC429">
        <f t="shared" si="111"/>
        <v>-0.33565519654080039</v>
      </c>
      <c r="AD429">
        <f t="shared" si="112"/>
        <v>-3.7996179277204487E-2</v>
      </c>
      <c r="AE429">
        <f t="shared" si="113"/>
        <v>0.89935126287800982</v>
      </c>
    </row>
    <row r="430" spans="1:31">
      <c r="A430" s="14">
        <f>'1a.PI_data'!A435</f>
        <v>36761</v>
      </c>
      <c r="B430" s="15">
        <f>LN('1a.PI_data'!B435/'1a.PI_data'!B434)</f>
        <v>-2.6423918982870086E-3</v>
      </c>
      <c r="C430" s="15">
        <f>LN('1a.PI_data'!C435/'1a.PI_data'!C434)</f>
        <v>5.1926558228604362E-2</v>
      </c>
      <c r="D430" s="15">
        <f>LN('1a.PI_data'!D435/'1a.PI_data'!D434)</f>
        <v>-1.977931210983213E-2</v>
      </c>
      <c r="E430" s="15">
        <f>LN('1a.PI_data'!E435/'1a.PI_data'!E434)</f>
        <v>0</v>
      </c>
      <c r="F430" s="15">
        <f>LN('1a.PI_data'!F435/'1a.PI_data'!F434)</f>
        <v>-7.2464085207671978E-3</v>
      </c>
      <c r="G430" s="15">
        <f>LN('1a.PI_data'!G435/'1a.PI_data'!G434)</f>
        <v>-1.6274588067256571E-2</v>
      </c>
      <c r="I430" s="14">
        <f>'1b.RI_data'!A435</f>
        <v>36761</v>
      </c>
      <c r="J430">
        <f>LN('1b.RI_data'!B435/'1b.RI_data'!B434)</f>
        <v>-2.5630472311274468E-3</v>
      </c>
      <c r="K430">
        <f>LN('1b.RI_data'!C435/'1b.RI_data'!C434)</f>
        <v>5.2019930824783574E-2</v>
      </c>
      <c r="L430">
        <f>LN('1b.RI_data'!D435/'1b.RI_data'!D434)</f>
        <v>-1.980072503619966E-2</v>
      </c>
      <c r="M430">
        <f>LN('1b.RI_data'!E435/'1b.RI_data'!E434)</f>
        <v>0</v>
      </c>
      <c r="N430">
        <f>LN('1b.RI_data'!F435/'1b.RI_data'!F434)</f>
        <v>-6.9328454636154186E-3</v>
      </c>
      <c r="O430">
        <f>LN('1b.RI_data'!G435/'1b.RI_data'!G434)</f>
        <v>-1.6283946957439815E-2</v>
      </c>
      <c r="Q430" s="14">
        <f t="shared" si="100"/>
        <v>36761</v>
      </c>
      <c r="R430" s="18">
        <f t="shared" si="101"/>
        <v>0.53801170736038639</v>
      </c>
      <c r="S430" s="15">
        <f t="shared" si="102"/>
        <v>0.32366916047707289</v>
      </c>
      <c r="T430" s="15">
        <f t="shared" si="103"/>
        <v>-0.59882343440287145</v>
      </c>
      <c r="U430" s="15">
        <f t="shared" si="104"/>
        <v>-0.40546510810816544</v>
      </c>
      <c r="V430" s="15">
        <f t="shared" si="105"/>
        <v>-8.0322388838832234E-2</v>
      </c>
      <c r="W430" s="15">
        <f t="shared" si="106"/>
        <v>0.85523332411169939</v>
      </c>
      <c r="Y430" s="14">
        <f t="shared" si="107"/>
        <v>36761</v>
      </c>
      <c r="Z430" s="19">
        <f t="shared" si="108"/>
        <v>0.55997284506019451</v>
      </c>
      <c r="AA430">
        <f t="shared" si="109"/>
        <v>0.37307334278572762</v>
      </c>
      <c r="AB430">
        <f t="shared" si="110"/>
        <v>-0.54405327510424362</v>
      </c>
      <c r="AC430">
        <f t="shared" si="111"/>
        <v>-0.33565519654080039</v>
      </c>
      <c r="AD430">
        <f t="shared" si="112"/>
        <v>-4.4929024740819903E-2</v>
      </c>
      <c r="AE430">
        <f t="shared" si="113"/>
        <v>0.88306731592056997</v>
      </c>
    </row>
    <row r="431" spans="1:31">
      <c r="A431" s="14">
        <f>'1a.PI_data'!A436</f>
        <v>36762</v>
      </c>
      <c r="B431" s="15">
        <f>LN('1a.PI_data'!B436/'1a.PI_data'!B435)</f>
        <v>6.3867647088750633E-3</v>
      </c>
      <c r="C431" s="15">
        <f>LN('1a.PI_data'!C436/'1a.PI_data'!C435)</f>
        <v>9.2204602872016476E-3</v>
      </c>
      <c r="D431" s="15">
        <f>LN('1a.PI_data'!D436/'1a.PI_data'!D435)</f>
        <v>-4.0772451554107532E-2</v>
      </c>
      <c r="E431" s="15">
        <f>LN('1a.PI_data'!E436/'1a.PI_data'!E435)</f>
        <v>-8.3682496705165792E-3</v>
      </c>
      <c r="F431" s="15">
        <f>LN('1a.PI_data'!F436/'1a.PI_data'!F435)</f>
        <v>-7.2753731837697886E-4</v>
      </c>
      <c r="G431" s="15">
        <f>LN('1a.PI_data'!G436/'1a.PI_data'!G435)</f>
        <v>-3.0025954044710611E-3</v>
      </c>
      <c r="I431" s="14">
        <f>'1b.RI_data'!A436</f>
        <v>36762</v>
      </c>
      <c r="J431">
        <f>LN('1b.RI_data'!B436/'1b.RI_data'!B435)</f>
        <v>6.3866099149012161E-3</v>
      </c>
      <c r="K431">
        <f>LN('1b.RI_data'!C436/'1b.RI_data'!C435)</f>
        <v>9.1830258529786175E-3</v>
      </c>
      <c r="L431">
        <f>LN('1b.RI_data'!D436/'1b.RI_data'!D435)</f>
        <v>-4.0817952229812611E-2</v>
      </c>
      <c r="M431">
        <f>LN('1b.RI_data'!E436/'1b.RI_data'!E435)</f>
        <v>-8.366573803807207E-3</v>
      </c>
      <c r="N431">
        <f>LN('1b.RI_data'!F436/'1b.RI_data'!F435)</f>
        <v>-1.3733989040457908E-3</v>
      </c>
      <c r="O431">
        <f>LN('1b.RI_data'!G436/'1b.RI_data'!G435)</f>
        <v>-2.9897951937665509E-3</v>
      </c>
      <c r="Q431" s="14">
        <f t="shared" si="100"/>
        <v>36762</v>
      </c>
      <c r="R431" s="18">
        <f t="shared" si="101"/>
        <v>0.54439847206926151</v>
      </c>
      <c r="S431" s="15">
        <f t="shared" si="102"/>
        <v>0.33288962076427453</v>
      </c>
      <c r="T431" s="15">
        <f t="shared" si="103"/>
        <v>-0.63959588595697903</v>
      </c>
      <c r="U431" s="15">
        <f t="shared" si="104"/>
        <v>-0.41383335777868202</v>
      </c>
      <c r="V431" s="15">
        <f t="shared" si="105"/>
        <v>-8.1049926157209212E-2</v>
      </c>
      <c r="W431" s="15">
        <f t="shared" si="106"/>
        <v>0.85223072870722838</v>
      </c>
      <c r="Y431" s="14">
        <f t="shared" si="107"/>
        <v>36762</v>
      </c>
      <c r="Z431" s="19">
        <f t="shared" si="108"/>
        <v>0.56635945497509577</v>
      </c>
      <c r="AA431">
        <f t="shared" si="109"/>
        <v>0.38225636863870627</v>
      </c>
      <c r="AB431">
        <f t="shared" si="110"/>
        <v>-0.58487122733405628</v>
      </c>
      <c r="AC431">
        <f t="shared" si="111"/>
        <v>-0.34402177034460762</v>
      </c>
      <c r="AD431">
        <f t="shared" si="112"/>
        <v>-4.6302423644865691E-2</v>
      </c>
      <c r="AE431">
        <f t="shared" si="113"/>
        <v>0.88007752072680345</v>
      </c>
    </row>
    <row r="432" spans="1:31">
      <c r="A432" s="14">
        <f>'1a.PI_data'!A437</f>
        <v>36763</v>
      </c>
      <c r="B432" s="15">
        <f>LN('1a.PI_data'!B437/'1a.PI_data'!B436)</f>
        <v>5.9772806522114148E-3</v>
      </c>
      <c r="C432" s="15">
        <f>LN('1a.PI_data'!C437/'1a.PI_data'!C436)</f>
        <v>-1.3793322132335873E-2</v>
      </c>
      <c r="D432" s="15">
        <f>LN('1a.PI_data'!D437/'1a.PI_data'!D436)</f>
        <v>7.9947430559979604E-2</v>
      </c>
      <c r="E432" s="15">
        <f>LN('1a.PI_data'!E437/'1a.PI_data'!E436)</f>
        <v>0</v>
      </c>
      <c r="F432" s="15">
        <f>LN('1a.PI_data'!F437/'1a.PI_data'!F436)</f>
        <v>7.275373183769279E-4</v>
      </c>
      <c r="G432" s="15">
        <f>LN('1a.PI_data'!G437/'1a.PI_data'!G436)</f>
        <v>-2.9568000515792416E-3</v>
      </c>
      <c r="I432" s="14">
        <f>'1b.RI_data'!A437</f>
        <v>36763</v>
      </c>
      <c r="J432">
        <f>LN('1b.RI_data'!B437/'1b.RI_data'!B436)</f>
        <v>5.980726569003887E-3</v>
      </c>
      <c r="K432">
        <f>LN('1b.RI_data'!C437/'1b.RI_data'!C436)</f>
        <v>-1.3793999242982864E-2</v>
      </c>
      <c r="L432">
        <f>LN('1b.RI_data'!D437/'1b.RI_data'!D436)</f>
        <v>8.0041152948376965E-2</v>
      </c>
      <c r="M432">
        <f>LN('1b.RI_data'!E437/'1b.RI_data'!E436)</f>
        <v>0</v>
      </c>
      <c r="N432">
        <f>LN('1b.RI_data'!F437/'1b.RI_data'!F436)</f>
        <v>1.3733989040457626E-3</v>
      </c>
      <c r="O432">
        <f>LN('1b.RI_data'!G437/'1b.RI_data'!G436)</f>
        <v>-2.9987608813356681E-3</v>
      </c>
      <c r="Q432" s="14">
        <f t="shared" si="100"/>
        <v>36763</v>
      </c>
      <c r="R432" s="18">
        <f t="shared" si="101"/>
        <v>0.55037575272147288</v>
      </c>
      <c r="S432" s="15">
        <f t="shared" si="102"/>
        <v>0.31909629863193867</v>
      </c>
      <c r="T432" s="15">
        <f t="shared" si="103"/>
        <v>-0.55964845539699937</v>
      </c>
      <c r="U432" s="15">
        <f t="shared" si="104"/>
        <v>-0.41383335777868202</v>
      </c>
      <c r="V432" s="15">
        <f t="shared" si="105"/>
        <v>-8.032238883883229E-2</v>
      </c>
      <c r="W432" s="15">
        <f t="shared" si="106"/>
        <v>0.8492739286556491</v>
      </c>
      <c r="Y432" s="14">
        <f t="shared" si="107"/>
        <v>36763</v>
      </c>
      <c r="Z432" s="19">
        <f t="shared" si="108"/>
        <v>0.5723401815440996</v>
      </c>
      <c r="AA432">
        <f t="shared" si="109"/>
        <v>0.36846236939572341</v>
      </c>
      <c r="AB432">
        <f t="shared" si="110"/>
        <v>-0.50483007438567928</v>
      </c>
      <c r="AC432">
        <f t="shared" si="111"/>
        <v>-0.34402177034460762</v>
      </c>
      <c r="AD432">
        <f t="shared" si="112"/>
        <v>-4.4929024740819931E-2</v>
      </c>
      <c r="AE432">
        <f t="shared" si="113"/>
        <v>0.87707875984546779</v>
      </c>
    </row>
    <row r="433" spans="1:31">
      <c r="A433" s="14">
        <f>'1a.PI_data'!A438</f>
        <v>36766</v>
      </c>
      <c r="B433" s="15">
        <f>LN('1a.PI_data'!B438/'1a.PI_data'!B437)</f>
        <v>-1.9180752149505461E-3</v>
      </c>
      <c r="C433" s="15">
        <f>LN('1a.PI_data'!C438/'1a.PI_data'!C437)</f>
        <v>-9.3491227261084595E-3</v>
      </c>
      <c r="D433" s="15">
        <f>LN('1a.PI_data'!D438/'1a.PI_data'!D437)</f>
        <v>-1.9395666896040088E-2</v>
      </c>
      <c r="E433" s="15">
        <f>LN('1a.PI_data'!E438/'1a.PI_data'!E437)</f>
        <v>4.1928782600359578E-3</v>
      </c>
      <c r="F433" s="15">
        <f>LN('1a.PI_data'!F438/'1a.PI_data'!F437)</f>
        <v>2.0871574485084719E-2</v>
      </c>
      <c r="G433" s="15">
        <f>LN('1a.PI_data'!G438/'1a.PI_data'!G437)</f>
        <v>7.4845332864028067E-3</v>
      </c>
      <c r="I433" s="14">
        <f>'1b.RI_data'!A438</f>
        <v>36766</v>
      </c>
      <c r="J433">
        <f>LN('1b.RI_data'!B438/'1b.RI_data'!B437)</f>
        <v>-1.9215402062412736E-3</v>
      </c>
      <c r="K433">
        <f>LN('1b.RI_data'!C438/'1b.RI_data'!C437)</f>
        <v>-9.3111698296675458E-3</v>
      </c>
      <c r="L433">
        <f>LN('1b.RI_data'!D438/'1b.RI_data'!D437)</f>
        <v>-1.9422475682364614E-2</v>
      </c>
      <c r="M433">
        <f>LN('1b.RI_data'!E438/'1b.RI_data'!E437)</f>
        <v>4.1920368210350938E-3</v>
      </c>
      <c r="N433">
        <f>LN('1b.RI_data'!F438/'1b.RI_data'!F437)</f>
        <v>2.060962877309961E-2</v>
      </c>
      <c r="O433">
        <f>LN('1b.RI_data'!G438/'1b.RI_data'!G437)</f>
        <v>7.4790782398735699E-3</v>
      </c>
      <c r="Q433" s="14">
        <f t="shared" si="100"/>
        <v>36766</v>
      </c>
      <c r="R433" s="18">
        <f t="shared" si="101"/>
        <v>0.5484576775065223</v>
      </c>
      <c r="S433" s="15">
        <f t="shared" si="102"/>
        <v>0.30974717590583023</v>
      </c>
      <c r="T433" s="15">
        <f t="shared" si="103"/>
        <v>-0.57904412229303948</v>
      </c>
      <c r="U433" s="15">
        <f t="shared" si="104"/>
        <v>-0.40964047951864607</v>
      </c>
      <c r="V433" s="15">
        <f t="shared" si="105"/>
        <v>-5.9450814353747571E-2</v>
      </c>
      <c r="W433" s="15">
        <f t="shared" si="106"/>
        <v>0.85675846194205196</v>
      </c>
      <c r="Y433" s="14">
        <f t="shared" si="107"/>
        <v>36766</v>
      </c>
      <c r="Z433" s="19">
        <f t="shared" si="108"/>
        <v>0.57041864133785836</v>
      </c>
      <c r="AA433">
        <f t="shared" si="109"/>
        <v>0.35915119956605585</v>
      </c>
      <c r="AB433">
        <f t="shared" si="110"/>
        <v>-0.52425255006804394</v>
      </c>
      <c r="AC433">
        <f t="shared" si="111"/>
        <v>-0.33982973352357254</v>
      </c>
      <c r="AD433">
        <f t="shared" si="112"/>
        <v>-2.4319395967720321E-2</v>
      </c>
      <c r="AE433">
        <f t="shared" si="113"/>
        <v>0.88455783808534139</v>
      </c>
    </row>
    <row r="434" spans="1:31">
      <c r="A434" s="14">
        <f>'1a.PI_data'!A439</f>
        <v>36767</v>
      </c>
      <c r="B434" s="15">
        <f>LN('1a.PI_data'!B439/'1a.PI_data'!B438)</f>
        <v>-8.591339515195303E-3</v>
      </c>
      <c r="C434" s="15">
        <f>LN('1a.PI_data'!C439/'1a.PI_data'!C438)</f>
        <v>2.7652805815761381E-2</v>
      </c>
      <c r="D434" s="15">
        <f>LN('1a.PI_data'!D439/'1a.PI_data'!D438)</f>
        <v>-2.9817637321905059E-2</v>
      </c>
      <c r="E434" s="15">
        <f>LN('1a.PI_data'!E439/'1a.PI_data'!E438)</f>
        <v>0</v>
      </c>
      <c r="F434" s="15">
        <f>LN('1a.PI_data'!F439/'1a.PI_data'!F438)</f>
        <v>-1.362516596431758E-2</v>
      </c>
      <c r="G434" s="15">
        <f>LN('1a.PI_data'!G439/'1a.PI_data'!G438)</f>
        <v>-1.5251378303525011E-3</v>
      </c>
      <c r="I434" s="14">
        <f>'1b.RI_data'!A439</f>
        <v>36767</v>
      </c>
      <c r="J434">
        <f>LN('1b.RI_data'!B439/'1b.RI_data'!B438)</f>
        <v>-8.5579836034436994E-3</v>
      </c>
      <c r="K434">
        <f>LN('1b.RI_data'!C439/'1b.RI_data'!C438)</f>
        <v>2.765311878562331E-2</v>
      </c>
      <c r="L434">
        <f>LN('1b.RI_data'!D439/'1b.RI_data'!D438)</f>
        <v>-2.9850080939002432E-2</v>
      </c>
      <c r="M434">
        <f>LN('1b.RI_data'!E439/'1b.RI_data'!E438)</f>
        <v>0</v>
      </c>
      <c r="N434">
        <f>LN('1b.RI_data'!F439/'1b.RI_data'!F438)</f>
        <v>-1.3676783309484292E-2</v>
      </c>
      <c r="O434">
        <f>LN('1b.RI_data'!G439/'1b.RI_data'!G438)</f>
        <v>-1.490522164771412E-3</v>
      </c>
      <c r="Q434" s="14">
        <f t="shared" si="100"/>
        <v>36767</v>
      </c>
      <c r="R434" s="18">
        <f t="shared" si="101"/>
        <v>0.53986633799132699</v>
      </c>
      <c r="S434" s="15">
        <f t="shared" si="102"/>
        <v>0.33739998172159164</v>
      </c>
      <c r="T434" s="15">
        <f t="shared" si="103"/>
        <v>-0.60886175961494449</v>
      </c>
      <c r="U434" s="15">
        <f t="shared" si="104"/>
        <v>-0.40964047951864607</v>
      </c>
      <c r="V434" s="15">
        <f t="shared" si="105"/>
        <v>-7.3075980318065156E-2</v>
      </c>
      <c r="W434" s="15">
        <f t="shared" si="106"/>
        <v>0.8552333241116995</v>
      </c>
      <c r="Y434" s="14">
        <f t="shared" si="107"/>
        <v>36767</v>
      </c>
      <c r="Z434" s="19">
        <f t="shared" si="108"/>
        <v>0.56186065773441463</v>
      </c>
      <c r="AA434">
        <f t="shared" si="109"/>
        <v>0.38680431835167917</v>
      </c>
      <c r="AB434">
        <f t="shared" si="110"/>
        <v>-0.55410263100704638</v>
      </c>
      <c r="AC434">
        <f t="shared" si="111"/>
        <v>-0.33982973352357254</v>
      </c>
      <c r="AD434">
        <f t="shared" si="112"/>
        <v>-3.7996179277204611E-2</v>
      </c>
      <c r="AE434">
        <f t="shared" si="113"/>
        <v>0.88306731592056997</v>
      </c>
    </row>
    <row r="435" spans="1:31">
      <c r="A435" s="14">
        <f>'1a.PI_data'!A440</f>
        <v>36768</v>
      </c>
      <c r="B435" s="15">
        <f>LN('1a.PI_data'!B440/'1a.PI_data'!B439)</f>
        <v>4.0525478013729967E-3</v>
      </c>
      <c r="C435" s="15">
        <f>LN('1a.PI_data'!C440/'1a.PI_data'!C439)</f>
        <v>1.8108602941902214E-2</v>
      </c>
      <c r="D435" s="15">
        <f>LN('1a.PI_data'!D440/'1a.PI_data'!D439)</f>
        <v>1.0038325212072928E-2</v>
      </c>
      <c r="E435" s="15">
        <f>LN('1a.PI_data'!E440/'1a.PI_data'!E439)</f>
        <v>4.175371410480592E-3</v>
      </c>
      <c r="F435" s="15">
        <f>LN('1a.PI_data'!F440/'1a.PI_data'!F439)</f>
        <v>-1.3813378490703587E-2</v>
      </c>
      <c r="G435" s="15">
        <f>LN('1a.PI_data'!G440/'1a.PI_data'!G439)</f>
        <v>-1.3500369680510918E-2</v>
      </c>
      <c r="I435" s="14">
        <f>'1b.RI_data'!A440</f>
        <v>36768</v>
      </c>
      <c r="J435">
        <f>LN('1b.RI_data'!B440/'1b.RI_data'!B439)</f>
        <v>4.3835999527220299E-3</v>
      </c>
      <c r="K435">
        <f>LN('1b.RI_data'!C440/'1b.RI_data'!C439)</f>
        <v>1.8023488556503903E-2</v>
      </c>
      <c r="L435">
        <f>LN('1b.RI_data'!D440/'1b.RI_data'!D439)</f>
        <v>1.0049355902802743E-2</v>
      </c>
      <c r="M435">
        <f>LN('1b.RI_data'!E440/'1b.RI_data'!E439)</f>
        <v>4.1745369827721123E-3</v>
      </c>
      <c r="N435">
        <f>LN('1b.RI_data'!F440/'1b.RI_data'!F439)</f>
        <v>-1.3914091019022842E-2</v>
      </c>
      <c r="O435">
        <f>LN('1b.RI_data'!G440/'1b.RI_data'!G439)</f>
        <v>-1.3525038304316251E-2</v>
      </c>
      <c r="Q435" s="14">
        <f t="shared" si="100"/>
        <v>36768</v>
      </c>
      <c r="R435" s="18">
        <f t="shared" si="101"/>
        <v>0.54391888579269998</v>
      </c>
      <c r="S435" s="15">
        <f t="shared" si="102"/>
        <v>0.35550858466349383</v>
      </c>
      <c r="T435" s="15">
        <f t="shared" si="103"/>
        <v>-0.59882343440287156</v>
      </c>
      <c r="U435" s="15">
        <f t="shared" si="104"/>
        <v>-0.4054651081081655</v>
      </c>
      <c r="V435" s="15">
        <f t="shared" si="105"/>
        <v>-8.6889358808768746E-2</v>
      </c>
      <c r="W435" s="15">
        <f t="shared" si="106"/>
        <v>0.84173295443118856</v>
      </c>
      <c r="Y435" s="14">
        <f t="shared" si="107"/>
        <v>36768</v>
      </c>
      <c r="Z435" s="19">
        <f t="shared" si="108"/>
        <v>0.56624425768713671</v>
      </c>
      <c r="AA435">
        <f t="shared" si="109"/>
        <v>0.4048278069081831</v>
      </c>
      <c r="AB435">
        <f t="shared" si="110"/>
        <v>-0.54405327510424362</v>
      </c>
      <c r="AC435">
        <f t="shared" si="111"/>
        <v>-0.33565519654080045</v>
      </c>
      <c r="AD435">
        <f t="shared" si="112"/>
        <v>-5.1910270296227454E-2</v>
      </c>
      <c r="AE435">
        <f t="shared" si="113"/>
        <v>0.86954227761625369</v>
      </c>
    </row>
    <row r="436" spans="1:31">
      <c r="A436" s="14">
        <f>'1a.PI_data'!A441</f>
        <v>36769</v>
      </c>
      <c r="B436" s="15">
        <f>LN('1a.PI_data'!B441/'1a.PI_data'!B440)</f>
        <v>6.6266906725852706E-3</v>
      </c>
      <c r="C436" s="15">
        <f>LN('1a.PI_data'!C441/'1a.PI_data'!C440)</f>
        <v>-3.1839424186420932E-2</v>
      </c>
      <c r="D436" s="15">
        <f>LN('1a.PI_data'!D441/'1a.PI_data'!D440)</f>
        <v>0</v>
      </c>
      <c r="E436" s="15">
        <f>LN('1a.PI_data'!E441/'1a.PI_data'!E440)</f>
        <v>-1.6807118316381289E-2</v>
      </c>
      <c r="F436" s="15">
        <f>LN('1a.PI_data'!F441/'1a.PI_data'!F440)</f>
        <v>1.3813378490703599E-2</v>
      </c>
      <c r="G436" s="15">
        <f>LN('1a.PI_data'!G441/'1a.PI_data'!G440)</f>
        <v>-1.5482447107074174E-3</v>
      </c>
      <c r="I436" s="14">
        <f>'1b.RI_data'!A441</f>
        <v>36769</v>
      </c>
      <c r="J436">
        <f>LN('1b.RI_data'!B441/'1b.RI_data'!B440)</f>
        <v>6.6389459742814882E-3</v>
      </c>
      <c r="K436">
        <f>LN('1b.RI_data'!C441/'1b.RI_data'!C440)</f>
        <v>-3.17544641224555E-2</v>
      </c>
      <c r="L436">
        <f>LN('1b.RI_data'!D441/'1b.RI_data'!D440)</f>
        <v>0</v>
      </c>
      <c r="M436">
        <f>LN('1b.RI_data'!E441/'1b.RI_data'!E440)</f>
        <v>-1.6803738181322376E-2</v>
      </c>
      <c r="N436">
        <f>LN('1b.RI_data'!F441/'1b.RI_data'!F440)</f>
        <v>1.3914091019022879E-2</v>
      </c>
      <c r="O436">
        <f>LN('1b.RI_data'!G441/'1b.RI_data'!G440)</f>
        <v>-1.5130891350356255E-3</v>
      </c>
      <c r="Q436" s="14">
        <f t="shared" si="100"/>
        <v>36769</v>
      </c>
      <c r="R436" s="18">
        <f t="shared" si="101"/>
        <v>0.55054557646528524</v>
      </c>
      <c r="S436" s="15">
        <f t="shared" si="102"/>
        <v>0.32366916047707289</v>
      </c>
      <c r="T436" s="15">
        <f t="shared" si="103"/>
        <v>-0.59882343440287156</v>
      </c>
      <c r="U436" s="15">
        <f t="shared" si="104"/>
        <v>-0.42227222642454676</v>
      </c>
      <c r="V436" s="15">
        <f t="shared" si="105"/>
        <v>-7.3075980318065142E-2</v>
      </c>
      <c r="W436" s="15">
        <f t="shared" si="106"/>
        <v>0.84018470972048109</v>
      </c>
      <c r="Y436" s="14">
        <f t="shared" si="107"/>
        <v>36769</v>
      </c>
      <c r="Z436" s="19">
        <f t="shared" si="108"/>
        <v>0.57288320366141821</v>
      </c>
      <c r="AA436">
        <f t="shared" si="109"/>
        <v>0.37307334278572757</v>
      </c>
      <c r="AB436">
        <f t="shared" si="110"/>
        <v>-0.54405327510424362</v>
      </c>
      <c r="AC436">
        <f t="shared" si="111"/>
        <v>-0.35245893472212281</v>
      </c>
      <c r="AD436">
        <f t="shared" si="112"/>
        <v>-3.7996179277204577E-2</v>
      </c>
      <c r="AE436">
        <f t="shared" si="113"/>
        <v>0.86802918848121802</v>
      </c>
    </row>
    <row r="437" spans="1:31">
      <c r="A437" s="14">
        <f>'1a.PI_data'!A442</f>
        <v>36770</v>
      </c>
      <c r="B437" s="15">
        <f>LN('1a.PI_data'!B442/'1a.PI_data'!B441)</f>
        <v>1.2449838829639322E-2</v>
      </c>
      <c r="C437" s="15">
        <f>LN('1a.PI_data'!C442/'1a.PI_data'!C441)</f>
        <v>3.3445205342386784E-2</v>
      </c>
      <c r="D437" s="15">
        <f>LN('1a.PI_data'!D442/'1a.PI_data'!D441)</f>
        <v>-1.6061714101560078E-2</v>
      </c>
      <c r="E437" s="15">
        <f>LN('1a.PI_data'!E442/'1a.PI_data'!E441)</f>
        <v>5.3621091439097615E-2</v>
      </c>
      <c r="F437" s="15">
        <f>LN('1a.PI_data'!F442/'1a.PI_data'!F441)</f>
        <v>0</v>
      </c>
      <c r="G437" s="15">
        <f>LN('1a.PI_data'!G442/'1a.PI_data'!G441)</f>
        <v>1.3575739564768936E-2</v>
      </c>
      <c r="I437" s="14">
        <f>'1b.RI_data'!A442</f>
        <v>36770</v>
      </c>
      <c r="J437">
        <f>LN('1b.RI_data'!B442/'1b.RI_data'!B441)</f>
        <v>1.2450021926244136E-2</v>
      </c>
      <c r="K437">
        <f>LN('1b.RI_data'!C442/'1b.RI_data'!C441)</f>
        <v>3.3421309765612028E-2</v>
      </c>
      <c r="L437">
        <f>LN('1b.RI_data'!D442/'1b.RI_data'!D441)</f>
        <v>-1.6130433585360232E-2</v>
      </c>
      <c r="M437">
        <f>LN('1b.RI_data'!E442/'1b.RI_data'!E441)</f>
        <v>5.3621181937871271E-2</v>
      </c>
      <c r="N437">
        <f>LN('1b.RI_data'!F442/'1b.RI_data'!F441)</f>
        <v>0</v>
      </c>
      <c r="O437">
        <f>LN('1b.RI_data'!G442/'1b.RI_data'!G441)</f>
        <v>1.3544347201464848E-2</v>
      </c>
      <c r="Q437" s="14">
        <f t="shared" si="100"/>
        <v>36770</v>
      </c>
      <c r="R437" s="18">
        <f t="shared" si="101"/>
        <v>0.56299541529492458</v>
      </c>
      <c r="S437" s="15">
        <f t="shared" si="102"/>
        <v>0.35711436581945966</v>
      </c>
      <c r="T437" s="15">
        <f t="shared" si="103"/>
        <v>-0.61488514850443166</v>
      </c>
      <c r="U437" s="15">
        <f t="shared" si="104"/>
        <v>-0.36865113498544916</v>
      </c>
      <c r="V437" s="15">
        <f t="shared" si="105"/>
        <v>-7.3075980318065142E-2</v>
      </c>
      <c r="W437" s="15">
        <f t="shared" si="106"/>
        <v>0.85376044928525008</v>
      </c>
      <c r="Y437" s="14">
        <f t="shared" si="107"/>
        <v>36770</v>
      </c>
      <c r="Z437" s="19">
        <f t="shared" si="108"/>
        <v>0.58533322558766232</v>
      </c>
      <c r="AA437">
        <f t="shared" si="109"/>
        <v>0.4064946525513396</v>
      </c>
      <c r="AB437">
        <f t="shared" si="110"/>
        <v>-0.56018370868960388</v>
      </c>
      <c r="AC437">
        <f t="shared" si="111"/>
        <v>-0.29883775278425151</v>
      </c>
      <c r="AD437">
        <f t="shared" si="112"/>
        <v>-3.7996179277204577E-2</v>
      </c>
      <c r="AE437">
        <f t="shared" si="113"/>
        <v>0.88157353568268282</v>
      </c>
    </row>
    <row r="438" spans="1:31">
      <c r="A438" s="14">
        <f>'1a.PI_data'!A443</f>
        <v>36773</v>
      </c>
      <c r="B438" s="15">
        <f>LN('1a.PI_data'!B443/'1a.PI_data'!B442)</f>
        <v>0</v>
      </c>
      <c r="C438" s="15">
        <f>LN('1a.PI_data'!C443/'1a.PI_data'!C442)</f>
        <v>0</v>
      </c>
      <c r="D438" s="15">
        <f>LN('1a.PI_data'!D443/'1a.PI_data'!D442)</f>
        <v>0</v>
      </c>
      <c r="E438" s="15">
        <f>LN('1a.PI_data'!E443/'1a.PI_data'!E442)</f>
        <v>0</v>
      </c>
      <c r="F438" s="15">
        <f>LN('1a.PI_data'!F443/'1a.PI_data'!F442)</f>
        <v>0</v>
      </c>
      <c r="G438" s="15">
        <f>LN('1a.PI_data'!G443/'1a.PI_data'!G442)</f>
        <v>0</v>
      </c>
      <c r="I438" s="14">
        <f>'1b.RI_data'!A443</f>
        <v>36773</v>
      </c>
      <c r="J438">
        <f>LN('1b.RI_data'!B443/'1b.RI_data'!B442)</f>
        <v>0</v>
      </c>
      <c r="K438">
        <f>LN('1b.RI_data'!C443/'1b.RI_data'!C442)</f>
        <v>0</v>
      </c>
      <c r="L438">
        <f>LN('1b.RI_data'!D443/'1b.RI_data'!D442)</f>
        <v>0</v>
      </c>
      <c r="M438">
        <f>LN('1b.RI_data'!E443/'1b.RI_data'!E442)</f>
        <v>0</v>
      </c>
      <c r="N438">
        <f>LN('1b.RI_data'!F443/'1b.RI_data'!F442)</f>
        <v>0</v>
      </c>
      <c r="O438">
        <f>LN('1b.RI_data'!G443/'1b.RI_data'!G442)</f>
        <v>0</v>
      </c>
      <c r="Q438" s="14">
        <f t="shared" si="100"/>
        <v>36773</v>
      </c>
      <c r="R438" s="18">
        <f t="shared" si="101"/>
        <v>0.56299541529492458</v>
      </c>
      <c r="S438" s="15">
        <f t="shared" si="102"/>
        <v>0.35711436581945966</v>
      </c>
      <c r="T438" s="15">
        <f t="shared" si="103"/>
        <v>-0.61488514850443166</v>
      </c>
      <c r="U438" s="15">
        <f t="shared" si="104"/>
        <v>-0.36865113498544916</v>
      </c>
      <c r="V438" s="15">
        <f t="shared" si="105"/>
        <v>-7.3075980318065142E-2</v>
      </c>
      <c r="W438" s="15">
        <f t="shared" si="106"/>
        <v>0.85376044928525008</v>
      </c>
      <c r="Y438" s="14">
        <f t="shared" si="107"/>
        <v>36773</v>
      </c>
      <c r="Z438" s="19">
        <f t="shared" si="108"/>
        <v>0.58533322558766232</v>
      </c>
      <c r="AA438">
        <f t="shared" si="109"/>
        <v>0.4064946525513396</v>
      </c>
      <c r="AB438">
        <f t="shared" si="110"/>
        <v>-0.56018370868960388</v>
      </c>
      <c r="AC438">
        <f t="shared" si="111"/>
        <v>-0.29883775278425151</v>
      </c>
      <c r="AD438">
        <f t="shared" si="112"/>
        <v>-3.7996179277204577E-2</v>
      </c>
      <c r="AE438">
        <f t="shared" si="113"/>
        <v>0.88157353568268282</v>
      </c>
    </row>
    <row r="439" spans="1:31">
      <c r="A439" s="14">
        <f>'1a.PI_data'!A444</f>
        <v>36774</v>
      </c>
      <c r="B439" s="15">
        <f>LN('1a.PI_data'!B444/'1a.PI_data'!B443)</f>
        <v>-5.3360975283336196E-3</v>
      </c>
      <c r="C439" s="15">
        <f>LN('1a.PI_data'!C444/'1a.PI_data'!C443)</f>
        <v>-1.508852550885407E-2</v>
      </c>
      <c r="D439" s="15">
        <f>LN('1a.PI_data'!D444/'1a.PI_data'!D443)</f>
        <v>-4.1167269666709362E-3</v>
      </c>
      <c r="E439" s="15">
        <f>LN('1a.PI_data'!E444/'1a.PI_data'!E443)</f>
        <v>1.5936592262812597E-2</v>
      </c>
      <c r="F439" s="15">
        <f>LN('1a.PI_data'!F444/'1a.PI_data'!F443)</f>
        <v>7.1942756340272309E-3</v>
      </c>
      <c r="G439" s="15">
        <f>LN('1a.PI_data'!G444/'1a.PI_data'!G443)</f>
        <v>-6.0231250368753429E-3</v>
      </c>
      <c r="I439" s="14">
        <f>'1b.RI_data'!A444</f>
        <v>36774</v>
      </c>
      <c r="J439">
        <f>LN('1b.RI_data'!B444/'1b.RI_data'!B443)</f>
        <v>-5.3033940468526905E-3</v>
      </c>
      <c r="K439">
        <f>LN('1b.RI_data'!C444/'1b.RI_data'!C443)</f>
        <v>-1.5150896920018114E-2</v>
      </c>
      <c r="L439">
        <f>LN('1b.RI_data'!D444/'1b.RI_data'!D443)</f>
        <v>-4.0702938327579642E-3</v>
      </c>
      <c r="M439">
        <f>LN('1b.RI_data'!E444/'1b.RI_data'!E443)</f>
        <v>1.5933384380336122E-2</v>
      </c>
      <c r="N439">
        <f>LN('1b.RI_data'!F444/'1b.RI_data'!F443)</f>
        <v>6.8851118572358294E-3</v>
      </c>
      <c r="O439">
        <f>LN('1b.RI_data'!G444/'1b.RI_data'!G443)</f>
        <v>-5.9975352460108081E-3</v>
      </c>
      <c r="Q439" s="14">
        <f t="shared" si="100"/>
        <v>36774</v>
      </c>
      <c r="R439" s="18">
        <f t="shared" si="101"/>
        <v>0.55765931776659095</v>
      </c>
      <c r="S439" s="15">
        <f t="shared" si="102"/>
        <v>0.34202584031060557</v>
      </c>
      <c r="T439" s="15">
        <f t="shared" si="103"/>
        <v>-0.61900187547110264</v>
      </c>
      <c r="U439" s="15">
        <f t="shared" si="104"/>
        <v>-0.35271454272263658</v>
      </c>
      <c r="V439" s="15">
        <f t="shared" si="105"/>
        <v>-6.5881704684037909E-2</v>
      </c>
      <c r="W439" s="15">
        <f t="shared" si="106"/>
        <v>0.84773732424837478</v>
      </c>
      <c r="Y439" s="14">
        <f t="shared" si="107"/>
        <v>36774</v>
      </c>
      <c r="Z439" s="19">
        <f t="shared" si="108"/>
        <v>0.58002983154080967</v>
      </c>
      <c r="AA439">
        <f t="shared" si="109"/>
        <v>0.39134375563132151</v>
      </c>
      <c r="AB439">
        <f t="shared" si="110"/>
        <v>-0.5642540025223618</v>
      </c>
      <c r="AC439">
        <f t="shared" si="111"/>
        <v>-0.28290436840391536</v>
      </c>
      <c r="AD439">
        <f t="shared" si="112"/>
        <v>-3.1111067419968746E-2</v>
      </c>
      <c r="AE439">
        <f t="shared" si="113"/>
        <v>0.87557600043667205</v>
      </c>
    </row>
    <row r="440" spans="1:31">
      <c r="A440" s="14">
        <f>'1a.PI_data'!A445</f>
        <v>36775</v>
      </c>
      <c r="B440" s="15">
        <f>LN('1a.PI_data'!B445/'1a.PI_data'!B444)</f>
        <v>-1.579648912821463E-2</v>
      </c>
      <c r="C440" s="15">
        <f>LN('1a.PI_data'!C445/'1a.PI_data'!C444)</f>
        <v>-1.3667016066177711E-2</v>
      </c>
      <c r="D440" s="15">
        <f>LN('1a.PI_data'!D445/'1a.PI_data'!D444)</f>
        <v>2.017844106823102E-2</v>
      </c>
      <c r="E440" s="15">
        <f>LN('1a.PI_data'!E445/'1a.PI_data'!E444)</f>
        <v>-3.9604012160969048E-3</v>
      </c>
      <c r="F440" s="15">
        <f>LN('1a.PI_data'!F445/'1a.PI_data'!F444)</f>
        <v>-1.444068415479436E-2</v>
      </c>
      <c r="G440" s="15">
        <f>LN('1a.PI_data'!G445/'1a.PI_data'!G444)</f>
        <v>-1.5162705414064618E-2</v>
      </c>
      <c r="I440" s="14">
        <f>'1b.RI_data'!A445</f>
        <v>36775</v>
      </c>
      <c r="J440">
        <f>LN('1b.RI_data'!B445/'1b.RI_data'!B444)</f>
        <v>-1.5666371503064165E-2</v>
      </c>
      <c r="K440">
        <f>LN('1b.RI_data'!C445/'1b.RI_data'!C444)</f>
        <v>-1.3668358960665001E-2</v>
      </c>
      <c r="L440">
        <f>LN('1b.RI_data'!D445/'1b.RI_data'!D444)</f>
        <v>2.0200727418118108E-2</v>
      </c>
      <c r="M440">
        <f>LN('1b.RI_data'!E445/'1b.RI_data'!E444)</f>
        <v>-3.9596087917900622E-3</v>
      </c>
      <c r="N440">
        <f>LN('1b.RI_data'!F445/'1b.RI_data'!F444)</f>
        <v>-1.3817957320851308E-2</v>
      </c>
      <c r="O440">
        <f>LN('1b.RI_data'!G445/'1b.RI_data'!G444)</f>
        <v>-1.515101165052293E-2</v>
      </c>
      <c r="Q440" s="14">
        <f t="shared" si="100"/>
        <v>36775</v>
      </c>
      <c r="R440" s="18">
        <f t="shared" si="101"/>
        <v>0.54186282863837631</v>
      </c>
      <c r="S440" s="15">
        <f t="shared" si="102"/>
        <v>0.32835882424442786</v>
      </c>
      <c r="T440" s="15">
        <f t="shared" si="103"/>
        <v>-0.59882343440287167</v>
      </c>
      <c r="U440" s="15">
        <f t="shared" si="104"/>
        <v>-0.3566749439387335</v>
      </c>
      <c r="V440" s="15">
        <f t="shared" si="105"/>
        <v>-8.0322388838832276E-2</v>
      </c>
      <c r="W440" s="15">
        <f t="shared" si="106"/>
        <v>0.83257461883431017</v>
      </c>
      <c r="Y440" s="14">
        <f t="shared" si="107"/>
        <v>36775</v>
      </c>
      <c r="Z440" s="19">
        <f t="shared" si="108"/>
        <v>0.56436346003774551</v>
      </c>
      <c r="AA440">
        <f t="shared" si="109"/>
        <v>0.37767539667065653</v>
      </c>
      <c r="AB440">
        <f t="shared" si="110"/>
        <v>-0.54405327510424373</v>
      </c>
      <c r="AC440">
        <f t="shared" si="111"/>
        <v>-0.28686397719570544</v>
      </c>
      <c r="AD440">
        <f t="shared" si="112"/>
        <v>-4.4929024740820056E-2</v>
      </c>
      <c r="AE440">
        <f t="shared" si="113"/>
        <v>0.86042498878614915</v>
      </c>
    </row>
    <row r="441" spans="1:31">
      <c r="A441" s="14">
        <f>'1a.PI_data'!A446</f>
        <v>36776</v>
      </c>
      <c r="B441" s="15">
        <f>LN('1a.PI_data'!B446/'1a.PI_data'!B445)</f>
        <v>-8.0172226132690354E-3</v>
      </c>
      <c r="C441" s="15">
        <f>LN('1a.PI_data'!C446/'1a.PI_data'!C445)</f>
        <v>1.81364485756252E-2</v>
      </c>
      <c r="D441" s="15">
        <f>LN('1a.PI_data'!D446/'1a.PI_data'!D445)</f>
        <v>-4.0772451554107532E-2</v>
      </c>
      <c r="E441" s="15">
        <f>LN('1a.PI_data'!E446/'1a.PI_data'!E445)</f>
        <v>3.9604012160969143E-3</v>
      </c>
      <c r="F441" s="15">
        <f>LN('1a.PI_data'!F446/'1a.PI_data'!F445)</f>
        <v>7.2464085207672533E-3</v>
      </c>
      <c r="G441" s="15">
        <f>LN('1a.PI_data'!G446/'1a.PI_data'!G445)</f>
        <v>-2.3126982578203805E-2</v>
      </c>
      <c r="I441" s="14">
        <f>'1b.RI_data'!A446</f>
        <v>36776</v>
      </c>
      <c r="J441">
        <f>LN('1b.RI_data'!B446/'1b.RI_data'!B445)</f>
        <v>-7.9736565275089315E-3</v>
      </c>
      <c r="K441">
        <f>LN('1b.RI_data'!C446/'1b.RI_data'!C445)</f>
        <v>1.8187282833747345E-2</v>
      </c>
      <c r="L441">
        <f>LN('1b.RI_data'!D446/'1b.RI_data'!D445)</f>
        <v>-4.0817952229812611E-2</v>
      </c>
      <c r="M441">
        <f>LN('1b.RI_data'!E446/'1b.RI_data'!E445)</f>
        <v>3.9596087917899928E-3</v>
      </c>
      <c r="N441">
        <f>LN('1b.RI_data'!F446/'1b.RI_data'!F445)</f>
        <v>6.9328454636154689E-3</v>
      </c>
      <c r="O441">
        <f>LN('1b.RI_data'!G446/'1b.RI_data'!G445)</f>
        <v>-2.3167982566024075E-2</v>
      </c>
      <c r="Q441" s="14">
        <f t="shared" si="100"/>
        <v>36776</v>
      </c>
      <c r="R441" s="18">
        <f t="shared" si="101"/>
        <v>0.53384560602510733</v>
      </c>
      <c r="S441" s="15">
        <f t="shared" si="102"/>
        <v>0.34649527282005305</v>
      </c>
      <c r="T441" s="15">
        <f t="shared" si="103"/>
        <v>-0.63959588595697925</v>
      </c>
      <c r="U441" s="15">
        <f t="shared" si="104"/>
        <v>-0.35271454272263658</v>
      </c>
      <c r="V441" s="15">
        <f t="shared" si="105"/>
        <v>-7.3075980318065017E-2</v>
      </c>
      <c r="W441" s="15">
        <f t="shared" si="106"/>
        <v>0.80944763625610638</v>
      </c>
      <c r="Y441" s="14">
        <f t="shared" si="107"/>
        <v>36776</v>
      </c>
      <c r="Z441" s="19">
        <f t="shared" si="108"/>
        <v>0.55638980351023659</v>
      </c>
      <c r="AA441">
        <f t="shared" si="109"/>
        <v>0.39586267950440385</v>
      </c>
      <c r="AB441">
        <f t="shared" si="110"/>
        <v>-0.58487122733405639</v>
      </c>
      <c r="AC441">
        <f t="shared" si="111"/>
        <v>-0.28290436840391547</v>
      </c>
      <c r="AD441">
        <f t="shared" si="112"/>
        <v>-3.7996179277204584E-2</v>
      </c>
      <c r="AE441">
        <f t="shared" si="113"/>
        <v>0.83725700622012511</v>
      </c>
    </row>
    <row r="442" spans="1:31">
      <c r="A442" s="14">
        <f>'1a.PI_data'!A447</f>
        <v>36777</v>
      </c>
      <c r="B442" s="15">
        <f>LN('1a.PI_data'!B447/'1a.PI_data'!B446)</f>
        <v>-2.2105498446429065E-2</v>
      </c>
      <c r="C442" s="15">
        <f>LN('1a.PI_data'!C447/'1a.PI_data'!C446)</f>
        <v>0</v>
      </c>
      <c r="D442" s="15">
        <f>LN('1a.PI_data'!D447/'1a.PI_data'!D446)</f>
        <v>4.0772451554107525E-2</v>
      </c>
      <c r="E442" s="15">
        <f>LN('1a.PI_data'!E447/'1a.PI_data'!E446)</f>
        <v>3.9447782910163251E-3</v>
      </c>
      <c r="F442" s="15">
        <f>LN('1a.PI_data'!F447/'1a.PI_data'!F446)</f>
        <v>0</v>
      </c>
      <c r="G442" s="15">
        <f>LN('1a.PI_data'!G447/'1a.PI_data'!G446)</f>
        <v>-7.8485694059993779E-3</v>
      </c>
      <c r="I442" s="14">
        <f>'1b.RI_data'!A447</f>
        <v>36777</v>
      </c>
      <c r="J442">
        <f>LN('1b.RI_data'!B447/'1b.RI_data'!B446)</f>
        <v>-2.209067491594472E-2</v>
      </c>
      <c r="K442">
        <f>LN('1b.RI_data'!C447/'1b.RI_data'!C446)</f>
        <v>0</v>
      </c>
      <c r="L442">
        <f>LN('1b.RI_data'!D447/'1b.RI_data'!D446)</f>
        <v>4.0817952229812618E-2</v>
      </c>
      <c r="M442">
        <f>LN('1b.RI_data'!E447/'1b.RI_data'!E446)</f>
        <v>3.9439921056505234E-3</v>
      </c>
      <c r="N442">
        <f>LN('1b.RI_data'!F447/'1b.RI_data'!F446)</f>
        <v>0</v>
      </c>
      <c r="O442">
        <f>LN('1b.RI_data'!G447/'1b.RI_data'!G446)</f>
        <v>-7.8427693047853457E-3</v>
      </c>
      <c r="Q442" s="14">
        <f t="shared" si="100"/>
        <v>36777</v>
      </c>
      <c r="R442" s="18">
        <f t="shared" si="101"/>
        <v>0.51174010757867827</v>
      </c>
      <c r="S442" s="15">
        <f t="shared" si="102"/>
        <v>0.34649527282005305</v>
      </c>
      <c r="T442" s="15">
        <f t="shared" si="103"/>
        <v>-0.59882343440287178</v>
      </c>
      <c r="U442" s="15">
        <f t="shared" si="104"/>
        <v>-0.34876976443162028</v>
      </c>
      <c r="V442" s="15">
        <f t="shared" si="105"/>
        <v>-7.3075980318065017E-2</v>
      </c>
      <c r="W442" s="15">
        <f t="shared" si="106"/>
        <v>0.80159906685010696</v>
      </c>
      <c r="Y442" s="14">
        <f t="shared" si="107"/>
        <v>36777</v>
      </c>
      <c r="Z442" s="19">
        <f t="shared" si="108"/>
        <v>0.53429912859429185</v>
      </c>
      <c r="AA442">
        <f t="shared" si="109"/>
        <v>0.39586267950440385</v>
      </c>
      <c r="AB442">
        <f t="shared" si="110"/>
        <v>-0.54405327510424373</v>
      </c>
      <c r="AC442">
        <f t="shared" si="111"/>
        <v>-0.27896037629826498</v>
      </c>
      <c r="AD442">
        <f t="shared" si="112"/>
        <v>-3.7996179277204584E-2</v>
      </c>
      <c r="AE442">
        <f t="shared" si="113"/>
        <v>0.82941423691533978</v>
      </c>
    </row>
    <row r="443" spans="1:31">
      <c r="A443" s="14">
        <f>'1a.PI_data'!A448</f>
        <v>36780</v>
      </c>
      <c r="B443" s="15">
        <f>LN('1a.PI_data'!B448/'1a.PI_data'!B447)</f>
        <v>-1.2804612878073789E-2</v>
      </c>
      <c r="C443" s="15">
        <f>LN('1a.PI_data'!C448/'1a.PI_data'!C447)</f>
        <v>9.0133118434405374E-3</v>
      </c>
      <c r="D443" s="15">
        <f>LN('1a.PI_data'!D448/'1a.PI_data'!D447)</f>
        <v>-0.22047173734539818</v>
      </c>
      <c r="E443" s="15">
        <f>LN('1a.PI_data'!E448/'1a.PI_data'!E447)</f>
        <v>3.8614836127779516E-2</v>
      </c>
      <c r="F443" s="15">
        <f>LN('1a.PI_data'!F448/'1a.PI_data'!F447)</f>
        <v>7.1942756340272309E-3</v>
      </c>
      <c r="G443" s="15">
        <f>LN('1a.PI_data'!G448/'1a.PI_data'!G447)</f>
        <v>5.8094179807071045E-2</v>
      </c>
      <c r="I443" s="14">
        <f>'1b.RI_data'!A448</f>
        <v>36780</v>
      </c>
      <c r="J443">
        <f>LN('1b.RI_data'!B448/'1b.RI_data'!B447)</f>
        <v>-1.280472599252498E-2</v>
      </c>
      <c r="K443">
        <f>LN('1b.RI_data'!C448/'1b.RI_data'!C447)</f>
        <v>8.9651274037790465E-3</v>
      </c>
      <c r="L443">
        <f>LN('1b.RI_data'!D448/'1b.RI_data'!D447)</f>
        <v>-0.22064852593765388</v>
      </c>
      <c r="M443">
        <f>LN('1b.RI_data'!E448/'1b.RI_data'!E447)</f>
        <v>3.8617373987089018E-2</v>
      </c>
      <c r="N443">
        <f>LN('1b.RI_data'!F448/'1b.RI_data'!F447)</f>
        <v>6.8851118572358294E-3</v>
      </c>
      <c r="O443">
        <f>LN('1b.RI_data'!G448/'1b.RI_data'!G447)</f>
        <v>5.812005096590396E-2</v>
      </c>
      <c r="Q443" s="14">
        <f t="shared" si="100"/>
        <v>36780</v>
      </c>
      <c r="R443" s="18">
        <f t="shared" si="101"/>
        <v>0.4989354947006045</v>
      </c>
      <c r="S443" s="15">
        <f t="shared" si="102"/>
        <v>0.35550858466349361</v>
      </c>
      <c r="T443" s="15">
        <f t="shared" si="103"/>
        <v>-0.81929517174826993</v>
      </c>
      <c r="U443" s="15">
        <f t="shared" si="104"/>
        <v>-0.31015492830384078</v>
      </c>
      <c r="V443" s="15">
        <f t="shared" si="105"/>
        <v>-6.5881704684037784E-2</v>
      </c>
      <c r="W443" s="15">
        <f t="shared" si="106"/>
        <v>0.85969324665717806</v>
      </c>
      <c r="Y443" s="14">
        <f t="shared" si="107"/>
        <v>36780</v>
      </c>
      <c r="Z443" s="19">
        <f t="shared" si="108"/>
        <v>0.52149440260176683</v>
      </c>
      <c r="AA443">
        <f t="shared" si="109"/>
        <v>0.40482780690818287</v>
      </c>
      <c r="AB443">
        <f t="shared" si="110"/>
        <v>-0.76470180104189756</v>
      </c>
      <c r="AC443">
        <f t="shared" si="111"/>
        <v>-0.24034300231117595</v>
      </c>
      <c r="AD443">
        <f t="shared" si="112"/>
        <v>-3.1111067419968753E-2</v>
      </c>
      <c r="AE443">
        <f t="shared" si="113"/>
        <v>0.88753428788124378</v>
      </c>
    </row>
    <row r="444" spans="1:31">
      <c r="A444" s="14">
        <f>'1a.PI_data'!A449</f>
        <v>36781</v>
      </c>
      <c r="B444" s="15">
        <f>LN('1a.PI_data'!B449/'1a.PI_data'!B448)</f>
        <v>-1.1780263129224819E-2</v>
      </c>
      <c r="C444" s="15">
        <f>LN('1a.PI_data'!C449/'1a.PI_data'!C448)</f>
        <v>0</v>
      </c>
      <c r="D444" s="15">
        <f>LN('1a.PI_data'!D449/'1a.PI_data'!D448)</f>
        <v>9.2800497324505668E-2</v>
      </c>
      <c r="E444" s="15">
        <f>LN('1a.PI_data'!E449/'1a.PI_data'!E448)</f>
        <v>-1.5267472130788421E-2</v>
      </c>
      <c r="F444" s="15">
        <f>LN('1a.PI_data'!F449/'1a.PI_data'!F448)</f>
        <v>-1.0086540846173936E-2</v>
      </c>
      <c r="G444" s="15">
        <f>LN('1a.PI_data'!G449/'1a.PI_data'!G448)</f>
        <v>2.205912604790166E-2</v>
      </c>
      <c r="I444" s="14">
        <f>'1b.RI_data'!A449</f>
        <v>36781</v>
      </c>
      <c r="J444">
        <f>LN('1b.RI_data'!B449/'1b.RI_data'!B448)</f>
        <v>-1.1611574272615256E-2</v>
      </c>
      <c r="K444">
        <f>LN('1b.RI_data'!C449/'1b.RI_data'!C448)</f>
        <v>0</v>
      </c>
      <c r="L444">
        <f>LN('1b.RI_data'!D449/'1b.RI_data'!D448)</f>
        <v>9.2813684499920501E-2</v>
      </c>
      <c r="M444">
        <f>LN('1b.RI_data'!E449/'1b.RI_data'!E448)</f>
        <v>-1.5274600115457754E-2</v>
      </c>
      <c r="N444">
        <f>LN('1b.RI_data'!F449/'1b.RI_data'!F448)</f>
        <v>-9.6619109117368589E-3</v>
      </c>
      <c r="O444">
        <f>LN('1b.RI_data'!G449/'1b.RI_data'!G448)</f>
        <v>2.2043379918507366E-2</v>
      </c>
      <c r="Q444" s="14">
        <f t="shared" si="100"/>
        <v>36781</v>
      </c>
      <c r="R444" s="18">
        <f t="shared" si="101"/>
        <v>0.48715523157137969</v>
      </c>
      <c r="S444" s="15">
        <f t="shared" si="102"/>
        <v>0.35550858466349361</v>
      </c>
      <c r="T444" s="15">
        <f t="shared" si="103"/>
        <v>-0.72649467442376425</v>
      </c>
      <c r="U444" s="15">
        <f t="shared" si="104"/>
        <v>-0.32542240043462922</v>
      </c>
      <c r="V444" s="15">
        <f t="shared" si="105"/>
        <v>-7.5968245530211725E-2</v>
      </c>
      <c r="W444" s="15">
        <f t="shared" si="106"/>
        <v>0.88175237270507967</v>
      </c>
      <c r="Y444" s="14">
        <f t="shared" si="107"/>
        <v>36781</v>
      </c>
      <c r="Z444" s="19">
        <f t="shared" si="108"/>
        <v>0.50988282832915155</v>
      </c>
      <c r="AA444">
        <f t="shared" si="109"/>
        <v>0.40482780690818287</v>
      </c>
      <c r="AB444">
        <f t="shared" si="110"/>
        <v>-0.671888116541977</v>
      </c>
      <c r="AC444">
        <f t="shared" si="111"/>
        <v>-0.25561760242663367</v>
      </c>
      <c r="AD444">
        <f t="shared" si="112"/>
        <v>-4.0772978331705609E-2</v>
      </c>
      <c r="AE444">
        <f t="shared" si="113"/>
        <v>0.90957766779975113</v>
      </c>
    </row>
    <row r="445" spans="1:31">
      <c r="A445" s="14">
        <f>'1a.PI_data'!A450</f>
        <v>36782</v>
      </c>
      <c r="B445" s="15">
        <f>LN('1a.PI_data'!B450/'1a.PI_data'!B449)</f>
        <v>1.8073765053733471E-2</v>
      </c>
      <c r="C445" s="15">
        <f>LN('1a.PI_data'!C450/'1a.PI_data'!C449)</f>
        <v>-1.3482744352888119E-2</v>
      </c>
      <c r="D445" s="15">
        <f>LN('1a.PI_data'!D450/'1a.PI_data'!D449)</f>
        <v>0</v>
      </c>
      <c r="E445" s="15">
        <f>LN('1a.PI_data'!E450/'1a.PI_data'!E449)</f>
        <v>7.6628727455690972E-3</v>
      </c>
      <c r="F445" s="15">
        <f>LN('1a.PI_data'!F450/'1a.PI_data'!F449)</f>
        <v>0</v>
      </c>
      <c r="G445" s="15">
        <f>LN('1a.PI_data'!G450/'1a.PI_data'!G449)</f>
        <v>2.91537669055544E-3</v>
      </c>
      <c r="I445" s="14">
        <f>'1b.RI_data'!A450</f>
        <v>36782</v>
      </c>
      <c r="J445">
        <f>LN('1b.RI_data'!B450/'1b.RI_data'!B449)</f>
        <v>1.837879506713664E-2</v>
      </c>
      <c r="K445">
        <f>LN('1b.RI_data'!C450/'1b.RI_data'!C449)</f>
        <v>-1.3484051276861475E-2</v>
      </c>
      <c r="L445">
        <f>LN('1b.RI_data'!D450/'1b.RI_data'!D449)</f>
        <v>0</v>
      </c>
      <c r="M445">
        <f>LN('1b.RI_data'!E450/'1b.RI_data'!E449)</f>
        <v>7.6715384567437091E-3</v>
      </c>
      <c r="N445">
        <f>LN('1b.RI_data'!F450/'1b.RI_data'!F449)</f>
        <v>6.3423669886969883E-3</v>
      </c>
      <c r="O445">
        <f>LN('1b.RI_data'!G450/'1b.RI_data'!G449)</f>
        <v>1.1560822401076006E-2</v>
      </c>
      <c r="Q445" s="14">
        <f t="shared" si="100"/>
        <v>36782</v>
      </c>
      <c r="R445" s="18">
        <f t="shared" si="101"/>
        <v>0.50522899662511311</v>
      </c>
      <c r="S445" s="15">
        <f t="shared" si="102"/>
        <v>0.34202584031060551</v>
      </c>
      <c r="T445" s="15">
        <f t="shared" si="103"/>
        <v>-0.72649467442376425</v>
      </c>
      <c r="U445" s="15">
        <f t="shared" si="104"/>
        <v>-0.31775952768906013</v>
      </c>
      <c r="V445" s="15">
        <f t="shared" si="105"/>
        <v>-7.5968245530211725E-2</v>
      </c>
      <c r="W445" s="15">
        <f t="shared" si="106"/>
        <v>0.88466774939563508</v>
      </c>
      <c r="Y445" s="14">
        <f t="shared" si="107"/>
        <v>36782</v>
      </c>
      <c r="Z445" s="19">
        <f t="shared" si="108"/>
        <v>0.52826162339628824</v>
      </c>
      <c r="AA445">
        <f t="shared" si="109"/>
        <v>0.3913437556313214</v>
      </c>
      <c r="AB445">
        <f t="shared" si="110"/>
        <v>-0.671888116541977</v>
      </c>
      <c r="AC445">
        <f t="shared" si="111"/>
        <v>-0.24794606396988997</v>
      </c>
      <c r="AD445">
        <f t="shared" si="112"/>
        <v>-3.4430611343008621E-2</v>
      </c>
      <c r="AE445">
        <f t="shared" si="113"/>
        <v>0.92113849020082716</v>
      </c>
    </row>
    <row r="446" spans="1:31">
      <c r="A446" s="14">
        <f>'1a.PI_data'!A451</f>
        <v>36783</v>
      </c>
      <c r="B446" s="15">
        <f>LN('1a.PI_data'!B451/'1a.PI_data'!B450)</f>
        <v>3.0108043417634563E-2</v>
      </c>
      <c r="C446" s="15">
        <f>LN('1a.PI_data'!C451/'1a.PI_data'!C450)</f>
        <v>1.7892452841588097E-2</v>
      </c>
      <c r="D446" s="15">
        <f>LN('1a.PI_data'!D451/'1a.PI_data'!D450)</f>
        <v>3.3478153039546384E-2</v>
      </c>
      <c r="E446" s="15">
        <f>LN('1a.PI_data'!E451/'1a.PI_data'!E450)</f>
        <v>-7.6628727455691371E-3</v>
      </c>
      <c r="F446" s="15">
        <f>LN('1a.PI_data'!F451/'1a.PI_data'!F450)</f>
        <v>-4.3541433086203918E-3</v>
      </c>
      <c r="G446" s="15">
        <f>LN('1a.PI_data'!G451/'1a.PI_data'!G450)</f>
        <v>4.3308401905125526E-3</v>
      </c>
      <c r="I446" s="14">
        <f>'1b.RI_data'!A451</f>
        <v>36783</v>
      </c>
      <c r="J446">
        <f>LN('1b.RI_data'!B451/'1b.RI_data'!B450)</f>
        <v>3.0110795435610505E-2</v>
      </c>
      <c r="K446">
        <f>LN('1b.RI_data'!C451/'1b.RI_data'!C450)</f>
        <v>1.7942585446460931E-2</v>
      </c>
      <c r="L446">
        <f>LN('1b.RI_data'!D451/'1b.RI_data'!D450)</f>
        <v>3.3526649531775046E-2</v>
      </c>
      <c r="M446">
        <f>LN('1b.RI_data'!E451/'1b.RI_data'!E450)</f>
        <v>-7.671538456743671E-3</v>
      </c>
      <c r="N446">
        <f>LN('1b.RI_data'!F451/'1b.RI_data'!F450)</f>
        <v>-4.1297163201799063E-3</v>
      </c>
      <c r="O446">
        <f>LN('1b.RI_data'!G451/'1b.RI_data'!G450)</f>
        <v>4.339024925161211E-3</v>
      </c>
      <c r="Q446" s="14">
        <f t="shared" si="100"/>
        <v>36783</v>
      </c>
      <c r="R446" s="18">
        <f t="shared" si="101"/>
        <v>0.53533704004274763</v>
      </c>
      <c r="S446" s="15">
        <f t="shared" si="102"/>
        <v>0.35991829315219359</v>
      </c>
      <c r="T446" s="15">
        <f t="shared" si="103"/>
        <v>-0.69301652138421788</v>
      </c>
      <c r="U446" s="15">
        <f t="shared" si="104"/>
        <v>-0.32542240043462928</v>
      </c>
      <c r="V446" s="15">
        <f t="shared" si="105"/>
        <v>-8.0322388838832123E-2</v>
      </c>
      <c r="W446" s="15">
        <f t="shared" si="106"/>
        <v>0.88899858958614764</v>
      </c>
      <c r="Y446" s="14">
        <f t="shared" si="107"/>
        <v>36783</v>
      </c>
      <c r="Z446" s="19">
        <f t="shared" si="108"/>
        <v>0.5583724188318987</v>
      </c>
      <c r="AA446">
        <f t="shared" si="109"/>
        <v>0.40928634107778233</v>
      </c>
      <c r="AB446">
        <f t="shared" si="110"/>
        <v>-0.63836146701020191</v>
      </c>
      <c r="AC446">
        <f t="shared" si="111"/>
        <v>-0.25561760242663362</v>
      </c>
      <c r="AD446">
        <f t="shared" si="112"/>
        <v>-3.856032766318853E-2</v>
      </c>
      <c r="AE446">
        <f t="shared" si="113"/>
        <v>0.92547751512598841</v>
      </c>
    </row>
    <row r="447" spans="1:31">
      <c r="A447" s="14">
        <f>'1a.PI_data'!A452</f>
        <v>36784</v>
      </c>
      <c r="B447" s="15">
        <f>LN('1a.PI_data'!B452/'1a.PI_data'!B451)</f>
        <v>-1.3151645038100783E-3</v>
      </c>
      <c r="C447" s="15">
        <f>LN('1a.PI_data'!C452/'1a.PI_data'!C451)</f>
        <v>1.3245226750020723E-2</v>
      </c>
      <c r="D447" s="15">
        <f>LN('1a.PI_data'!D452/'1a.PI_data'!D451)</f>
        <v>-1.1035319554153256E-2</v>
      </c>
      <c r="E447" s="15">
        <f>LN('1a.PI_data'!E452/'1a.PI_data'!E451)</f>
        <v>3.0305349495328843E-2</v>
      </c>
      <c r="F447" s="15">
        <f>LN('1a.PI_data'!F452/'1a.PI_data'!F451)</f>
        <v>0</v>
      </c>
      <c r="G447" s="15">
        <f>LN('1a.PI_data'!G452/'1a.PI_data'!G451)</f>
        <v>1.1475406913742308E-2</v>
      </c>
      <c r="I447" s="14">
        <f>'1b.RI_data'!A452</f>
        <v>36784</v>
      </c>
      <c r="J447">
        <f>LN('1b.RI_data'!B452/'1b.RI_data'!B451)</f>
        <v>-1.3150106246415489E-3</v>
      </c>
      <c r="K447">
        <f>LN('1b.RI_data'!C452/'1b.RI_data'!C451)</f>
        <v>1.3245851116093924E-2</v>
      </c>
      <c r="L447">
        <f>LN('1b.RI_data'!D452/'1b.RI_data'!D451)</f>
        <v>-1.1048730604001035E-2</v>
      </c>
      <c r="M447">
        <f>LN('1b.RI_data'!E452/'1b.RI_data'!E451)</f>
        <v>3.0309470873582045E-2</v>
      </c>
      <c r="N447">
        <f>LN('1b.RI_data'!F452/'1b.RI_data'!F451)</f>
        <v>0</v>
      </c>
      <c r="O447">
        <f>LN('1b.RI_data'!G452/'1b.RI_data'!G451)</f>
        <v>1.1477243269393086E-2</v>
      </c>
      <c r="Q447" s="14">
        <f t="shared" si="100"/>
        <v>36784</v>
      </c>
      <c r="R447" s="18">
        <f t="shared" si="101"/>
        <v>0.53402187553893754</v>
      </c>
      <c r="S447" s="15">
        <f t="shared" si="102"/>
        <v>0.3731635199022143</v>
      </c>
      <c r="T447" s="15">
        <f t="shared" si="103"/>
        <v>-0.70405184093837114</v>
      </c>
      <c r="U447" s="15">
        <f t="shared" si="104"/>
        <v>-0.29511705093930041</v>
      </c>
      <c r="V447" s="15">
        <f t="shared" si="105"/>
        <v>-8.0322388838832123E-2</v>
      </c>
      <c r="W447" s="15">
        <f t="shared" si="106"/>
        <v>0.90047399649988991</v>
      </c>
      <c r="Y447" s="14">
        <f t="shared" si="107"/>
        <v>36784</v>
      </c>
      <c r="Z447" s="19">
        <f t="shared" si="108"/>
        <v>0.55705740820725713</v>
      </c>
      <c r="AA447">
        <f t="shared" si="109"/>
        <v>0.42253219219387628</v>
      </c>
      <c r="AB447">
        <f t="shared" si="110"/>
        <v>-0.64941019761420293</v>
      </c>
      <c r="AC447">
        <f t="shared" si="111"/>
        <v>-0.22530813155305157</v>
      </c>
      <c r="AD447">
        <f t="shared" si="112"/>
        <v>-3.856032766318853E-2</v>
      </c>
      <c r="AE447">
        <f t="shared" si="113"/>
        <v>0.93695475839538145</v>
      </c>
    </row>
    <row r="448" spans="1:31">
      <c r="A448" s="14">
        <f>'1a.PI_data'!A453</f>
        <v>36787</v>
      </c>
      <c r="B448" s="15">
        <f>LN('1a.PI_data'!B453/'1a.PI_data'!B452)</f>
        <v>-2.5783338077005238E-2</v>
      </c>
      <c r="C448" s="15">
        <f>LN('1a.PI_data'!C453/'1a.PI_data'!C452)</f>
        <v>3.0197331092816092E-2</v>
      </c>
      <c r="D448" s="15">
        <f>LN('1a.PI_data'!D453/'1a.PI_data'!D452)</f>
        <v>3.2747208883965109E-2</v>
      </c>
      <c r="E448" s="15">
        <f>LN('1a.PI_data'!E453/'1a.PI_data'!E452)</f>
        <v>-3.0305349495328922E-2</v>
      </c>
      <c r="F448" s="15">
        <f>LN('1a.PI_data'!F453/'1a.PI_data'!F452)</f>
        <v>1.3005963679134204E-2</v>
      </c>
      <c r="G448" s="15">
        <f>LN('1a.PI_data'!G453/'1a.PI_data'!G452)</f>
        <v>-1.0053493410878248E-2</v>
      </c>
      <c r="I448" s="14">
        <f>'1b.RI_data'!A453</f>
        <v>36787</v>
      </c>
      <c r="J448">
        <f>LN('1b.RI_data'!B453/'1b.RI_data'!B452)</f>
        <v>-2.5762139151238726E-2</v>
      </c>
      <c r="K448">
        <f>LN('1b.RI_data'!C453/'1b.RI_data'!C452)</f>
        <v>3.0233707933756845E-2</v>
      </c>
      <c r="L448">
        <f>LN('1b.RI_data'!D453/'1b.RI_data'!D452)</f>
        <v>3.2786577399675235E-2</v>
      </c>
      <c r="M448">
        <f>LN('1b.RI_data'!E453/'1b.RI_data'!E452)</f>
        <v>-3.0309470873581944E-2</v>
      </c>
      <c r="N448">
        <f>LN('1b.RI_data'!F453/'1b.RI_data'!F452)</f>
        <v>1.2384782670674905E-2</v>
      </c>
      <c r="O448">
        <f>LN('1b.RI_data'!G453/'1b.RI_data'!G452)</f>
        <v>-1.0035733574630395E-2</v>
      </c>
      <c r="Q448" s="14">
        <f t="shared" si="100"/>
        <v>36787</v>
      </c>
      <c r="R448" s="18">
        <f t="shared" si="101"/>
        <v>0.50823853746193226</v>
      </c>
      <c r="S448" s="15">
        <f t="shared" si="102"/>
        <v>0.40336085099503038</v>
      </c>
      <c r="T448" s="15">
        <f t="shared" si="103"/>
        <v>-0.67130463205440605</v>
      </c>
      <c r="U448" s="15">
        <f t="shared" si="104"/>
        <v>-0.32542240043462933</v>
      </c>
      <c r="V448" s="15">
        <f t="shared" si="105"/>
        <v>-6.7316425159697921E-2</v>
      </c>
      <c r="W448" s="15">
        <f t="shared" si="106"/>
        <v>0.89042050308901166</v>
      </c>
      <c r="Y448" s="14">
        <f t="shared" si="107"/>
        <v>36787</v>
      </c>
      <c r="Z448" s="19">
        <f t="shared" si="108"/>
        <v>0.53129526905601843</v>
      </c>
      <c r="AA448">
        <f t="shared" si="109"/>
        <v>0.45276590012763313</v>
      </c>
      <c r="AB448">
        <f t="shared" si="110"/>
        <v>-0.61662362021452766</v>
      </c>
      <c r="AC448">
        <f t="shared" si="111"/>
        <v>-0.25561760242663351</v>
      </c>
      <c r="AD448">
        <f t="shared" si="112"/>
        <v>-2.6175544992513625E-2</v>
      </c>
      <c r="AE448">
        <f t="shared" si="113"/>
        <v>0.92691902482075106</v>
      </c>
    </row>
    <row r="449" spans="1:31">
      <c r="A449" s="14">
        <f>'1a.PI_data'!A454</f>
        <v>36788</v>
      </c>
      <c r="B449" s="15">
        <f>LN('1a.PI_data'!B454/'1a.PI_data'!B453)</f>
        <v>1.221871824488768E-2</v>
      </c>
      <c r="C449" s="15">
        <f>LN('1a.PI_data'!C454/'1a.PI_data'!C453)</f>
        <v>-3.9052209541543814E-2</v>
      </c>
      <c r="D449" s="15">
        <f>LN('1a.PI_data'!D454/'1a.PI_data'!D453)</f>
        <v>-3.0635833066615232E-2</v>
      </c>
      <c r="E449" s="15">
        <f>LN('1a.PI_data'!E454/'1a.PI_data'!E453)</f>
        <v>0</v>
      </c>
      <c r="F449" s="15">
        <f>LN('1a.PI_data'!F454/'1a.PI_data'!F453)</f>
        <v>-5.7595551583668834E-3</v>
      </c>
      <c r="G449" s="15">
        <f>LN('1a.PI_data'!G454/'1a.PI_data'!G453)</f>
        <v>7.1839012713784825E-3</v>
      </c>
      <c r="I449" s="14">
        <f>'1b.RI_data'!A454</f>
        <v>36788</v>
      </c>
      <c r="J449">
        <f>LN('1b.RI_data'!B454/'1b.RI_data'!B453)</f>
        <v>1.2218686740921633E-2</v>
      </c>
      <c r="K449">
        <f>LN('1b.RI_data'!C454/'1b.RI_data'!C453)</f>
        <v>-3.9052625692891571E-2</v>
      </c>
      <c r="L449">
        <f>LN('1b.RI_data'!D454/'1b.RI_data'!D453)</f>
        <v>-3.0568477809993985E-2</v>
      </c>
      <c r="M449">
        <f>LN('1b.RI_data'!E454/'1b.RI_data'!E453)</f>
        <v>0</v>
      </c>
      <c r="N449">
        <f>LN('1b.RI_data'!F454/'1b.RI_data'!F453)</f>
        <v>-5.495798845136849E-3</v>
      </c>
      <c r="O449">
        <f>LN('1b.RI_data'!G454/'1b.RI_data'!G453)</f>
        <v>7.1794837128490224E-3</v>
      </c>
      <c r="Q449" s="14">
        <f t="shared" si="100"/>
        <v>36788</v>
      </c>
      <c r="R449" s="18">
        <f t="shared" si="101"/>
        <v>0.52045725570681989</v>
      </c>
      <c r="S449" s="15">
        <f t="shared" si="102"/>
        <v>0.36430864145348657</v>
      </c>
      <c r="T449" s="15">
        <f t="shared" si="103"/>
        <v>-0.70194046512102126</v>
      </c>
      <c r="U449" s="15">
        <f t="shared" si="104"/>
        <v>-0.32542240043462933</v>
      </c>
      <c r="V449" s="15">
        <f t="shared" si="105"/>
        <v>-7.3075980318064809E-2</v>
      </c>
      <c r="W449" s="15">
        <f t="shared" si="106"/>
        <v>0.89760440436039013</v>
      </c>
      <c r="Y449" s="14">
        <f t="shared" si="107"/>
        <v>36788</v>
      </c>
      <c r="Z449" s="19">
        <f t="shared" si="108"/>
        <v>0.54351395579694006</v>
      </c>
      <c r="AA449">
        <f t="shared" si="109"/>
        <v>0.41371327443474154</v>
      </c>
      <c r="AB449">
        <f t="shared" si="110"/>
        <v>-0.6471920980245216</v>
      </c>
      <c r="AC449">
        <f t="shared" si="111"/>
        <v>-0.25561760242663351</v>
      </c>
      <c r="AD449">
        <f t="shared" si="112"/>
        <v>-3.1671343837650474E-2</v>
      </c>
      <c r="AE449">
        <f t="shared" si="113"/>
        <v>0.9340985085336001</v>
      </c>
    </row>
    <row r="450" spans="1:31">
      <c r="A450" s="14">
        <f>'1a.PI_data'!A455</f>
        <v>36789</v>
      </c>
      <c r="B450" s="15">
        <f>LN('1a.PI_data'!B455/'1a.PI_data'!B454)</f>
        <v>-9.3338012008316942E-3</v>
      </c>
      <c r="C450" s="15">
        <f>LN('1a.PI_data'!C455/'1a.PI_data'!C454)</f>
        <v>8.8548784487275864E-3</v>
      </c>
      <c r="D450" s="15">
        <f>LN('1a.PI_data'!D455/'1a.PI_data'!D454)</f>
        <v>6.2344579164041923E-2</v>
      </c>
      <c r="E450" s="15">
        <f>LN('1a.PI_data'!E455/'1a.PI_data'!E454)</f>
        <v>1.9048194970694411E-2</v>
      </c>
      <c r="F450" s="15">
        <f>LN('1a.PI_data'!F455/'1a.PI_data'!F454)</f>
        <v>1.3625165964317528E-2</v>
      </c>
      <c r="G450" s="15">
        <f>LN('1a.PI_data'!G455/'1a.PI_data'!G454)</f>
        <v>-5.7114567478780557E-3</v>
      </c>
      <c r="I450" s="14">
        <f>'1b.RI_data'!A455</f>
        <v>36789</v>
      </c>
      <c r="J450">
        <f>LN('1b.RI_data'!B455/'1b.RI_data'!B454)</f>
        <v>-9.329912774050559E-3</v>
      </c>
      <c r="K450">
        <f>LN('1b.RI_data'!C455/'1b.RI_data'!C454)</f>
        <v>1.5806854430390118E-2</v>
      </c>
      <c r="L450">
        <f>LN('1b.RI_data'!D455/'1b.RI_data'!D454)</f>
        <v>6.232087069046538E-2</v>
      </c>
      <c r="M450">
        <f>LN('1b.RI_data'!E455/'1b.RI_data'!E454)</f>
        <v>1.9054562795350071E-2</v>
      </c>
      <c r="N450">
        <f>LN('1b.RI_data'!F455/'1b.RI_data'!F454)</f>
        <v>1.3729343670023639E-2</v>
      </c>
      <c r="O450">
        <f>LN('1b.RI_data'!G455/'1b.RI_data'!G454)</f>
        <v>-5.7390630978336301E-3</v>
      </c>
      <c r="Q450" s="14">
        <f t="shared" si="100"/>
        <v>36789</v>
      </c>
      <c r="R450" s="18">
        <f t="shared" si="101"/>
        <v>0.51112345450598817</v>
      </c>
      <c r="S450" s="15">
        <f t="shared" si="102"/>
        <v>0.37316351990221414</v>
      </c>
      <c r="T450" s="15">
        <f t="shared" si="103"/>
        <v>-0.63959588595697936</v>
      </c>
      <c r="U450" s="15">
        <f t="shared" si="104"/>
        <v>-0.3063742054639349</v>
      </c>
      <c r="V450" s="15">
        <f t="shared" si="105"/>
        <v>-5.9450814353747279E-2</v>
      </c>
      <c r="W450" s="15">
        <f t="shared" si="106"/>
        <v>0.89189294761251203</v>
      </c>
      <c r="Y450" s="14">
        <f t="shared" si="107"/>
        <v>36789</v>
      </c>
      <c r="Z450" s="19">
        <f t="shared" si="108"/>
        <v>0.53418404302288947</v>
      </c>
      <c r="AA450">
        <f t="shared" si="109"/>
        <v>0.42952012886513163</v>
      </c>
      <c r="AB450">
        <f t="shared" si="110"/>
        <v>-0.58487122733405617</v>
      </c>
      <c r="AC450">
        <f t="shared" si="111"/>
        <v>-0.23656303963128344</v>
      </c>
      <c r="AD450">
        <f t="shared" si="112"/>
        <v>-1.7942000167626836E-2</v>
      </c>
      <c r="AE450">
        <f t="shared" si="113"/>
        <v>0.92835944543576643</v>
      </c>
    </row>
    <row r="451" spans="1:31">
      <c r="A451" s="14">
        <f>'1a.PI_data'!A456</f>
        <v>36790</v>
      </c>
      <c r="B451" s="15">
        <f>LN('1a.PI_data'!B456/'1a.PI_data'!B455)</f>
        <v>-1.9814705289274794E-2</v>
      </c>
      <c r="C451" s="15">
        <f>LN('1a.PI_data'!C456/'1a.PI_data'!C455)</f>
        <v>8.7771572844719918E-3</v>
      </c>
      <c r="D451" s="15">
        <f>LN('1a.PI_data'!D456/'1a.PI_data'!D455)</f>
        <v>-1.0458262652565919E-2</v>
      </c>
      <c r="E451" s="15">
        <f>LN('1a.PI_data'!E456/'1a.PI_data'!E455)</f>
        <v>2.9741969198737516E-2</v>
      </c>
      <c r="F451" s="15">
        <f>LN('1a.PI_data'!F456/'1a.PI_data'!F455)</f>
        <v>-6.4308903302905144E-3</v>
      </c>
      <c r="G451" s="15">
        <f>LN('1a.PI_data'!G456/'1a.PI_data'!G455)</f>
        <v>-1.3064475876774912E-2</v>
      </c>
      <c r="I451" s="14">
        <f>'1b.RI_data'!A456</f>
        <v>36790</v>
      </c>
      <c r="J451">
        <f>LN('1b.RI_data'!B456/'1b.RI_data'!B455)</f>
        <v>-1.9807359829683627E-2</v>
      </c>
      <c r="K451">
        <f>LN('1b.RI_data'!C456/'1b.RI_data'!C455)</f>
        <v>8.7388355404036371E-3</v>
      </c>
      <c r="L451">
        <f>LN('1b.RI_data'!D456/'1b.RI_data'!D455)</f>
        <v>-1.0477044179654936E-2</v>
      </c>
      <c r="M451">
        <f>LN('1b.RI_data'!E456/'1b.RI_data'!E455)</f>
        <v>2.9736088380862828E-2</v>
      </c>
      <c r="N451">
        <f>LN('1b.RI_data'!F456/'1b.RI_data'!F455)</f>
        <v>-6.8411101603620674E-3</v>
      </c>
      <c r="O451">
        <f>LN('1b.RI_data'!G456/'1b.RI_data'!G455)</f>
        <v>-1.3035098807197444E-2</v>
      </c>
      <c r="Q451" s="14">
        <f t="shared" si="100"/>
        <v>36790</v>
      </c>
      <c r="R451" s="18">
        <f t="shared" si="101"/>
        <v>0.49130874921671336</v>
      </c>
      <c r="S451" s="15">
        <f t="shared" si="102"/>
        <v>0.38194067718668612</v>
      </c>
      <c r="T451" s="15">
        <f t="shared" si="103"/>
        <v>-0.65005414860954525</v>
      </c>
      <c r="U451" s="15">
        <f t="shared" si="104"/>
        <v>-0.2766322362651974</v>
      </c>
      <c r="V451" s="15">
        <f t="shared" si="105"/>
        <v>-6.5881704684037798E-2</v>
      </c>
      <c r="W451" s="15">
        <f t="shared" si="106"/>
        <v>0.87882847173573708</v>
      </c>
      <c r="Y451" s="14">
        <f t="shared" si="107"/>
        <v>36790</v>
      </c>
      <c r="Z451" s="19">
        <f t="shared" si="108"/>
        <v>0.51437668319320584</v>
      </c>
      <c r="AA451">
        <f t="shared" si="109"/>
        <v>0.43825896440553525</v>
      </c>
      <c r="AB451">
        <f t="shared" si="110"/>
        <v>-0.59534827151371106</v>
      </c>
      <c r="AC451">
        <f t="shared" si="111"/>
        <v>-0.20682695125042061</v>
      </c>
      <c r="AD451">
        <f t="shared" si="112"/>
        <v>-2.4783110327988904E-2</v>
      </c>
      <c r="AE451">
        <f t="shared" si="113"/>
        <v>0.91532434662856899</v>
      </c>
    </row>
    <row r="452" spans="1:31">
      <c r="A452" s="14">
        <f>'1a.PI_data'!A457</f>
        <v>36791</v>
      </c>
      <c r="B452" s="15">
        <f>LN('1a.PI_data'!B457/'1a.PI_data'!B456)</f>
        <v>-3.3079933580986887E-3</v>
      </c>
      <c r="C452" s="15">
        <f>LN('1a.PI_data'!C457/'1a.PI_data'!C456)</f>
        <v>0</v>
      </c>
      <c r="D452" s="15">
        <f>LN('1a.PI_data'!D457/'1a.PI_data'!D456)</f>
        <v>1.0458262652565905E-2</v>
      </c>
      <c r="E452" s="15">
        <f>LN('1a.PI_data'!E457/'1a.PI_data'!E456)</f>
        <v>0</v>
      </c>
      <c r="F452" s="15">
        <f>LN('1a.PI_data'!F457/'1a.PI_data'!F456)</f>
        <v>-7.1942756340270851E-3</v>
      </c>
      <c r="G452" s="15">
        <f>LN('1a.PI_data'!G457/'1a.PI_data'!G456)</f>
        <v>4.3561479849905773E-3</v>
      </c>
      <c r="I452" s="14">
        <f>'1b.RI_data'!A457</f>
        <v>36791</v>
      </c>
      <c r="J452">
        <f>LN('1b.RI_data'!B457/'1b.RI_data'!B456)</f>
        <v>-3.3021315264511958E-3</v>
      </c>
      <c r="K452">
        <f>LN('1b.RI_data'!C457/'1b.RI_data'!C456)</f>
        <v>0</v>
      </c>
      <c r="L452">
        <f>LN('1b.RI_data'!D457/'1b.RI_data'!D456)</f>
        <v>1.047704417965491E-2</v>
      </c>
      <c r="M452">
        <f>LN('1b.RI_data'!E457/'1b.RI_data'!E456)</f>
        <v>0</v>
      </c>
      <c r="N452">
        <f>LN('1b.RI_data'!F457/'1b.RI_data'!F456)</f>
        <v>-6.8882335096614837E-3</v>
      </c>
      <c r="O452">
        <f>LN('1b.RI_data'!G457/'1b.RI_data'!G456)</f>
        <v>4.3642709895186501E-3</v>
      </c>
      <c r="Q452" s="14">
        <f t="shared" si="100"/>
        <v>36791</v>
      </c>
      <c r="R452" s="18">
        <f t="shared" si="101"/>
        <v>0.48800075585861469</v>
      </c>
      <c r="S452" s="15">
        <f t="shared" si="102"/>
        <v>0.38194067718668612</v>
      </c>
      <c r="T452" s="15">
        <f t="shared" si="103"/>
        <v>-0.63959588595697936</v>
      </c>
      <c r="U452" s="15">
        <f t="shared" si="104"/>
        <v>-0.2766322362651974</v>
      </c>
      <c r="V452" s="15">
        <f t="shared" si="105"/>
        <v>-7.3075980318064879E-2</v>
      </c>
      <c r="W452" s="15">
        <f t="shared" si="106"/>
        <v>0.8831846197207277</v>
      </c>
      <c r="Y452" s="14">
        <f t="shared" si="107"/>
        <v>36791</v>
      </c>
      <c r="Z452" s="19">
        <f t="shared" si="108"/>
        <v>0.51107455166675464</v>
      </c>
      <c r="AA452">
        <f t="shared" si="109"/>
        <v>0.43825896440553525</v>
      </c>
      <c r="AB452">
        <f t="shared" si="110"/>
        <v>-0.58487122733405617</v>
      </c>
      <c r="AC452">
        <f t="shared" si="111"/>
        <v>-0.20682695125042061</v>
      </c>
      <c r="AD452">
        <f t="shared" si="112"/>
        <v>-3.1671343837650384E-2</v>
      </c>
      <c r="AE452">
        <f t="shared" si="113"/>
        <v>0.91968861761808762</v>
      </c>
    </row>
    <row r="453" spans="1:31">
      <c r="A453" s="14">
        <f>'1a.PI_data'!A458</f>
        <v>36794</v>
      </c>
      <c r="B453" s="15">
        <f>LN('1a.PI_data'!B458/'1a.PI_data'!B457)</f>
        <v>6.1348670069809605E-3</v>
      </c>
      <c r="C453" s="15">
        <f>LN('1a.PI_data'!C458/'1a.PI_data'!C457)</f>
        <v>-3.544540436663339E-2</v>
      </c>
      <c r="D453" s="15">
        <f>LN('1a.PI_data'!D458/'1a.PI_data'!D457)</f>
        <v>-4.2505766152427869E-2</v>
      </c>
      <c r="E453" s="15">
        <f>LN('1a.PI_data'!E458/'1a.PI_data'!E457)</f>
        <v>-2.5975486403260677E-2</v>
      </c>
      <c r="F453" s="15">
        <f>LN('1a.PI_data'!F458/'1a.PI_data'!F457)</f>
        <v>-2.8922652121467973E-3</v>
      </c>
      <c r="G453" s="15">
        <f>LN('1a.PI_data'!G458/'1a.PI_data'!G457)</f>
        <v>2.724280265414258E-2</v>
      </c>
      <c r="I453" s="14">
        <f>'1b.RI_data'!A458</f>
        <v>36794</v>
      </c>
      <c r="J453">
        <f>LN('1b.RI_data'!B458/'1b.RI_data'!B457)</f>
        <v>6.1811593178450639E-3</v>
      </c>
      <c r="K453">
        <f>LN('1b.RI_data'!C458/'1b.RI_data'!C457)</f>
        <v>-3.5411167209329589E-2</v>
      </c>
      <c r="L453">
        <f>LN('1b.RI_data'!D458/'1b.RI_data'!D457)</f>
        <v>-4.2562250693318121E-2</v>
      </c>
      <c r="M453">
        <f>LN('1b.RI_data'!E458/'1b.RI_data'!E457)</f>
        <v>-2.5970360030482146E-2</v>
      </c>
      <c r="N453">
        <f>LN('1b.RI_data'!F458/'1b.RI_data'!F457)</f>
        <v>-2.7592675053580342E-3</v>
      </c>
      <c r="O453">
        <f>LN('1b.RI_data'!G458/'1b.RI_data'!G457)</f>
        <v>2.7202158298689966E-2</v>
      </c>
      <c r="Q453" s="14">
        <f t="shared" si="100"/>
        <v>36794</v>
      </c>
      <c r="R453" s="18">
        <f t="shared" si="101"/>
        <v>0.49413562286559565</v>
      </c>
      <c r="S453" s="15">
        <f t="shared" si="102"/>
        <v>0.34649527282005271</v>
      </c>
      <c r="T453" s="15">
        <f t="shared" si="103"/>
        <v>-0.68210165210940721</v>
      </c>
      <c r="U453" s="15">
        <f t="shared" si="104"/>
        <v>-0.30260772266845809</v>
      </c>
      <c r="V453" s="15">
        <f t="shared" si="105"/>
        <v>-7.596824553021167E-2</v>
      </c>
      <c r="W453" s="15">
        <f t="shared" si="106"/>
        <v>0.91042742237487029</v>
      </c>
      <c r="Y453" s="14">
        <f t="shared" si="107"/>
        <v>36794</v>
      </c>
      <c r="Z453" s="19">
        <f t="shared" si="108"/>
        <v>0.51725571098459966</v>
      </c>
      <c r="AA453">
        <f t="shared" si="109"/>
        <v>0.40284779719620567</v>
      </c>
      <c r="AB453">
        <f t="shared" si="110"/>
        <v>-0.62743347802737426</v>
      </c>
      <c r="AC453">
        <f t="shared" si="111"/>
        <v>-0.23279731128090275</v>
      </c>
      <c r="AD453">
        <f t="shared" si="112"/>
        <v>-3.443061134300842E-2</v>
      </c>
      <c r="AE453">
        <f t="shared" si="113"/>
        <v>0.94689077591677762</v>
      </c>
    </row>
    <row r="454" spans="1:31">
      <c r="A454" s="14">
        <f>'1a.PI_data'!A459</f>
        <v>36795</v>
      </c>
      <c r="B454" s="15">
        <f>LN('1a.PI_data'!B459/'1a.PI_data'!B458)</f>
        <v>-1.4438252157554524E-2</v>
      </c>
      <c r="C454" s="15">
        <f>LN('1a.PI_data'!C459/'1a.PI_data'!C458)</f>
        <v>9.0133118434405374E-3</v>
      </c>
      <c r="D454" s="15">
        <f>LN('1a.PI_data'!D459/'1a.PI_data'!D458)</f>
        <v>1.284044349911846E-2</v>
      </c>
      <c r="E454" s="15">
        <f>LN('1a.PI_data'!E459/'1a.PI_data'!E458)</f>
        <v>0</v>
      </c>
      <c r="F454" s="15">
        <f>LN('1a.PI_data'!F459/'1a.PI_data'!F458)</f>
        <v>-4.3541433086203918E-3</v>
      </c>
      <c r="G454" s="15">
        <f>LN('1a.PI_data'!G459/'1a.PI_data'!G458)</f>
        <v>-1.136110578210037E-2</v>
      </c>
      <c r="I454" s="14">
        <f>'1b.RI_data'!A459</f>
        <v>36795</v>
      </c>
      <c r="J454">
        <f>LN('1b.RI_data'!B459/'1b.RI_data'!B458)</f>
        <v>-1.426827566090897E-2</v>
      </c>
      <c r="K454">
        <f>LN('1b.RI_data'!C459/'1b.RI_data'!C458)</f>
        <v>8.9740001407408142E-3</v>
      </c>
      <c r="L454">
        <f>LN('1b.RI_data'!D459/'1b.RI_data'!D458)</f>
        <v>1.2956489503486643E-2</v>
      </c>
      <c r="M454">
        <f>LN('1b.RI_data'!E459/'1b.RI_data'!E458)</f>
        <v>0</v>
      </c>
      <c r="N454">
        <f>LN('1b.RI_data'!F459/'1b.RI_data'!F458)</f>
        <v>-4.1297163201799063E-3</v>
      </c>
      <c r="O454">
        <f>LN('1b.RI_data'!G459/'1b.RI_data'!G458)</f>
        <v>-1.1363122682224508E-2</v>
      </c>
      <c r="Q454" s="14">
        <f t="shared" ref="Q454:Q517" si="114">A454</f>
        <v>36795</v>
      </c>
      <c r="R454" s="18">
        <f t="shared" ref="R454:R517" si="115">R453+B454</f>
        <v>0.47969737070804114</v>
      </c>
      <c r="S454" s="15">
        <f t="shared" ref="S454:S517" si="116">S453+C454</f>
        <v>0.35550858466349328</v>
      </c>
      <c r="T454" s="15">
        <f t="shared" ref="T454:T517" si="117">T453+D454</f>
        <v>-0.6692612086102887</v>
      </c>
      <c r="U454" s="15">
        <f t="shared" ref="U454:U517" si="118">U453+E454</f>
        <v>-0.30260772266845809</v>
      </c>
      <c r="V454" s="15">
        <f t="shared" ref="V454:V517" si="119">V453+F454</f>
        <v>-8.0322388838832068E-2</v>
      </c>
      <c r="W454" s="15">
        <f t="shared" ref="W454:W517" si="120">W453+G454</f>
        <v>0.89906631659276992</v>
      </c>
      <c r="Y454" s="14">
        <f t="shared" ref="Y454:Y517" si="121">I454</f>
        <v>36795</v>
      </c>
      <c r="Z454" s="19">
        <f t="shared" ref="Z454:Z517" si="122">Z453+J454</f>
        <v>0.50298743532369072</v>
      </c>
      <c r="AA454">
        <f t="shared" ref="AA454:AA517" si="123">AA453+K454</f>
        <v>0.41182179733694646</v>
      </c>
      <c r="AB454">
        <f t="shared" ref="AB454:AB517" si="124">AB453+L454</f>
        <v>-0.61447698852388766</v>
      </c>
      <c r="AC454">
        <f t="shared" ref="AC454:AC517" si="125">AC453+M454</f>
        <v>-0.23279731128090275</v>
      </c>
      <c r="AD454">
        <f t="shared" ref="AD454:AD517" si="126">AD453+N454</f>
        <v>-3.8560327663188329E-2</v>
      </c>
      <c r="AE454">
        <f t="shared" ref="AE454:AE517" si="127">AE453+O454</f>
        <v>0.93552765323455311</v>
      </c>
    </row>
    <row r="455" spans="1:31">
      <c r="A455" s="14">
        <f>'1a.PI_data'!A460</f>
        <v>36796</v>
      </c>
      <c r="B455" s="15">
        <f>LN('1a.PI_data'!B460/'1a.PI_data'!B459)</f>
        <v>-2.2056422272161424E-2</v>
      </c>
      <c r="C455" s="15">
        <f>LN('1a.PI_data'!C460/'1a.PI_data'!C459)</f>
        <v>-9.0133118434406103E-3</v>
      </c>
      <c r="D455" s="15">
        <f>LN('1a.PI_data'!D460/'1a.PI_data'!D459)</f>
        <v>3.3116830674256941E-3</v>
      </c>
      <c r="E455" s="15">
        <f>LN('1a.PI_data'!E460/'1a.PI_data'!E459)</f>
        <v>0</v>
      </c>
      <c r="F455" s="15">
        <f>LN('1a.PI_data'!F460/'1a.PI_data'!F459)</f>
        <v>2.2295062269938427E-2</v>
      </c>
      <c r="G455" s="15">
        <f>LN('1a.PI_data'!G460/'1a.PI_data'!G459)</f>
        <v>-7.1733689802578075E-3</v>
      </c>
      <c r="I455" s="14">
        <f>'1b.RI_data'!A460</f>
        <v>36796</v>
      </c>
      <c r="J455">
        <f>LN('1b.RI_data'!B460/'1b.RI_data'!B459)</f>
        <v>-2.1907252202677283E-2</v>
      </c>
      <c r="K455">
        <f>LN('1b.RI_data'!C460/'1b.RI_data'!C459)</f>
        <v>-8.9740001407409287E-3</v>
      </c>
      <c r="L455">
        <f>LN('1b.RI_data'!D460/'1b.RI_data'!D459)</f>
        <v>3.214790793618165E-3</v>
      </c>
      <c r="M455">
        <f>LN('1b.RI_data'!E460/'1b.RI_data'!E459)</f>
        <v>1.2032954714413565E-2</v>
      </c>
      <c r="N455">
        <f>LN('1b.RI_data'!F460/'1b.RI_data'!F459)</f>
        <v>2.1953348985131436E-2</v>
      </c>
      <c r="O455">
        <f>LN('1b.RI_data'!G460/'1b.RI_data'!G459)</f>
        <v>-7.1682077987868398E-3</v>
      </c>
      <c r="Q455" s="14">
        <f t="shared" si="114"/>
        <v>36796</v>
      </c>
      <c r="R455" s="18">
        <f t="shared" si="115"/>
        <v>0.45764094843587971</v>
      </c>
      <c r="S455" s="15">
        <f t="shared" si="116"/>
        <v>0.34649527282005266</v>
      </c>
      <c r="T455" s="15">
        <f t="shared" si="117"/>
        <v>-0.66594952554286302</v>
      </c>
      <c r="U455" s="15">
        <f t="shared" si="118"/>
        <v>-0.30260772266845809</v>
      </c>
      <c r="V455" s="15">
        <f t="shared" si="119"/>
        <v>-5.8027326568893645E-2</v>
      </c>
      <c r="W455" s="15">
        <f t="shared" si="120"/>
        <v>0.89189294761251214</v>
      </c>
      <c r="Y455" s="14">
        <f t="shared" si="121"/>
        <v>36796</v>
      </c>
      <c r="Z455" s="19">
        <f t="shared" si="122"/>
        <v>0.48108018312101342</v>
      </c>
      <c r="AA455">
        <f t="shared" si="123"/>
        <v>0.40284779719620556</v>
      </c>
      <c r="AB455">
        <f t="shared" si="124"/>
        <v>-0.61126219773026946</v>
      </c>
      <c r="AC455">
        <f t="shared" si="125"/>
        <v>-0.22076435656648918</v>
      </c>
      <c r="AD455">
        <f t="shared" si="126"/>
        <v>-1.6606978678056893E-2</v>
      </c>
      <c r="AE455">
        <f t="shared" si="127"/>
        <v>0.92835944543576632</v>
      </c>
    </row>
    <row r="456" spans="1:31">
      <c r="A456" s="14">
        <f>'1a.PI_data'!A461</f>
        <v>36797</v>
      </c>
      <c r="B456" s="15">
        <f>LN('1a.PI_data'!B461/'1a.PI_data'!B460)</f>
        <v>1.7588796466234572E-2</v>
      </c>
      <c r="C456" s="15">
        <f>LN('1a.PI_data'!C461/'1a.PI_data'!C460)</f>
        <v>-1.813644857562521E-2</v>
      </c>
      <c r="D456" s="15">
        <f>LN('1a.PI_data'!D461/'1a.PI_data'!D460)</f>
        <v>-3.8102315395508082E-2</v>
      </c>
      <c r="E456" s="15">
        <f>LN('1a.PI_data'!E461/'1a.PI_data'!E460)</f>
        <v>0</v>
      </c>
      <c r="F456" s="15">
        <f>LN('1a.PI_data'!F461/'1a.PI_data'!F460)</f>
        <v>-1.3605652055778485E-2</v>
      </c>
      <c r="G456" s="15">
        <f>LN('1a.PI_data'!G461/'1a.PI_data'!G460)</f>
        <v>8.5810488873778561E-3</v>
      </c>
      <c r="I456" s="14">
        <f>'1b.RI_data'!A461</f>
        <v>36797</v>
      </c>
      <c r="J456">
        <f>LN('1b.RI_data'!B461/'1b.RI_data'!B460)</f>
        <v>1.7599448036753472E-2</v>
      </c>
      <c r="K456">
        <f>LN('1b.RI_data'!C461/'1b.RI_data'!C460)</f>
        <v>-1.8181114171598407E-2</v>
      </c>
      <c r="L456">
        <f>LN('1b.RI_data'!D461/'1b.RI_data'!D460)</f>
        <v>-3.8147999883933421E-2</v>
      </c>
      <c r="M456">
        <f>LN('1b.RI_data'!E461/'1b.RI_data'!E460)</f>
        <v>0</v>
      </c>
      <c r="N456">
        <f>LN('1b.RI_data'!F461/'1b.RI_data'!F460)</f>
        <v>-1.3664262256680292E-2</v>
      </c>
      <c r="O456">
        <f>LN('1b.RI_data'!G461/'1b.RI_data'!G460)</f>
        <v>8.5953129596150063E-3</v>
      </c>
      <c r="Q456" s="14">
        <f t="shared" si="114"/>
        <v>36797</v>
      </c>
      <c r="R456" s="18">
        <f t="shared" si="115"/>
        <v>0.47522974490211428</v>
      </c>
      <c r="S456" s="15">
        <f t="shared" si="116"/>
        <v>0.32835882424442747</v>
      </c>
      <c r="T456" s="15">
        <f t="shared" si="117"/>
        <v>-0.70405184093837114</v>
      </c>
      <c r="U456" s="15">
        <f t="shared" si="118"/>
        <v>-0.30260772266845809</v>
      </c>
      <c r="V456" s="15">
        <f t="shared" si="119"/>
        <v>-7.1632978624672133E-2</v>
      </c>
      <c r="W456" s="15">
        <f t="shared" si="120"/>
        <v>0.90047399649989002</v>
      </c>
      <c r="Y456" s="14">
        <f t="shared" si="121"/>
        <v>36797</v>
      </c>
      <c r="Z456" s="19">
        <f t="shared" si="122"/>
        <v>0.49867963115776687</v>
      </c>
      <c r="AA456">
        <f t="shared" si="123"/>
        <v>0.38466668302460716</v>
      </c>
      <c r="AB456">
        <f t="shared" si="124"/>
        <v>-0.64941019761420293</v>
      </c>
      <c r="AC456">
        <f t="shared" si="125"/>
        <v>-0.22076435656648918</v>
      </c>
      <c r="AD456">
        <f t="shared" si="126"/>
        <v>-3.0271240934737185E-2</v>
      </c>
      <c r="AE456">
        <f t="shared" si="127"/>
        <v>0.93695475839538134</v>
      </c>
    </row>
    <row r="457" spans="1:31">
      <c r="A457" s="14">
        <f>'1a.PI_data'!A462</f>
        <v>36798</v>
      </c>
      <c r="B457" s="15">
        <f>LN('1a.PI_data'!B462/'1a.PI_data'!B461)</f>
        <v>-5.1860297491919376E-3</v>
      </c>
      <c r="C457" s="15">
        <f>LN('1a.PI_data'!C462/'1a.PI_data'!C461)</f>
        <v>3.5949817209058758E-2</v>
      </c>
      <c r="D457" s="15">
        <f>LN('1a.PI_data'!D462/'1a.PI_data'!D461)</f>
        <v>0</v>
      </c>
      <c r="E457" s="15">
        <f>LN('1a.PI_data'!E462/'1a.PI_data'!E461)</f>
        <v>-3.7664827954768934E-3</v>
      </c>
      <c r="F457" s="15">
        <f>LN('1a.PI_data'!F462/'1a.PI_data'!F461)</f>
        <v>5.7512739406341933E-3</v>
      </c>
      <c r="G457" s="15">
        <f>LN('1a.PI_data'!G462/'1a.PI_data'!G461)</f>
        <v>0</v>
      </c>
      <c r="I457" s="14">
        <f>'1b.RI_data'!A462</f>
        <v>36798</v>
      </c>
      <c r="J457">
        <f>LN('1b.RI_data'!B462/'1b.RI_data'!B461)</f>
        <v>-5.0412886213840949E-3</v>
      </c>
      <c r="K457">
        <f>LN('1b.RI_data'!C462/'1b.RI_data'!C461)</f>
        <v>3.6037569310374759E-2</v>
      </c>
      <c r="L457">
        <f>LN('1b.RI_data'!D462/'1b.RI_data'!D461)</f>
        <v>0</v>
      </c>
      <c r="M457">
        <f>LN('1b.RI_data'!E462/'1b.RI_data'!E461)</f>
        <v>-3.7701726390762364E-3</v>
      </c>
      <c r="N457">
        <f>LN('1b.RI_data'!F462/'1b.RI_data'!F461)</f>
        <v>5.4881306067482514E-3</v>
      </c>
      <c r="O457">
        <f>LN('1b.RI_data'!G462/'1b.RI_data'!G461)</f>
        <v>0</v>
      </c>
      <c r="Q457" s="14">
        <f t="shared" si="114"/>
        <v>36798</v>
      </c>
      <c r="R457" s="18">
        <f t="shared" si="115"/>
        <v>0.47004371515292237</v>
      </c>
      <c r="S457" s="15">
        <f t="shared" si="116"/>
        <v>0.36430864145348624</v>
      </c>
      <c r="T457" s="15">
        <f t="shared" si="117"/>
        <v>-0.70405184093837114</v>
      </c>
      <c r="U457" s="15">
        <f t="shared" si="118"/>
        <v>-0.30637420546393496</v>
      </c>
      <c r="V457" s="15">
        <f t="shared" si="119"/>
        <v>-6.5881704684037937E-2</v>
      </c>
      <c r="W457" s="15">
        <f t="shared" si="120"/>
        <v>0.90047399649989002</v>
      </c>
      <c r="Y457" s="14">
        <f t="shared" si="121"/>
        <v>36798</v>
      </c>
      <c r="Z457" s="19">
        <f t="shared" si="122"/>
        <v>0.49363834253638278</v>
      </c>
      <c r="AA457">
        <f t="shared" si="123"/>
        <v>0.42070425233498193</v>
      </c>
      <c r="AB457">
        <f t="shared" si="124"/>
        <v>-0.64941019761420293</v>
      </c>
      <c r="AC457">
        <f t="shared" si="125"/>
        <v>-0.22453452920556541</v>
      </c>
      <c r="AD457">
        <f t="shared" si="126"/>
        <v>-2.4783110327988932E-2</v>
      </c>
      <c r="AE457">
        <f t="shared" si="127"/>
        <v>0.93695475839538134</v>
      </c>
    </row>
    <row r="458" spans="1:31">
      <c r="A458" s="14">
        <f>'1a.PI_data'!A463</f>
        <v>36801</v>
      </c>
      <c r="B458" s="15">
        <f>LN('1a.PI_data'!B463/'1a.PI_data'!B462)</f>
        <v>6.2313158297265039E-3</v>
      </c>
      <c r="C458" s="15">
        <f>LN('1a.PI_data'!C463/'1a.PI_data'!C462)</f>
        <v>-3.5949817209058869E-2</v>
      </c>
      <c r="D458" s="15">
        <f>LN('1a.PI_data'!D463/'1a.PI_data'!D462)</f>
        <v>3.4790632328082348E-2</v>
      </c>
      <c r="E458" s="15">
        <f>LN('1a.PI_data'!E463/'1a.PI_data'!E462)</f>
        <v>-1.9048194970694474E-2</v>
      </c>
      <c r="F458" s="15">
        <f>LN('1a.PI_data'!F463/'1a.PI_data'!F462)</f>
        <v>-1.9544596072970169E-2</v>
      </c>
      <c r="G458" s="15">
        <f>LN('1a.PI_data'!G463/'1a.PI_data'!G462)</f>
        <v>-2.6020731828852967E-2</v>
      </c>
      <c r="I458" s="14">
        <f>'1b.RI_data'!A463</f>
        <v>36801</v>
      </c>
      <c r="J458">
        <f>LN('1b.RI_data'!B463/'1b.RI_data'!B462)</f>
        <v>6.2322080691297674E-3</v>
      </c>
      <c r="K458">
        <f>LN('1b.RI_data'!C463/'1b.RI_data'!C462)</f>
        <v>-3.6037569310374752E-2</v>
      </c>
      <c r="L458">
        <f>LN('1b.RI_data'!D463/'1b.RI_data'!D462)</f>
        <v>3.4933209090315234E-2</v>
      </c>
      <c r="M458">
        <f>LN('1b.RI_data'!E463/'1b.RI_data'!E462)</f>
        <v>-1.904686037534236E-2</v>
      </c>
      <c r="N458">
        <f>LN('1b.RI_data'!F463/'1b.RI_data'!F462)</f>
        <v>-1.938898373046153E-2</v>
      </c>
      <c r="O458">
        <f>LN('1b.RI_data'!G463/'1b.RI_data'!G462)</f>
        <v>-2.6012809936551536E-2</v>
      </c>
      <c r="Q458" s="14">
        <f t="shared" si="114"/>
        <v>36801</v>
      </c>
      <c r="R458" s="18">
        <f t="shared" si="115"/>
        <v>0.47627503098264889</v>
      </c>
      <c r="S458" s="15">
        <f t="shared" si="116"/>
        <v>0.32835882424442736</v>
      </c>
      <c r="T458" s="15">
        <f t="shared" si="117"/>
        <v>-0.66926120861028882</v>
      </c>
      <c r="U458" s="15">
        <f t="shared" si="118"/>
        <v>-0.32542240043462944</v>
      </c>
      <c r="V458" s="15">
        <f t="shared" si="119"/>
        <v>-8.5426300757008106E-2</v>
      </c>
      <c r="W458" s="15">
        <f t="shared" si="120"/>
        <v>0.87445326467103701</v>
      </c>
      <c r="Y458" s="14">
        <f t="shared" si="121"/>
        <v>36801</v>
      </c>
      <c r="Z458" s="19">
        <f t="shared" si="122"/>
        <v>0.49987055060551255</v>
      </c>
      <c r="AA458">
        <f t="shared" si="123"/>
        <v>0.38466668302460716</v>
      </c>
      <c r="AB458">
        <f t="shared" si="124"/>
        <v>-0.61447698852388766</v>
      </c>
      <c r="AC458">
        <f t="shared" si="125"/>
        <v>-0.24358138958090778</v>
      </c>
      <c r="AD458">
        <f t="shared" si="126"/>
        <v>-4.4172094058450462E-2</v>
      </c>
      <c r="AE458">
        <f t="shared" si="127"/>
        <v>0.91094194845882981</v>
      </c>
    </row>
    <row r="459" spans="1:31">
      <c r="A459" s="14">
        <f>'1a.PI_data'!A464</f>
        <v>36802</v>
      </c>
      <c r="B459" s="15">
        <f>LN('1a.PI_data'!B464/'1a.PI_data'!B463)</f>
        <v>1.297661234178456E-3</v>
      </c>
      <c r="C459" s="15">
        <f>LN('1a.PI_data'!C464/'1a.PI_data'!C463)</f>
        <v>0</v>
      </c>
      <c r="D459" s="15">
        <f>LN('1a.PI_data'!D464/'1a.PI_data'!D463)</f>
        <v>0</v>
      </c>
      <c r="E459" s="15">
        <f>LN('1a.PI_data'!E464/'1a.PI_data'!E463)</f>
        <v>-3.1252543504104426E-2</v>
      </c>
      <c r="F459" s="15">
        <f>LN('1a.PI_data'!F464/'1a.PI_data'!F463)</f>
        <v>-2.9282597790884456E-3</v>
      </c>
      <c r="G459" s="15">
        <f>LN('1a.PI_data'!G464/'1a.PI_data'!G463)</f>
        <v>1.4427318220266601E-3</v>
      </c>
      <c r="I459" s="14">
        <f>'1b.RI_data'!A464</f>
        <v>36802</v>
      </c>
      <c r="J459">
        <f>LN('1b.RI_data'!B464/'1b.RI_data'!B463)</f>
        <v>1.2978114470018633E-3</v>
      </c>
      <c r="K459">
        <f>LN('1b.RI_data'!C464/'1b.RI_data'!C463)</f>
        <v>0</v>
      </c>
      <c r="L459">
        <f>LN('1b.RI_data'!D464/'1b.RI_data'!D463)</f>
        <v>0</v>
      </c>
      <c r="M459">
        <f>LN('1b.RI_data'!E464/'1b.RI_data'!E463)</f>
        <v>-3.125238311067851E-2</v>
      </c>
      <c r="N459">
        <f>LN('1b.RI_data'!F464/'1b.RI_data'!F463)</f>
        <v>-2.7940254484568284E-3</v>
      </c>
      <c r="O459">
        <f>LN('1b.RI_data'!G464/'1b.RI_data'!G463)</f>
        <v>1.4626004511013818E-3</v>
      </c>
      <c r="Q459" s="14">
        <f t="shared" si="114"/>
        <v>36802</v>
      </c>
      <c r="R459" s="18">
        <f t="shared" si="115"/>
        <v>0.47757269221682735</v>
      </c>
      <c r="S459" s="15">
        <f t="shared" si="116"/>
        <v>0.32835882424442736</v>
      </c>
      <c r="T459" s="15">
        <f t="shared" si="117"/>
        <v>-0.66926120861028882</v>
      </c>
      <c r="U459" s="15">
        <f t="shared" si="118"/>
        <v>-0.35667494393873389</v>
      </c>
      <c r="V459" s="15">
        <f t="shared" si="119"/>
        <v>-8.8354560536096555E-2</v>
      </c>
      <c r="W459" s="15">
        <f t="shared" si="120"/>
        <v>0.87589599649306371</v>
      </c>
      <c r="Y459" s="14">
        <f t="shared" si="121"/>
        <v>36802</v>
      </c>
      <c r="Z459" s="19">
        <f t="shared" si="122"/>
        <v>0.50116836205251447</v>
      </c>
      <c r="AA459">
        <f t="shared" si="123"/>
        <v>0.38466668302460716</v>
      </c>
      <c r="AB459">
        <f t="shared" si="124"/>
        <v>-0.61447698852388766</v>
      </c>
      <c r="AC459">
        <f t="shared" si="125"/>
        <v>-0.27483377269158626</v>
      </c>
      <c r="AD459">
        <f t="shared" si="126"/>
        <v>-4.6966119506907288E-2</v>
      </c>
      <c r="AE459">
        <f t="shared" si="127"/>
        <v>0.91240454890993117</v>
      </c>
    </row>
    <row r="460" spans="1:31">
      <c r="A460" s="14">
        <f>'1a.PI_data'!A465</f>
        <v>36803</v>
      </c>
      <c r="B460" s="15">
        <f>LN('1a.PI_data'!B465/'1a.PI_data'!B464)</f>
        <v>6.5116256432888025E-3</v>
      </c>
      <c r="C460" s="15">
        <f>LN('1a.PI_data'!C465/'1a.PI_data'!C464)</f>
        <v>-1.3856394622716659E-2</v>
      </c>
      <c r="D460" s="15">
        <f>LN('1a.PI_data'!D465/'1a.PI_data'!D464)</f>
        <v>0</v>
      </c>
      <c r="E460" s="15">
        <f>LN('1a.PI_data'!E465/'1a.PI_data'!E464)</f>
        <v>0</v>
      </c>
      <c r="F460" s="15">
        <f>LN('1a.PI_data'!F465/'1a.PI_data'!F464)</f>
        <v>8.0321716972642527E-3</v>
      </c>
      <c r="G460" s="15">
        <f>LN('1a.PI_data'!G465/'1a.PI_data'!G464)</f>
        <v>1.4524506595947994E-2</v>
      </c>
      <c r="I460" s="14">
        <f>'1b.RI_data'!A465</f>
        <v>36803</v>
      </c>
      <c r="J460">
        <f>LN('1b.RI_data'!B465/'1b.RI_data'!B464)</f>
        <v>6.5190360637276037E-3</v>
      </c>
      <c r="K460">
        <f>LN('1b.RI_data'!C465/'1b.RI_data'!C464)</f>
        <v>-1.3859183633728393E-2</v>
      </c>
      <c r="L460">
        <f>LN('1b.RI_data'!D465/'1b.RI_data'!D464)</f>
        <v>0</v>
      </c>
      <c r="M460">
        <f>LN('1b.RI_data'!E465/'1b.RI_data'!E464)</f>
        <v>0</v>
      </c>
      <c r="N460">
        <f>LN('1b.RI_data'!F465/'1b.RI_data'!F464)</f>
        <v>8.4057918437188042E-3</v>
      </c>
      <c r="O460">
        <f>LN('1b.RI_data'!G465/'1b.RI_data'!G464)</f>
        <v>1.4514475910819558E-2</v>
      </c>
      <c r="Q460" s="14">
        <f t="shared" si="114"/>
        <v>36803</v>
      </c>
      <c r="R460" s="18">
        <f t="shared" si="115"/>
        <v>0.48408431786011613</v>
      </c>
      <c r="S460" s="15">
        <f t="shared" si="116"/>
        <v>0.31450242962171071</v>
      </c>
      <c r="T460" s="15">
        <f t="shared" si="117"/>
        <v>-0.66926120861028882</v>
      </c>
      <c r="U460" s="15">
        <f t="shared" si="118"/>
        <v>-0.35667494393873389</v>
      </c>
      <c r="V460" s="15">
        <f t="shared" si="119"/>
        <v>-8.0322388838832304E-2</v>
      </c>
      <c r="W460" s="15">
        <f t="shared" si="120"/>
        <v>0.89042050308901166</v>
      </c>
      <c r="Y460" s="14">
        <f t="shared" si="121"/>
        <v>36803</v>
      </c>
      <c r="Z460" s="19">
        <f t="shared" si="122"/>
        <v>0.50768739811624208</v>
      </c>
      <c r="AA460">
        <f t="shared" si="123"/>
        <v>0.37080749939087876</v>
      </c>
      <c r="AB460">
        <f t="shared" si="124"/>
        <v>-0.61447698852388766</v>
      </c>
      <c r="AC460">
        <f t="shared" si="125"/>
        <v>-0.27483377269158626</v>
      </c>
      <c r="AD460">
        <f t="shared" si="126"/>
        <v>-3.8560327663188482E-2</v>
      </c>
      <c r="AE460">
        <f t="shared" si="127"/>
        <v>0.92691902482075073</v>
      </c>
    </row>
    <row r="461" spans="1:31">
      <c r="A461" s="14">
        <f>'1a.PI_data'!A466</f>
        <v>36804</v>
      </c>
      <c r="B461" s="15">
        <f>LN('1a.PI_data'!B466/'1a.PI_data'!B465)</f>
        <v>1.6654433478486476E-2</v>
      </c>
      <c r="C461" s="15">
        <f>LN('1a.PI_data'!C466/'1a.PI_data'!C465)</f>
        <v>-2.3577007956468891E-2</v>
      </c>
      <c r="D461" s="15">
        <f>LN('1a.PI_data'!D466/'1a.PI_data'!D465)</f>
        <v>-1.28404434991185E-2</v>
      </c>
      <c r="E461" s="15">
        <f>LN('1a.PI_data'!E466/'1a.PI_data'!E465)</f>
        <v>-7.9681696491768449E-3</v>
      </c>
      <c r="F461" s="15">
        <f>LN('1a.PI_data'!F466/'1a.PI_data'!F465)</f>
        <v>1.4440684154794428E-2</v>
      </c>
      <c r="G461" s="15">
        <f>LN('1a.PI_data'!G466/'1a.PI_data'!G465)</f>
        <v>2.5613785650002933E-2</v>
      </c>
      <c r="I461" s="14">
        <f>'1b.RI_data'!A466</f>
        <v>36804</v>
      </c>
      <c r="J461">
        <f>LN('1b.RI_data'!B466/'1b.RI_data'!B465)</f>
        <v>1.6658269300801012E-2</v>
      </c>
      <c r="K461">
        <f>LN('1b.RI_data'!C466/'1b.RI_data'!C465)</f>
        <v>-2.3525800915305671E-2</v>
      </c>
      <c r="L461">
        <f>LN('1b.RI_data'!D466/'1b.RI_data'!D465)</f>
        <v>-1.2956489503486549E-2</v>
      </c>
      <c r="M461">
        <f>LN('1b.RI_data'!E466/'1b.RI_data'!E465)</f>
        <v>-7.9655007063467592E-3</v>
      </c>
      <c r="N461">
        <f>LN('1b.RI_data'!F466/'1b.RI_data'!F465)</f>
        <v>1.3777217335199489E-2</v>
      </c>
      <c r="O461">
        <f>LN('1b.RI_data'!G466/'1b.RI_data'!G465)</f>
        <v>2.5605737359846659E-2</v>
      </c>
      <c r="Q461" s="14">
        <f t="shared" si="114"/>
        <v>36804</v>
      </c>
      <c r="R461" s="18">
        <f t="shared" si="115"/>
        <v>0.50073875133860257</v>
      </c>
      <c r="S461" s="15">
        <f t="shared" si="116"/>
        <v>0.29092542166524182</v>
      </c>
      <c r="T461" s="15">
        <f t="shared" si="117"/>
        <v>-0.68210165210940732</v>
      </c>
      <c r="U461" s="15">
        <f t="shared" si="118"/>
        <v>-0.36464311358791074</v>
      </c>
      <c r="V461" s="15">
        <f t="shared" si="119"/>
        <v>-6.5881704684037881E-2</v>
      </c>
      <c r="W461" s="15">
        <f t="shared" si="120"/>
        <v>0.9160342887390146</v>
      </c>
      <c r="Y461" s="14">
        <f t="shared" si="121"/>
        <v>36804</v>
      </c>
      <c r="Z461" s="19">
        <f t="shared" si="122"/>
        <v>0.52434566741704314</v>
      </c>
      <c r="AA461">
        <f t="shared" si="123"/>
        <v>0.34728169847557311</v>
      </c>
      <c r="AB461">
        <f t="shared" si="124"/>
        <v>-0.62743347802737426</v>
      </c>
      <c r="AC461">
        <f t="shared" si="125"/>
        <v>-0.28279927339793304</v>
      </c>
      <c r="AD461">
        <f t="shared" si="126"/>
        <v>-2.4783110327988994E-2</v>
      </c>
      <c r="AE461">
        <f t="shared" si="127"/>
        <v>0.95252476218059734</v>
      </c>
    </row>
    <row r="462" spans="1:31">
      <c r="A462" s="14">
        <f>'1a.PI_data'!A467</f>
        <v>36805</v>
      </c>
      <c r="B462" s="15">
        <f>LN('1a.PI_data'!B467/'1a.PI_data'!B466)</f>
        <v>-2.5445740838861343E-2</v>
      </c>
      <c r="C462" s="15">
        <f>LN('1a.PI_data'!C467/'1a.PI_data'!C466)</f>
        <v>9.5259126534039534E-3</v>
      </c>
      <c r="D462" s="15">
        <f>LN('1a.PI_data'!D467/'1a.PI_data'!D466)</f>
        <v>2.1478708596172433E-2</v>
      </c>
      <c r="E462" s="15">
        <f>LN('1a.PI_data'!E467/'1a.PI_data'!E466)</f>
        <v>5.2212871446934324E-2</v>
      </c>
      <c r="F462" s="15">
        <f>LN('1a.PI_data'!F467/'1a.PI_data'!F466)</f>
        <v>-7.1942756340270851E-3</v>
      </c>
      <c r="G462" s="15">
        <f>LN('1a.PI_data'!G467/'1a.PI_data'!G466)</f>
        <v>2.4974071047398006E-2</v>
      </c>
      <c r="I462" s="14">
        <f>'1b.RI_data'!A467</f>
        <v>36805</v>
      </c>
      <c r="J462">
        <f>LN('1b.RI_data'!B467/'1b.RI_data'!B466)</f>
        <v>-2.5441796670795217E-2</v>
      </c>
      <c r="K462">
        <f>LN('1b.RI_data'!C467/'1b.RI_data'!C466)</f>
        <v>9.4843403975399324E-3</v>
      </c>
      <c r="L462">
        <f>LN('1b.RI_data'!D467/'1b.RI_data'!D466)</f>
        <v>2.150411115397885E-2</v>
      </c>
      <c r="M462">
        <f>LN('1b.RI_data'!E467/'1b.RI_data'!E466)</f>
        <v>5.2358334395710797E-2</v>
      </c>
      <c r="N462">
        <f>LN('1b.RI_data'!F467/'1b.RI_data'!F466)</f>
        <v>-6.8882335096614837E-3</v>
      </c>
      <c r="O462">
        <f>LN('1b.RI_data'!G467/'1b.RI_data'!G466)</f>
        <v>2.4967358327618133E-2</v>
      </c>
      <c r="Q462" s="14">
        <f t="shared" si="114"/>
        <v>36805</v>
      </c>
      <c r="R462" s="18">
        <f t="shared" si="115"/>
        <v>0.47529301049974121</v>
      </c>
      <c r="S462" s="15">
        <f t="shared" si="116"/>
        <v>0.30045133431864579</v>
      </c>
      <c r="T462" s="15">
        <f t="shared" si="117"/>
        <v>-0.66062294351323492</v>
      </c>
      <c r="U462" s="15">
        <f t="shared" si="118"/>
        <v>-0.31243024214097642</v>
      </c>
      <c r="V462" s="15">
        <f t="shared" si="119"/>
        <v>-7.3075980318064962E-2</v>
      </c>
      <c r="W462" s="15">
        <f t="shared" si="120"/>
        <v>0.94100835978641262</v>
      </c>
      <c r="Y462" s="14">
        <f t="shared" si="121"/>
        <v>36805</v>
      </c>
      <c r="Z462" s="19">
        <f t="shared" si="122"/>
        <v>0.49890387074624792</v>
      </c>
      <c r="AA462">
        <f t="shared" si="123"/>
        <v>0.35676603887311303</v>
      </c>
      <c r="AB462">
        <f t="shared" si="124"/>
        <v>-0.60592936687339538</v>
      </c>
      <c r="AC462">
        <f t="shared" si="125"/>
        <v>-0.23044093900222223</v>
      </c>
      <c r="AD462">
        <f t="shared" si="126"/>
        <v>-3.1671343837650481E-2</v>
      </c>
      <c r="AE462">
        <f t="shared" si="127"/>
        <v>0.97749212050821543</v>
      </c>
    </row>
    <row r="463" spans="1:31">
      <c r="A463" s="14">
        <f>'1a.PI_data'!A468</f>
        <v>36808</v>
      </c>
      <c r="B463" s="15">
        <f>LN('1a.PI_data'!B468/'1a.PI_data'!B467)</f>
        <v>0</v>
      </c>
      <c r="C463" s="15">
        <f>LN('1a.PI_data'!C468/'1a.PI_data'!C467)</f>
        <v>0</v>
      </c>
      <c r="D463" s="15">
        <f>LN('1a.PI_data'!D468/'1a.PI_data'!D467)</f>
        <v>0</v>
      </c>
      <c r="E463" s="15">
        <f>LN('1a.PI_data'!E468/'1a.PI_data'!E467)</f>
        <v>0</v>
      </c>
      <c r="F463" s="15">
        <f>LN('1a.PI_data'!F468/'1a.PI_data'!F467)</f>
        <v>0</v>
      </c>
      <c r="G463" s="15">
        <f>LN('1a.PI_data'!G468/'1a.PI_data'!G467)</f>
        <v>0</v>
      </c>
      <c r="I463" s="14">
        <f>'1b.RI_data'!A468</f>
        <v>36808</v>
      </c>
      <c r="J463">
        <f>LN('1b.RI_data'!B468/'1b.RI_data'!B467)</f>
        <v>0</v>
      </c>
      <c r="K463">
        <f>LN('1b.RI_data'!C468/'1b.RI_data'!C467)</f>
        <v>0</v>
      </c>
      <c r="L463">
        <f>LN('1b.RI_data'!D468/'1b.RI_data'!D467)</f>
        <v>0</v>
      </c>
      <c r="M463">
        <f>LN('1b.RI_data'!E468/'1b.RI_data'!E467)</f>
        <v>0</v>
      </c>
      <c r="N463">
        <f>LN('1b.RI_data'!F468/'1b.RI_data'!F467)</f>
        <v>0</v>
      </c>
      <c r="O463">
        <f>LN('1b.RI_data'!G468/'1b.RI_data'!G467)</f>
        <v>0</v>
      </c>
      <c r="Q463" s="14">
        <f t="shared" si="114"/>
        <v>36808</v>
      </c>
      <c r="R463" s="18">
        <f t="shared" si="115"/>
        <v>0.47529301049974121</v>
      </c>
      <c r="S463" s="15">
        <f t="shared" si="116"/>
        <v>0.30045133431864579</v>
      </c>
      <c r="T463" s="15">
        <f t="shared" si="117"/>
        <v>-0.66062294351323492</v>
      </c>
      <c r="U463" s="15">
        <f t="shared" si="118"/>
        <v>-0.31243024214097642</v>
      </c>
      <c r="V463" s="15">
        <f t="shared" si="119"/>
        <v>-7.3075980318064962E-2</v>
      </c>
      <c r="W463" s="15">
        <f t="shared" si="120"/>
        <v>0.94100835978641262</v>
      </c>
      <c r="Y463" s="14">
        <f t="shared" si="121"/>
        <v>36808</v>
      </c>
      <c r="Z463" s="19">
        <f t="shared" si="122"/>
        <v>0.49890387074624792</v>
      </c>
      <c r="AA463">
        <f t="shared" si="123"/>
        <v>0.35676603887311303</v>
      </c>
      <c r="AB463">
        <f t="shared" si="124"/>
        <v>-0.60592936687339538</v>
      </c>
      <c r="AC463">
        <f t="shared" si="125"/>
        <v>-0.23044093900222223</v>
      </c>
      <c r="AD463">
        <f t="shared" si="126"/>
        <v>-3.1671343837650481E-2</v>
      </c>
      <c r="AE463">
        <f t="shared" si="127"/>
        <v>0.97749212050821543</v>
      </c>
    </row>
    <row r="464" spans="1:31">
      <c r="A464" s="14">
        <f>'1a.PI_data'!A469</f>
        <v>36809</v>
      </c>
      <c r="B464" s="15">
        <f>LN('1a.PI_data'!B469/'1a.PI_data'!B468)</f>
        <v>-3.6212004883849087E-3</v>
      </c>
      <c r="C464" s="15">
        <f>LN('1a.PI_data'!C469/'1a.PI_data'!C468)</f>
        <v>3.6948647402945151E-2</v>
      </c>
      <c r="D464" s="15">
        <f>LN('1a.PI_data'!D469/'1a.PI_data'!D468)</f>
        <v>-1.4011183229179366E-2</v>
      </c>
      <c r="E464" s="15">
        <f>LN('1a.PI_data'!E469/'1a.PI_data'!E468)</f>
        <v>-4.4244701797757545E-2</v>
      </c>
      <c r="F464" s="15">
        <f>LN('1a.PI_data'!F469/'1a.PI_data'!F468)</f>
        <v>-7.2464085207671978E-3</v>
      </c>
      <c r="G464" s="15">
        <f>LN('1a.PI_data'!G469/'1a.PI_data'!G468)</f>
        <v>1.3615117149527026E-2</v>
      </c>
      <c r="I464" s="14">
        <f>'1b.RI_data'!A469</f>
        <v>36809</v>
      </c>
      <c r="J464">
        <f>LN('1b.RI_data'!B469/'1b.RI_data'!B468)</f>
        <v>-3.6135263854724549E-3</v>
      </c>
      <c r="K464">
        <f>LN('1b.RI_data'!C469/'1b.RI_data'!C468)</f>
        <v>3.7038543824232516E-2</v>
      </c>
      <c r="L464">
        <f>LN('1b.RI_data'!D469/'1b.RI_data'!D468)</f>
        <v>-1.4058926091635268E-2</v>
      </c>
      <c r="M464">
        <f>LN('1b.RI_data'!E469/'1b.RI_data'!E468)</f>
        <v>-4.439283368936392E-2</v>
      </c>
      <c r="N464">
        <f>LN('1b.RI_data'!F469/'1b.RI_data'!F468)</f>
        <v>-6.8889838255379874E-3</v>
      </c>
      <c r="O464">
        <f>LN('1b.RI_data'!G469/'1b.RI_data'!G468)</f>
        <v>1.3605119330428572E-2</v>
      </c>
      <c r="Q464" s="14">
        <f t="shared" si="114"/>
        <v>36809</v>
      </c>
      <c r="R464" s="18">
        <f t="shared" si="115"/>
        <v>0.47167181001135627</v>
      </c>
      <c r="S464" s="15">
        <f t="shared" si="116"/>
        <v>0.33739998172159091</v>
      </c>
      <c r="T464" s="15">
        <f t="shared" si="117"/>
        <v>-0.6746341267424143</v>
      </c>
      <c r="U464" s="15">
        <f t="shared" si="118"/>
        <v>-0.35667494393873395</v>
      </c>
      <c r="V464" s="15">
        <f t="shared" si="119"/>
        <v>-8.0322388838832165E-2</v>
      </c>
      <c r="W464" s="15">
        <f t="shared" si="120"/>
        <v>0.95462347693593963</v>
      </c>
      <c r="Y464" s="14">
        <f t="shared" si="121"/>
        <v>36809</v>
      </c>
      <c r="Z464" s="19">
        <f t="shared" si="122"/>
        <v>0.49529034436077546</v>
      </c>
      <c r="AA464">
        <f t="shared" si="123"/>
        <v>0.39380458269734553</v>
      </c>
      <c r="AB464">
        <f t="shared" si="124"/>
        <v>-0.61998829296503066</v>
      </c>
      <c r="AC464">
        <f t="shared" si="125"/>
        <v>-0.27483377269158615</v>
      </c>
      <c r="AD464">
        <f t="shared" si="126"/>
        <v>-3.8560327663188468E-2</v>
      </c>
      <c r="AE464">
        <f t="shared" si="127"/>
        <v>0.99109723983864395</v>
      </c>
    </row>
    <row r="465" spans="1:31">
      <c r="A465" s="14">
        <f>'1a.PI_data'!A470</f>
        <v>36810</v>
      </c>
      <c r="B465" s="15">
        <f>LN('1a.PI_data'!B470/'1a.PI_data'!B469)</f>
        <v>-2.4329565298549006E-2</v>
      </c>
      <c r="C465" s="15">
        <f>LN('1a.PI_data'!C470/'1a.PI_data'!C469)</f>
        <v>0</v>
      </c>
      <c r="D465" s="15">
        <f>LN('1a.PI_data'!D470/'1a.PI_data'!D469)</f>
        <v>3.5038240785434722E-2</v>
      </c>
      <c r="E465" s="15">
        <f>LN('1a.PI_data'!E470/'1a.PI_data'!E469)</f>
        <v>-2.0040750883446153E-2</v>
      </c>
      <c r="F465" s="15">
        <f>LN('1a.PI_data'!F470/'1a.PI_data'!F469)</f>
        <v>0</v>
      </c>
      <c r="G465" s="15">
        <f>LN('1a.PI_data'!G470/'1a.PI_data'!G469)</f>
        <v>-2.0492826933453508E-2</v>
      </c>
      <c r="I465" s="14">
        <f>'1b.RI_data'!A470</f>
        <v>36810</v>
      </c>
      <c r="J465">
        <f>LN('1b.RI_data'!B470/'1b.RI_data'!B469)</f>
        <v>-2.4323452613608389E-2</v>
      </c>
      <c r="K465">
        <f>LN('1b.RI_data'!C470/'1b.RI_data'!C469)</f>
        <v>0</v>
      </c>
      <c r="L465">
        <f>LN('1b.RI_data'!D470/'1b.RI_data'!D469)</f>
        <v>3.511706563097463E-2</v>
      </c>
      <c r="M465">
        <f>LN('1b.RI_data'!E470/'1b.RI_data'!E469)</f>
        <v>-2.0039315785517903E-2</v>
      </c>
      <c r="N465">
        <f>LN('1b.RI_data'!F470/'1b.RI_data'!F469)</f>
        <v>0</v>
      </c>
      <c r="O465">
        <f>LN('1b.RI_data'!G470/'1b.RI_data'!G469)</f>
        <v>-2.0478671829123607E-2</v>
      </c>
      <c r="Q465" s="14">
        <f t="shared" si="114"/>
        <v>36810</v>
      </c>
      <c r="R465" s="18">
        <f t="shared" si="115"/>
        <v>0.44734224471280726</v>
      </c>
      <c r="S465" s="15">
        <f t="shared" si="116"/>
        <v>0.33739998172159091</v>
      </c>
      <c r="T465" s="15">
        <f t="shared" si="117"/>
        <v>-0.63959588595697958</v>
      </c>
      <c r="U465" s="15">
        <f t="shared" si="118"/>
        <v>-0.37671569482218009</v>
      </c>
      <c r="V465" s="15">
        <f t="shared" si="119"/>
        <v>-8.0322388838832165E-2</v>
      </c>
      <c r="W465" s="15">
        <f t="shared" si="120"/>
        <v>0.93413065000248607</v>
      </c>
      <c r="Y465" s="14">
        <f t="shared" si="121"/>
        <v>36810</v>
      </c>
      <c r="Z465" s="19">
        <f t="shared" si="122"/>
        <v>0.47096689174716705</v>
      </c>
      <c r="AA465">
        <f t="shared" si="123"/>
        <v>0.39380458269734553</v>
      </c>
      <c r="AB465">
        <f t="shared" si="124"/>
        <v>-0.58487122733405605</v>
      </c>
      <c r="AC465">
        <f t="shared" si="125"/>
        <v>-0.29487308847710403</v>
      </c>
      <c r="AD465">
        <f t="shared" si="126"/>
        <v>-3.8560327663188468E-2</v>
      </c>
      <c r="AE465">
        <f t="shared" si="127"/>
        <v>0.97061856800952029</v>
      </c>
    </row>
    <row r="466" spans="1:31">
      <c r="A466" s="14">
        <f>'1a.PI_data'!A471</f>
        <v>36811</v>
      </c>
      <c r="B466" s="15">
        <f>LN('1a.PI_data'!B471/'1a.PI_data'!B470)</f>
        <v>-1.1707520441991769E-2</v>
      </c>
      <c r="C466" s="15">
        <f>LN('1a.PI_data'!C471/'1a.PI_data'!C470)</f>
        <v>2.6908659731895084E-2</v>
      </c>
      <c r="D466" s="15">
        <f>LN('1a.PI_data'!D471/'1a.PI_data'!D470)</f>
        <v>-1.2713620080200844E-2</v>
      </c>
      <c r="E466" s="15">
        <f>LN('1a.PI_data'!E471/'1a.PI_data'!E470)</f>
        <v>3.5789107851585289E-2</v>
      </c>
      <c r="F466" s="15">
        <f>LN('1a.PI_data'!F471/'1a.PI_data'!F470)</f>
        <v>0</v>
      </c>
      <c r="G466" s="15">
        <f>LN('1a.PI_data'!G471/'1a.PI_data'!G470)</f>
        <v>-2.7942055375301506E-2</v>
      </c>
      <c r="I466" s="14">
        <f>'1b.RI_data'!A471</f>
        <v>36811</v>
      </c>
      <c r="J466">
        <f>LN('1b.RI_data'!B471/'1b.RI_data'!B470)</f>
        <v>-1.1705452997365886E-2</v>
      </c>
      <c r="K466">
        <f>LN('1b.RI_data'!C471/'1b.RI_data'!C470)</f>
        <v>2.6899669637636379E-2</v>
      </c>
      <c r="L466">
        <f>LN('1b.RI_data'!D471/'1b.RI_data'!D470)</f>
        <v>-1.2582960946210357E-2</v>
      </c>
      <c r="M466">
        <f>LN('1b.RI_data'!E471/'1b.RI_data'!E470)</f>
        <v>3.5792722627267522E-2</v>
      </c>
      <c r="N466">
        <f>LN('1b.RI_data'!F471/'1b.RI_data'!F470)</f>
        <v>0</v>
      </c>
      <c r="O466">
        <f>LN('1b.RI_data'!G471/'1b.RI_data'!G470)</f>
        <v>-2.7973724690548644E-2</v>
      </c>
      <c r="Q466" s="14">
        <f t="shared" si="114"/>
        <v>36811</v>
      </c>
      <c r="R466" s="18">
        <f t="shared" si="115"/>
        <v>0.43563472427081551</v>
      </c>
      <c r="S466" s="15">
        <f t="shared" si="116"/>
        <v>0.36430864145348602</v>
      </c>
      <c r="T466" s="15">
        <f t="shared" si="117"/>
        <v>-0.65230950603718041</v>
      </c>
      <c r="U466" s="15">
        <f t="shared" si="118"/>
        <v>-0.3409265869705948</v>
      </c>
      <c r="V466" s="15">
        <f t="shared" si="119"/>
        <v>-8.0322388838832165E-2</v>
      </c>
      <c r="W466" s="15">
        <f t="shared" si="120"/>
        <v>0.9061885946271846</v>
      </c>
      <c r="Y466" s="14">
        <f t="shared" si="121"/>
        <v>36811</v>
      </c>
      <c r="Z466" s="19">
        <f t="shared" si="122"/>
        <v>0.45926143874980119</v>
      </c>
      <c r="AA466">
        <f t="shared" si="123"/>
        <v>0.42070425233498193</v>
      </c>
      <c r="AB466">
        <f t="shared" si="124"/>
        <v>-0.59745418828026642</v>
      </c>
      <c r="AC466">
        <f t="shared" si="125"/>
        <v>-0.25908036584983651</v>
      </c>
      <c r="AD466">
        <f t="shared" si="126"/>
        <v>-3.8560327663188468E-2</v>
      </c>
      <c r="AE466">
        <f t="shared" si="127"/>
        <v>0.94264484331897169</v>
      </c>
    </row>
    <row r="467" spans="1:31">
      <c r="A467" s="14">
        <f>'1a.PI_data'!A472</f>
        <v>36812</v>
      </c>
      <c r="B467" s="15">
        <f>LN('1a.PI_data'!B472/'1a.PI_data'!B471)</f>
        <v>2.8885919333373328E-2</v>
      </c>
      <c r="C467" s="15">
        <f>LN('1a.PI_data'!C472/'1a.PI_data'!C471)</f>
        <v>-4.3903483012929607E-3</v>
      </c>
      <c r="D467" s="15">
        <f>LN('1a.PI_data'!D472/'1a.PI_data'!D471)</f>
        <v>-4.7524031783491336E-2</v>
      </c>
      <c r="E467" s="15">
        <f>LN('1a.PI_data'!E472/'1a.PI_data'!E471)</f>
        <v>-6.4538521137571178E-2</v>
      </c>
      <c r="F467" s="15">
        <f>LN('1a.PI_data'!F472/'1a.PI_data'!F471)</f>
        <v>1.9446057493863769E-2</v>
      </c>
      <c r="G467" s="15">
        <f>LN('1a.PI_data'!G472/'1a.PI_data'!G471)</f>
        <v>1.6848559645825077E-2</v>
      </c>
      <c r="I467" s="14">
        <f>'1b.RI_data'!A472</f>
        <v>36812</v>
      </c>
      <c r="J467">
        <f>LN('1b.RI_data'!B472/'1b.RI_data'!B471)</f>
        <v>2.8889709956550946E-2</v>
      </c>
      <c r="K467">
        <f>LN('1b.RI_data'!C472/'1b.RI_data'!C471)</f>
        <v>-4.4313652805898843E-3</v>
      </c>
      <c r="L467">
        <f>LN('1b.RI_data'!D472/'1b.RI_data'!D471)</f>
        <v>-4.7524719233545815E-2</v>
      </c>
      <c r="M467">
        <f>LN('1b.RI_data'!E472/'1b.RI_data'!E471)</f>
        <v>-6.4537836963107997E-2</v>
      </c>
      <c r="N467">
        <f>LN('1b.RI_data'!F472/'1b.RI_data'!F471)</f>
        <v>1.9235392687961365E-2</v>
      </c>
      <c r="O467">
        <f>LN('1b.RI_data'!G472/'1b.RI_data'!G471)</f>
        <v>1.6877578271709718E-2</v>
      </c>
      <c r="Q467" s="14">
        <f t="shared" si="114"/>
        <v>36812</v>
      </c>
      <c r="R467" s="18">
        <f t="shared" si="115"/>
        <v>0.46452064360418882</v>
      </c>
      <c r="S467" s="15">
        <f t="shared" si="116"/>
        <v>0.35991829315219304</v>
      </c>
      <c r="T467" s="15">
        <f t="shared" si="117"/>
        <v>-0.6998335378206717</v>
      </c>
      <c r="U467" s="15">
        <f t="shared" si="118"/>
        <v>-0.40546510810816599</v>
      </c>
      <c r="V467" s="15">
        <f t="shared" si="119"/>
        <v>-6.0876331344968393E-2</v>
      </c>
      <c r="W467" s="15">
        <f t="shared" si="120"/>
        <v>0.9230371542730097</v>
      </c>
      <c r="Y467" s="14">
        <f t="shared" si="121"/>
        <v>36812</v>
      </c>
      <c r="Z467" s="19">
        <f t="shared" si="122"/>
        <v>0.48815114870635212</v>
      </c>
      <c r="AA467">
        <f t="shared" si="123"/>
        <v>0.41627288705439203</v>
      </c>
      <c r="AB467">
        <f t="shared" si="124"/>
        <v>-0.64497890751381226</v>
      </c>
      <c r="AC467">
        <f t="shared" si="125"/>
        <v>-0.32361820281294451</v>
      </c>
      <c r="AD467">
        <f t="shared" si="126"/>
        <v>-1.9324934975227102E-2</v>
      </c>
      <c r="AE467">
        <f t="shared" si="127"/>
        <v>0.95952242159068146</v>
      </c>
    </row>
    <row r="468" spans="1:31">
      <c r="A468" s="14">
        <f>'1a.PI_data'!A473</f>
        <v>36815</v>
      </c>
      <c r="B468" s="15">
        <f>LN('1a.PI_data'!B473/'1a.PI_data'!B472)</f>
        <v>1.6553826467850048E-2</v>
      </c>
      <c r="C468" s="15">
        <f>LN('1a.PI_data'!C473/'1a.PI_data'!C472)</f>
        <v>0</v>
      </c>
      <c r="D468" s="15">
        <f>LN('1a.PI_data'!D473/'1a.PI_data'!D472)</f>
        <v>6.0237651863692045E-2</v>
      </c>
      <c r="E468" s="15">
        <f>LN('1a.PI_data'!E473/'1a.PI_data'!E472)</f>
        <v>2.061928720273561E-2</v>
      </c>
      <c r="F468" s="15">
        <f>LN('1a.PI_data'!F473/'1a.PI_data'!F472)</f>
        <v>-1.2199648973096604E-2</v>
      </c>
      <c r="G468" s="15">
        <f>LN('1a.PI_data'!G473/'1a.PI_data'!G472)</f>
        <v>0</v>
      </c>
      <c r="I468" s="14">
        <f>'1b.RI_data'!A473</f>
        <v>36815</v>
      </c>
      <c r="J468">
        <f>LN('1b.RI_data'!B473/'1b.RI_data'!B472)</f>
        <v>1.6553871832060862E-2</v>
      </c>
      <c r="K468">
        <f>LN('1b.RI_data'!C473/'1b.RI_data'!C472)</f>
        <v>0</v>
      </c>
      <c r="L468">
        <f>LN('1b.RI_data'!D473/'1b.RI_data'!D472)</f>
        <v>6.0107680179756103E-2</v>
      </c>
      <c r="M468">
        <f>LN('1b.RI_data'!E473/'1b.RI_data'!E472)</f>
        <v>2.0617723374703505E-2</v>
      </c>
      <c r="N468">
        <f>LN('1b.RI_data'!F473/'1b.RI_data'!F472)</f>
        <v>-1.2346408862423329E-2</v>
      </c>
      <c r="O468">
        <f>LN('1b.RI_data'!G473/'1b.RI_data'!G472)</f>
        <v>0</v>
      </c>
      <c r="Q468" s="14">
        <f t="shared" si="114"/>
        <v>36815</v>
      </c>
      <c r="R468" s="18">
        <f t="shared" si="115"/>
        <v>0.48107447007203885</v>
      </c>
      <c r="S468" s="15">
        <f t="shared" si="116"/>
        <v>0.35991829315219304</v>
      </c>
      <c r="T468" s="15">
        <f t="shared" si="117"/>
        <v>-0.63959588595697969</v>
      </c>
      <c r="U468" s="15">
        <f t="shared" si="118"/>
        <v>-0.3848458209054304</v>
      </c>
      <c r="V468" s="15">
        <f t="shared" si="119"/>
        <v>-7.3075980318065004E-2</v>
      </c>
      <c r="W468" s="15">
        <f t="shared" si="120"/>
        <v>0.9230371542730097</v>
      </c>
      <c r="Y468" s="14">
        <f t="shared" si="121"/>
        <v>36815</v>
      </c>
      <c r="Z468" s="19">
        <f t="shared" si="122"/>
        <v>0.50470502053841293</v>
      </c>
      <c r="AA468">
        <f t="shared" si="123"/>
        <v>0.41627288705439203</v>
      </c>
      <c r="AB468">
        <f t="shared" si="124"/>
        <v>-0.58487122733405617</v>
      </c>
      <c r="AC468">
        <f t="shared" si="125"/>
        <v>-0.30300047943824099</v>
      </c>
      <c r="AD468">
        <f t="shared" si="126"/>
        <v>-3.1671343837650433E-2</v>
      </c>
      <c r="AE468">
        <f t="shared" si="127"/>
        <v>0.95952242159068146</v>
      </c>
    </row>
    <row r="469" spans="1:31">
      <c r="A469" s="14">
        <f>'1a.PI_data'!A474</f>
        <v>36816</v>
      </c>
      <c r="B469" s="15">
        <f>LN('1a.PI_data'!B474/'1a.PI_data'!B473)</f>
        <v>-3.4957226178182116E-2</v>
      </c>
      <c r="C469" s="15">
        <f>LN('1a.PI_data'!C474/'1a.PI_data'!C473)</f>
        <v>-3.6249132675120914E-2</v>
      </c>
      <c r="D469" s="15">
        <f>LN('1a.PI_data'!D474/'1a.PI_data'!D473)</f>
        <v>0</v>
      </c>
      <c r="E469" s="15">
        <f>LN('1a.PI_data'!E474/'1a.PI_data'!E473)</f>
        <v>0</v>
      </c>
      <c r="F469" s="15">
        <f>LN('1a.PI_data'!F474/'1a.PI_data'!F473)</f>
        <v>-7.2464085207671978E-3</v>
      </c>
      <c r="G469" s="15">
        <f>LN('1a.PI_data'!G474/'1a.PI_data'!G473)</f>
        <v>-4.5647186741215692E-2</v>
      </c>
      <c r="I469" s="14">
        <f>'1b.RI_data'!A474</f>
        <v>36816</v>
      </c>
      <c r="J469">
        <f>LN('1b.RI_data'!B474/'1b.RI_data'!B473)</f>
        <v>-3.4957123374780234E-2</v>
      </c>
      <c r="K469">
        <f>LN('1b.RI_data'!C474/'1b.RI_data'!C473)</f>
        <v>-3.6200551446458028E-2</v>
      </c>
      <c r="L469">
        <f>LN('1b.RI_data'!D474/'1b.RI_data'!D473)</f>
        <v>0</v>
      </c>
      <c r="M469">
        <f>LN('1b.RI_data'!E474/'1b.RI_data'!E473)</f>
        <v>0</v>
      </c>
      <c r="N469">
        <f>LN('1b.RI_data'!F474/'1b.RI_data'!F473)</f>
        <v>-6.8889838255379874E-3</v>
      </c>
      <c r="O469">
        <f>LN('1b.RI_data'!G474/'1b.RI_data'!G473)</f>
        <v>-4.5656408033308414E-2</v>
      </c>
      <c r="Q469" s="14">
        <f t="shared" si="114"/>
        <v>36816</v>
      </c>
      <c r="R469" s="18">
        <f t="shared" si="115"/>
        <v>0.44611724389385676</v>
      </c>
      <c r="S469" s="15">
        <f t="shared" si="116"/>
        <v>0.32366916047707212</v>
      </c>
      <c r="T469" s="15">
        <f t="shared" si="117"/>
        <v>-0.63959588595697969</v>
      </c>
      <c r="U469" s="15">
        <f t="shared" si="118"/>
        <v>-0.3848458209054304</v>
      </c>
      <c r="V469" s="15">
        <f t="shared" si="119"/>
        <v>-8.0322388838832207E-2</v>
      </c>
      <c r="W469" s="15">
        <f t="shared" si="120"/>
        <v>0.87738996753179399</v>
      </c>
      <c r="Y469" s="14">
        <f t="shared" si="121"/>
        <v>36816</v>
      </c>
      <c r="Z469" s="19">
        <f t="shared" si="122"/>
        <v>0.46974789716363269</v>
      </c>
      <c r="AA469">
        <f t="shared" si="123"/>
        <v>0.38007233560793402</v>
      </c>
      <c r="AB469">
        <f t="shared" si="124"/>
        <v>-0.58487122733405617</v>
      </c>
      <c r="AC469">
        <f t="shared" si="125"/>
        <v>-0.30300047943824099</v>
      </c>
      <c r="AD469">
        <f t="shared" si="126"/>
        <v>-3.8560327663188419E-2</v>
      </c>
      <c r="AE469">
        <f t="shared" si="127"/>
        <v>0.91386601355737307</v>
      </c>
    </row>
    <row r="470" spans="1:31">
      <c r="A470" s="14">
        <f>'1a.PI_data'!A475</f>
        <v>36817</v>
      </c>
      <c r="B470" s="15">
        <f>LN('1a.PI_data'!B475/'1a.PI_data'!B474)</f>
        <v>-2.0517845461386852E-2</v>
      </c>
      <c r="C470" s="15">
        <f>LN('1a.PI_data'!C475/'1a.PI_data'!C474)</f>
        <v>1.3730821244518748E-2</v>
      </c>
      <c r="D470" s="15">
        <f>LN('1a.PI_data'!D475/'1a.PI_data'!D474)</f>
        <v>0</v>
      </c>
      <c r="E470" s="15">
        <f>LN('1a.PI_data'!E475/'1a.PI_data'!E474)</f>
        <v>5.325056136372E-2</v>
      </c>
      <c r="F470" s="15">
        <f>LN('1a.PI_data'!F475/'1a.PI_data'!F474)</f>
        <v>-1.3914541600330812E-2</v>
      </c>
      <c r="G470" s="15">
        <f>LN('1a.PI_data'!G475/'1a.PI_data'!G474)</f>
        <v>3.3037454843076269E-2</v>
      </c>
      <c r="I470" s="14">
        <f>'1b.RI_data'!A475</f>
        <v>36817</v>
      </c>
      <c r="J470">
        <f>LN('1b.RI_data'!B475/'1b.RI_data'!B474)</f>
        <v>-2.0475637852241522E-2</v>
      </c>
      <c r="K470">
        <f>LN('1b.RI_data'!C475/'1b.RI_data'!C474)</f>
        <v>1.3732247089411556E-2</v>
      </c>
      <c r="L470">
        <f>LN('1b.RI_data'!D475/'1b.RI_data'!D474)</f>
        <v>0</v>
      </c>
      <c r="M470">
        <f>LN('1b.RI_data'!E475/'1b.RI_data'!E474)</f>
        <v>5.3388594869829775E-2</v>
      </c>
      <c r="N470">
        <f>LN('1b.RI_data'!F475/'1b.RI_data'!F474)</f>
        <v>-1.4017372100988322E-2</v>
      </c>
      <c r="O470">
        <f>LN('1b.RI_data'!G475/'1b.RI_data'!G474)</f>
        <v>3.3024762359404186E-2</v>
      </c>
      <c r="Q470" s="14">
        <f t="shared" si="114"/>
        <v>36817</v>
      </c>
      <c r="R470" s="18">
        <f t="shared" si="115"/>
        <v>0.42559939843246991</v>
      </c>
      <c r="S470" s="15">
        <f t="shared" si="116"/>
        <v>0.33739998172159086</v>
      </c>
      <c r="T470" s="15">
        <f t="shared" si="117"/>
        <v>-0.63959588595697969</v>
      </c>
      <c r="U470" s="15">
        <f t="shared" si="118"/>
        <v>-0.33159525954171043</v>
      </c>
      <c r="V470" s="15">
        <f t="shared" si="119"/>
        <v>-9.4236930439163022E-2</v>
      </c>
      <c r="W470" s="15">
        <f t="shared" si="120"/>
        <v>0.91042742237487029</v>
      </c>
      <c r="Y470" s="14">
        <f t="shared" si="121"/>
        <v>36817</v>
      </c>
      <c r="Z470" s="19">
        <f t="shared" si="122"/>
        <v>0.44927225931139114</v>
      </c>
      <c r="AA470">
        <f t="shared" si="123"/>
        <v>0.39380458269734558</v>
      </c>
      <c r="AB470">
        <f t="shared" si="124"/>
        <v>-0.58487122733405617</v>
      </c>
      <c r="AC470">
        <f t="shared" si="125"/>
        <v>-0.24961188456841121</v>
      </c>
      <c r="AD470">
        <f t="shared" si="126"/>
        <v>-5.2577699764176741E-2</v>
      </c>
      <c r="AE470">
        <f t="shared" si="127"/>
        <v>0.94689077591677728</v>
      </c>
    </row>
    <row r="471" spans="1:31">
      <c r="A471" s="14">
        <f>'1a.PI_data'!A476</f>
        <v>36818</v>
      </c>
      <c r="B471" s="15">
        <f>LN('1a.PI_data'!B476/'1a.PI_data'!B475)</f>
        <v>3.0247746978376368E-2</v>
      </c>
      <c r="C471" s="15">
        <f>LN('1a.PI_data'!C476/'1a.PI_data'!C475)</f>
        <v>-1.3730821244518715E-2</v>
      </c>
      <c r="D471" s="15">
        <f>LN('1a.PI_data'!D476/'1a.PI_data'!D475)</f>
        <v>0</v>
      </c>
      <c r="E471" s="15">
        <f>LN('1a.PI_data'!E476/'1a.PI_data'!E475)</f>
        <v>-7.3869848566455648E-2</v>
      </c>
      <c r="F471" s="15">
        <f>LN('1a.PI_data'!F476/'1a.PI_data'!F475)</f>
        <v>0</v>
      </c>
      <c r="G471" s="15">
        <f>LN('1a.PI_data'!G476/'1a.PI_data'!G475)</f>
        <v>8.4241303609585358E-3</v>
      </c>
      <c r="I471" s="14">
        <f>'1b.RI_data'!A476</f>
        <v>36818</v>
      </c>
      <c r="J471">
        <f>LN('1b.RI_data'!B476/'1b.RI_data'!B475)</f>
        <v>3.024792826116756E-2</v>
      </c>
      <c r="K471">
        <f>LN('1b.RI_data'!C476/'1b.RI_data'!C475)</f>
        <v>-1.3732247089411592E-2</v>
      </c>
      <c r="L471">
        <f>LN('1b.RI_data'!D476/'1b.RI_data'!D475)</f>
        <v>0</v>
      </c>
      <c r="M471">
        <f>LN('1b.RI_data'!E476/'1b.RI_data'!E475)</f>
        <v>-7.4006318244533367E-2</v>
      </c>
      <c r="N471">
        <f>LN('1b.RI_data'!F476/'1b.RI_data'!F475)</f>
        <v>0</v>
      </c>
      <c r="O471">
        <f>LN('1b.RI_data'!G476/'1b.RI_data'!G475)</f>
        <v>8.4391207560256653E-3</v>
      </c>
      <c r="Q471" s="14">
        <f t="shared" si="114"/>
        <v>36818</v>
      </c>
      <c r="R471" s="18">
        <f t="shared" si="115"/>
        <v>0.45584714541084626</v>
      </c>
      <c r="S471" s="15">
        <f t="shared" si="116"/>
        <v>0.32366916047707217</v>
      </c>
      <c r="T471" s="15">
        <f t="shared" si="117"/>
        <v>-0.63959588595697969</v>
      </c>
      <c r="U471" s="15">
        <f t="shared" si="118"/>
        <v>-0.40546510810816605</v>
      </c>
      <c r="V471" s="15">
        <f t="shared" si="119"/>
        <v>-9.4236930439163022E-2</v>
      </c>
      <c r="W471" s="15">
        <f t="shared" si="120"/>
        <v>0.91885155273582886</v>
      </c>
      <c r="Y471" s="14">
        <f t="shared" si="121"/>
        <v>36818</v>
      </c>
      <c r="Z471" s="19">
        <f t="shared" si="122"/>
        <v>0.47952018757255871</v>
      </c>
      <c r="AA471">
        <f t="shared" si="123"/>
        <v>0.38007233560793396</v>
      </c>
      <c r="AB471">
        <f t="shared" si="124"/>
        <v>-0.58487122733405617</v>
      </c>
      <c r="AC471">
        <f t="shared" si="125"/>
        <v>-0.32361820281294457</v>
      </c>
      <c r="AD471">
        <f t="shared" si="126"/>
        <v>-5.2577699764176741E-2</v>
      </c>
      <c r="AE471">
        <f t="shared" si="127"/>
        <v>0.95532989667280299</v>
      </c>
    </row>
    <row r="472" spans="1:31">
      <c r="A472" s="14">
        <f>'1a.PI_data'!A477</f>
        <v>36819</v>
      </c>
      <c r="B472" s="15">
        <f>LN('1a.PI_data'!B477/'1a.PI_data'!B476)</f>
        <v>2.4480836481436632E-2</v>
      </c>
      <c r="C472" s="15">
        <f>LN('1a.PI_data'!C477/'1a.PI_data'!C476)</f>
        <v>-9.1667308553615764E-3</v>
      </c>
      <c r="D472" s="15">
        <f>LN('1a.PI_data'!D477/'1a.PI_data'!D476)</f>
        <v>4.5754077323061228E-2</v>
      </c>
      <c r="E472" s="15">
        <f>LN('1a.PI_data'!E477/'1a.PI_data'!E476)</f>
        <v>6.062462181643484E-2</v>
      </c>
      <c r="F472" s="15">
        <f>LN('1a.PI_data'!F477/'1a.PI_data'!F476)</f>
        <v>-1.4110891398397479E-2</v>
      </c>
      <c r="G472" s="15">
        <f>LN('1a.PI_data'!G477/'1a.PI_data'!G476)</f>
        <v>-7.0323416881360118E-3</v>
      </c>
      <c r="I472" s="14">
        <f>'1b.RI_data'!A477</f>
        <v>36819</v>
      </c>
      <c r="J472">
        <f>LN('1b.RI_data'!B477/'1b.RI_data'!B476)</f>
        <v>2.4480891283858566E-2</v>
      </c>
      <c r="K472">
        <f>LN('1b.RI_data'!C477/'1b.RI_data'!C476)</f>
        <v>-9.2648362170552872E-3</v>
      </c>
      <c r="L472">
        <f>LN('1b.RI_data'!D477/'1b.RI_data'!D476)</f>
        <v>4.5805011078214386E-2</v>
      </c>
      <c r="M472">
        <f>LN('1b.RI_data'!E477/'1b.RI_data'!E476)</f>
        <v>6.0620114305472678E-2</v>
      </c>
      <c r="N472">
        <f>LN('1b.RI_data'!F477/'1b.RI_data'!F476)</f>
        <v>-1.4168284458315436E-2</v>
      </c>
      <c r="O472">
        <f>LN('1b.RI_data'!G477/'1b.RI_data'!G476)</f>
        <v>-7.0271623966455922E-3</v>
      </c>
      <c r="Q472" s="14">
        <f t="shared" si="114"/>
        <v>36819</v>
      </c>
      <c r="R472" s="18">
        <f t="shared" si="115"/>
        <v>0.48032798189228287</v>
      </c>
      <c r="S472" s="15">
        <f t="shared" si="116"/>
        <v>0.3145024296217106</v>
      </c>
      <c r="T472" s="15">
        <f t="shared" si="117"/>
        <v>-0.59384180863391844</v>
      </c>
      <c r="U472" s="15">
        <f t="shared" si="118"/>
        <v>-0.3448404862917312</v>
      </c>
      <c r="V472" s="15">
        <f t="shared" si="119"/>
        <v>-0.1083478218375605</v>
      </c>
      <c r="W472" s="15">
        <f t="shared" si="120"/>
        <v>0.91181921104769281</v>
      </c>
      <c r="Y472" s="14">
        <f t="shared" si="121"/>
        <v>36819</v>
      </c>
      <c r="Z472" s="19">
        <f t="shared" si="122"/>
        <v>0.50400107885641732</v>
      </c>
      <c r="AA472">
        <f t="shared" si="123"/>
        <v>0.3708074993908787</v>
      </c>
      <c r="AB472">
        <f t="shared" si="124"/>
        <v>-0.53906621625584172</v>
      </c>
      <c r="AC472">
        <f t="shared" si="125"/>
        <v>-0.26299808850747186</v>
      </c>
      <c r="AD472">
        <f t="shared" si="126"/>
        <v>-6.6745984222492172E-2</v>
      </c>
      <c r="AE472">
        <f t="shared" si="127"/>
        <v>0.94830273427615741</v>
      </c>
    </row>
    <row r="473" spans="1:31">
      <c r="A473" s="14">
        <f>'1a.PI_data'!A478</f>
        <v>36822</v>
      </c>
      <c r="B473" s="15">
        <f>LN('1a.PI_data'!B478/'1a.PI_data'!B477)</f>
        <v>-1.1680416020878623E-3</v>
      </c>
      <c r="C473" s="15">
        <f>LN('1a.PI_data'!C478/'1a.PI_data'!C477)</f>
        <v>2.2897552099880404E-2</v>
      </c>
      <c r="D473" s="15">
        <f>LN('1a.PI_data'!D478/'1a.PI_data'!D477)</f>
        <v>-1.5019950981026613E-2</v>
      </c>
      <c r="E473" s="15">
        <f>LN('1a.PI_data'!E478/'1a.PI_data'!E477)</f>
        <v>0</v>
      </c>
      <c r="F473" s="15">
        <f>LN('1a.PI_data'!F478/'1a.PI_data'!F477)</f>
        <v>1.7056401628154323E-2</v>
      </c>
      <c r="G473" s="15">
        <f>LN('1a.PI_data'!G478/'1a.PI_data'!G477)</f>
        <v>2.9189148738719931E-2</v>
      </c>
      <c r="I473" s="14">
        <f>'1b.RI_data'!A478</f>
        <v>36822</v>
      </c>
      <c r="J473">
        <f>LN('1b.RI_data'!B478/'1b.RI_data'!B477)</f>
        <v>-9.6668059489423601E-4</v>
      </c>
      <c r="K473">
        <f>LN('1b.RI_data'!C478/'1b.RI_data'!C477)</f>
        <v>2.2997083306466774E-2</v>
      </c>
      <c r="L473">
        <f>LN('1b.RI_data'!D478/'1b.RI_data'!D477)</f>
        <v>-1.5036414751204475E-2</v>
      </c>
      <c r="M473">
        <f>LN('1b.RI_data'!E478/'1b.RI_data'!E477)</f>
        <v>0</v>
      </c>
      <c r="N473">
        <f>LN('1b.RI_data'!F478/'1b.RI_data'!F477)</f>
        <v>1.6978010810908519E-2</v>
      </c>
      <c r="O473">
        <f>LN('1b.RI_data'!G478/'1b.RI_data'!G477)</f>
        <v>2.9189386232058245E-2</v>
      </c>
      <c r="Q473" s="14">
        <f t="shared" si="114"/>
        <v>36822</v>
      </c>
      <c r="R473" s="18">
        <f t="shared" si="115"/>
        <v>0.47915994029019499</v>
      </c>
      <c r="S473" s="15">
        <f t="shared" si="116"/>
        <v>0.33739998172159102</v>
      </c>
      <c r="T473" s="15">
        <f t="shared" si="117"/>
        <v>-0.60886175961494504</v>
      </c>
      <c r="U473" s="15">
        <f t="shared" si="118"/>
        <v>-0.3448404862917312</v>
      </c>
      <c r="V473" s="15">
        <f t="shared" si="119"/>
        <v>-9.1291420209406185E-2</v>
      </c>
      <c r="W473" s="15">
        <f t="shared" si="120"/>
        <v>0.94100835978641273</v>
      </c>
      <c r="Y473" s="14">
        <f t="shared" si="121"/>
        <v>36822</v>
      </c>
      <c r="Z473" s="19">
        <f t="shared" si="122"/>
        <v>0.50303439826152307</v>
      </c>
      <c r="AA473">
        <f t="shared" si="123"/>
        <v>0.39380458269734547</v>
      </c>
      <c r="AB473">
        <f t="shared" si="124"/>
        <v>-0.55410263100704615</v>
      </c>
      <c r="AC473">
        <f t="shared" si="125"/>
        <v>-0.26299808850747186</v>
      </c>
      <c r="AD473">
        <f t="shared" si="126"/>
        <v>-4.9767973411583649E-2</v>
      </c>
      <c r="AE473">
        <f t="shared" si="127"/>
        <v>0.97749212050821566</v>
      </c>
    </row>
    <row r="474" spans="1:31">
      <c r="A474" s="14">
        <f>'1a.PI_data'!A479</f>
        <v>36823</v>
      </c>
      <c r="B474" s="15">
        <f>LN('1a.PI_data'!B479/'1a.PI_data'!B478)</f>
        <v>-1.1607299757757022E-2</v>
      </c>
      <c r="C474" s="15">
        <f>LN('1a.PI_data'!C479/'1a.PI_data'!C478)</f>
        <v>-1.8303683089652932E-2</v>
      </c>
      <c r="D474" s="15">
        <f>LN('1a.PI_data'!D479/'1a.PI_data'!D478)</f>
        <v>-3.0734126342034537E-2</v>
      </c>
      <c r="E474" s="15">
        <f>LN('1a.PI_data'!E479/'1a.PI_data'!E478)</f>
        <v>-1.1834457647002796E-2</v>
      </c>
      <c r="F474" s="15">
        <f>LN('1a.PI_data'!F479/'1a.PI_data'!F478)</f>
        <v>-1.705640162815434E-2</v>
      </c>
      <c r="G474" s="15">
        <f>LN('1a.PI_data'!G479/'1a.PI_data'!G478)</f>
        <v>-5.5185009361448118E-3</v>
      </c>
      <c r="I474" s="14">
        <f>'1b.RI_data'!A479</f>
        <v>36823</v>
      </c>
      <c r="J474">
        <f>LN('1b.RI_data'!B479/'1b.RI_data'!B478)</f>
        <v>-1.1607311371081626E-2</v>
      </c>
      <c r="K474">
        <f>LN('1b.RI_data'!C479/'1b.RI_data'!C478)</f>
        <v>-1.8347799997135348E-2</v>
      </c>
      <c r="L474">
        <f>LN('1b.RI_data'!D479/'1b.RI_data'!D478)</f>
        <v>-3.076859632700981E-2</v>
      </c>
      <c r="M474">
        <f>LN('1b.RI_data'!E479/'1b.RI_data'!E478)</f>
        <v>-1.1835684184114448E-2</v>
      </c>
      <c r="N474">
        <f>LN('1b.RI_data'!F479/'1b.RI_data'!F478)</f>
        <v>-1.6978010810908557E-2</v>
      </c>
      <c r="O474">
        <f>LN('1b.RI_data'!G479/'1b.RI_data'!G478)</f>
        <v>-5.4946796313919515E-3</v>
      </c>
      <c r="Q474" s="14">
        <f t="shared" si="114"/>
        <v>36823</v>
      </c>
      <c r="R474" s="18">
        <f t="shared" si="115"/>
        <v>0.46755264053243795</v>
      </c>
      <c r="S474" s="15">
        <f t="shared" si="116"/>
        <v>0.31909629863193811</v>
      </c>
      <c r="T474" s="15">
        <f t="shared" si="117"/>
        <v>-0.63959588595697958</v>
      </c>
      <c r="U474" s="15">
        <f t="shared" si="118"/>
        <v>-0.356674943938734</v>
      </c>
      <c r="V474" s="15">
        <f t="shared" si="119"/>
        <v>-0.10834782183756053</v>
      </c>
      <c r="W474" s="15">
        <f t="shared" si="120"/>
        <v>0.93548985885026792</v>
      </c>
      <c r="Y474" s="14">
        <f t="shared" si="121"/>
        <v>36823</v>
      </c>
      <c r="Z474" s="19">
        <f t="shared" si="122"/>
        <v>0.49142708689044146</v>
      </c>
      <c r="AA474">
        <f t="shared" si="123"/>
        <v>0.3754567827002101</v>
      </c>
      <c r="AB474">
        <f t="shared" si="124"/>
        <v>-0.58487122733405594</v>
      </c>
      <c r="AC474">
        <f t="shared" si="125"/>
        <v>-0.27483377269158632</v>
      </c>
      <c r="AD474">
        <f t="shared" si="126"/>
        <v>-6.67459842224922E-2</v>
      </c>
      <c r="AE474">
        <f t="shared" si="127"/>
        <v>0.97199744087682372</v>
      </c>
    </row>
    <row r="475" spans="1:31">
      <c r="A475" s="14">
        <f>'1a.PI_data'!A480</f>
        <v>36824</v>
      </c>
      <c r="B475" s="15">
        <f>LN('1a.PI_data'!B480/'1a.PI_data'!B479)</f>
        <v>-8.4652059291830908E-2</v>
      </c>
      <c r="C475" s="15">
        <f>LN('1a.PI_data'!C480/'1a.PI_data'!C479)</f>
        <v>-2.8170876966696335E-2</v>
      </c>
      <c r="D475" s="15">
        <f>LN('1a.PI_data'!D480/'1a.PI_data'!D479)</f>
        <v>0</v>
      </c>
      <c r="E475" s="15">
        <f>LN('1a.PI_data'!E480/'1a.PI_data'!E479)</f>
        <v>-4.8790164169432056E-2</v>
      </c>
      <c r="F475" s="15">
        <f>LN('1a.PI_data'!F480/'1a.PI_data'!F479)</f>
        <v>1.4110891398397598E-2</v>
      </c>
      <c r="G475" s="15">
        <f>LN('1a.PI_data'!G480/'1a.PI_data'!G479)</f>
        <v>1.3689946504495086E-2</v>
      </c>
      <c r="I475" s="14">
        <f>'1b.RI_data'!A480</f>
        <v>36824</v>
      </c>
      <c r="J475">
        <f>LN('1b.RI_data'!B480/'1b.RI_data'!B479)</f>
        <v>-8.4651859044034078E-2</v>
      </c>
      <c r="K475">
        <f>LN('1b.RI_data'!C480/'1b.RI_data'!C479)</f>
        <v>-2.817508422463709E-2</v>
      </c>
      <c r="L475">
        <f>LN('1b.RI_data'!D480/'1b.RI_data'!D479)</f>
        <v>0</v>
      </c>
      <c r="M475">
        <f>LN('1b.RI_data'!E480/'1b.RI_data'!E479)</f>
        <v>-4.8784430121358371E-2</v>
      </c>
      <c r="N475">
        <f>LN('1b.RI_data'!F480/'1b.RI_data'!F479)</f>
        <v>1.4168284458315571E-2</v>
      </c>
      <c r="O475">
        <f>LN('1b.RI_data'!G480/'1b.RI_data'!G479)</f>
        <v>1.367957046157434E-2</v>
      </c>
      <c r="Q475" s="14">
        <f t="shared" si="114"/>
        <v>36824</v>
      </c>
      <c r="R475" s="18">
        <f t="shared" si="115"/>
        <v>0.38290058124060705</v>
      </c>
      <c r="S475" s="15">
        <f t="shared" si="116"/>
        <v>0.29092542166524177</v>
      </c>
      <c r="T475" s="15">
        <f t="shared" si="117"/>
        <v>-0.63959588595697958</v>
      </c>
      <c r="U475" s="15">
        <f t="shared" si="118"/>
        <v>-0.40546510810816605</v>
      </c>
      <c r="V475" s="15">
        <f t="shared" si="119"/>
        <v>-9.4236930439162939E-2</v>
      </c>
      <c r="W475" s="15">
        <f t="shared" si="120"/>
        <v>0.94917980535476298</v>
      </c>
      <c r="Y475" s="14">
        <f t="shared" si="121"/>
        <v>36824</v>
      </c>
      <c r="Z475" s="19">
        <f t="shared" si="122"/>
        <v>0.40677522784640741</v>
      </c>
      <c r="AA475">
        <f t="shared" si="123"/>
        <v>0.347281698475573</v>
      </c>
      <c r="AB475">
        <f t="shared" si="124"/>
        <v>-0.58487122733405594</v>
      </c>
      <c r="AC475">
        <f t="shared" si="125"/>
        <v>-0.32361820281294468</v>
      </c>
      <c r="AD475">
        <f t="shared" si="126"/>
        <v>-5.257769976417663E-2</v>
      </c>
      <c r="AE475">
        <f t="shared" si="127"/>
        <v>0.98567701133839802</v>
      </c>
    </row>
    <row r="476" spans="1:31">
      <c r="A476" s="14">
        <f>'1a.PI_data'!A481</f>
        <v>36825</v>
      </c>
      <c r="B476" s="15">
        <f>LN('1a.PI_data'!B481/'1a.PI_data'!B480)</f>
        <v>-8.774866789977331E-3</v>
      </c>
      <c r="C476" s="15">
        <f>LN('1a.PI_data'!C481/'1a.PI_data'!C480)</f>
        <v>-9.6175290949598192E-3</v>
      </c>
      <c r="D476" s="15">
        <f>LN('1a.PI_data'!D481/'1a.PI_data'!D480)</f>
        <v>0</v>
      </c>
      <c r="E476" s="15">
        <f>LN('1a.PI_data'!E481/'1a.PI_data'!E480)</f>
        <v>2.4692612590371414E-2</v>
      </c>
      <c r="F476" s="15">
        <f>LN('1a.PI_data'!F481/'1a.PI_data'!F480)</f>
        <v>1.3914541600330793E-2</v>
      </c>
      <c r="G476" s="15">
        <f>LN('1a.PI_data'!G481/'1a.PI_data'!G480)</f>
        <v>3.3426713537754074E-2</v>
      </c>
      <c r="I476" s="14">
        <f>'1b.RI_data'!A481</f>
        <v>36825</v>
      </c>
      <c r="J476">
        <f>LN('1b.RI_data'!B481/'1b.RI_data'!B480)</f>
        <v>-8.7749300834392904E-3</v>
      </c>
      <c r="K476">
        <f>LN('1b.RI_data'!C481/'1b.RI_data'!C480)</f>
        <v>-9.5751551152801415E-3</v>
      </c>
      <c r="L476">
        <f>LN('1b.RI_data'!D481/'1b.RI_data'!D480)</f>
        <v>0</v>
      </c>
      <c r="M476">
        <f>LN('1b.RI_data'!E481/'1b.RI_data'!E480)</f>
        <v>2.468433571666416E-2</v>
      </c>
      <c r="N476">
        <f>LN('1b.RI_data'!F481/'1b.RI_data'!F480)</f>
        <v>1.4017372100988411E-2</v>
      </c>
      <c r="O476">
        <f>LN('1b.RI_data'!G481/'1b.RI_data'!G480)</f>
        <v>3.3402867238073258E-2</v>
      </c>
      <c r="Q476" s="14">
        <f t="shared" si="114"/>
        <v>36825</v>
      </c>
      <c r="R476" s="18">
        <f t="shared" si="115"/>
        <v>0.3741257144506297</v>
      </c>
      <c r="S476" s="15">
        <f t="shared" si="116"/>
        <v>0.28130789257028194</v>
      </c>
      <c r="T476" s="15">
        <f t="shared" si="117"/>
        <v>-0.63959588595697958</v>
      </c>
      <c r="U476" s="15">
        <f t="shared" si="118"/>
        <v>-0.38077249551779463</v>
      </c>
      <c r="V476" s="15">
        <f t="shared" si="119"/>
        <v>-8.0322388838832151E-2</v>
      </c>
      <c r="W476" s="15">
        <f t="shared" si="120"/>
        <v>0.98260651889251704</v>
      </c>
      <c r="Y476" s="14">
        <f t="shared" si="121"/>
        <v>36825</v>
      </c>
      <c r="Z476" s="19">
        <f t="shared" si="122"/>
        <v>0.39800029776296814</v>
      </c>
      <c r="AA476">
        <f t="shared" si="123"/>
        <v>0.33770654336029288</v>
      </c>
      <c r="AB476">
        <f t="shared" si="124"/>
        <v>-0.58487122733405594</v>
      </c>
      <c r="AC476">
        <f t="shared" si="125"/>
        <v>-0.2989338670962805</v>
      </c>
      <c r="AD476">
        <f t="shared" si="126"/>
        <v>-3.8560327663188218E-2</v>
      </c>
      <c r="AE476">
        <f t="shared" si="127"/>
        <v>1.0190798785764712</v>
      </c>
    </row>
    <row r="477" spans="1:31">
      <c r="A477" s="14">
        <f>'1a.PI_data'!A482</f>
        <v>36826</v>
      </c>
      <c r="B477" s="15">
        <f>LN('1a.PI_data'!B482/'1a.PI_data'!B481)</f>
        <v>-1.1397073761148555E-2</v>
      </c>
      <c r="C477" s="15">
        <f>LN('1a.PI_data'!C482/'1a.PI_data'!C481)</f>
        <v>0</v>
      </c>
      <c r="D477" s="15">
        <f>LN('1a.PI_data'!D482/'1a.PI_data'!D481)</f>
        <v>-2.9665322653309383E-2</v>
      </c>
      <c r="E477" s="15">
        <f>LN('1a.PI_data'!E482/'1a.PI_data'!E481)</f>
        <v>-4.5746021788203806E-2</v>
      </c>
      <c r="F477" s="15">
        <f>LN('1a.PI_data'!F482/'1a.PI_data'!F481)</f>
        <v>1.6588912693083872E-2</v>
      </c>
      <c r="G477" s="15">
        <f>LN('1a.PI_data'!G482/'1a.PI_data'!G481)</f>
        <v>4.7470668953535987E-2</v>
      </c>
      <c r="I477" s="14">
        <f>'1b.RI_data'!A482</f>
        <v>36826</v>
      </c>
      <c r="J477">
        <f>LN('1b.RI_data'!B482/'1b.RI_data'!B481)</f>
        <v>-1.1349035073849482E-2</v>
      </c>
      <c r="K477">
        <f>LN('1b.RI_data'!C482/'1b.RI_data'!C481)</f>
        <v>0</v>
      </c>
      <c r="L477">
        <f>LN('1b.RI_data'!D482/'1b.RI_data'!D481)</f>
        <v>-2.9605761189831614E-2</v>
      </c>
      <c r="M477">
        <f>LN('1b.RI_data'!E482/'1b.RI_data'!E481)</f>
        <v>-4.5747294285501568E-2</v>
      </c>
      <c r="N477">
        <f>LN('1b.RI_data'!F482/'1b.RI_data'!F481)</f>
        <v>1.651002896673039E-2</v>
      </c>
      <c r="O477">
        <f>LN('1b.RI_data'!G482/'1b.RI_data'!G481)</f>
        <v>4.7475350160718237E-2</v>
      </c>
      <c r="Q477" s="14">
        <f t="shared" si="114"/>
        <v>36826</v>
      </c>
      <c r="R477" s="18">
        <f t="shared" si="115"/>
        <v>0.36272864068948113</v>
      </c>
      <c r="S477" s="15">
        <f t="shared" si="116"/>
        <v>0.28130789257028194</v>
      </c>
      <c r="T477" s="15">
        <f t="shared" si="117"/>
        <v>-0.66926120861028893</v>
      </c>
      <c r="U477" s="15">
        <f t="shared" si="118"/>
        <v>-0.42651851730599843</v>
      </c>
      <c r="V477" s="15">
        <f t="shared" si="119"/>
        <v>-6.3733476145748286E-2</v>
      </c>
      <c r="W477" s="15">
        <f t="shared" si="120"/>
        <v>1.0300771878460531</v>
      </c>
      <c r="Y477" s="14">
        <f t="shared" si="121"/>
        <v>36826</v>
      </c>
      <c r="Z477" s="19">
        <f t="shared" si="122"/>
        <v>0.38665126268911865</v>
      </c>
      <c r="AA477">
        <f t="shared" si="123"/>
        <v>0.33770654336029288</v>
      </c>
      <c r="AB477">
        <f t="shared" si="124"/>
        <v>-0.61447698852388755</v>
      </c>
      <c r="AC477">
        <f t="shared" si="125"/>
        <v>-0.34468116138178206</v>
      </c>
      <c r="AD477">
        <f t="shared" si="126"/>
        <v>-2.2050298696457828E-2</v>
      </c>
      <c r="AE477">
        <f t="shared" si="127"/>
        <v>1.0665552287371893</v>
      </c>
    </row>
    <row r="478" spans="1:31">
      <c r="A478" s="14">
        <f>'1a.PI_data'!A483</f>
        <v>36829</v>
      </c>
      <c r="B478" s="15">
        <f>LN('1a.PI_data'!B483/'1a.PI_data'!B482)</f>
        <v>-7.4110902087059765E-3</v>
      </c>
      <c r="C478" s="15">
        <f>LN('1a.PI_data'!C483/'1a.PI_data'!C482)</f>
        <v>-2.4234762710264923E-2</v>
      </c>
      <c r="D478" s="15">
        <f>LN('1a.PI_data'!D483/'1a.PI_data'!D482)</f>
        <v>2.966532265330939E-2</v>
      </c>
      <c r="E478" s="15">
        <f>LN('1a.PI_data'!E483/'1a.PI_data'!E482)</f>
        <v>-4.2643987864575397E-3</v>
      </c>
      <c r="F478" s="15">
        <f>LN('1a.PI_data'!F483/'1a.PI_data'!F482)</f>
        <v>6.3733476145749188E-2</v>
      </c>
      <c r="G478" s="15">
        <f>LN('1a.PI_data'!G483/'1a.PI_data'!G482)</f>
        <v>5.1293294387550481E-2</v>
      </c>
      <c r="I478" s="14">
        <f>'1b.RI_data'!A483</f>
        <v>36829</v>
      </c>
      <c r="J478">
        <f>LN('1b.RI_data'!B483/'1b.RI_data'!B482)</f>
        <v>-7.3679261733894047E-3</v>
      </c>
      <c r="K478">
        <f>LN('1b.RI_data'!C483/'1b.RI_data'!C482)</f>
        <v>-2.4327267029771338E-2</v>
      </c>
      <c r="L478">
        <f>LN('1b.RI_data'!D483/'1b.RI_data'!D482)</f>
        <v>2.9605761189831489E-2</v>
      </c>
      <c r="M478">
        <f>LN('1b.RI_data'!E483/'1b.RI_data'!E482)</f>
        <v>-4.2573756004120481E-3</v>
      </c>
      <c r="N478">
        <f>LN('1b.RI_data'!F483/'1b.RI_data'!F482)</f>
        <v>6.3529061344188856E-2</v>
      </c>
      <c r="O478">
        <f>LN('1b.RI_data'!G483/'1b.RI_data'!G482)</f>
        <v>5.1293981291318007E-2</v>
      </c>
      <c r="Q478" s="14">
        <f t="shared" si="114"/>
        <v>36829</v>
      </c>
      <c r="R478" s="18">
        <f t="shared" si="115"/>
        <v>0.35531755048077518</v>
      </c>
      <c r="S478" s="15">
        <f t="shared" si="116"/>
        <v>0.25707312986001701</v>
      </c>
      <c r="T478" s="15">
        <f t="shared" si="117"/>
        <v>-0.63959588595697958</v>
      </c>
      <c r="U478" s="15">
        <f t="shared" si="118"/>
        <v>-0.43078291609245595</v>
      </c>
      <c r="V478" s="15">
        <f t="shared" si="119"/>
        <v>9.0205620750793969E-16</v>
      </c>
      <c r="W478" s="15">
        <f t="shared" si="120"/>
        <v>1.0813704822336034</v>
      </c>
      <c r="Y478" s="14">
        <f t="shared" si="121"/>
        <v>36829</v>
      </c>
      <c r="Z478" s="19">
        <f t="shared" si="122"/>
        <v>0.37928333651572926</v>
      </c>
      <c r="AA478">
        <f t="shared" si="123"/>
        <v>0.31337927633052154</v>
      </c>
      <c r="AB478">
        <f t="shared" si="124"/>
        <v>-0.58487122733405605</v>
      </c>
      <c r="AC478">
        <f t="shared" si="125"/>
        <v>-0.34893853698219413</v>
      </c>
      <c r="AD478">
        <f t="shared" si="126"/>
        <v>4.1478762647731024E-2</v>
      </c>
      <c r="AE478">
        <f t="shared" si="127"/>
        <v>1.1178492100285073</v>
      </c>
    </row>
    <row r="479" spans="1:31">
      <c r="A479" s="14">
        <f>'1a.PI_data'!A484</f>
        <v>36830</v>
      </c>
      <c r="B479" s="15">
        <f>LN('1a.PI_data'!B484/'1a.PI_data'!B483)</f>
        <v>4.0922194189144147E-2</v>
      </c>
      <c r="C479" s="15">
        <f>LN('1a.PI_data'!C484/'1a.PI_data'!C483)</f>
        <v>3.3852291805224789E-2</v>
      </c>
      <c r="D479" s="15">
        <f>LN('1a.PI_data'!D484/'1a.PI_data'!D483)</f>
        <v>-2.9665322653309383E-2</v>
      </c>
      <c r="E479" s="15">
        <f>LN('1a.PI_data'!E484/'1a.PI_data'!E483)</f>
        <v>-1.7241806434506103E-2</v>
      </c>
      <c r="F479" s="15">
        <f>LN('1a.PI_data'!F484/'1a.PI_data'!F483)</f>
        <v>-1.4194222765627488E-2</v>
      </c>
      <c r="G479" s="15">
        <f>LN('1a.PI_data'!G484/'1a.PI_data'!G483)</f>
        <v>-2.4114518849196739E-2</v>
      </c>
      <c r="I479" s="14">
        <f>'1b.RI_data'!A484</f>
        <v>36830</v>
      </c>
      <c r="J479">
        <f>LN('1b.RI_data'!B484/'1b.RI_data'!B483)</f>
        <v>4.0922209161569821E-2</v>
      </c>
      <c r="K479">
        <f>LN('1b.RI_data'!C484/'1b.RI_data'!C483)</f>
        <v>3.3902422145051458E-2</v>
      </c>
      <c r="L479">
        <f>LN('1b.RI_data'!D484/'1b.RI_data'!D483)</f>
        <v>-2.9605761189831614E-2</v>
      </c>
      <c r="M479">
        <f>LN('1b.RI_data'!E484/'1b.RI_data'!E483)</f>
        <v>-1.7247371386205981E-2</v>
      </c>
      <c r="N479">
        <f>LN('1b.RI_data'!F484/'1b.RI_data'!F483)</f>
        <v>-1.4208199845846146E-2</v>
      </c>
      <c r="O479">
        <f>LN('1b.RI_data'!G484/'1b.RI_data'!G483)</f>
        <v>-2.4097432208636731E-2</v>
      </c>
      <c r="Q479" s="14">
        <f t="shared" si="114"/>
        <v>36830</v>
      </c>
      <c r="R479" s="18">
        <f t="shared" si="115"/>
        <v>0.39623974466991935</v>
      </c>
      <c r="S479" s="15">
        <f t="shared" si="116"/>
        <v>0.29092542166524182</v>
      </c>
      <c r="T479" s="15">
        <f t="shared" si="117"/>
        <v>-0.66926120861028893</v>
      </c>
      <c r="U479" s="15">
        <f t="shared" si="118"/>
        <v>-0.44802472252696207</v>
      </c>
      <c r="V479" s="15">
        <f t="shared" si="119"/>
        <v>-1.4194222765626586E-2</v>
      </c>
      <c r="W479" s="15">
        <f t="shared" si="120"/>
        <v>1.0572559633844067</v>
      </c>
      <c r="Y479" s="14">
        <f t="shared" si="121"/>
        <v>36830</v>
      </c>
      <c r="Z479" s="19">
        <f t="shared" si="122"/>
        <v>0.42020554567729906</v>
      </c>
      <c r="AA479">
        <f t="shared" si="123"/>
        <v>0.347281698475573</v>
      </c>
      <c r="AB479">
        <f t="shared" si="124"/>
        <v>-0.61447698852388766</v>
      </c>
      <c r="AC479">
        <f t="shared" si="125"/>
        <v>-0.36618590836840009</v>
      </c>
      <c r="AD479">
        <f t="shared" si="126"/>
        <v>2.7270562801884876E-2</v>
      </c>
      <c r="AE479">
        <f t="shared" si="127"/>
        <v>1.0937517778198707</v>
      </c>
    </row>
    <row r="480" spans="1:31">
      <c r="A480" s="14">
        <f>'1a.PI_data'!A485</f>
        <v>36831</v>
      </c>
      <c r="B480" s="15">
        <f>LN('1a.PI_data'!B485/'1a.PI_data'!B484)</f>
        <v>-4.7406833769886103E-3</v>
      </c>
      <c r="C480" s="15">
        <f>LN('1a.PI_data'!C485/'1a.PI_data'!C484)</f>
        <v>0</v>
      </c>
      <c r="D480" s="15">
        <f>LN('1a.PI_data'!D485/'1a.PI_data'!D484)</f>
        <v>2.966532265330939E-2</v>
      </c>
      <c r="E480" s="15">
        <f>LN('1a.PI_data'!E485/'1a.PI_data'!E484)</f>
        <v>-2.197890671877523E-2</v>
      </c>
      <c r="F480" s="15">
        <f>LN('1a.PI_data'!F485/'1a.PI_data'!F484)</f>
        <v>-2.7266547227096883E-3</v>
      </c>
      <c r="G480" s="15">
        <f>LN('1a.PI_data'!G485/'1a.PI_data'!G484)</f>
        <v>1.8140186272137145E-2</v>
      </c>
      <c r="I480" s="14">
        <f>'1b.RI_data'!A485</f>
        <v>36831</v>
      </c>
      <c r="J480">
        <f>LN('1b.RI_data'!B485/'1b.RI_data'!B484)</f>
        <v>-4.5677984345085234E-3</v>
      </c>
      <c r="K480">
        <f>LN('1b.RI_data'!C485/'1b.RI_data'!C484)</f>
        <v>0</v>
      </c>
      <c r="L480">
        <f>LN('1b.RI_data'!D485/'1b.RI_data'!D484)</f>
        <v>2.9605761189831489E-2</v>
      </c>
      <c r="M480">
        <f>LN('1b.RI_data'!E485/'1b.RI_data'!E484)</f>
        <v>-2.197738367628476E-2</v>
      </c>
      <c r="N480">
        <f>LN('1b.RI_data'!F485/'1b.RI_data'!F484)</f>
        <v>-2.6011256812718824E-3</v>
      </c>
      <c r="O480">
        <f>LN('1b.RI_data'!G485/'1b.RI_data'!G484)</f>
        <v>1.8127499674208927E-2</v>
      </c>
      <c r="Q480" s="14">
        <f t="shared" si="114"/>
        <v>36831</v>
      </c>
      <c r="R480" s="18">
        <f t="shared" si="115"/>
        <v>0.39149906129293072</v>
      </c>
      <c r="S480" s="15">
        <f t="shared" si="116"/>
        <v>0.29092542166524182</v>
      </c>
      <c r="T480" s="15">
        <f t="shared" si="117"/>
        <v>-0.63959588595697958</v>
      </c>
      <c r="U480" s="15">
        <f t="shared" si="118"/>
        <v>-0.4700036292457373</v>
      </c>
      <c r="V480" s="15">
        <f t="shared" si="119"/>
        <v>-1.6920877488336275E-2</v>
      </c>
      <c r="W480" s="15">
        <f t="shared" si="120"/>
        <v>1.0753961496565438</v>
      </c>
      <c r="Y480" s="14">
        <f t="shared" si="121"/>
        <v>36831</v>
      </c>
      <c r="Z480" s="19">
        <f t="shared" si="122"/>
        <v>0.41563774724279057</v>
      </c>
      <c r="AA480">
        <f t="shared" si="123"/>
        <v>0.347281698475573</v>
      </c>
      <c r="AB480">
        <f t="shared" si="124"/>
        <v>-0.58487122733405617</v>
      </c>
      <c r="AC480">
        <f t="shared" si="125"/>
        <v>-0.38816329204468486</v>
      </c>
      <c r="AD480">
        <f t="shared" si="126"/>
        <v>2.4669437120612994E-2</v>
      </c>
      <c r="AE480">
        <f t="shared" si="127"/>
        <v>1.1118792774940796</v>
      </c>
    </row>
    <row r="481" spans="1:31">
      <c r="A481" s="14">
        <f>'1a.PI_data'!A486</f>
        <v>36832</v>
      </c>
      <c r="B481" s="15">
        <f>LN('1a.PI_data'!B486/'1a.PI_data'!B485)</f>
        <v>3.055579325677067E-3</v>
      </c>
      <c r="C481" s="15">
        <f>LN('1a.PI_data'!C486/'1a.PI_data'!C485)</f>
        <v>-2.4146333256672009E-2</v>
      </c>
      <c r="D481" s="15">
        <f>LN('1a.PI_data'!D486/'1a.PI_data'!D485)</f>
        <v>0</v>
      </c>
      <c r="E481" s="15">
        <f>LN('1a.PI_data'!E486/'1a.PI_data'!E485)</f>
        <v>0</v>
      </c>
      <c r="F481" s="15">
        <f>LN('1a.PI_data'!F486/'1a.PI_data'!F485)</f>
        <v>1.0862292816631E-2</v>
      </c>
      <c r="G481" s="15">
        <f>LN('1a.PI_data'!G486/'1a.PI_data'!G485)</f>
        <v>1.070226868684834E-2</v>
      </c>
      <c r="I481" s="14">
        <f>'1b.RI_data'!A486</f>
        <v>36832</v>
      </c>
      <c r="J481">
        <f>LN('1b.RI_data'!B486/'1b.RI_data'!B485)</f>
        <v>3.0775619991509308E-3</v>
      </c>
      <c r="K481">
        <f>LN('1b.RI_data'!C486/'1b.RI_data'!C485)</f>
        <v>-2.4092626010557439E-2</v>
      </c>
      <c r="L481">
        <f>LN('1b.RI_data'!D486/'1b.RI_data'!D485)</f>
        <v>0</v>
      </c>
      <c r="M481">
        <f>LN('1b.RI_data'!E486/'1b.RI_data'!E485)</f>
        <v>0</v>
      </c>
      <c r="N481">
        <f>LN('1b.RI_data'!F486/'1b.RI_data'!F485)</f>
        <v>1.0364152321113273E-2</v>
      </c>
      <c r="O481">
        <f>LN('1b.RI_data'!G486/'1b.RI_data'!G485)</f>
        <v>1.0720674464229097E-2</v>
      </c>
      <c r="Q481" s="14">
        <f t="shared" si="114"/>
        <v>36832</v>
      </c>
      <c r="R481" s="18">
        <f t="shared" si="115"/>
        <v>0.39455464061860779</v>
      </c>
      <c r="S481" s="15">
        <f t="shared" si="116"/>
        <v>0.26677908840856979</v>
      </c>
      <c r="T481" s="15">
        <f t="shared" si="117"/>
        <v>-0.63959588595697958</v>
      </c>
      <c r="U481" s="15">
        <f t="shared" si="118"/>
        <v>-0.4700036292457373</v>
      </c>
      <c r="V481" s="15">
        <f t="shared" si="119"/>
        <v>-6.0585846717052753E-3</v>
      </c>
      <c r="W481" s="15">
        <f t="shared" si="120"/>
        <v>1.0860984183433922</v>
      </c>
      <c r="Y481" s="14">
        <f t="shared" si="121"/>
        <v>36832</v>
      </c>
      <c r="Z481" s="19">
        <f t="shared" si="122"/>
        <v>0.4187153092419415</v>
      </c>
      <c r="AA481">
        <f t="shared" si="123"/>
        <v>0.32318907246501555</v>
      </c>
      <c r="AB481">
        <f t="shared" si="124"/>
        <v>-0.58487122733405617</v>
      </c>
      <c r="AC481">
        <f t="shared" si="125"/>
        <v>-0.38816329204468486</v>
      </c>
      <c r="AD481">
        <f t="shared" si="126"/>
        <v>3.5033589441726271E-2</v>
      </c>
      <c r="AE481">
        <f t="shared" si="127"/>
        <v>1.1225999519583088</v>
      </c>
    </row>
    <row r="482" spans="1:31">
      <c r="A482" s="14">
        <f>'1a.PI_data'!A487</f>
        <v>36833</v>
      </c>
      <c r="B482" s="15">
        <f>LN('1a.PI_data'!B487/'1a.PI_data'!B486)</f>
        <v>1.0035372121845685E-2</v>
      </c>
      <c r="C482" s="15">
        <f>LN('1a.PI_data'!C487/'1a.PI_data'!C486)</f>
        <v>1.2218333819806332E-2</v>
      </c>
      <c r="D482" s="15">
        <f>LN('1a.PI_data'!D487/'1a.PI_data'!D486)</f>
        <v>0</v>
      </c>
      <c r="E482" s="15">
        <f>LN('1a.PI_data'!E487/'1a.PI_data'!E486)</f>
        <v>0</v>
      </c>
      <c r="F482" s="15">
        <f>LN('1a.PI_data'!F487/'1a.PI_data'!F486)</f>
        <v>-1.3596402517099265E-2</v>
      </c>
      <c r="G482" s="15">
        <f>LN('1a.PI_data'!G487/'1a.PI_data'!G486)</f>
        <v>3.5852395804160616E-3</v>
      </c>
      <c r="I482" s="14">
        <f>'1b.RI_data'!A487</f>
        <v>36833</v>
      </c>
      <c r="J482">
        <f>LN('1b.RI_data'!B487/'1b.RI_data'!B486)</f>
        <v>1.0039408565188989E-2</v>
      </c>
      <c r="K482">
        <f>LN('1b.RI_data'!C487/'1b.RI_data'!C486)</f>
        <v>1.2118868079026143E-2</v>
      </c>
      <c r="L482">
        <f>LN('1b.RI_data'!D487/'1b.RI_data'!D486)</f>
        <v>0</v>
      </c>
      <c r="M482">
        <f>LN('1b.RI_data'!E487/'1b.RI_data'!E486)</f>
        <v>0</v>
      </c>
      <c r="N482">
        <f>LN('1b.RI_data'!F487/'1b.RI_data'!F486)</f>
        <v>-1.2972061505774332E-2</v>
      </c>
      <c r="O482">
        <f>LN('1b.RI_data'!G487/'1b.RI_data'!G486)</f>
        <v>3.547899093553054E-3</v>
      </c>
      <c r="Q482" s="14">
        <f t="shared" si="114"/>
        <v>36833</v>
      </c>
      <c r="R482" s="18">
        <f t="shared" si="115"/>
        <v>0.40459001274045348</v>
      </c>
      <c r="S482" s="15">
        <f t="shared" si="116"/>
        <v>0.27899742222837609</v>
      </c>
      <c r="T482" s="15">
        <f t="shared" si="117"/>
        <v>-0.63959588595697958</v>
      </c>
      <c r="U482" s="15">
        <f t="shared" si="118"/>
        <v>-0.4700036292457373</v>
      </c>
      <c r="V482" s="15">
        <f t="shared" si="119"/>
        <v>-1.965498718880454E-2</v>
      </c>
      <c r="W482" s="15">
        <f t="shared" si="120"/>
        <v>1.0896836579238083</v>
      </c>
      <c r="Y482" s="14">
        <f t="shared" si="121"/>
        <v>36833</v>
      </c>
      <c r="Z482" s="19">
        <f t="shared" si="122"/>
        <v>0.42875471780713048</v>
      </c>
      <c r="AA482">
        <f t="shared" si="123"/>
        <v>0.33530794054404167</v>
      </c>
      <c r="AB482">
        <f t="shared" si="124"/>
        <v>-0.58487122733405617</v>
      </c>
      <c r="AC482">
        <f t="shared" si="125"/>
        <v>-0.38816329204468486</v>
      </c>
      <c r="AD482">
        <f t="shared" si="126"/>
        <v>2.2061527935951938E-2</v>
      </c>
      <c r="AE482">
        <f t="shared" si="127"/>
        <v>1.1261478510518619</v>
      </c>
    </row>
    <row r="483" spans="1:31">
      <c r="A483" s="14">
        <f>'1a.PI_data'!A488</f>
        <v>36836</v>
      </c>
      <c r="B483" s="15">
        <f>LN('1a.PI_data'!B488/'1a.PI_data'!B487)</f>
        <v>-6.4009618035199218E-4</v>
      </c>
      <c r="C483" s="15">
        <f>LN('1a.PI_data'!C488/'1a.PI_data'!C487)</f>
        <v>-1.2218333819806377E-2</v>
      </c>
      <c r="D483" s="15">
        <f>LN('1a.PI_data'!D488/'1a.PI_data'!D487)</f>
        <v>7.9947430559979604E-2</v>
      </c>
      <c r="E483" s="15">
        <f>LN('1a.PI_data'!E488/'1a.PI_data'!E487)</f>
        <v>0</v>
      </c>
      <c r="F483" s="15">
        <f>LN('1a.PI_data'!F488/'1a.PI_data'!F487)</f>
        <v>1.9654987188805324E-2</v>
      </c>
      <c r="G483" s="15">
        <f>LN('1a.PI_data'!G488/'1a.PI_data'!G487)</f>
        <v>1.404373141107179E-2</v>
      </c>
      <c r="I483" s="14">
        <f>'1b.RI_data'!A488</f>
        <v>36836</v>
      </c>
      <c r="J483">
        <f>LN('1b.RI_data'!B488/'1b.RI_data'!B487)</f>
        <v>-6.3582959045560355E-4</v>
      </c>
      <c r="K483">
        <f>LN('1b.RI_data'!C488/'1b.RI_data'!C487)</f>
        <v>-1.2118868079026091E-2</v>
      </c>
      <c r="L483">
        <f>LN('1b.RI_data'!D488/'1b.RI_data'!D487)</f>
        <v>8.0041152948376965E-2</v>
      </c>
      <c r="M483">
        <f>LN('1b.RI_data'!E488/'1b.RI_data'!E487)</f>
        <v>0</v>
      </c>
      <c r="N483">
        <f>LN('1b.RI_data'!F488/'1b.RI_data'!F487)</f>
        <v>1.9417234711779113E-2</v>
      </c>
      <c r="O483">
        <f>LN('1b.RI_data'!G488/'1b.RI_data'!G487)</f>
        <v>1.406784215946231E-2</v>
      </c>
      <c r="Q483" s="14">
        <f t="shared" si="114"/>
        <v>36836</v>
      </c>
      <c r="R483" s="18">
        <f t="shared" si="115"/>
        <v>0.40394991656010149</v>
      </c>
      <c r="S483" s="15">
        <f t="shared" si="116"/>
        <v>0.26677908840856973</v>
      </c>
      <c r="T483" s="15">
        <f t="shared" si="117"/>
        <v>-0.55964845539700003</v>
      </c>
      <c r="U483" s="15">
        <f t="shared" si="118"/>
        <v>-0.4700036292457373</v>
      </c>
      <c r="V483" s="15">
        <f t="shared" si="119"/>
        <v>7.8409501114151681E-16</v>
      </c>
      <c r="W483" s="15">
        <f t="shared" si="120"/>
        <v>1.10372738933488</v>
      </c>
      <c r="Y483" s="14">
        <f t="shared" si="121"/>
        <v>36836</v>
      </c>
      <c r="Z483" s="19">
        <f t="shared" si="122"/>
        <v>0.42811888821667488</v>
      </c>
      <c r="AA483">
        <f t="shared" si="123"/>
        <v>0.3231890724650156</v>
      </c>
      <c r="AB483">
        <f t="shared" si="124"/>
        <v>-0.50483007438567917</v>
      </c>
      <c r="AC483">
        <f t="shared" si="125"/>
        <v>-0.38816329204468486</v>
      </c>
      <c r="AD483">
        <f t="shared" si="126"/>
        <v>4.1478762647731052E-2</v>
      </c>
      <c r="AE483">
        <f t="shared" si="127"/>
        <v>1.1402156932113241</v>
      </c>
    </row>
    <row r="484" spans="1:31">
      <c r="A484" s="14">
        <f>'1a.PI_data'!A489</f>
        <v>36837</v>
      </c>
      <c r="B484" s="15">
        <f>LN('1a.PI_data'!B489/'1a.PI_data'!B488)</f>
        <v>-1.4241078375544326E-2</v>
      </c>
      <c r="C484" s="15">
        <f>LN('1a.PI_data'!C489/'1a.PI_data'!C488)</f>
        <v>4.9635138398980124E-3</v>
      </c>
      <c r="D484" s="15">
        <f>LN('1a.PI_data'!D489/'1a.PI_data'!D488)</f>
        <v>-0.12038761374199139</v>
      </c>
      <c r="E484" s="15">
        <f>LN('1a.PI_data'!E489/'1a.PI_data'!E488)</f>
        <v>0</v>
      </c>
      <c r="F484" s="15">
        <f>LN('1a.PI_data'!F489/'1a.PI_data'!F488)</f>
        <v>-1.9654987188805324E-2</v>
      </c>
      <c r="G484" s="15">
        <f>LN('1a.PI_data'!G489/'1a.PI_data'!G488)</f>
        <v>1.1897681355887508E-3</v>
      </c>
      <c r="I484" s="14">
        <f>'1b.RI_data'!A489</f>
        <v>36837</v>
      </c>
      <c r="J484">
        <f>LN('1b.RI_data'!B489/'1b.RI_data'!B488)</f>
        <v>-1.4238750999902645E-2</v>
      </c>
      <c r="K484">
        <f>LN('1b.RI_data'!C489/'1b.RI_data'!C488)</f>
        <v>4.862612041024666E-3</v>
      </c>
      <c r="L484">
        <f>LN('1b.RI_data'!D489/'1b.RI_data'!D488)</f>
        <v>-0.12043346658917684</v>
      </c>
      <c r="M484">
        <f>LN('1b.RI_data'!E489/'1b.RI_data'!E488)</f>
        <v>0</v>
      </c>
      <c r="N484">
        <f>LN('1b.RI_data'!F489/'1b.RI_data'!F488)</f>
        <v>-1.9417234711779148E-2</v>
      </c>
      <c r="O484">
        <f>LN('1b.RI_data'!G489/'1b.RI_data'!G488)</f>
        <v>1.1639004090531152E-3</v>
      </c>
      <c r="Q484" s="14">
        <f t="shared" si="114"/>
        <v>36837</v>
      </c>
      <c r="R484" s="18">
        <f t="shared" si="115"/>
        <v>0.38970883818455715</v>
      </c>
      <c r="S484" s="15">
        <f t="shared" si="116"/>
        <v>0.27174260224846775</v>
      </c>
      <c r="T484" s="15">
        <f t="shared" si="117"/>
        <v>-0.68003606913899139</v>
      </c>
      <c r="U484" s="15">
        <f t="shared" si="118"/>
        <v>-0.4700036292457373</v>
      </c>
      <c r="V484" s="15">
        <f t="shared" si="119"/>
        <v>-1.965498718880454E-2</v>
      </c>
      <c r="W484" s="15">
        <f t="shared" si="120"/>
        <v>1.1049171574704688</v>
      </c>
      <c r="Y484" s="14">
        <f t="shared" si="121"/>
        <v>36837</v>
      </c>
      <c r="Z484" s="19">
        <f t="shared" si="122"/>
        <v>0.41388013721677225</v>
      </c>
      <c r="AA484">
        <f t="shared" si="123"/>
        <v>0.32805168450604028</v>
      </c>
      <c r="AB484">
        <f t="shared" si="124"/>
        <v>-0.62526354097485604</v>
      </c>
      <c r="AC484">
        <f t="shared" si="125"/>
        <v>-0.38816329204468486</v>
      </c>
      <c r="AD484">
        <f t="shared" si="126"/>
        <v>2.2061527935951904E-2</v>
      </c>
      <c r="AE484">
        <f t="shared" si="127"/>
        <v>1.1413795936203772</v>
      </c>
    </row>
    <row r="485" spans="1:31">
      <c r="A485" s="14">
        <f>'1a.PI_data'!A490</f>
        <v>36838</v>
      </c>
      <c r="B485" s="15">
        <f>LN('1a.PI_data'!B490/'1a.PI_data'!B489)</f>
        <v>-2.5395544599822028E-3</v>
      </c>
      <c r="C485" s="15">
        <f>LN('1a.PI_data'!C490/'1a.PI_data'!C489)</f>
        <v>-4.9635138398981034E-3</v>
      </c>
      <c r="D485" s="15">
        <f>LN('1a.PI_data'!D490/'1a.PI_data'!D489)</f>
        <v>-1.7432469550182593E-2</v>
      </c>
      <c r="E485" s="15">
        <f>LN('1a.PI_data'!E490/'1a.PI_data'!E489)</f>
        <v>-4.4543503493803087E-3</v>
      </c>
      <c r="F485" s="15">
        <f>LN('1a.PI_data'!F490/'1a.PI_data'!F489)</f>
        <v>1.3596402517099355E-2</v>
      </c>
      <c r="G485" s="15">
        <f>LN('1a.PI_data'!G490/'1a.PI_data'!G489)</f>
        <v>-1.8818739127076489E-2</v>
      </c>
      <c r="I485" s="14">
        <f>'1b.RI_data'!A490</f>
        <v>36838</v>
      </c>
      <c r="J485">
        <f>LN('1b.RI_data'!B490/'1b.RI_data'!B489)</f>
        <v>-2.4674092077562552E-3</v>
      </c>
      <c r="K485">
        <f>LN('1b.RI_data'!C490/'1b.RI_data'!C489)</f>
        <v>-4.8626120410245922E-3</v>
      </c>
      <c r="L485">
        <f>LN('1b.RI_data'!D490/'1b.RI_data'!D489)</f>
        <v>-1.7507063425732515E-2</v>
      </c>
      <c r="M485">
        <f>LN('1b.RI_data'!E490/'1b.RI_data'!E489)</f>
        <v>-4.4470003421122565E-3</v>
      </c>
      <c r="N485">
        <f>LN('1b.RI_data'!F490/'1b.RI_data'!F489)</f>
        <v>1.2972061505774266E-2</v>
      </c>
      <c r="O485">
        <f>LN('1b.RI_data'!G490/'1b.RI_data'!G489)</f>
        <v>-1.8779641662068629E-2</v>
      </c>
      <c r="Q485" s="14">
        <f t="shared" si="114"/>
        <v>36838</v>
      </c>
      <c r="R485" s="18">
        <f t="shared" si="115"/>
        <v>0.38716928372457493</v>
      </c>
      <c r="S485" s="15">
        <f t="shared" si="116"/>
        <v>0.26677908840856962</v>
      </c>
      <c r="T485" s="15">
        <f t="shared" si="117"/>
        <v>-0.69746853868917402</v>
      </c>
      <c r="U485" s="15">
        <f t="shared" si="118"/>
        <v>-0.4744579795951176</v>
      </c>
      <c r="V485" s="15">
        <f t="shared" si="119"/>
        <v>-6.0585846717051851E-3</v>
      </c>
      <c r="W485" s="15">
        <f t="shared" si="120"/>
        <v>1.0860984183433924</v>
      </c>
      <c r="Y485" s="14">
        <f t="shared" si="121"/>
        <v>36838</v>
      </c>
      <c r="Z485" s="19">
        <f t="shared" si="122"/>
        <v>0.41141272800901602</v>
      </c>
      <c r="AA485">
        <f t="shared" si="123"/>
        <v>0.32318907246501566</v>
      </c>
      <c r="AB485">
        <f t="shared" si="124"/>
        <v>-0.64277060440058853</v>
      </c>
      <c r="AC485">
        <f t="shared" si="125"/>
        <v>-0.39261029238679712</v>
      </c>
      <c r="AD485">
        <f t="shared" si="126"/>
        <v>3.5033589441726173E-2</v>
      </c>
      <c r="AE485">
        <f t="shared" si="127"/>
        <v>1.1225999519583085</v>
      </c>
    </row>
    <row r="486" spans="1:31">
      <c r="A486" s="14">
        <f>'1a.PI_data'!A491</f>
        <v>36839</v>
      </c>
      <c r="B486" s="15">
        <f>LN('1a.PI_data'!B491/'1a.PI_data'!B490)</f>
        <v>-1.4870507506446124E-2</v>
      </c>
      <c r="C486" s="15">
        <f>LN('1a.PI_data'!C491/'1a.PI_data'!C490)</f>
        <v>9.7575958045724061E-3</v>
      </c>
      <c r="D486" s="15">
        <f>LN('1a.PI_data'!D491/'1a.PI_data'!D490)</f>
        <v>-6.5833022491974483E-3</v>
      </c>
      <c r="E486" s="15">
        <f>LN('1a.PI_data'!E491/'1a.PI_data'!E490)</f>
        <v>-3.1748698314580298E-2</v>
      </c>
      <c r="F486" s="15">
        <f>LN('1a.PI_data'!F491/'1a.PI_data'!F490)</f>
        <v>6.0585846717060932E-3</v>
      </c>
      <c r="G486" s="15">
        <f>LN('1a.PI_data'!G491/'1a.PI_data'!G490)</f>
        <v>-2.884245495898553E-2</v>
      </c>
      <c r="I486" s="14">
        <f>'1b.RI_data'!A491</f>
        <v>36839</v>
      </c>
      <c r="J486">
        <f>LN('1b.RI_data'!B491/'1b.RI_data'!B490)</f>
        <v>-1.4870606199080223E-2</v>
      </c>
      <c r="K486">
        <f>LN('1b.RI_data'!C491/'1b.RI_data'!C490)</f>
        <v>9.7016934603316087E-3</v>
      </c>
      <c r="L486">
        <f>LN('1b.RI_data'!D491/'1b.RI_data'!D490)</f>
        <v>-6.6395932136143554E-3</v>
      </c>
      <c r="M486">
        <f>LN('1b.RI_data'!E491/'1b.RI_data'!E490)</f>
        <v>-3.1755886893517431E-2</v>
      </c>
      <c r="N486">
        <f>LN('1b.RI_data'!F491/'1b.RI_data'!F490)</f>
        <v>6.44517320600473E-3</v>
      </c>
      <c r="O486">
        <f>LN('1b.RI_data'!G491/'1b.RI_data'!G490)</f>
        <v>-2.8848174138438005E-2</v>
      </c>
      <c r="Q486" s="14">
        <f t="shared" si="114"/>
        <v>36839</v>
      </c>
      <c r="R486" s="18">
        <f t="shared" si="115"/>
        <v>0.37229877621812879</v>
      </c>
      <c r="S486" s="15">
        <f t="shared" si="116"/>
        <v>0.27653668421314204</v>
      </c>
      <c r="T486" s="15">
        <f t="shared" si="117"/>
        <v>-0.70405184093837148</v>
      </c>
      <c r="U486" s="15">
        <f t="shared" si="118"/>
        <v>-0.50620667790969787</v>
      </c>
      <c r="V486" s="15">
        <f t="shared" si="119"/>
        <v>9.0812773967385851E-16</v>
      </c>
      <c r="W486" s="15">
        <f t="shared" si="120"/>
        <v>1.0572559633844067</v>
      </c>
      <c r="Y486" s="14">
        <f t="shared" si="121"/>
        <v>36839</v>
      </c>
      <c r="Z486" s="19">
        <f t="shared" si="122"/>
        <v>0.39654212180993581</v>
      </c>
      <c r="AA486">
        <f t="shared" si="123"/>
        <v>0.33289076592534728</v>
      </c>
      <c r="AB486">
        <f t="shared" si="124"/>
        <v>-0.64941019761420293</v>
      </c>
      <c r="AC486">
        <f t="shared" si="125"/>
        <v>-0.42436617928031456</v>
      </c>
      <c r="AD486">
        <f t="shared" si="126"/>
        <v>4.1478762647730906E-2</v>
      </c>
      <c r="AE486">
        <f t="shared" si="127"/>
        <v>1.0937517778198704</v>
      </c>
    </row>
    <row r="487" spans="1:31">
      <c r="A487" s="14">
        <f>'1a.PI_data'!A492</f>
        <v>36840</v>
      </c>
      <c r="B487" s="15">
        <f>LN('1a.PI_data'!B492/'1a.PI_data'!B491)</f>
        <v>-2.2834228444824987E-2</v>
      </c>
      <c r="C487" s="15">
        <f>LN('1a.PI_data'!C492/'1a.PI_data'!C491)</f>
        <v>1.4388737452099671E-2</v>
      </c>
      <c r="D487" s="15">
        <f>LN('1a.PI_data'!D492/'1a.PI_data'!D491)</f>
        <v>2.1950188828963834E-2</v>
      </c>
      <c r="E487" s="15">
        <f>LN('1a.PI_data'!E492/'1a.PI_data'!E491)</f>
        <v>-1.392133851860812E-2</v>
      </c>
      <c r="F487" s="15">
        <f>LN('1a.PI_data'!F492/'1a.PI_data'!F491)</f>
        <v>0</v>
      </c>
      <c r="G487" s="15">
        <f>LN('1a.PI_data'!G492/'1a.PI_data'!G491)</f>
        <v>-1.4716704947521418E-2</v>
      </c>
      <c r="I487" s="14">
        <f>'1b.RI_data'!A492</f>
        <v>36840</v>
      </c>
      <c r="J487">
        <f>LN('1b.RI_data'!B492/'1b.RI_data'!B491)</f>
        <v>-2.2828768722551969E-2</v>
      </c>
      <c r="K487">
        <f>LN('1b.RI_data'!C492/'1b.RI_data'!C491)</f>
        <v>1.4390932550225848E-2</v>
      </c>
      <c r="L487">
        <f>LN('1b.RI_data'!D492/'1b.RI_data'!D491)</f>
        <v>2.1976719586828539E-2</v>
      </c>
      <c r="M487">
        <f>LN('1b.RI_data'!E492/'1b.RI_data'!E491)</f>
        <v>-1.3922809478660229E-2</v>
      </c>
      <c r="N487">
        <f>LN('1b.RI_data'!F492/'1b.RI_data'!F491)</f>
        <v>0</v>
      </c>
      <c r="O487">
        <f>LN('1b.RI_data'!G492/'1b.RI_data'!G491)</f>
        <v>-1.4742716080150103E-2</v>
      </c>
      <c r="Q487" s="14">
        <f t="shared" si="114"/>
        <v>36840</v>
      </c>
      <c r="R487" s="18">
        <f t="shared" si="115"/>
        <v>0.34946454777330382</v>
      </c>
      <c r="S487" s="15">
        <f t="shared" si="116"/>
        <v>0.29092542166524171</v>
      </c>
      <c r="T487" s="15">
        <f t="shared" si="117"/>
        <v>-0.68210165210940765</v>
      </c>
      <c r="U487" s="15">
        <f t="shared" si="118"/>
        <v>-0.52012801642830597</v>
      </c>
      <c r="V487" s="15">
        <f t="shared" si="119"/>
        <v>9.0812773967385851E-16</v>
      </c>
      <c r="W487" s="15">
        <f t="shared" si="120"/>
        <v>1.0425392584368853</v>
      </c>
      <c r="Y487" s="14">
        <f t="shared" si="121"/>
        <v>36840</v>
      </c>
      <c r="Z487" s="19">
        <f t="shared" si="122"/>
        <v>0.37371335308738385</v>
      </c>
      <c r="AA487">
        <f t="shared" si="123"/>
        <v>0.34728169847557311</v>
      </c>
      <c r="AB487">
        <f t="shared" si="124"/>
        <v>-0.62743347802737437</v>
      </c>
      <c r="AC487">
        <f t="shared" si="125"/>
        <v>-0.43828898875897476</v>
      </c>
      <c r="AD487">
        <f t="shared" si="126"/>
        <v>4.1478762647730906E-2</v>
      </c>
      <c r="AE487">
        <f t="shared" si="127"/>
        <v>1.0790090617397203</v>
      </c>
    </row>
    <row r="488" spans="1:31">
      <c r="A488" s="14">
        <f>'1a.PI_data'!A493</f>
        <v>36843</v>
      </c>
      <c r="B488" s="15">
        <f>LN('1a.PI_data'!B493/'1a.PI_data'!B492)</f>
        <v>-9.1744113427381785E-3</v>
      </c>
      <c r="C488" s="15">
        <f>LN('1a.PI_data'!C493/'1a.PI_data'!C492)</f>
        <v>-9.6175290949598192E-3</v>
      </c>
      <c r="D488" s="15">
        <f>LN('1a.PI_data'!D493/'1a.PI_data'!D492)</f>
        <v>0</v>
      </c>
      <c r="E488" s="15">
        <f>LN('1a.PI_data'!E493/'1a.PI_data'!E492)</f>
        <v>2.7651531330509949E-2</v>
      </c>
      <c r="F488" s="15">
        <f>LN('1a.PI_data'!F493/'1a.PI_data'!F492)</f>
        <v>-1.2833678338067299E-2</v>
      </c>
      <c r="G488" s="15">
        <f>LN('1a.PI_data'!G493/'1a.PI_data'!G492)</f>
        <v>0</v>
      </c>
      <c r="I488" s="14">
        <f>'1b.RI_data'!A493</f>
        <v>36843</v>
      </c>
      <c r="J488">
        <f>LN('1b.RI_data'!B493/'1b.RI_data'!B492)</f>
        <v>-9.1745273036221726E-3</v>
      </c>
      <c r="K488">
        <f>LN('1b.RI_data'!C493/'1b.RI_data'!C492)</f>
        <v>-9.5751551152801415E-3</v>
      </c>
      <c r="L488">
        <f>LN('1b.RI_data'!D493/'1b.RI_data'!D492)</f>
        <v>0</v>
      </c>
      <c r="M488">
        <f>LN('1b.RI_data'!E493/'1b.RI_data'!E492)</f>
        <v>2.7654433131445954E-2</v>
      </c>
      <c r="N488">
        <f>LN('1b.RI_data'!F493/'1b.RI_data'!F492)</f>
        <v>-1.2932156287223951E-2</v>
      </c>
      <c r="O488">
        <f>LN('1b.RI_data'!G493/'1b.RI_data'!G492)</f>
        <v>0</v>
      </c>
      <c r="Q488" s="14">
        <f t="shared" si="114"/>
        <v>36843</v>
      </c>
      <c r="R488" s="18">
        <f t="shared" si="115"/>
        <v>0.34029013643056566</v>
      </c>
      <c r="S488" s="15">
        <f t="shared" si="116"/>
        <v>0.28130789257028188</v>
      </c>
      <c r="T488" s="15">
        <f t="shared" si="117"/>
        <v>-0.68210165210940765</v>
      </c>
      <c r="U488" s="15">
        <f t="shared" si="118"/>
        <v>-0.49247648509779601</v>
      </c>
      <c r="V488" s="15">
        <f t="shared" si="119"/>
        <v>-1.2833678338066392E-2</v>
      </c>
      <c r="W488" s="15">
        <f t="shared" si="120"/>
        <v>1.0425392584368853</v>
      </c>
      <c r="Y488" s="14">
        <f t="shared" si="121"/>
        <v>36843</v>
      </c>
      <c r="Z488" s="19">
        <f t="shared" si="122"/>
        <v>0.36453882578376168</v>
      </c>
      <c r="AA488">
        <f t="shared" si="123"/>
        <v>0.33770654336029299</v>
      </c>
      <c r="AB488">
        <f t="shared" si="124"/>
        <v>-0.62743347802737437</v>
      </c>
      <c r="AC488">
        <f t="shared" si="125"/>
        <v>-0.41063455562752882</v>
      </c>
      <c r="AD488">
        <f t="shared" si="126"/>
        <v>2.8546606360506953E-2</v>
      </c>
      <c r="AE488">
        <f t="shared" si="127"/>
        <v>1.0790090617397203</v>
      </c>
    </row>
    <row r="489" spans="1:31">
      <c r="A489" s="14">
        <f>'1a.PI_data'!A494</f>
        <v>36844</v>
      </c>
      <c r="B489" s="15">
        <f>LN('1a.PI_data'!B494/'1a.PI_data'!B493)</f>
        <v>1.6348266261998843E-2</v>
      </c>
      <c r="C489" s="15">
        <f>LN('1a.PI_data'!C494/'1a.PI_data'!C493)</f>
        <v>-4.7712083571397213E-3</v>
      </c>
      <c r="D489" s="15">
        <f>LN('1a.PI_data'!D494/'1a.PI_data'!D493)</f>
        <v>0</v>
      </c>
      <c r="E489" s="15">
        <f>LN('1a.PI_data'!E494/'1a.PI_data'!E493)</f>
        <v>0</v>
      </c>
      <c r="F489" s="15">
        <f>LN('1a.PI_data'!F494/'1a.PI_data'!F493)</f>
        <v>1.4175060162268816E-2</v>
      </c>
      <c r="G489" s="15">
        <f>LN('1a.PI_data'!G494/'1a.PI_data'!G493)</f>
        <v>1.9604083050297153E-2</v>
      </c>
      <c r="I489" s="14">
        <f>'1b.RI_data'!A494</f>
        <v>36844</v>
      </c>
      <c r="J489">
        <f>LN('1b.RI_data'!B494/'1b.RI_data'!B493)</f>
        <v>1.636972820697976E-2</v>
      </c>
      <c r="K489">
        <f>LN('1b.RI_data'!C494/'1b.RI_data'!C493)</f>
        <v>-4.8157774349457463E-3</v>
      </c>
      <c r="L489">
        <f>LN('1b.RI_data'!D494/'1b.RI_data'!D493)</f>
        <v>0</v>
      </c>
      <c r="M489">
        <f>LN('1b.RI_data'!E494/'1b.RI_data'!E493)</f>
        <v>0</v>
      </c>
      <c r="N489">
        <f>LN('1b.RI_data'!F494/'1b.RI_data'!F493)</f>
        <v>1.4190209074454785E-2</v>
      </c>
      <c r="O489">
        <f>LN('1b.RI_data'!G494/'1b.RI_data'!G493)</f>
        <v>1.9609047700983116E-2</v>
      </c>
      <c r="Q489" s="14">
        <f t="shared" si="114"/>
        <v>36844</v>
      </c>
      <c r="R489" s="18">
        <f t="shared" si="115"/>
        <v>0.35663840269256453</v>
      </c>
      <c r="S489" s="15">
        <f t="shared" si="116"/>
        <v>0.27653668421314215</v>
      </c>
      <c r="T489" s="15">
        <f t="shared" si="117"/>
        <v>-0.68210165210940765</v>
      </c>
      <c r="U489" s="15">
        <f t="shared" si="118"/>
        <v>-0.49247648509779601</v>
      </c>
      <c r="V489" s="15">
        <f t="shared" si="119"/>
        <v>1.3413818242024242E-3</v>
      </c>
      <c r="W489" s="15">
        <f t="shared" si="120"/>
        <v>1.0621433414871826</v>
      </c>
      <c r="Y489" s="14">
        <f t="shared" si="121"/>
        <v>36844</v>
      </c>
      <c r="Z489" s="19">
        <f t="shared" si="122"/>
        <v>0.38090855399074142</v>
      </c>
      <c r="AA489">
        <f t="shared" si="123"/>
        <v>0.33289076592534722</v>
      </c>
      <c r="AB489">
        <f t="shared" si="124"/>
        <v>-0.62743347802737437</v>
      </c>
      <c r="AC489">
        <f t="shared" si="125"/>
        <v>-0.41063455562752882</v>
      </c>
      <c r="AD489">
        <f t="shared" si="126"/>
        <v>4.2736815434961738E-2</v>
      </c>
      <c r="AE489">
        <f t="shared" si="127"/>
        <v>1.0986181094407035</v>
      </c>
    </row>
    <row r="490" spans="1:31">
      <c r="A490" s="14">
        <f>'1a.PI_data'!A495</f>
        <v>36845</v>
      </c>
      <c r="B490" s="15">
        <f>LN('1a.PI_data'!B495/'1a.PI_data'!B494)</f>
        <v>-8.4802760935227296E-3</v>
      </c>
      <c r="C490" s="15">
        <f>LN('1a.PI_data'!C495/'1a.PI_data'!C494)</f>
        <v>0</v>
      </c>
      <c r="D490" s="15">
        <f>LN('1a.PI_data'!D495/'1a.PI_data'!D494)</f>
        <v>0</v>
      </c>
      <c r="E490" s="15">
        <f>LN('1a.PI_data'!E495/'1a.PI_data'!E494)</f>
        <v>-9.1324835632724741E-3</v>
      </c>
      <c r="F490" s="15">
        <f>LN('1a.PI_data'!F495/'1a.PI_data'!F494)</f>
        <v>5.347606326595057E-3</v>
      </c>
      <c r="G490" s="15">
        <f>LN('1a.PI_data'!G495/'1a.PI_data'!G494)</f>
        <v>1.9227140746420981E-2</v>
      </c>
      <c r="I490" s="14">
        <f>'1b.RI_data'!A495</f>
        <v>36845</v>
      </c>
      <c r="J490">
        <f>LN('1b.RI_data'!B495/'1b.RI_data'!B494)</f>
        <v>-8.3954120302974274E-3</v>
      </c>
      <c r="K490">
        <f>LN('1b.RI_data'!C495/'1b.RI_data'!C494)</f>
        <v>0</v>
      </c>
      <c r="L490">
        <f>LN('1b.RI_data'!D495/'1b.RI_data'!D494)</f>
        <v>1.0809857812846798E-2</v>
      </c>
      <c r="M490">
        <f>LN('1b.RI_data'!E495/'1b.RI_data'!E494)</f>
        <v>-9.1294158957866793E-3</v>
      </c>
      <c r="N490">
        <f>LN('1b.RI_data'!F495/'1b.RI_data'!F494)</f>
        <v>5.1027137745795906E-3</v>
      </c>
      <c r="O490">
        <f>LN('1b.RI_data'!G495/'1b.RI_data'!G494)</f>
        <v>1.923110058780381E-2</v>
      </c>
      <c r="Q490" s="14">
        <f t="shared" si="114"/>
        <v>36845</v>
      </c>
      <c r="R490" s="18">
        <f t="shared" si="115"/>
        <v>0.34815812659904177</v>
      </c>
      <c r="S490" s="15">
        <f t="shared" si="116"/>
        <v>0.27653668421314215</v>
      </c>
      <c r="T490" s="15">
        <f t="shared" si="117"/>
        <v>-0.68210165210940765</v>
      </c>
      <c r="U490" s="15">
        <f t="shared" si="118"/>
        <v>-0.50160896866106852</v>
      </c>
      <c r="V490" s="15">
        <f t="shared" si="119"/>
        <v>6.6889881507974812E-3</v>
      </c>
      <c r="W490" s="15">
        <f t="shared" si="120"/>
        <v>1.0813704822336037</v>
      </c>
      <c r="Y490" s="14">
        <f t="shared" si="121"/>
        <v>36845</v>
      </c>
      <c r="Z490" s="19">
        <f t="shared" si="122"/>
        <v>0.37251314196044399</v>
      </c>
      <c r="AA490">
        <f t="shared" si="123"/>
        <v>0.33289076592534722</v>
      </c>
      <c r="AB490">
        <f t="shared" si="124"/>
        <v>-0.61662362021452755</v>
      </c>
      <c r="AC490">
        <f t="shared" si="125"/>
        <v>-0.41976397152331552</v>
      </c>
      <c r="AD490">
        <f t="shared" si="126"/>
        <v>4.7839529209541327E-2</v>
      </c>
      <c r="AE490">
        <f t="shared" si="127"/>
        <v>1.1178492100285073</v>
      </c>
    </row>
    <row r="491" spans="1:31">
      <c r="A491" s="14">
        <f>'1a.PI_data'!A496</f>
        <v>36846</v>
      </c>
      <c r="B491" s="15">
        <f>LN('1a.PI_data'!B496/'1a.PI_data'!B495)</f>
        <v>-2.4552669949755444E-2</v>
      </c>
      <c r="C491" s="15">
        <f>LN('1a.PI_data'!C496/'1a.PI_data'!C495)</f>
        <v>-1.4598799421152636E-2</v>
      </c>
      <c r="D491" s="15">
        <f>LN('1a.PI_data'!D496/'1a.PI_data'!D495)</f>
        <v>1.07970200550011E-2</v>
      </c>
      <c r="E491" s="15">
        <f>LN('1a.PI_data'!E496/'1a.PI_data'!E495)</f>
        <v>-9.2166551049239522E-3</v>
      </c>
      <c r="F491" s="15">
        <f>LN('1a.PI_data'!F496/'1a.PI_data'!F495)</f>
        <v>0</v>
      </c>
      <c r="G491" s="15">
        <f>LN('1a.PI_data'!G496/'1a.PI_data'!G495)</f>
        <v>-2.3941680823528623E-3</v>
      </c>
      <c r="I491" s="14">
        <f>'1b.RI_data'!A496</f>
        <v>36846</v>
      </c>
      <c r="J491">
        <f>LN('1b.RI_data'!B496/'1b.RI_data'!B495)</f>
        <v>-2.4405407035524258E-2</v>
      </c>
      <c r="K491">
        <f>LN('1b.RI_data'!C496/'1b.RI_data'!C495)</f>
        <v>-1.4601059086021875E-2</v>
      </c>
      <c r="L491">
        <f>LN('1b.RI_data'!D496/'1b.RI_data'!D495)</f>
        <v>1.0811215222012461E-2</v>
      </c>
      <c r="M491">
        <f>LN('1b.RI_data'!E496/'1b.RI_data'!E495)</f>
        <v>-9.2135306384545992E-3</v>
      </c>
      <c r="N491">
        <f>LN('1b.RI_data'!F496/'1b.RI_data'!F495)</f>
        <v>0</v>
      </c>
      <c r="O491">
        <f>LN('1b.RI_data'!G496/'1b.RI_data'!G495)</f>
        <v>-2.3838614391116361E-3</v>
      </c>
      <c r="Q491" s="14">
        <f t="shared" si="114"/>
        <v>36846</v>
      </c>
      <c r="R491" s="18">
        <f t="shared" si="115"/>
        <v>0.3236054566492863</v>
      </c>
      <c r="S491" s="15">
        <f t="shared" si="116"/>
        <v>0.26193788479198954</v>
      </c>
      <c r="T491" s="15">
        <f t="shared" si="117"/>
        <v>-0.6713046320544066</v>
      </c>
      <c r="U491" s="15">
        <f t="shared" si="118"/>
        <v>-0.5108256237659925</v>
      </c>
      <c r="V491" s="15">
        <f t="shared" si="119"/>
        <v>6.6889881507974812E-3</v>
      </c>
      <c r="W491" s="15">
        <f t="shared" si="120"/>
        <v>1.0789763141512507</v>
      </c>
      <c r="Y491" s="14">
        <f t="shared" si="121"/>
        <v>36846</v>
      </c>
      <c r="Z491" s="19">
        <f t="shared" si="122"/>
        <v>0.34810773492491975</v>
      </c>
      <c r="AA491">
        <f t="shared" si="123"/>
        <v>0.31828970683932534</v>
      </c>
      <c r="AB491">
        <f t="shared" si="124"/>
        <v>-0.6058124049925151</v>
      </c>
      <c r="AC491">
        <f t="shared" si="125"/>
        <v>-0.42897750216177011</v>
      </c>
      <c r="AD491">
        <f t="shared" si="126"/>
        <v>4.7839529209541327E-2</v>
      </c>
      <c r="AE491">
        <f t="shared" si="127"/>
        <v>1.1154653485893957</v>
      </c>
    </row>
    <row r="492" spans="1:31">
      <c r="A492" s="14">
        <f>'1a.PI_data'!A497</f>
        <v>36847</v>
      </c>
      <c r="B492" s="15">
        <f>LN('1a.PI_data'!B497/'1a.PI_data'!B496)</f>
        <v>-1.2524252023873043E-3</v>
      </c>
      <c r="C492" s="15">
        <f>LN('1a.PI_data'!C497/'1a.PI_data'!C496)</f>
        <v>1.9370007778292543E-2</v>
      </c>
      <c r="D492" s="15">
        <f>LN('1a.PI_data'!D497/'1a.PI_data'!D496)</f>
        <v>-1.0797020055001175E-2</v>
      </c>
      <c r="E492" s="15">
        <f>LN('1a.PI_data'!E497/'1a.PI_data'!E496)</f>
        <v>-4.6403795565022254E-3</v>
      </c>
      <c r="F492" s="15">
        <f>LN('1a.PI_data'!F497/'1a.PI_data'!F496)</f>
        <v>9.950330853168092E-3</v>
      </c>
      <c r="G492" s="15">
        <f>LN('1a.PI_data'!G497/'1a.PI_data'!G496)</f>
        <v>-2.6586974949447433E-2</v>
      </c>
      <c r="I492" s="14">
        <f>'1b.RI_data'!A497</f>
        <v>36847</v>
      </c>
      <c r="J492">
        <f>LN('1b.RI_data'!B497/'1b.RI_data'!B496)</f>
        <v>-1.2525939905586559E-3</v>
      </c>
      <c r="K492">
        <f>LN('1b.RI_data'!C497/'1b.RI_data'!C496)</f>
        <v>1.9416836520967616E-2</v>
      </c>
      <c r="L492">
        <f>LN('1b.RI_data'!D497/'1b.RI_data'!D496)</f>
        <v>-1.0811215222012515E-2</v>
      </c>
      <c r="M492">
        <f>LN('1b.RI_data'!E497/'1b.RI_data'!E496)</f>
        <v>-4.6449053649246274E-3</v>
      </c>
      <c r="N492">
        <f>LN('1b.RI_data'!F497/'1b.RI_data'!F496)</f>
        <v>1.0170670227937037E-2</v>
      </c>
      <c r="O492">
        <f>LN('1b.RI_data'!G497/'1b.RI_data'!G496)</f>
        <v>-2.6603699425256963E-2</v>
      </c>
      <c r="Q492" s="14">
        <f t="shared" si="114"/>
        <v>36847</v>
      </c>
      <c r="R492" s="18">
        <f t="shared" si="115"/>
        <v>0.32235303144689897</v>
      </c>
      <c r="S492" s="15">
        <f t="shared" si="116"/>
        <v>0.2813078925702821</v>
      </c>
      <c r="T492" s="15">
        <f t="shared" si="117"/>
        <v>-0.68210165210940776</v>
      </c>
      <c r="U492" s="15">
        <f t="shared" si="118"/>
        <v>-0.5154660033224947</v>
      </c>
      <c r="V492" s="15">
        <f t="shared" si="119"/>
        <v>1.6639319003965574E-2</v>
      </c>
      <c r="W492" s="15">
        <f t="shared" si="120"/>
        <v>1.0523893392018033</v>
      </c>
      <c r="Y492" s="14">
        <f t="shared" si="121"/>
        <v>36847</v>
      </c>
      <c r="Z492" s="19">
        <f t="shared" si="122"/>
        <v>0.34685514093436109</v>
      </c>
      <c r="AA492">
        <f t="shared" si="123"/>
        <v>0.33770654336029293</v>
      </c>
      <c r="AB492">
        <f t="shared" si="124"/>
        <v>-0.61662362021452766</v>
      </c>
      <c r="AC492">
        <f t="shared" si="125"/>
        <v>-0.43362240752669473</v>
      </c>
      <c r="AD492">
        <f t="shared" si="126"/>
        <v>5.8010199437478364E-2</v>
      </c>
      <c r="AE492">
        <f t="shared" si="127"/>
        <v>1.0888616491641387</v>
      </c>
    </row>
    <row r="493" spans="1:31">
      <c r="A493" s="14">
        <f>'1a.PI_data'!A498</f>
        <v>36850</v>
      </c>
      <c r="B493" s="15">
        <f>LN('1a.PI_data'!B498/'1a.PI_data'!B497)</f>
        <v>-2.0002097440686645E-3</v>
      </c>
      <c r="C493" s="15">
        <f>LN('1a.PI_data'!C498/'1a.PI_data'!C497)</f>
        <v>9.6175290949597966E-3</v>
      </c>
      <c r="D493" s="15">
        <f>LN('1a.PI_data'!D498/'1a.PI_data'!D497)</f>
        <v>3.6293794381313305E-2</v>
      </c>
      <c r="E493" s="15">
        <f>LN('1a.PI_data'!E498/'1a.PI_data'!E497)</f>
        <v>1.3857034661426281E-2</v>
      </c>
      <c r="F493" s="15">
        <f>LN('1a.PI_data'!F498/'1a.PI_data'!F497)</f>
        <v>7.234493900932731E-3</v>
      </c>
      <c r="G493" s="15">
        <f>LN('1a.PI_data'!G498/'1a.PI_data'!G497)</f>
        <v>-2.9846181847359321E-2</v>
      </c>
      <c r="I493" s="14">
        <f>'1b.RI_data'!A498</f>
        <v>36850</v>
      </c>
      <c r="J493">
        <f>LN('1b.RI_data'!B498/'1b.RI_data'!B497)</f>
        <v>-1.9980782797449142E-3</v>
      </c>
      <c r="K493">
        <f>LN('1b.RI_data'!C498/'1b.RI_data'!C497)</f>
        <v>9.5751551152802438E-3</v>
      </c>
      <c r="L493">
        <f>LN('1b.RI_data'!D498/'1b.RI_data'!D497)</f>
        <v>3.6289651493701836E-2</v>
      </c>
      <c r="M493">
        <f>LN('1b.RI_data'!E498/'1b.RI_data'!E497)</f>
        <v>1.3858436003379136E-2</v>
      </c>
      <c r="N493">
        <f>LN('1b.RI_data'!F498/'1b.RI_data'!F497)</f>
        <v>7.52890687146387E-3</v>
      </c>
      <c r="O493">
        <f>LN('1b.RI_data'!G498/'1b.RI_data'!G497)</f>
        <v>-2.9852988594805129E-2</v>
      </c>
      <c r="Q493" s="14">
        <f t="shared" si="114"/>
        <v>36850</v>
      </c>
      <c r="R493" s="18">
        <f t="shared" si="115"/>
        <v>0.3203528217028303</v>
      </c>
      <c r="S493" s="15">
        <f t="shared" si="116"/>
        <v>0.29092542166524188</v>
      </c>
      <c r="T493" s="15">
        <f t="shared" si="117"/>
        <v>-0.64580785772809446</v>
      </c>
      <c r="U493" s="15">
        <f t="shared" si="118"/>
        <v>-0.50160896866106841</v>
      </c>
      <c r="V493" s="15">
        <f t="shared" si="119"/>
        <v>2.3873812904898303E-2</v>
      </c>
      <c r="W493" s="15">
        <f t="shared" si="120"/>
        <v>1.0225431573544439</v>
      </c>
      <c r="Y493" s="14">
        <f t="shared" si="121"/>
        <v>36850</v>
      </c>
      <c r="Z493" s="19">
        <f t="shared" si="122"/>
        <v>0.34485706265461619</v>
      </c>
      <c r="AA493">
        <f t="shared" si="123"/>
        <v>0.34728169847557316</v>
      </c>
      <c r="AB493">
        <f t="shared" si="124"/>
        <v>-0.58033396872082577</v>
      </c>
      <c r="AC493">
        <f t="shared" si="125"/>
        <v>-0.41976397152331557</v>
      </c>
      <c r="AD493">
        <f t="shared" si="126"/>
        <v>6.5539106308942233E-2</v>
      </c>
      <c r="AE493">
        <f t="shared" si="127"/>
        <v>1.0590086605693336</v>
      </c>
    </row>
    <row r="494" spans="1:31">
      <c r="A494" s="14">
        <f>'1a.PI_data'!A499</f>
        <v>36851</v>
      </c>
      <c r="B494" s="15">
        <f>LN('1a.PI_data'!B499/'1a.PI_data'!B498)</f>
        <v>8.7738139008687703E-3</v>
      </c>
      <c r="C494" s="15">
        <f>LN('1a.PI_data'!C499/'1a.PI_data'!C498)</f>
        <v>0</v>
      </c>
      <c r="D494" s="15">
        <f>LN('1a.PI_data'!D499/'1a.PI_data'!D498)</f>
        <v>-4.1736337296229109E-2</v>
      </c>
      <c r="E494" s="15">
        <f>LN('1a.PI_data'!E499/'1a.PI_data'!E498)</f>
        <v>-1.3857034661426241E-2</v>
      </c>
      <c r="F494" s="15">
        <f>LN('1a.PI_data'!F499/'1a.PI_data'!F498)</f>
        <v>1.3097578820635101E-3</v>
      </c>
      <c r="G494" s="15">
        <f>LN('1a.PI_data'!G499/'1a.PI_data'!G498)</f>
        <v>1.004803021587174E-2</v>
      </c>
      <c r="I494" s="14">
        <f>'1b.RI_data'!A499</f>
        <v>36851</v>
      </c>
      <c r="J494">
        <f>LN('1b.RI_data'!B499/'1b.RI_data'!B498)</f>
        <v>8.8268584630442279E-3</v>
      </c>
      <c r="K494">
        <f>LN('1b.RI_data'!C499/'1b.RI_data'!C498)</f>
        <v>0</v>
      </c>
      <c r="L494">
        <f>LN('1b.RI_data'!D499/'1b.RI_data'!D498)</f>
        <v>-4.1735912031317171E-2</v>
      </c>
      <c r="M494">
        <f>LN('1b.RI_data'!E499/'1b.RI_data'!E498)</f>
        <v>-1.3858436003379281E-2</v>
      </c>
      <c r="N494">
        <f>LN('1b.RI_data'!F499/'1b.RI_data'!F498)</f>
        <v>1.2281632036110033E-3</v>
      </c>
      <c r="O494">
        <f>LN('1b.RI_data'!G499/'1b.RI_data'!G498)</f>
        <v>1.0050629999094913E-2</v>
      </c>
      <c r="Q494" s="14">
        <f t="shared" si="114"/>
        <v>36851</v>
      </c>
      <c r="R494" s="18">
        <f t="shared" si="115"/>
        <v>0.32912663560369909</v>
      </c>
      <c r="S494" s="15">
        <f t="shared" si="116"/>
        <v>0.29092542166524188</v>
      </c>
      <c r="T494" s="15">
        <f t="shared" si="117"/>
        <v>-0.68754419502432351</v>
      </c>
      <c r="U494" s="15">
        <f t="shared" si="118"/>
        <v>-0.5154660033224947</v>
      </c>
      <c r="V494" s="15">
        <f t="shared" si="119"/>
        <v>2.5183570786961814E-2</v>
      </c>
      <c r="W494" s="15">
        <f t="shared" si="120"/>
        <v>1.0325911875703155</v>
      </c>
      <c r="Y494" s="14">
        <f t="shared" si="121"/>
        <v>36851</v>
      </c>
      <c r="Z494" s="19">
        <f t="shared" si="122"/>
        <v>0.35368392111766039</v>
      </c>
      <c r="AA494">
        <f t="shared" si="123"/>
        <v>0.34728169847557316</v>
      </c>
      <c r="AB494">
        <f t="shared" si="124"/>
        <v>-0.62206988075214298</v>
      </c>
      <c r="AC494">
        <f t="shared" si="125"/>
        <v>-0.43362240752669484</v>
      </c>
      <c r="AD494">
        <f t="shared" si="126"/>
        <v>6.676726951255324E-2</v>
      </c>
      <c r="AE494">
        <f t="shared" si="127"/>
        <v>1.0690592905684286</v>
      </c>
    </row>
    <row r="495" spans="1:31">
      <c r="A495" s="14">
        <f>'1a.PI_data'!A500</f>
        <v>36852</v>
      </c>
      <c r="B495" s="15">
        <f>LN('1a.PI_data'!B500/'1a.PI_data'!B499)</f>
        <v>-1.8961942635969186E-2</v>
      </c>
      <c r="C495" s="15">
        <f>LN('1a.PI_data'!C500/'1a.PI_data'!C499)</f>
        <v>0</v>
      </c>
      <c r="D495" s="15">
        <f>LN('1a.PI_data'!D500/'1a.PI_data'!D499)</f>
        <v>-5.4723263598948123E-3</v>
      </c>
      <c r="E495" s="15">
        <f>LN('1a.PI_data'!E500/'1a.PI_data'!E499)</f>
        <v>4.6403795565023009E-3</v>
      </c>
      <c r="F495" s="15">
        <f>LN('1a.PI_data'!F500/'1a.PI_data'!F499)</f>
        <v>-5.907467130693028E-3</v>
      </c>
      <c r="G495" s="15">
        <f>LN('1a.PI_data'!G500/'1a.PI_data'!G499)</f>
        <v>2.8310358476112487E-2</v>
      </c>
      <c r="I495" s="14">
        <f>'1b.RI_data'!A500</f>
        <v>36852</v>
      </c>
      <c r="J495">
        <f>LN('1b.RI_data'!B500/'1b.RI_data'!B499)</f>
        <v>-1.8899593763728358E-2</v>
      </c>
      <c r="K495">
        <f>LN('1b.RI_data'!C500/'1b.RI_data'!C499)</f>
        <v>0</v>
      </c>
      <c r="L495">
        <f>LN('1b.RI_data'!D500/'1b.RI_data'!D499)</f>
        <v>-5.483115686481895E-3</v>
      </c>
      <c r="M495">
        <f>LN('1b.RI_data'!E500/'1b.RI_data'!E499)</f>
        <v>4.6449053649247713E-3</v>
      </c>
      <c r="N495">
        <f>LN('1b.RI_data'!F500/'1b.RI_data'!F499)</f>
        <v>-6.2411309214427616E-3</v>
      </c>
      <c r="O495">
        <f>LN('1b.RI_data'!G500/'1b.RI_data'!G499)</f>
        <v>2.8344038003288659E-2</v>
      </c>
      <c r="Q495" s="14">
        <f t="shared" si="114"/>
        <v>36852</v>
      </c>
      <c r="R495" s="18">
        <f t="shared" si="115"/>
        <v>0.31016469296772992</v>
      </c>
      <c r="S495" s="15">
        <f t="shared" si="116"/>
        <v>0.29092542166524188</v>
      </c>
      <c r="T495" s="15">
        <f t="shared" si="117"/>
        <v>-0.69301652138421832</v>
      </c>
      <c r="U495" s="15">
        <f t="shared" si="118"/>
        <v>-0.51082562376599239</v>
      </c>
      <c r="V495" s="15">
        <f t="shared" si="119"/>
        <v>1.9276103656268785E-2</v>
      </c>
      <c r="W495" s="15">
        <f t="shared" si="120"/>
        <v>1.0609015460464279</v>
      </c>
      <c r="Y495" s="14">
        <f t="shared" si="121"/>
        <v>36852</v>
      </c>
      <c r="Z495" s="19">
        <f t="shared" si="122"/>
        <v>0.33478432735393204</v>
      </c>
      <c r="AA495">
        <f t="shared" si="123"/>
        <v>0.34728169847557316</v>
      </c>
      <c r="AB495">
        <f t="shared" si="124"/>
        <v>-0.62755299643862483</v>
      </c>
      <c r="AC495">
        <f t="shared" si="125"/>
        <v>-0.42897750216177005</v>
      </c>
      <c r="AD495">
        <f t="shared" si="126"/>
        <v>6.052613859111048E-2</v>
      </c>
      <c r="AE495">
        <f t="shared" si="127"/>
        <v>1.0974033285717173</v>
      </c>
    </row>
    <row r="496" spans="1:31">
      <c r="A496" s="14">
        <f>'1a.PI_data'!A501</f>
        <v>36853</v>
      </c>
      <c r="B496" s="15">
        <f>LN('1a.PI_data'!B501/'1a.PI_data'!B500)</f>
        <v>9.0235045082871536E-3</v>
      </c>
      <c r="C496" s="15">
        <f>LN('1a.PI_data'!C501/'1a.PI_data'!C500)</f>
        <v>0</v>
      </c>
      <c r="D496" s="15">
        <f>LN('1a.PI_data'!D501/'1a.PI_data'!D500)</f>
        <v>0</v>
      </c>
      <c r="E496" s="15">
        <f>LN('1a.PI_data'!E501/'1a.PI_data'!E500)</f>
        <v>-4.6403795565022254E-3</v>
      </c>
      <c r="F496" s="15">
        <f>LN('1a.PI_data'!F501/'1a.PI_data'!F500)</f>
        <v>-2.5334688327974191E-2</v>
      </c>
      <c r="G496" s="15">
        <f>LN('1a.PI_data'!G501/'1a.PI_data'!G500)</f>
        <v>6.0612949647183461E-3</v>
      </c>
      <c r="I496" s="14">
        <f>'1b.RI_data'!A501</f>
        <v>36853</v>
      </c>
      <c r="J496">
        <f>LN('1b.RI_data'!B501/'1b.RI_data'!B500)</f>
        <v>9.0259622099762779E-3</v>
      </c>
      <c r="K496">
        <f>LN('1b.RI_data'!C501/'1b.RI_data'!C500)</f>
        <v>0</v>
      </c>
      <c r="L496">
        <f>LN('1b.RI_data'!D501/'1b.RI_data'!D500)</f>
        <v>0</v>
      </c>
      <c r="M496">
        <f>LN('1b.RI_data'!E501/'1b.RI_data'!E500)</f>
        <v>-4.6449053649246274E-3</v>
      </c>
      <c r="N496">
        <f>LN('1b.RI_data'!F501/'1b.RI_data'!F500)</f>
        <v>-2.5492549149384317E-2</v>
      </c>
      <c r="O496">
        <f>LN('1b.RI_data'!G501/'1b.RI_data'!G500)</f>
        <v>6.0567184230642824E-3</v>
      </c>
      <c r="Q496" s="14">
        <f t="shared" si="114"/>
        <v>36853</v>
      </c>
      <c r="R496" s="18">
        <f t="shared" si="115"/>
        <v>0.31918819747601707</v>
      </c>
      <c r="S496" s="15">
        <f t="shared" si="116"/>
        <v>0.29092542166524188</v>
      </c>
      <c r="T496" s="15">
        <f t="shared" si="117"/>
        <v>-0.69301652138421832</v>
      </c>
      <c r="U496" s="15">
        <f t="shared" si="118"/>
        <v>-0.51546600332249459</v>
      </c>
      <c r="V496" s="15">
        <f t="shared" si="119"/>
        <v>-6.0585846717054054E-3</v>
      </c>
      <c r="W496" s="15">
        <f t="shared" si="120"/>
        <v>1.0669628410111462</v>
      </c>
      <c r="Y496" s="14">
        <f t="shared" si="121"/>
        <v>36853</v>
      </c>
      <c r="Z496" s="19">
        <f t="shared" si="122"/>
        <v>0.3438102895639083</v>
      </c>
      <c r="AA496">
        <f t="shared" si="123"/>
        <v>0.34728169847557316</v>
      </c>
      <c r="AB496">
        <f t="shared" si="124"/>
        <v>-0.62755299643862483</v>
      </c>
      <c r="AC496">
        <f t="shared" si="125"/>
        <v>-0.43362240752669468</v>
      </c>
      <c r="AD496">
        <f t="shared" si="126"/>
        <v>3.503358944172616E-2</v>
      </c>
      <c r="AE496">
        <f t="shared" si="127"/>
        <v>1.1034600469947815</v>
      </c>
    </row>
    <row r="497" spans="1:31">
      <c r="A497" s="14">
        <f>'1a.PI_data'!A502</f>
        <v>36854</v>
      </c>
      <c r="B497" s="15">
        <f>LN('1a.PI_data'!B502/'1a.PI_data'!B501)</f>
        <v>1.1110389705109653E-2</v>
      </c>
      <c r="C497" s="15">
        <f>LN('1a.PI_data'!C502/'1a.PI_data'!C501)</f>
        <v>0</v>
      </c>
      <c r="D497" s="15">
        <f>LN('1a.PI_data'!D502/'1a.PI_data'!D501)</f>
        <v>3.2393577870983126E-2</v>
      </c>
      <c r="E497" s="15">
        <f>LN('1a.PI_data'!E502/'1a.PI_data'!E501)</f>
        <v>-1.4051753455650302E-2</v>
      </c>
      <c r="F497" s="15">
        <f>LN('1a.PI_data'!F502/'1a.PI_data'!F501)</f>
        <v>1.2747572822502684E-2</v>
      </c>
      <c r="G497" s="15">
        <f>LN('1a.PI_data'!G502/'1a.PI_data'!G501)</f>
        <v>2.0346493018852687E-2</v>
      </c>
      <c r="I497" s="14">
        <f>'1b.RI_data'!A502</f>
        <v>36854</v>
      </c>
      <c r="J497">
        <f>LN('1b.RI_data'!B502/'1b.RI_data'!B501)</f>
        <v>1.111051361749452E-2</v>
      </c>
      <c r="K497">
        <f>LN('1b.RI_data'!C502/'1b.RI_data'!C501)</f>
        <v>0</v>
      </c>
      <c r="L497">
        <f>LN('1b.RI_data'!D502/'1b.RI_data'!D501)</f>
        <v>3.2436173316359514E-2</v>
      </c>
      <c r="M497">
        <f>LN('1b.RI_data'!E502/'1b.RI_data'!E501)</f>
        <v>-1.4053194460272606E-2</v>
      </c>
      <c r="N497">
        <f>LN('1b.RI_data'!F502/'1b.RI_data'!F501)</f>
        <v>1.2805939767815168E-2</v>
      </c>
      <c r="O497">
        <f>LN('1b.RI_data'!G502/'1b.RI_data'!G501)</f>
        <v>2.0323666875991141E-2</v>
      </c>
      <c r="Q497" s="14">
        <f t="shared" si="114"/>
        <v>36854</v>
      </c>
      <c r="R497" s="18">
        <f t="shared" si="115"/>
        <v>0.3302985871811267</v>
      </c>
      <c r="S497" s="15">
        <f t="shared" si="116"/>
        <v>0.29092542166524188</v>
      </c>
      <c r="T497" s="15">
        <f t="shared" si="117"/>
        <v>-0.66062294351323514</v>
      </c>
      <c r="U497" s="15">
        <f t="shared" si="118"/>
        <v>-0.52951775677814494</v>
      </c>
      <c r="V497" s="15">
        <f t="shared" si="119"/>
        <v>6.6889881507972791E-3</v>
      </c>
      <c r="W497" s="15">
        <f t="shared" si="120"/>
        <v>1.0873093340299989</v>
      </c>
      <c r="Y497" s="14">
        <f t="shared" si="121"/>
        <v>36854</v>
      </c>
      <c r="Z497" s="19">
        <f t="shared" si="122"/>
        <v>0.35492080318140284</v>
      </c>
      <c r="AA497">
        <f t="shared" si="123"/>
        <v>0.34728169847557316</v>
      </c>
      <c r="AB497">
        <f t="shared" si="124"/>
        <v>-0.59511682312226533</v>
      </c>
      <c r="AC497">
        <f t="shared" si="125"/>
        <v>-0.44767560198696726</v>
      </c>
      <c r="AD497">
        <f t="shared" si="126"/>
        <v>4.7839529209541327E-2</v>
      </c>
      <c r="AE497">
        <f t="shared" si="127"/>
        <v>1.1237837138707727</v>
      </c>
    </row>
    <row r="498" spans="1:31">
      <c r="A498" s="14">
        <f>'1a.PI_data'!A503</f>
        <v>36857</v>
      </c>
      <c r="B498" s="15">
        <f>LN('1a.PI_data'!B503/'1a.PI_data'!B502)</f>
        <v>1.1340056229214997E-2</v>
      </c>
      <c r="C498" s="15">
        <f>LN('1a.PI_data'!C503/'1a.PI_data'!C502)</f>
        <v>0</v>
      </c>
      <c r="D498" s="15">
        <f>LN('1a.PI_data'!D503/'1a.PI_data'!D502)</f>
        <v>-6.587173091052953E-2</v>
      </c>
      <c r="E498" s="15">
        <f>LN('1a.PI_data'!E503/'1a.PI_data'!E502)</f>
        <v>-9.47874395454377E-3</v>
      </c>
      <c r="F498" s="15">
        <f>LN('1a.PI_data'!F503/'1a.PI_data'!F502)</f>
        <v>5.9820716775474689E-3</v>
      </c>
      <c r="G498" s="15">
        <f>LN('1a.PI_data'!G503/'1a.PI_data'!G502)</f>
        <v>1.7607823440469694E-2</v>
      </c>
      <c r="I498" s="14">
        <f>'1b.RI_data'!A503</f>
        <v>36857</v>
      </c>
      <c r="J498">
        <f>LN('1b.RI_data'!B503/'1b.RI_data'!B502)</f>
        <v>1.1340003289912189E-2</v>
      </c>
      <c r="K498">
        <f>LN('1b.RI_data'!C503/'1b.RI_data'!C502)</f>
        <v>0</v>
      </c>
      <c r="L498">
        <f>LN('1b.RI_data'!D503/'1b.RI_data'!D502)</f>
        <v>-6.5959824116589905E-2</v>
      </c>
      <c r="M498">
        <f>LN('1b.RI_data'!E503/'1b.RI_data'!E502)</f>
        <v>-9.4755572785319205E-3</v>
      </c>
      <c r="N498">
        <f>LN('1b.RI_data'!F503/'1b.RI_data'!F502)</f>
        <v>6.3634233130646124E-3</v>
      </c>
      <c r="O498">
        <f>LN('1b.RI_data'!G503/'1b.RI_data'!G502)</f>
        <v>1.7595879749604693E-2</v>
      </c>
      <c r="Q498" s="14">
        <f t="shared" si="114"/>
        <v>36857</v>
      </c>
      <c r="R498" s="18">
        <f t="shared" si="115"/>
        <v>0.34163864341034172</v>
      </c>
      <c r="S498" s="15">
        <f t="shared" si="116"/>
        <v>0.29092542166524188</v>
      </c>
      <c r="T498" s="15">
        <f t="shared" si="117"/>
        <v>-0.7264946744237647</v>
      </c>
      <c r="U498" s="15">
        <f t="shared" si="118"/>
        <v>-0.53899650073268868</v>
      </c>
      <c r="V498" s="15">
        <f t="shared" si="119"/>
        <v>1.2671059828344749E-2</v>
      </c>
      <c r="W498" s="15">
        <f t="shared" si="120"/>
        <v>1.1049171574704686</v>
      </c>
      <c r="Y498" s="14">
        <f t="shared" si="121"/>
        <v>36857</v>
      </c>
      <c r="Z498" s="19">
        <f t="shared" si="122"/>
        <v>0.36626080647131504</v>
      </c>
      <c r="AA498">
        <f t="shared" si="123"/>
        <v>0.34728169847557316</v>
      </c>
      <c r="AB498">
        <f t="shared" si="124"/>
        <v>-0.66107664723885518</v>
      </c>
      <c r="AC498">
        <f t="shared" si="125"/>
        <v>-0.45715115926549921</v>
      </c>
      <c r="AD498">
        <f t="shared" si="126"/>
        <v>5.4202952522605943E-2</v>
      </c>
      <c r="AE498">
        <f t="shared" si="127"/>
        <v>1.1413795936203774</v>
      </c>
    </row>
    <row r="499" spans="1:31">
      <c r="A499" s="14">
        <f>'1a.PI_data'!A504</f>
        <v>36858</v>
      </c>
      <c r="B499" s="15">
        <f>LN('1a.PI_data'!B504/'1a.PI_data'!B503)</f>
        <v>-2.2401145882997627E-2</v>
      </c>
      <c r="C499" s="15">
        <f>LN('1a.PI_data'!C504/'1a.PI_data'!C503)</f>
        <v>-2.4146333256672009E-2</v>
      </c>
      <c r="D499" s="15">
        <f>LN('1a.PI_data'!D504/'1a.PI_data'!D503)</f>
        <v>0</v>
      </c>
      <c r="E499" s="15">
        <f>LN('1a.PI_data'!E504/'1a.PI_data'!E503)</f>
        <v>0</v>
      </c>
      <c r="F499" s="15">
        <f>LN('1a.PI_data'!F504/'1a.PI_data'!F503)</f>
        <v>-1.2671059828344123E-2</v>
      </c>
      <c r="G499" s="15">
        <f>LN('1a.PI_data'!G504/'1a.PI_data'!G503)</f>
        <v>-2.1158225507346168E-2</v>
      </c>
      <c r="I499" s="14">
        <f>'1b.RI_data'!A504</f>
        <v>36858</v>
      </c>
      <c r="J499">
        <f>LN('1b.RI_data'!B504/'1b.RI_data'!B503)</f>
        <v>-2.2275459201550499E-2</v>
      </c>
      <c r="K499">
        <f>LN('1b.RI_data'!C504/'1b.RI_data'!C503)</f>
        <v>-2.4092626010557439E-2</v>
      </c>
      <c r="L499">
        <f>LN('1b.RI_data'!D504/'1b.RI_data'!D503)</f>
        <v>0</v>
      </c>
      <c r="M499">
        <f>LN('1b.RI_data'!E504/'1b.RI_data'!E503)</f>
        <v>0</v>
      </c>
      <c r="N499">
        <f>LN('1b.RI_data'!F504/'1b.RI_data'!F503)</f>
        <v>-1.272418987487489E-2</v>
      </c>
      <c r="O499">
        <f>LN('1b.RI_data'!G504/'1b.RI_data'!G503)</f>
        <v>-2.1152191436011717E-2</v>
      </c>
      <c r="Q499" s="14">
        <f t="shared" si="114"/>
        <v>36858</v>
      </c>
      <c r="R499" s="18">
        <f t="shared" si="115"/>
        <v>0.31923749752734409</v>
      </c>
      <c r="S499" s="15">
        <f t="shared" si="116"/>
        <v>0.2667790884085699</v>
      </c>
      <c r="T499" s="15">
        <f t="shared" si="117"/>
        <v>-0.7264946744237647</v>
      </c>
      <c r="U499" s="15">
        <f t="shared" si="118"/>
        <v>-0.53899650073268868</v>
      </c>
      <c r="V499" s="15">
        <f t="shared" si="119"/>
        <v>6.2623517482762736E-16</v>
      </c>
      <c r="W499" s="15">
        <f t="shared" si="120"/>
        <v>1.0837589319631225</v>
      </c>
      <c r="Y499" s="14">
        <f t="shared" si="121"/>
        <v>36858</v>
      </c>
      <c r="Z499" s="19">
        <f t="shared" si="122"/>
        <v>0.34398534726976454</v>
      </c>
      <c r="AA499">
        <f t="shared" si="123"/>
        <v>0.32318907246501571</v>
      </c>
      <c r="AB499">
        <f t="shared" si="124"/>
        <v>-0.66107664723885518</v>
      </c>
      <c r="AC499">
        <f t="shared" si="125"/>
        <v>-0.45715115926549921</v>
      </c>
      <c r="AD499">
        <f t="shared" si="126"/>
        <v>4.1478762647731052E-2</v>
      </c>
      <c r="AE499">
        <f t="shared" si="127"/>
        <v>1.1202274021843657</v>
      </c>
    </row>
    <row r="500" spans="1:31">
      <c r="A500" s="14">
        <f>'1a.PI_data'!A505</f>
        <v>36859</v>
      </c>
      <c r="B500" s="15">
        <f>LN('1a.PI_data'!B505/'1a.PI_data'!B504)</f>
        <v>-1.1727675880356149E-2</v>
      </c>
      <c r="C500" s="15">
        <f>LN('1a.PI_data'!C505/'1a.PI_data'!C504)</f>
        <v>-9.7059585485528427E-3</v>
      </c>
      <c r="D500" s="15">
        <f>LN('1a.PI_data'!D505/'1a.PI_data'!D504)</f>
        <v>2.0062194879235225E-2</v>
      </c>
      <c r="E500" s="15">
        <f>LN('1a.PI_data'!E505/'1a.PI_data'!E504)</f>
        <v>1.8868484304382736E-2</v>
      </c>
      <c r="F500" s="15">
        <f>LN('1a.PI_data'!F505/'1a.PI_data'!F504)</f>
        <v>-2.5834203554763298E-2</v>
      </c>
      <c r="G500" s="15">
        <f>LN('1a.PI_data'!G505/'1a.PI_data'!G504)</f>
        <v>-9.5444275566561893E-3</v>
      </c>
      <c r="I500" s="14">
        <f>'1b.RI_data'!A505</f>
        <v>36859</v>
      </c>
      <c r="J500">
        <f>LN('1b.RI_data'!B505/'1b.RI_data'!B504)</f>
        <v>-1.1466094302339953E-2</v>
      </c>
      <c r="K500">
        <f>LN('1b.RI_data'!C505/'1b.RI_data'!C504)</f>
        <v>-9.8097961344940227E-3</v>
      </c>
      <c r="L500">
        <f>LN('1b.RI_data'!D505/'1b.RI_data'!D504)</f>
        <v>2.0253018688205105E-2</v>
      </c>
      <c r="M500">
        <f>LN('1b.RI_data'!E505/'1b.RI_data'!E504)</f>
        <v>1.8862170506524511E-2</v>
      </c>
      <c r="N500">
        <f>LN('1b.RI_data'!F505/'1b.RI_data'!F504)</f>
        <v>-2.5989194422452094E-2</v>
      </c>
      <c r="O500">
        <f>LN('1b.RI_data'!G505/'1b.RI_data'!G504)</f>
        <v>-9.5468928943920565E-3</v>
      </c>
      <c r="Q500" s="14">
        <f t="shared" si="114"/>
        <v>36859</v>
      </c>
      <c r="R500" s="18">
        <f t="shared" si="115"/>
        <v>0.30750982164698792</v>
      </c>
      <c r="S500" s="15">
        <f t="shared" si="116"/>
        <v>0.25707312986001707</v>
      </c>
      <c r="T500" s="15">
        <f t="shared" si="117"/>
        <v>-0.70643247954452948</v>
      </c>
      <c r="U500" s="15">
        <f t="shared" si="118"/>
        <v>-0.52012801642830597</v>
      </c>
      <c r="V500" s="15">
        <f t="shared" si="119"/>
        <v>-2.5834203554762673E-2</v>
      </c>
      <c r="W500" s="15">
        <f t="shared" si="120"/>
        <v>1.0742145044064662</v>
      </c>
      <c r="Y500" s="14">
        <f t="shared" si="121"/>
        <v>36859</v>
      </c>
      <c r="Z500" s="19">
        <f t="shared" si="122"/>
        <v>0.33251925296742457</v>
      </c>
      <c r="AA500">
        <f t="shared" si="123"/>
        <v>0.31337927633052171</v>
      </c>
      <c r="AB500">
        <f t="shared" si="124"/>
        <v>-0.64082362855065012</v>
      </c>
      <c r="AC500">
        <f t="shared" si="125"/>
        <v>-0.43828898875897471</v>
      </c>
      <c r="AD500">
        <f t="shared" si="126"/>
        <v>1.5489568225278957E-2</v>
      </c>
      <c r="AE500">
        <f t="shared" si="127"/>
        <v>1.1106805092899736</v>
      </c>
    </row>
    <row r="501" spans="1:31">
      <c r="A501" s="14">
        <f>'1a.PI_data'!A506</f>
        <v>36860</v>
      </c>
      <c r="B501" s="15">
        <f>LN('1a.PI_data'!B506/'1a.PI_data'!B505)</f>
        <v>-1.3377911274519547E-4</v>
      </c>
      <c r="C501" s="15">
        <f>LN('1a.PI_data'!C506/'1a.PI_data'!C505)</f>
        <v>4.864754931972531E-3</v>
      </c>
      <c r="D501" s="15">
        <f>LN('1a.PI_data'!D506/'1a.PI_data'!D505)</f>
        <v>2.2001935193485235E-2</v>
      </c>
      <c r="E501" s="15">
        <f>LN('1a.PI_data'!E506/'1a.PI_data'!E505)</f>
        <v>-3.8099846232270404E-2</v>
      </c>
      <c r="F501" s="15">
        <f>LN('1a.PI_data'!F506/'1a.PI_data'!F505)</f>
        <v>4.1237171838619351E-3</v>
      </c>
      <c r="G501" s="15">
        <f>LN('1a.PI_data'!G506/'1a.PI_data'!G505)</f>
        <v>1.3094829623532514E-2</v>
      </c>
      <c r="I501" s="14">
        <f>'1b.RI_data'!A506</f>
        <v>36860</v>
      </c>
      <c r="J501">
        <f>LN('1b.RI_data'!B506/'1b.RI_data'!B505)</f>
        <v>-5.7794554544820421E-6</v>
      </c>
      <c r="K501">
        <f>LN('1b.RI_data'!C506/'1b.RI_data'!C505)</f>
        <v>4.9104305088037798E-3</v>
      </c>
      <c r="L501">
        <f>LN('1b.RI_data'!D506/'1b.RI_data'!D505)</f>
        <v>2.2020880447409248E-2</v>
      </c>
      <c r="M501">
        <f>LN('1b.RI_data'!E506/'1b.RI_data'!E505)</f>
        <v>-3.809972703938494E-2</v>
      </c>
      <c r="N501">
        <f>LN('1b.RI_data'!F506/'1b.RI_data'!F505)</f>
        <v>3.957231548547463E-3</v>
      </c>
      <c r="O501">
        <f>LN('1b.RI_data'!G506/'1b.RI_data'!G505)</f>
        <v>1.3103204580799206E-2</v>
      </c>
      <c r="Q501" s="14">
        <f t="shared" si="114"/>
        <v>36860</v>
      </c>
      <c r="R501" s="18">
        <f t="shared" si="115"/>
        <v>0.30737604253424272</v>
      </c>
      <c r="S501" s="15">
        <f t="shared" si="116"/>
        <v>0.26193788479198959</v>
      </c>
      <c r="T501" s="15">
        <f t="shared" si="117"/>
        <v>-0.68443054435104422</v>
      </c>
      <c r="U501" s="15">
        <f t="shared" si="118"/>
        <v>-0.55822786266057633</v>
      </c>
      <c r="V501" s="15">
        <f t="shared" si="119"/>
        <v>-2.1710486370900738E-2</v>
      </c>
      <c r="W501" s="15">
        <f t="shared" si="120"/>
        <v>1.0873093340299986</v>
      </c>
      <c r="Y501" s="14">
        <f t="shared" si="121"/>
        <v>36860</v>
      </c>
      <c r="Z501" s="19">
        <f t="shared" si="122"/>
        <v>0.33251347351197008</v>
      </c>
      <c r="AA501">
        <f t="shared" si="123"/>
        <v>0.3182897068393255</v>
      </c>
      <c r="AB501">
        <f t="shared" si="124"/>
        <v>-0.61880274810324087</v>
      </c>
      <c r="AC501">
        <f t="shared" si="125"/>
        <v>-0.47638871579835962</v>
      </c>
      <c r="AD501">
        <f t="shared" si="126"/>
        <v>1.944679977382642E-2</v>
      </c>
      <c r="AE501">
        <f t="shared" si="127"/>
        <v>1.1237837138707729</v>
      </c>
    </row>
    <row r="502" spans="1:31">
      <c r="A502" s="14">
        <f>'1a.PI_data'!A507</f>
        <v>36861</v>
      </c>
      <c r="B502" s="15">
        <f>LN('1a.PI_data'!B507/'1a.PI_data'!B506)</f>
        <v>1.3653653422807843E-2</v>
      </c>
      <c r="C502" s="15">
        <f>LN('1a.PI_data'!C507/'1a.PI_data'!C506)</f>
        <v>2.8987536873252187E-2</v>
      </c>
      <c r="D502" s="15">
        <f>LN('1a.PI_data'!D507/'1a.PI_data'!D506)</f>
        <v>-2.3326965200519332E-2</v>
      </c>
      <c r="E502" s="15">
        <f>LN('1a.PI_data'!E507/'1a.PI_data'!E506)</f>
        <v>1.9231361927887592E-2</v>
      </c>
      <c r="F502" s="15">
        <f>LN('1a.PI_data'!F507/'1a.PI_data'!F506)</f>
        <v>-4.1237171838620409E-3</v>
      </c>
      <c r="G502" s="15">
        <f>LN('1a.PI_data'!G507/'1a.PI_data'!G506)</f>
        <v>-5.9388517963955495E-3</v>
      </c>
      <c r="I502" s="14">
        <f>'1b.RI_data'!A507</f>
        <v>36861</v>
      </c>
      <c r="J502">
        <f>LN('1b.RI_data'!B507/'1b.RI_data'!B506)</f>
        <v>1.3653626203962746E-2</v>
      </c>
      <c r="K502">
        <f>LN('1b.RI_data'!C507/'1b.RI_data'!C506)</f>
        <v>2.8991991636247823E-2</v>
      </c>
      <c r="L502">
        <f>LN('1b.RI_data'!D507/'1b.RI_data'!D506)</f>
        <v>-2.3275639427429173E-2</v>
      </c>
      <c r="M502">
        <f>LN('1b.RI_data'!E507/'1b.RI_data'!E506)</f>
        <v>1.9237556532860474E-2</v>
      </c>
      <c r="N502">
        <f>LN('1b.RI_data'!F507/'1b.RI_data'!F506)</f>
        <v>-3.9572315485474959E-3</v>
      </c>
      <c r="O502">
        <f>LN('1b.RI_data'!G507/'1b.RI_data'!G506)</f>
        <v>-5.9345038422651411E-3</v>
      </c>
      <c r="Q502" s="14">
        <f t="shared" si="114"/>
        <v>36861</v>
      </c>
      <c r="R502" s="18">
        <f t="shared" si="115"/>
        <v>0.32102969595705055</v>
      </c>
      <c r="S502" s="15">
        <f t="shared" si="116"/>
        <v>0.29092542166524177</v>
      </c>
      <c r="T502" s="15">
        <f t="shared" si="117"/>
        <v>-0.70775750955156358</v>
      </c>
      <c r="U502" s="15">
        <f t="shared" si="118"/>
        <v>-0.53899650073268879</v>
      </c>
      <c r="V502" s="15">
        <f t="shared" si="119"/>
        <v>-2.5834203554762777E-2</v>
      </c>
      <c r="W502" s="15">
        <f t="shared" si="120"/>
        <v>1.081370482233603</v>
      </c>
      <c r="Y502" s="14">
        <f t="shared" si="121"/>
        <v>36861</v>
      </c>
      <c r="Z502" s="19">
        <f t="shared" si="122"/>
        <v>0.34616709971593285</v>
      </c>
      <c r="AA502">
        <f t="shared" si="123"/>
        <v>0.34728169847557333</v>
      </c>
      <c r="AB502">
        <f t="shared" si="124"/>
        <v>-0.64207838753067004</v>
      </c>
      <c r="AC502">
        <f t="shared" si="125"/>
        <v>-0.45715115926549915</v>
      </c>
      <c r="AD502">
        <f t="shared" si="126"/>
        <v>1.5489568225278924E-2</v>
      </c>
      <c r="AE502">
        <f t="shared" si="127"/>
        <v>1.1178492100285078</v>
      </c>
    </row>
    <row r="503" spans="1:31">
      <c r="A503" s="14">
        <f>'1a.PI_data'!A508</f>
        <v>36864</v>
      </c>
      <c r="B503" s="15">
        <f>LN('1a.PI_data'!B508/'1a.PI_data'!B507)</f>
        <v>3.9472500312628223E-4</v>
      </c>
      <c r="C503" s="15">
        <f>LN('1a.PI_data'!C508/'1a.PI_data'!C507)</f>
        <v>-1.9182819416773873E-2</v>
      </c>
      <c r="D503" s="15">
        <f>LN('1a.PI_data'!D508/'1a.PI_data'!D507)</f>
        <v>2.3326965200519439E-2</v>
      </c>
      <c r="E503" s="15">
        <f>LN('1a.PI_data'!E508/'1a.PI_data'!E507)</f>
        <v>3.278982282299097E-2</v>
      </c>
      <c r="F503" s="15">
        <f>LN('1a.PI_data'!F508/'1a.PI_data'!F507)</f>
        <v>0</v>
      </c>
      <c r="G503" s="15">
        <f>LN('1a.PI_data'!G508/'1a.PI_data'!G507)</f>
        <v>-2.3941680823528623E-3</v>
      </c>
      <c r="I503" s="14">
        <f>'1b.RI_data'!A508</f>
        <v>36864</v>
      </c>
      <c r="J503">
        <f>LN('1b.RI_data'!B508/'1b.RI_data'!B507)</f>
        <v>3.9485261939654703E-4</v>
      </c>
      <c r="K503">
        <f>LN('1b.RI_data'!C508/'1b.RI_data'!C507)</f>
        <v>-1.9230013969532739E-2</v>
      </c>
      <c r="L503">
        <f>LN('1b.RI_data'!D508/'1b.RI_data'!D507)</f>
        <v>2.3275639427429322E-2</v>
      </c>
      <c r="M503">
        <f>LN('1b.RI_data'!E508/'1b.RI_data'!E507)</f>
        <v>3.2784979985184724E-2</v>
      </c>
      <c r="N503">
        <f>LN('1b.RI_data'!F508/'1b.RI_data'!F507)</f>
        <v>0</v>
      </c>
      <c r="O503">
        <f>LN('1b.RI_data'!G508/'1b.RI_data'!G507)</f>
        <v>-2.3838614391116361E-3</v>
      </c>
      <c r="Q503" s="14">
        <f t="shared" si="114"/>
        <v>36864</v>
      </c>
      <c r="R503" s="18">
        <f t="shared" si="115"/>
        <v>0.32142442096017682</v>
      </c>
      <c r="S503" s="15">
        <f t="shared" si="116"/>
        <v>0.27174260224846791</v>
      </c>
      <c r="T503" s="15">
        <f t="shared" si="117"/>
        <v>-0.68443054435104411</v>
      </c>
      <c r="U503" s="15">
        <f t="shared" si="118"/>
        <v>-0.50620667790969787</v>
      </c>
      <c r="V503" s="15">
        <f t="shared" si="119"/>
        <v>-2.5834203554762777E-2</v>
      </c>
      <c r="W503" s="15">
        <f t="shared" si="120"/>
        <v>1.0789763141512501</v>
      </c>
      <c r="Y503" s="14">
        <f t="shared" si="121"/>
        <v>36864</v>
      </c>
      <c r="Z503" s="19">
        <f t="shared" si="122"/>
        <v>0.34656195233532938</v>
      </c>
      <c r="AA503">
        <f t="shared" si="123"/>
        <v>0.32805168450604061</v>
      </c>
      <c r="AB503">
        <f t="shared" si="124"/>
        <v>-0.61880274810324076</v>
      </c>
      <c r="AC503">
        <f t="shared" si="125"/>
        <v>-0.42436617928031445</v>
      </c>
      <c r="AD503">
        <f t="shared" si="126"/>
        <v>1.5489568225278924E-2</v>
      </c>
      <c r="AE503">
        <f t="shared" si="127"/>
        <v>1.1154653485893962</v>
      </c>
    </row>
    <row r="504" spans="1:31">
      <c r="A504" s="14">
        <f>'1a.PI_data'!A509</f>
        <v>36865</v>
      </c>
      <c r="B504" s="15">
        <f>LN('1a.PI_data'!B509/'1a.PI_data'!B508)</f>
        <v>3.6696915062391068E-2</v>
      </c>
      <c r="C504" s="15">
        <f>LN('1a.PI_data'!C509/'1a.PI_data'!C508)</f>
        <v>-2.9557346002616319E-2</v>
      </c>
      <c r="D504" s="15">
        <f>LN('1a.PI_data'!D509/'1a.PI_data'!D508)</f>
        <v>-3.9904884969285612E-2</v>
      </c>
      <c r="E504" s="15">
        <f>LN('1a.PI_data'!E509/'1a.PI_data'!E508)</f>
        <v>-9.2593254127967123E-3</v>
      </c>
      <c r="F504" s="15">
        <f>LN('1a.PI_data'!F509/'1a.PI_data'!F508)</f>
        <v>0</v>
      </c>
      <c r="G504" s="15">
        <f>LN('1a.PI_data'!G509/'1a.PI_data'!G508)</f>
        <v>1.0707343772557667E-2</v>
      </c>
      <c r="I504" s="14">
        <f>'1b.RI_data'!A509</f>
        <v>36865</v>
      </c>
      <c r="J504">
        <f>LN('1b.RI_data'!B509/'1b.RI_data'!B508)</f>
        <v>3.6697086871803501E-2</v>
      </c>
      <c r="K504">
        <f>LN('1b.RI_data'!C509/'1b.RI_data'!C508)</f>
        <v>-2.9563305654970947E-2</v>
      </c>
      <c r="L504">
        <f>LN('1b.RI_data'!D509/'1b.RI_data'!D508)</f>
        <v>-4.0000783008668064E-2</v>
      </c>
      <c r="M504">
        <f>LN('1b.RI_data'!E509/'1b.RI_data'!E508)</f>
        <v>-9.2562282463802773E-3</v>
      </c>
      <c r="N504">
        <f>LN('1b.RI_data'!F509/'1b.RI_data'!F508)</f>
        <v>0</v>
      </c>
      <c r="O504">
        <f>LN('1b.RI_data'!G509/'1b.RI_data'!G508)</f>
        <v>1.0682502462465901E-2</v>
      </c>
      <c r="Q504" s="14">
        <f t="shared" si="114"/>
        <v>36865</v>
      </c>
      <c r="R504" s="18">
        <f t="shared" si="115"/>
        <v>0.3581213360225679</v>
      </c>
      <c r="S504" s="15">
        <f t="shared" si="116"/>
        <v>0.2421852562458516</v>
      </c>
      <c r="T504" s="15">
        <f t="shared" si="117"/>
        <v>-0.72433542932032968</v>
      </c>
      <c r="U504" s="15">
        <f t="shared" si="118"/>
        <v>-0.51546600332249459</v>
      </c>
      <c r="V504" s="15">
        <f t="shared" si="119"/>
        <v>-2.5834203554762777E-2</v>
      </c>
      <c r="W504" s="15">
        <f t="shared" si="120"/>
        <v>1.0896836579238078</v>
      </c>
      <c r="Y504" s="14">
        <f t="shared" si="121"/>
        <v>36865</v>
      </c>
      <c r="Z504" s="19">
        <f t="shared" si="122"/>
        <v>0.38325903920713289</v>
      </c>
      <c r="AA504">
        <f t="shared" si="123"/>
        <v>0.29848837885106966</v>
      </c>
      <c r="AB504">
        <f t="shared" si="124"/>
        <v>-0.65880353111190881</v>
      </c>
      <c r="AC504">
        <f t="shared" si="125"/>
        <v>-0.43362240752669473</v>
      </c>
      <c r="AD504">
        <f t="shared" si="126"/>
        <v>1.5489568225278924E-2</v>
      </c>
      <c r="AE504">
        <f t="shared" si="127"/>
        <v>1.1261478510518621</v>
      </c>
    </row>
    <row r="505" spans="1:31">
      <c r="A505" s="14">
        <f>'1a.PI_data'!A510</f>
        <v>36866</v>
      </c>
      <c r="B505" s="15">
        <f>LN('1a.PI_data'!B510/'1a.PI_data'!B509)</f>
        <v>-5.2351247057685849E-3</v>
      </c>
      <c r="C505" s="15">
        <f>LN('1a.PI_data'!C510/'1a.PI_data'!C509)</f>
        <v>-1.5112876427087399E-2</v>
      </c>
      <c r="D505" s="15">
        <f>LN('1a.PI_data'!D510/'1a.PI_data'!D509)</f>
        <v>0</v>
      </c>
      <c r="E505" s="15">
        <f>LN('1a.PI_data'!E510/'1a.PI_data'!E509)</f>
        <v>9.2593254127967262E-3</v>
      </c>
      <c r="F505" s="15">
        <f>LN('1a.PI_data'!F510/'1a.PI_data'!F509)</f>
        <v>3.7179003241754029E-2</v>
      </c>
      <c r="G505" s="15">
        <f>LN('1a.PI_data'!G510/'1a.PI_data'!G509)</f>
        <v>-8.3131756902047552E-3</v>
      </c>
      <c r="I505" s="14">
        <f>'1b.RI_data'!A510</f>
        <v>36866</v>
      </c>
      <c r="J505">
        <f>LN('1b.RI_data'!B510/'1b.RI_data'!B509)</f>
        <v>-5.1019778026641328E-3</v>
      </c>
      <c r="K505">
        <f>LN('1b.RI_data'!C510/'1b.RI_data'!C509)</f>
        <v>-1.5115992394685175E-2</v>
      </c>
      <c r="L505">
        <f>LN('1b.RI_data'!D510/'1b.RI_data'!D509)</f>
        <v>0</v>
      </c>
      <c r="M505">
        <f>LN('1b.RI_data'!E510/'1b.RI_data'!E509)</f>
        <v>9.2562282463802582E-3</v>
      </c>
      <c r="N505">
        <f>LN('1b.RI_data'!F510/'1b.RI_data'!F509)</f>
        <v>3.7426769203685269E-2</v>
      </c>
      <c r="O505">
        <f>LN('1b.RI_data'!G510/'1b.RI_data'!G509)</f>
        <v>-8.2986410233542949E-3</v>
      </c>
      <c r="Q505" s="14">
        <f t="shared" si="114"/>
        <v>36866</v>
      </c>
      <c r="R505" s="18">
        <f t="shared" si="115"/>
        <v>0.35288621131679931</v>
      </c>
      <c r="S505" s="15">
        <f t="shared" si="116"/>
        <v>0.22707237981876421</v>
      </c>
      <c r="T505" s="15">
        <f t="shared" si="117"/>
        <v>-0.72433542932032968</v>
      </c>
      <c r="U505" s="15">
        <f t="shared" si="118"/>
        <v>-0.50620667790969787</v>
      </c>
      <c r="V505" s="15">
        <f t="shared" si="119"/>
        <v>1.1344799686991251E-2</v>
      </c>
      <c r="W505" s="15">
        <f t="shared" si="120"/>
        <v>1.081370482233603</v>
      </c>
      <c r="Y505" s="14">
        <f t="shared" si="121"/>
        <v>36866</v>
      </c>
      <c r="Z505" s="19">
        <f t="shared" si="122"/>
        <v>0.37815706140446875</v>
      </c>
      <c r="AA505">
        <f t="shared" si="123"/>
        <v>0.28337238645638446</v>
      </c>
      <c r="AB505">
        <f t="shared" si="124"/>
        <v>-0.65880353111190881</v>
      </c>
      <c r="AC505">
        <f t="shared" si="125"/>
        <v>-0.42436617928031445</v>
      </c>
      <c r="AD505">
        <f t="shared" si="126"/>
        <v>5.2916337428964191E-2</v>
      </c>
      <c r="AE505">
        <f t="shared" si="127"/>
        <v>1.1178492100285078</v>
      </c>
    </row>
    <row r="506" spans="1:31">
      <c r="A506" s="14">
        <f>'1a.PI_data'!A511</f>
        <v>36867</v>
      </c>
      <c r="B506" s="15">
        <f>LN('1a.PI_data'!B511/'1a.PI_data'!B510)</f>
        <v>-6.9347071121593131E-3</v>
      </c>
      <c r="C506" s="15">
        <f>LN('1a.PI_data'!C511/'1a.PI_data'!C510)</f>
        <v>1.0000083334583399E-2</v>
      </c>
      <c r="D506" s="15">
        <f>LN('1a.PI_data'!D511/'1a.PI_data'!D510)</f>
        <v>3.7830195428425389E-2</v>
      </c>
      <c r="E506" s="15">
        <f>LN('1a.PI_data'!E511/'1a.PI_data'!E510)</f>
        <v>-3.2789822822990838E-2</v>
      </c>
      <c r="F506" s="15">
        <f>LN('1a.PI_data'!F511/'1a.PI_data'!F510)</f>
        <v>1.9060715081122122E-2</v>
      </c>
      <c r="G506" s="15">
        <f>LN('1a.PI_data'!G511/'1a.PI_data'!G510)</f>
        <v>-9.567360717332116E-3</v>
      </c>
      <c r="I506" s="14">
        <f>'1b.RI_data'!A511</f>
        <v>36867</v>
      </c>
      <c r="J506">
        <f>LN('1b.RI_data'!B511/'1b.RI_data'!B510)</f>
        <v>-6.8344538021475314E-3</v>
      </c>
      <c r="K506">
        <f>LN('1b.RI_data'!C511/'1b.RI_data'!C510)</f>
        <v>1.0107113435144104E-2</v>
      </c>
      <c r="L506">
        <f>LN('1b.RI_data'!D511/'1b.RI_data'!D510)</f>
        <v>3.7823881023561559E-2</v>
      </c>
      <c r="M506">
        <f>LN('1b.RI_data'!E511/'1b.RI_data'!E510)</f>
        <v>-3.2784979985184738E-2</v>
      </c>
      <c r="N506">
        <f>LN('1b.RI_data'!F511/'1b.RI_data'!F510)</f>
        <v>1.8832788203335886E-2</v>
      </c>
      <c r="O506">
        <f>LN('1b.RI_data'!G511/'1b.RI_data'!G510)</f>
        <v>-9.569733373171168E-3</v>
      </c>
      <c r="Q506" s="14">
        <f t="shared" si="114"/>
        <v>36867</v>
      </c>
      <c r="R506" s="18">
        <f t="shared" si="115"/>
        <v>0.34595150420463999</v>
      </c>
      <c r="S506" s="15">
        <f t="shared" si="116"/>
        <v>0.23707246315334762</v>
      </c>
      <c r="T506" s="15">
        <f t="shared" si="117"/>
        <v>-0.68650523389190432</v>
      </c>
      <c r="U506" s="15">
        <f t="shared" si="118"/>
        <v>-0.53899650073268868</v>
      </c>
      <c r="V506" s="15">
        <f t="shared" si="119"/>
        <v>3.0405514768113373E-2</v>
      </c>
      <c r="W506" s="15">
        <f t="shared" si="120"/>
        <v>1.0718031215162709</v>
      </c>
      <c r="Y506" s="14">
        <f t="shared" si="121"/>
        <v>36867</v>
      </c>
      <c r="Z506" s="19">
        <f t="shared" si="122"/>
        <v>0.37132260760232122</v>
      </c>
      <c r="AA506">
        <f t="shared" si="123"/>
        <v>0.29347949989152855</v>
      </c>
      <c r="AB506">
        <f t="shared" si="124"/>
        <v>-0.62097965008834721</v>
      </c>
      <c r="AC506">
        <f t="shared" si="125"/>
        <v>-0.45715115926549921</v>
      </c>
      <c r="AD506">
        <f t="shared" si="126"/>
        <v>7.174912563230007E-2</v>
      </c>
      <c r="AE506">
        <f t="shared" si="127"/>
        <v>1.1082794766553365</v>
      </c>
    </row>
    <row r="507" spans="1:31">
      <c r="A507" s="14">
        <f>'1a.PI_data'!A512</f>
        <v>36868</v>
      </c>
      <c r="B507" s="15">
        <f>LN('1a.PI_data'!B512/'1a.PI_data'!B511)</f>
        <v>4.0819900003072521E-2</v>
      </c>
      <c r="C507" s="15">
        <f>LN('1a.PI_data'!C512/'1a.PI_data'!C511)</f>
        <v>0</v>
      </c>
      <c r="D507" s="15">
        <f>LN('1a.PI_data'!D512/'1a.PI_data'!D511)</f>
        <v>0</v>
      </c>
      <c r="E507" s="15">
        <f>LN('1a.PI_data'!E512/'1a.PI_data'!E511)</f>
        <v>0</v>
      </c>
      <c r="F507" s="15">
        <f>LN('1a.PI_data'!F512/'1a.PI_data'!F511)</f>
        <v>5.8422756242281397E-3</v>
      </c>
      <c r="G507" s="15">
        <f>LN('1a.PI_data'!G512/'1a.PI_data'!G511)</f>
        <v>1.0740585263664778E-2</v>
      </c>
      <c r="I507" s="14">
        <f>'1b.RI_data'!A512</f>
        <v>36868</v>
      </c>
      <c r="J507">
        <f>LN('1b.RI_data'!B512/'1b.RI_data'!B511)</f>
        <v>4.085019581014758E-2</v>
      </c>
      <c r="K507">
        <f>LN('1b.RI_data'!C512/'1b.RI_data'!C511)</f>
        <v>0</v>
      </c>
      <c r="L507">
        <f>LN('1b.RI_data'!D512/'1b.RI_data'!D511)</f>
        <v>0</v>
      </c>
      <c r="M507">
        <f>LN('1b.RI_data'!E512/'1b.RI_data'!E511)</f>
        <v>0</v>
      </c>
      <c r="N507">
        <f>LN('1b.RI_data'!F512/'1b.RI_data'!F511)</f>
        <v>1.1889452233022542E-2</v>
      </c>
      <c r="O507">
        <f>LN('1b.RI_data'!G512/'1b.RI_data'!G511)</f>
        <v>1.075912906159132E-2</v>
      </c>
      <c r="Q507" s="14">
        <f t="shared" si="114"/>
        <v>36868</v>
      </c>
      <c r="R507" s="18">
        <f t="shared" si="115"/>
        <v>0.3867714042077125</v>
      </c>
      <c r="S507" s="15">
        <f t="shared" si="116"/>
        <v>0.23707246315334762</v>
      </c>
      <c r="T507" s="15">
        <f t="shared" si="117"/>
        <v>-0.68650523389190432</v>
      </c>
      <c r="U507" s="15">
        <f t="shared" si="118"/>
        <v>-0.53899650073268868</v>
      </c>
      <c r="V507" s="15">
        <f t="shared" si="119"/>
        <v>3.6247790392341515E-2</v>
      </c>
      <c r="W507" s="15">
        <f t="shared" si="120"/>
        <v>1.0825437067799357</v>
      </c>
      <c r="Y507" s="14">
        <f t="shared" si="121"/>
        <v>36868</v>
      </c>
      <c r="Z507" s="19">
        <f t="shared" si="122"/>
        <v>0.41217280341246881</v>
      </c>
      <c r="AA507">
        <f t="shared" si="123"/>
        <v>0.29347949989152855</v>
      </c>
      <c r="AB507">
        <f t="shared" si="124"/>
        <v>-0.62097965008834721</v>
      </c>
      <c r="AC507">
        <f t="shared" si="125"/>
        <v>-0.45715115926549921</v>
      </c>
      <c r="AD507">
        <f t="shared" si="126"/>
        <v>8.3638577865322611E-2</v>
      </c>
      <c r="AE507">
        <f t="shared" si="127"/>
        <v>1.1190386057169279</v>
      </c>
    </row>
    <row r="508" spans="1:31">
      <c r="A508" s="14">
        <f>'1a.PI_data'!A513</f>
        <v>36871</v>
      </c>
      <c r="B508" s="15">
        <f>LN('1a.PI_data'!B513/'1a.PI_data'!B512)</f>
        <v>3.4698280821421905E-3</v>
      </c>
      <c r="C508" s="15">
        <f>LN('1a.PI_data'!C513/'1a.PI_data'!C512)</f>
        <v>0</v>
      </c>
      <c r="D508" s="15">
        <f>LN('1a.PI_data'!D513/'1a.PI_data'!D512)</f>
        <v>0</v>
      </c>
      <c r="E508" s="15">
        <f>LN('1a.PI_data'!E513/'1a.PI_data'!E512)</f>
        <v>-1.9231361927887644E-2</v>
      </c>
      <c r="F508" s="15">
        <f>LN('1a.PI_data'!F513/'1a.PI_data'!F512)</f>
        <v>7.2997786083547761E-2</v>
      </c>
      <c r="G508" s="15">
        <f>LN('1a.PI_data'!G513/'1a.PI_data'!G512)</f>
        <v>2.3856525227308042E-3</v>
      </c>
      <c r="I508" s="14">
        <f>'1b.RI_data'!A513</f>
        <v>36871</v>
      </c>
      <c r="J508">
        <f>LN('1b.RI_data'!B513/'1b.RI_data'!B512)</f>
        <v>3.469778803033779E-3</v>
      </c>
      <c r="K508">
        <f>LN('1b.RI_data'!C513/'1b.RI_data'!C512)</f>
        <v>0</v>
      </c>
      <c r="L508">
        <f>LN('1b.RI_data'!D513/'1b.RI_data'!D512)</f>
        <v>0</v>
      </c>
      <c r="M508">
        <f>LN('1b.RI_data'!E513/'1b.RI_data'!E512)</f>
        <v>-1.9237556532860405E-2</v>
      </c>
      <c r="N508">
        <f>LN('1b.RI_data'!F513/'1b.RI_data'!F512)</f>
        <v>7.2700943621882258E-2</v>
      </c>
      <c r="O508">
        <f>LN('1b.RI_data'!G513/'1b.RI_data'!G512)</f>
        <v>2.3753685807060012E-3</v>
      </c>
      <c r="Q508" s="14">
        <f t="shared" si="114"/>
        <v>36871</v>
      </c>
      <c r="R508" s="18">
        <f t="shared" si="115"/>
        <v>0.39024123228985469</v>
      </c>
      <c r="S508" s="15">
        <f t="shared" si="116"/>
        <v>0.23707246315334762</v>
      </c>
      <c r="T508" s="15">
        <f t="shared" si="117"/>
        <v>-0.68650523389190432</v>
      </c>
      <c r="U508" s="15">
        <f t="shared" si="118"/>
        <v>-0.55822786266057633</v>
      </c>
      <c r="V508" s="15">
        <f t="shared" si="119"/>
        <v>0.10924557647588928</v>
      </c>
      <c r="W508" s="15">
        <f t="shared" si="120"/>
        <v>1.0849293593026665</v>
      </c>
      <c r="Y508" s="14">
        <f t="shared" si="121"/>
        <v>36871</v>
      </c>
      <c r="Z508" s="19">
        <f t="shared" si="122"/>
        <v>0.4156425822155026</v>
      </c>
      <c r="AA508">
        <f t="shared" si="123"/>
        <v>0.29347949989152855</v>
      </c>
      <c r="AB508">
        <f t="shared" si="124"/>
        <v>-0.62097965008834721</v>
      </c>
      <c r="AC508">
        <f t="shared" si="125"/>
        <v>-0.47638871579835962</v>
      </c>
      <c r="AD508">
        <f t="shared" si="126"/>
        <v>0.15633952148720487</v>
      </c>
      <c r="AE508">
        <f t="shared" si="127"/>
        <v>1.1214139742976339</v>
      </c>
    </row>
    <row r="509" spans="1:31">
      <c r="A509" s="14">
        <f>'1a.PI_data'!A514</f>
        <v>36872</v>
      </c>
      <c r="B509" s="15">
        <f>LN('1a.PI_data'!B514/'1a.PI_data'!B513)</f>
        <v>-2.5253800592805863E-2</v>
      </c>
      <c r="C509" s="15">
        <f>LN('1a.PI_data'!C514/'1a.PI_data'!C513)</f>
        <v>-2.5344868078963197E-2</v>
      </c>
      <c r="D509" s="15">
        <f>LN('1a.PI_data'!D514/'1a.PI_data'!D513)</f>
        <v>4.4035817824968531E-3</v>
      </c>
      <c r="E509" s="15">
        <f>LN('1a.PI_data'!E514/'1a.PI_data'!E513)</f>
        <v>1.9231361927887592E-2</v>
      </c>
      <c r="F509" s="15">
        <f>LN('1a.PI_data'!F514/'1a.PI_data'!F513)</f>
        <v>1.7298373483186896E-2</v>
      </c>
      <c r="G509" s="15">
        <f>LN('1a.PI_data'!G514/'1a.PI_data'!G513)</f>
        <v>1.9987798167801721E-2</v>
      </c>
      <c r="I509" s="14">
        <f>'1b.RI_data'!A514</f>
        <v>36872</v>
      </c>
      <c r="J509">
        <f>LN('1b.RI_data'!B514/'1b.RI_data'!B513)</f>
        <v>-2.50239227346023E-2</v>
      </c>
      <c r="K509">
        <f>LN('1b.RI_data'!C514/'1b.RI_data'!C513)</f>
        <v>-2.5441447733738725E-2</v>
      </c>
      <c r="L509">
        <f>LN('1b.RI_data'!D514/'1b.RI_data'!D513)</f>
        <v>4.3560298738198593E-3</v>
      </c>
      <c r="M509">
        <f>LN('1b.RI_data'!E514/'1b.RI_data'!E513)</f>
        <v>1.9237556532860474E-2</v>
      </c>
      <c r="N509">
        <f>LN('1b.RI_data'!F514/'1b.RI_data'!F513)</f>
        <v>1.7074100203826468E-2</v>
      </c>
      <c r="O509">
        <f>LN('1b.RI_data'!G514/'1b.RI_data'!G513)</f>
        <v>1.9965619322743558E-2</v>
      </c>
      <c r="Q509" s="14">
        <f t="shared" si="114"/>
        <v>36872</v>
      </c>
      <c r="R509" s="18">
        <f t="shared" si="115"/>
        <v>0.36498743169704884</v>
      </c>
      <c r="S509" s="15">
        <f t="shared" si="116"/>
        <v>0.21172759507438443</v>
      </c>
      <c r="T509" s="15">
        <f t="shared" si="117"/>
        <v>-0.68210165210940743</v>
      </c>
      <c r="U509" s="15">
        <f t="shared" si="118"/>
        <v>-0.53899650073268879</v>
      </c>
      <c r="V509" s="15">
        <f t="shared" si="119"/>
        <v>0.12654394995907617</v>
      </c>
      <c r="W509" s="15">
        <f t="shared" si="120"/>
        <v>1.1049171574704684</v>
      </c>
      <c r="Y509" s="14">
        <f t="shared" si="121"/>
        <v>36872</v>
      </c>
      <c r="Z509" s="19">
        <f t="shared" si="122"/>
        <v>0.3906186594809003</v>
      </c>
      <c r="AA509">
        <f t="shared" si="123"/>
        <v>0.26803805215778981</v>
      </c>
      <c r="AB509">
        <f t="shared" si="124"/>
        <v>-0.61662362021452732</v>
      </c>
      <c r="AC509">
        <f t="shared" si="125"/>
        <v>-0.45715115926549915</v>
      </c>
      <c r="AD509">
        <f t="shared" si="126"/>
        <v>0.17341362169103133</v>
      </c>
      <c r="AE509">
        <f t="shared" si="127"/>
        <v>1.1413795936203774</v>
      </c>
    </row>
    <row r="510" spans="1:31">
      <c r="A510" s="14">
        <f>'1a.PI_data'!A515</f>
        <v>36873</v>
      </c>
      <c r="B510" s="15">
        <f>LN('1a.PI_data'!B515/'1a.PI_data'!B514)</f>
        <v>-2.6556390072732795E-2</v>
      </c>
      <c r="C510" s="15">
        <f>LN('1a.PI_data'!C515/'1a.PI_data'!C514)</f>
        <v>-1.0414332098829622E-2</v>
      </c>
      <c r="D510" s="15">
        <f>LN('1a.PI_data'!D515/'1a.PI_data'!D514)</f>
        <v>0</v>
      </c>
      <c r="E510" s="15">
        <f>LN('1a.PI_data'!E515/'1a.PI_data'!E514)</f>
        <v>3.278982282299097E-2</v>
      </c>
      <c r="F510" s="15">
        <f>LN('1a.PI_data'!F515/'1a.PI_data'!F514)</f>
        <v>5.3081811457270003E-3</v>
      </c>
      <c r="G510" s="15">
        <f>LN('1a.PI_data'!G515/'1a.PI_data'!G514)</f>
        <v>2.5243488932566754E-2</v>
      </c>
      <c r="I510" s="14">
        <f>'1b.RI_data'!A515</f>
        <v>36873</v>
      </c>
      <c r="J510">
        <f>LN('1b.RI_data'!B515/'1b.RI_data'!B514)</f>
        <v>-2.6148530376138554E-2</v>
      </c>
      <c r="K510">
        <f>LN('1b.RI_data'!C515/'1b.RI_data'!C514)</f>
        <v>-1.0368906803243039E-2</v>
      </c>
      <c r="L510">
        <f>LN('1b.RI_data'!D515/'1b.RI_data'!D514)</f>
        <v>0</v>
      </c>
      <c r="M510">
        <f>LN('1b.RI_data'!E515/'1b.RI_data'!E514)</f>
        <v>3.2784979985184724E-2</v>
      </c>
      <c r="N510">
        <f>LN('1b.RI_data'!F515/'1b.RI_data'!F514)</f>
        <v>5.652411627597052E-3</v>
      </c>
      <c r="O510">
        <f>LN('1b.RI_data'!G515/'1b.RI_data'!G514)</f>
        <v>3.2039511654720548E-2</v>
      </c>
      <c r="Q510" s="14">
        <f t="shared" si="114"/>
        <v>36873</v>
      </c>
      <c r="R510" s="18">
        <f t="shared" si="115"/>
        <v>0.33843104162431603</v>
      </c>
      <c r="S510" s="15">
        <f t="shared" si="116"/>
        <v>0.20131326297555482</v>
      </c>
      <c r="T510" s="15">
        <f t="shared" si="117"/>
        <v>-0.68210165210940743</v>
      </c>
      <c r="U510" s="15">
        <f t="shared" si="118"/>
        <v>-0.50620667790969787</v>
      </c>
      <c r="V510" s="15">
        <f t="shared" si="119"/>
        <v>0.13185213110480318</v>
      </c>
      <c r="W510" s="15">
        <f t="shared" si="120"/>
        <v>1.1301606464030352</v>
      </c>
      <c r="Y510" s="14">
        <f t="shared" si="121"/>
        <v>36873</v>
      </c>
      <c r="Z510" s="19">
        <f t="shared" si="122"/>
        <v>0.36447012910476173</v>
      </c>
      <c r="AA510">
        <f t="shared" si="123"/>
        <v>0.25766914535454677</v>
      </c>
      <c r="AB510">
        <f t="shared" si="124"/>
        <v>-0.61662362021452732</v>
      </c>
      <c r="AC510">
        <f t="shared" si="125"/>
        <v>-0.42436617928031445</v>
      </c>
      <c r="AD510">
        <f t="shared" si="126"/>
        <v>0.17906603331862839</v>
      </c>
      <c r="AE510">
        <f t="shared" si="127"/>
        <v>1.173419105275098</v>
      </c>
    </row>
    <row r="511" spans="1:31">
      <c r="A511" s="14">
        <f>'1a.PI_data'!A516</f>
        <v>36874</v>
      </c>
      <c r="B511" s="15">
        <f>LN('1a.PI_data'!B516/'1a.PI_data'!B515)</f>
        <v>-3.1638942038792221E-3</v>
      </c>
      <c r="C511" s="15">
        <f>LN('1a.PI_data'!C516/'1a.PI_data'!C515)</f>
        <v>0</v>
      </c>
      <c r="D511" s="15">
        <f>LN('1a.PI_data'!D516/'1a.PI_data'!D515)</f>
        <v>0</v>
      </c>
      <c r="E511" s="15">
        <f>LN('1a.PI_data'!E516/'1a.PI_data'!E515)</f>
        <v>-7.6592445481383817E-2</v>
      </c>
      <c r="F511" s="15">
        <f>LN('1a.PI_data'!F516/'1a.PI_data'!F515)</f>
        <v>2.2106775781029996E-2</v>
      </c>
      <c r="G511" s="15">
        <f>LN('1a.PI_data'!G516/'1a.PI_data'!G515)</f>
        <v>-1.1186378644599622E-3</v>
      </c>
      <c r="I511" s="14">
        <f>'1b.RI_data'!A516</f>
        <v>36874</v>
      </c>
      <c r="J511">
        <f>LN('1b.RI_data'!B516/'1b.RI_data'!B515)</f>
        <v>-3.1472924500866944E-3</v>
      </c>
      <c r="K511">
        <f>LN('1b.RI_data'!C516/'1b.RI_data'!C515)</f>
        <v>0</v>
      </c>
      <c r="L511">
        <f>LN('1b.RI_data'!D516/'1b.RI_data'!D515)</f>
        <v>0</v>
      </c>
      <c r="M511">
        <f>LN('1b.RI_data'!E516/'1b.RI_data'!E515)</f>
        <v>-7.6592084074767489E-2</v>
      </c>
      <c r="N511">
        <f>LN('1b.RI_data'!F516/'1b.RI_data'!F515)</f>
        <v>2.2221473986128736E-2</v>
      </c>
      <c r="O511">
        <f>LN('1b.RI_data'!G516/'1b.RI_data'!G515)</f>
        <v>-1.1349047705222523E-3</v>
      </c>
      <c r="Q511" s="14">
        <f t="shared" si="114"/>
        <v>36874</v>
      </c>
      <c r="R511" s="18">
        <f t="shared" si="115"/>
        <v>0.33526714742043678</v>
      </c>
      <c r="S511" s="15">
        <f t="shared" si="116"/>
        <v>0.20131326297555482</v>
      </c>
      <c r="T511" s="15">
        <f t="shared" si="117"/>
        <v>-0.68210165210940743</v>
      </c>
      <c r="U511" s="15">
        <f t="shared" si="118"/>
        <v>-0.58279912339108164</v>
      </c>
      <c r="V511" s="15">
        <f t="shared" si="119"/>
        <v>0.15395890688583316</v>
      </c>
      <c r="W511" s="15">
        <f t="shared" si="120"/>
        <v>1.1290420085385753</v>
      </c>
      <c r="Y511" s="14">
        <f t="shared" si="121"/>
        <v>36874</v>
      </c>
      <c r="Z511" s="19">
        <f t="shared" si="122"/>
        <v>0.36132283665467502</v>
      </c>
      <c r="AA511">
        <f t="shared" si="123"/>
        <v>0.25766914535454677</v>
      </c>
      <c r="AB511">
        <f t="shared" si="124"/>
        <v>-0.61662362021452732</v>
      </c>
      <c r="AC511">
        <f t="shared" si="125"/>
        <v>-0.50095826335508198</v>
      </c>
      <c r="AD511">
        <f t="shared" si="126"/>
        <v>0.20128750730475711</v>
      </c>
      <c r="AE511">
        <f t="shared" si="127"/>
        <v>1.1722842005045757</v>
      </c>
    </row>
    <row r="512" spans="1:31">
      <c r="A512" s="14">
        <f>'1a.PI_data'!A517</f>
        <v>36875</v>
      </c>
      <c r="B512" s="15">
        <f>LN('1a.PI_data'!B517/'1a.PI_data'!B516)</f>
        <v>-5.4551359144742184E-3</v>
      </c>
      <c r="C512" s="15">
        <f>LN('1a.PI_data'!C517/'1a.PI_data'!C516)</f>
        <v>0</v>
      </c>
      <c r="D512" s="15">
        <f>LN('1a.PI_data'!D517/'1a.PI_data'!D516)</f>
        <v>0</v>
      </c>
      <c r="E512" s="15">
        <f>LN('1a.PI_data'!E517/'1a.PI_data'!E516)</f>
        <v>3.4233171642242176E-2</v>
      </c>
      <c r="F512" s="15">
        <f>LN('1a.PI_data'!F517/'1a.PI_data'!F516)</f>
        <v>-5.1918201420468237E-3</v>
      </c>
      <c r="G512" s="15">
        <f>LN('1a.PI_data'!G517/'1a.PI_data'!G516)</f>
        <v>3.3934811575358145E-3</v>
      </c>
      <c r="I512" s="14">
        <f>'1b.RI_data'!A517</f>
        <v>36875</v>
      </c>
      <c r="J512">
        <f>LN('1b.RI_data'!B517/'1b.RI_data'!B516)</f>
        <v>-5.4520205124570136E-3</v>
      </c>
      <c r="K512">
        <f>LN('1b.RI_data'!C517/'1b.RI_data'!C516)</f>
        <v>0</v>
      </c>
      <c r="L512">
        <f>LN('1b.RI_data'!D517/'1b.RI_data'!D516)</f>
        <v>0</v>
      </c>
      <c r="M512">
        <f>LN('1b.RI_data'!E517/'1b.RI_data'!E516)</f>
        <v>3.4228270053882515E-2</v>
      </c>
      <c r="N512">
        <f>LN('1b.RI_data'!F517/'1b.RI_data'!F516)</f>
        <v>-5.5278480185935452E-3</v>
      </c>
      <c r="O512">
        <f>LN('1b.RI_data'!G517/'1b.RI_data'!G516)</f>
        <v>3.4000877185966739E-3</v>
      </c>
      <c r="Q512" s="14">
        <f t="shared" si="114"/>
        <v>36875</v>
      </c>
      <c r="R512" s="18">
        <f t="shared" si="115"/>
        <v>0.32981201150596257</v>
      </c>
      <c r="S512" s="15">
        <f t="shared" si="116"/>
        <v>0.20131326297555482</v>
      </c>
      <c r="T512" s="15">
        <f t="shared" si="117"/>
        <v>-0.68210165210940743</v>
      </c>
      <c r="U512" s="15">
        <f t="shared" si="118"/>
        <v>-0.54856595174883949</v>
      </c>
      <c r="V512" s="15">
        <f t="shared" si="119"/>
        <v>0.14876708674378633</v>
      </c>
      <c r="W512" s="15">
        <f t="shared" si="120"/>
        <v>1.1324354896961111</v>
      </c>
      <c r="Y512" s="14">
        <f t="shared" si="121"/>
        <v>36875</v>
      </c>
      <c r="Z512" s="19">
        <f t="shared" si="122"/>
        <v>0.35587081614221799</v>
      </c>
      <c r="AA512">
        <f t="shared" si="123"/>
        <v>0.25766914535454677</v>
      </c>
      <c r="AB512">
        <f t="shared" si="124"/>
        <v>-0.61662362021452732</v>
      </c>
      <c r="AC512">
        <f t="shared" si="125"/>
        <v>-0.46672999330119946</v>
      </c>
      <c r="AD512">
        <f t="shared" si="126"/>
        <v>0.19575965928616357</v>
      </c>
      <c r="AE512">
        <f t="shared" si="127"/>
        <v>1.1756842882231724</v>
      </c>
    </row>
    <row r="513" spans="1:31">
      <c r="A513" s="14">
        <f>'1a.PI_data'!A518</f>
        <v>36878</v>
      </c>
      <c r="B513" s="15">
        <f>LN('1a.PI_data'!B518/'1a.PI_data'!B517)</f>
        <v>-1.2657618696642809E-3</v>
      </c>
      <c r="C513" s="15">
        <f>LN('1a.PI_data'!C518/'1a.PI_data'!C517)</f>
        <v>2.5759116843209431E-2</v>
      </c>
      <c r="D513" s="15">
        <f>LN('1a.PI_data'!D518/'1a.PI_data'!D517)</f>
        <v>2.1478708596172433E-2</v>
      </c>
      <c r="E513" s="15">
        <f>LN('1a.PI_data'!E518/'1a.PI_data'!E517)</f>
        <v>0</v>
      </c>
      <c r="F513" s="15">
        <f>LN('1a.PI_data'!F518/'1a.PI_data'!F517)</f>
        <v>-2.8154352274674804E-2</v>
      </c>
      <c r="G513" s="15">
        <f>LN('1a.PI_data'!G518/'1a.PI_data'!G517)</f>
        <v>9.0070320409190909E-3</v>
      </c>
      <c r="I513" s="14">
        <f>'1b.RI_data'!A518</f>
        <v>36878</v>
      </c>
      <c r="J513">
        <f>LN('1b.RI_data'!B518/'1b.RI_data'!B517)</f>
        <v>-1.2357068417668707E-3</v>
      </c>
      <c r="K513">
        <f>LN('1b.RI_data'!C518/'1b.RI_data'!C517)</f>
        <v>3.4810894162340657E-2</v>
      </c>
      <c r="L513">
        <f>LN('1b.RI_data'!D518/'1b.RI_data'!D517)</f>
        <v>2.150679709226239E-2</v>
      </c>
      <c r="M513">
        <f>LN('1b.RI_data'!E518/'1b.RI_data'!E517)</f>
        <v>0</v>
      </c>
      <c r="N513">
        <f>LN('1b.RI_data'!F518/'1b.RI_data'!F517)</f>
        <v>-2.7992321480104717E-2</v>
      </c>
      <c r="O513">
        <f>LN('1b.RI_data'!G518/'1b.RI_data'!G517)</f>
        <v>9.0082413928443753E-3</v>
      </c>
      <c r="Q513" s="14">
        <f t="shared" si="114"/>
        <v>36878</v>
      </c>
      <c r="R513" s="18">
        <f t="shared" si="115"/>
        <v>0.3285462496362983</v>
      </c>
      <c r="S513" s="15">
        <f t="shared" si="116"/>
        <v>0.22707237981876427</v>
      </c>
      <c r="T513" s="15">
        <f t="shared" si="117"/>
        <v>-0.66062294351323503</v>
      </c>
      <c r="U513" s="15">
        <f t="shared" si="118"/>
        <v>-0.54856595174883949</v>
      </c>
      <c r="V513" s="15">
        <f t="shared" si="119"/>
        <v>0.12061273446911153</v>
      </c>
      <c r="W513" s="15">
        <f t="shared" si="120"/>
        <v>1.1414425217370301</v>
      </c>
      <c r="Y513" s="14">
        <f t="shared" si="121"/>
        <v>36878</v>
      </c>
      <c r="Z513" s="19">
        <f t="shared" si="122"/>
        <v>0.35463510930045111</v>
      </c>
      <c r="AA513">
        <f t="shared" si="123"/>
        <v>0.29248003951688745</v>
      </c>
      <c r="AB513">
        <f t="shared" si="124"/>
        <v>-0.59511682312226488</v>
      </c>
      <c r="AC513">
        <f t="shared" si="125"/>
        <v>-0.46672999330119946</v>
      </c>
      <c r="AD513">
        <f t="shared" si="126"/>
        <v>0.16776733780605885</v>
      </c>
      <c r="AE513">
        <f t="shared" si="127"/>
        <v>1.1846925296160167</v>
      </c>
    </row>
    <row r="514" spans="1:31">
      <c r="A514" s="14">
        <f>'1a.PI_data'!A519</f>
        <v>36879</v>
      </c>
      <c r="B514" s="15">
        <f>LN('1a.PI_data'!B519/'1a.PI_data'!B518)</f>
        <v>-1.3664364605455455E-2</v>
      </c>
      <c r="C514" s="15">
        <f>LN('1a.PI_data'!C519/'1a.PI_data'!C518)</f>
        <v>6.3853041846477707E-2</v>
      </c>
      <c r="D514" s="15">
        <f>LN('1a.PI_data'!D519/'1a.PI_data'!D518)</f>
        <v>-2.1478708596172506E-2</v>
      </c>
      <c r="E514" s="15">
        <f>LN('1a.PI_data'!E519/'1a.PI_data'!E518)</f>
        <v>2.843793532053341E-2</v>
      </c>
      <c r="F514" s="15">
        <f>LN('1a.PI_data'!F519/'1a.PI_data'!F518)</f>
        <v>-1.7402179327692214E-2</v>
      </c>
      <c r="G514" s="15">
        <f>LN('1a.PI_data'!G519/'1a.PI_data'!G518)</f>
        <v>-3.0766540763047068E-2</v>
      </c>
      <c r="I514" s="14">
        <f>'1b.RI_data'!A519</f>
        <v>36879</v>
      </c>
      <c r="J514">
        <f>LN('1b.RI_data'!B519/'1b.RI_data'!B518)</f>
        <v>-1.3653362468325412E-2</v>
      </c>
      <c r="K514">
        <f>LN('1b.RI_data'!C519/'1b.RI_data'!C518)</f>
        <v>6.3898341865517488E-2</v>
      </c>
      <c r="L514">
        <f>LN('1b.RI_data'!D519/'1b.RI_data'!D518)</f>
        <v>-2.1506797092262317E-2</v>
      </c>
      <c r="M514">
        <f>LN('1b.RI_data'!E519/'1b.RI_data'!E518)</f>
        <v>2.8441004542224882E-2</v>
      </c>
      <c r="N514">
        <f>LN('1b.RI_data'!F519/'1b.RI_data'!F518)</f>
        <v>-1.721053477929808E-2</v>
      </c>
      <c r="O514">
        <f>LN('1b.RI_data'!G519/'1b.RI_data'!G518)</f>
        <v>-3.073632487579394E-2</v>
      </c>
      <c r="Q514" s="14">
        <f t="shared" si="114"/>
        <v>36879</v>
      </c>
      <c r="R514" s="18">
        <f t="shared" si="115"/>
        <v>0.31488188503084286</v>
      </c>
      <c r="S514" s="15">
        <f t="shared" si="116"/>
        <v>0.29092542166524199</v>
      </c>
      <c r="T514" s="15">
        <f t="shared" si="117"/>
        <v>-0.68210165210940754</v>
      </c>
      <c r="U514" s="15">
        <f t="shared" si="118"/>
        <v>-0.52012801642830608</v>
      </c>
      <c r="V514" s="15">
        <f t="shared" si="119"/>
        <v>0.10321055514141932</v>
      </c>
      <c r="W514" s="15">
        <f t="shared" si="120"/>
        <v>1.110675980973983</v>
      </c>
      <c r="Y514" s="14">
        <f t="shared" si="121"/>
        <v>36879</v>
      </c>
      <c r="Z514" s="19">
        <f t="shared" si="122"/>
        <v>0.34098174683212568</v>
      </c>
      <c r="AA514">
        <f t="shared" si="123"/>
        <v>0.35637838138240496</v>
      </c>
      <c r="AB514">
        <f t="shared" si="124"/>
        <v>-0.61662362021452721</v>
      </c>
      <c r="AC514">
        <f t="shared" si="125"/>
        <v>-0.4382889887589746</v>
      </c>
      <c r="AD514">
        <f t="shared" si="126"/>
        <v>0.15055680302676078</v>
      </c>
      <c r="AE514">
        <f t="shared" si="127"/>
        <v>1.1539562047402228</v>
      </c>
    </row>
    <row r="515" spans="1:31">
      <c r="A515" s="14">
        <f>'1a.PI_data'!A520</f>
        <v>36880</v>
      </c>
      <c r="B515" s="15">
        <f>LN('1a.PI_data'!B520/'1a.PI_data'!B519)</f>
        <v>-2.7823278153943393E-2</v>
      </c>
      <c r="C515" s="15">
        <f>LN('1a.PI_data'!C520/'1a.PI_data'!C519)</f>
        <v>2.3577007956469029E-2</v>
      </c>
      <c r="D515" s="15">
        <f>LN('1a.PI_data'!D520/'1a.PI_data'!D519)</f>
        <v>0</v>
      </c>
      <c r="E515" s="15">
        <f>LN('1a.PI_data'!E520/'1a.PI_data'!E519)</f>
        <v>-2.8437935320533514E-2</v>
      </c>
      <c r="F515" s="15">
        <f>LN('1a.PI_data'!F520/'1a.PI_data'!F519)</f>
        <v>6.2190124164198834E-2</v>
      </c>
      <c r="G515" s="15">
        <f>LN('1a.PI_data'!G520/'1a.PI_data'!G519)</f>
        <v>-3.1699666822732939E-2</v>
      </c>
      <c r="I515" s="14">
        <f>'1b.RI_data'!A520</f>
        <v>36880</v>
      </c>
      <c r="J515">
        <f>LN('1b.RI_data'!B520/'1b.RI_data'!B519)</f>
        <v>-2.780242127567905E-2</v>
      </c>
      <c r="K515">
        <f>LN('1b.RI_data'!C520/'1b.RI_data'!C519)</f>
        <v>2.3535151354528456E-2</v>
      </c>
      <c r="L515">
        <f>LN('1b.RI_data'!D520/'1b.RI_data'!D519)</f>
        <v>0</v>
      </c>
      <c r="M515">
        <f>LN('1b.RI_data'!E520/'1b.RI_data'!E519)</f>
        <v>-2.8441004542224816E-2</v>
      </c>
      <c r="N515">
        <f>LN('1b.RI_data'!F520/'1b.RI_data'!F519)</f>
        <v>6.1658970520749909E-2</v>
      </c>
      <c r="O515">
        <f>LN('1b.RI_data'!G520/'1b.RI_data'!G519)</f>
        <v>-3.1711086296048706E-2</v>
      </c>
      <c r="Q515" s="14">
        <f t="shared" si="114"/>
        <v>36880</v>
      </c>
      <c r="R515" s="18">
        <f t="shared" si="115"/>
        <v>0.28705860687689944</v>
      </c>
      <c r="S515" s="15">
        <f t="shared" si="116"/>
        <v>0.31450242962171104</v>
      </c>
      <c r="T515" s="15">
        <f t="shared" si="117"/>
        <v>-0.68210165210940754</v>
      </c>
      <c r="U515" s="15">
        <f t="shared" si="118"/>
        <v>-0.5485659517488396</v>
      </c>
      <c r="V515" s="15">
        <f t="shared" si="119"/>
        <v>0.16540067930561814</v>
      </c>
      <c r="W515" s="15">
        <f t="shared" si="120"/>
        <v>1.0789763141512501</v>
      </c>
      <c r="Y515" s="14">
        <f t="shared" si="121"/>
        <v>36880</v>
      </c>
      <c r="Z515" s="19">
        <f t="shared" si="122"/>
        <v>0.31317932555644662</v>
      </c>
      <c r="AA515">
        <f t="shared" si="123"/>
        <v>0.3799135327369334</v>
      </c>
      <c r="AB515">
        <f t="shared" si="124"/>
        <v>-0.61662362021452721</v>
      </c>
      <c r="AC515">
        <f t="shared" si="125"/>
        <v>-0.46672999330119941</v>
      </c>
      <c r="AD515">
        <f t="shared" si="126"/>
        <v>0.2122157735475107</v>
      </c>
      <c r="AE515">
        <f t="shared" si="127"/>
        <v>1.122245118444174</v>
      </c>
    </row>
    <row r="516" spans="1:31">
      <c r="A516" s="14">
        <f>'1a.PI_data'!A521</f>
        <v>36881</v>
      </c>
      <c r="B516" s="15">
        <f>LN('1a.PI_data'!B521/'1a.PI_data'!B520)</f>
        <v>-4.9703707605835866E-3</v>
      </c>
      <c r="C516" s="15">
        <f>LN('1a.PI_data'!C521/'1a.PI_data'!C520)</f>
        <v>-4.7552537158810299E-3</v>
      </c>
      <c r="D516" s="15">
        <f>LN('1a.PI_data'!D521/'1a.PI_data'!D520)</f>
        <v>0</v>
      </c>
      <c r="E516" s="15">
        <f>LN('1a.PI_data'!E521/'1a.PI_data'!E520)</f>
        <v>-1.4528100562909744E-2</v>
      </c>
      <c r="F516" s="15">
        <f>LN('1a.PI_data'!F521/'1a.PI_data'!F520)</f>
        <v>3.6855092389154291E-2</v>
      </c>
      <c r="G516" s="15">
        <f>LN('1a.PI_data'!G521/'1a.PI_data'!G520)</f>
        <v>-5.9886962364258415E-3</v>
      </c>
      <c r="I516" s="14">
        <f>'1b.RI_data'!A521</f>
        <v>36881</v>
      </c>
      <c r="J516">
        <f>LN('1b.RI_data'!B521/'1b.RI_data'!B520)</f>
        <v>-4.9155268000810369E-3</v>
      </c>
      <c r="K516">
        <f>LN('1b.RI_data'!C521/'1b.RI_data'!C520)</f>
        <v>-4.6653812327523336E-3</v>
      </c>
      <c r="L516">
        <f>LN('1b.RI_data'!D521/'1b.RI_data'!D520)</f>
        <v>0</v>
      </c>
      <c r="M516">
        <f>LN('1b.RI_data'!E521/'1b.RI_data'!E520)</f>
        <v>-1.4516886720542755E-2</v>
      </c>
      <c r="N516">
        <f>LN('1b.RI_data'!F521/'1b.RI_data'!F520)</f>
        <v>3.7352614956119842E-2</v>
      </c>
      <c r="O516">
        <f>LN('1b.RI_data'!G521/'1b.RI_data'!G520)</f>
        <v>-5.9845177862204993E-3</v>
      </c>
      <c r="Q516" s="14">
        <f t="shared" si="114"/>
        <v>36881</v>
      </c>
      <c r="R516" s="18">
        <f t="shared" si="115"/>
        <v>0.28208823611631584</v>
      </c>
      <c r="S516" s="15">
        <f t="shared" si="116"/>
        <v>0.30974717590583001</v>
      </c>
      <c r="T516" s="15">
        <f t="shared" si="117"/>
        <v>-0.68210165210940754</v>
      </c>
      <c r="U516" s="15">
        <f t="shared" si="118"/>
        <v>-0.56309405231174936</v>
      </c>
      <c r="V516" s="15">
        <f t="shared" si="119"/>
        <v>0.20225577169477243</v>
      </c>
      <c r="W516" s="15">
        <f t="shared" si="120"/>
        <v>1.0729876179148241</v>
      </c>
      <c r="Y516" s="14">
        <f t="shared" si="121"/>
        <v>36881</v>
      </c>
      <c r="Z516" s="19">
        <f t="shared" si="122"/>
        <v>0.30826379875636556</v>
      </c>
      <c r="AA516">
        <f t="shared" si="123"/>
        <v>0.37524815150418106</v>
      </c>
      <c r="AB516">
        <f t="shared" si="124"/>
        <v>-0.61662362021452721</v>
      </c>
      <c r="AC516">
        <f t="shared" si="125"/>
        <v>-0.48124688002174215</v>
      </c>
      <c r="AD516">
        <f t="shared" si="126"/>
        <v>0.24956838850363056</v>
      </c>
      <c r="AE516">
        <f t="shared" si="127"/>
        <v>1.1162606006579534</v>
      </c>
    </row>
    <row r="517" spans="1:31">
      <c r="A517" s="14">
        <f>'1a.PI_data'!A522</f>
        <v>36882</v>
      </c>
      <c r="B517" s="15">
        <f>LN('1a.PI_data'!B522/'1a.PI_data'!B521)</f>
        <v>1.9602691070791139E-2</v>
      </c>
      <c r="C517" s="15">
        <f>LN('1a.PI_data'!C522/'1a.PI_data'!C521)</f>
        <v>4.7552537158810091E-3</v>
      </c>
      <c r="D517" s="15">
        <f>LN('1a.PI_data'!D522/'1a.PI_data'!D521)</f>
        <v>2.1478708596172433E-2</v>
      </c>
      <c r="E517" s="15">
        <f>LN('1a.PI_data'!E522/'1a.PI_data'!E521)</f>
        <v>1.9324272826402842E-2</v>
      </c>
      <c r="F517" s="15">
        <f>LN('1a.PI_data'!F522/'1a.PI_data'!F521)</f>
        <v>-4.9464239353255741E-3</v>
      </c>
      <c r="G517" s="15">
        <f>LN('1a.PI_data'!G522/'1a.PI_data'!G521)</f>
        <v>9.5560888651113982E-3</v>
      </c>
      <c r="I517" s="14">
        <f>'1b.RI_data'!A522</f>
        <v>36882</v>
      </c>
      <c r="J517">
        <f>LN('1b.RI_data'!B522/'1b.RI_data'!B521)</f>
        <v>1.9812242823438821E-2</v>
      </c>
      <c r="K517">
        <f>LN('1b.RI_data'!C522/'1b.RI_data'!C521)</f>
        <v>4.6653812327523032E-3</v>
      </c>
      <c r="L517">
        <f>LN('1b.RI_data'!D522/'1b.RI_data'!D521)</f>
        <v>2.150679709226239E-2</v>
      </c>
      <c r="M517">
        <f>LN('1b.RI_data'!E522/'1b.RI_data'!E521)</f>
        <v>1.9317772952230691E-2</v>
      </c>
      <c r="N517">
        <f>LN('1b.RI_data'!F522/'1b.RI_data'!F521)</f>
        <v>-5.2666116820738436E-3</v>
      </c>
      <c r="O517">
        <f>LN('1b.RI_data'!G522/'1b.RI_data'!G521)</f>
        <v>9.5579507756144277E-3</v>
      </c>
      <c r="Q517" s="14">
        <f t="shared" si="114"/>
        <v>36882</v>
      </c>
      <c r="R517" s="18">
        <f t="shared" si="115"/>
        <v>0.30169092718710699</v>
      </c>
      <c r="S517" s="15">
        <f t="shared" si="116"/>
        <v>0.31450242962171104</v>
      </c>
      <c r="T517" s="15">
        <f t="shared" si="117"/>
        <v>-0.66062294351323514</v>
      </c>
      <c r="U517" s="15">
        <f t="shared" si="118"/>
        <v>-0.54376977948534655</v>
      </c>
      <c r="V517" s="15">
        <f t="shared" si="119"/>
        <v>0.19730934775944686</v>
      </c>
      <c r="W517" s="15">
        <f t="shared" si="120"/>
        <v>1.0825437067799355</v>
      </c>
      <c r="Y517" s="14">
        <f t="shared" si="121"/>
        <v>36882</v>
      </c>
      <c r="Z517" s="19">
        <f t="shared" si="122"/>
        <v>0.32807604157980436</v>
      </c>
      <c r="AA517">
        <f t="shared" si="123"/>
        <v>0.37991353273693335</v>
      </c>
      <c r="AB517">
        <f t="shared" si="124"/>
        <v>-0.59511682312226477</v>
      </c>
      <c r="AC517">
        <f t="shared" si="125"/>
        <v>-0.46192910706951146</v>
      </c>
      <c r="AD517">
        <f t="shared" si="126"/>
        <v>0.24430177682155671</v>
      </c>
      <c r="AE517">
        <f t="shared" si="127"/>
        <v>1.1258185514335679</v>
      </c>
    </row>
    <row r="518" spans="1:31">
      <c r="A518" s="14">
        <f>'1a.PI_data'!A523</f>
        <v>36885</v>
      </c>
      <c r="B518" s="15">
        <f>LN('1a.PI_data'!B523/'1a.PI_data'!B522)</f>
        <v>0</v>
      </c>
      <c r="C518" s="15">
        <f>LN('1a.PI_data'!C523/'1a.PI_data'!C522)</f>
        <v>0</v>
      </c>
      <c r="D518" s="15">
        <f>LN('1a.PI_data'!D523/'1a.PI_data'!D522)</f>
        <v>0</v>
      </c>
      <c r="E518" s="15">
        <f>LN('1a.PI_data'!E523/'1a.PI_data'!E522)</f>
        <v>0</v>
      </c>
      <c r="F518" s="15">
        <f>LN('1a.PI_data'!F523/'1a.PI_data'!F522)</f>
        <v>0</v>
      </c>
      <c r="G518" s="15">
        <f>LN('1a.PI_data'!G523/'1a.PI_data'!G522)</f>
        <v>0</v>
      </c>
      <c r="I518" s="14">
        <f>'1b.RI_data'!A523</f>
        <v>36885</v>
      </c>
      <c r="J518">
        <f>LN('1b.RI_data'!B523/'1b.RI_data'!B522)</f>
        <v>0</v>
      </c>
      <c r="K518">
        <f>LN('1b.RI_data'!C523/'1b.RI_data'!C522)</f>
        <v>0</v>
      </c>
      <c r="L518">
        <f>LN('1b.RI_data'!D523/'1b.RI_data'!D522)</f>
        <v>0</v>
      </c>
      <c r="M518">
        <f>LN('1b.RI_data'!E523/'1b.RI_data'!E522)</f>
        <v>0</v>
      </c>
      <c r="N518">
        <f>LN('1b.RI_data'!F523/'1b.RI_data'!F522)</f>
        <v>0</v>
      </c>
      <c r="O518">
        <f>LN('1b.RI_data'!G523/'1b.RI_data'!G522)</f>
        <v>0</v>
      </c>
      <c r="Q518" s="14">
        <f t="shared" ref="Q518:Q581" si="128">A518</f>
        <v>36885</v>
      </c>
      <c r="R518" s="18">
        <f t="shared" ref="R518:R581" si="129">R517+B518</f>
        <v>0.30169092718710699</v>
      </c>
      <c r="S518" s="15">
        <f t="shared" ref="S518:S581" si="130">S517+C518</f>
        <v>0.31450242962171104</v>
      </c>
      <c r="T518" s="15">
        <f t="shared" ref="T518:T581" si="131">T517+D518</f>
        <v>-0.66062294351323514</v>
      </c>
      <c r="U518" s="15">
        <f t="shared" ref="U518:U581" si="132">U517+E518</f>
        <v>-0.54376977948534655</v>
      </c>
      <c r="V518" s="15">
        <f t="shared" ref="V518:V581" si="133">V517+F518</f>
        <v>0.19730934775944686</v>
      </c>
      <c r="W518" s="15">
        <f t="shared" ref="W518:W581" si="134">W517+G518</f>
        <v>1.0825437067799355</v>
      </c>
      <c r="Y518" s="14">
        <f t="shared" ref="Y518:Y581" si="135">I518</f>
        <v>36885</v>
      </c>
      <c r="Z518" s="19">
        <f t="shared" ref="Z518:Z581" si="136">Z517+J518</f>
        <v>0.32807604157980436</v>
      </c>
      <c r="AA518">
        <f t="shared" ref="AA518:AA581" si="137">AA517+K518</f>
        <v>0.37991353273693335</v>
      </c>
      <c r="AB518">
        <f t="shared" ref="AB518:AB581" si="138">AB517+L518</f>
        <v>-0.59511682312226477</v>
      </c>
      <c r="AC518">
        <f t="shared" ref="AC518:AC581" si="139">AC517+M518</f>
        <v>-0.46192910706951146</v>
      </c>
      <c r="AD518">
        <f t="shared" ref="AD518:AD581" si="140">AD517+N518</f>
        <v>0.24430177682155671</v>
      </c>
      <c r="AE518">
        <f t="shared" ref="AE518:AE581" si="141">AE517+O518</f>
        <v>1.1258185514335679</v>
      </c>
    </row>
    <row r="519" spans="1:31">
      <c r="A519" s="14">
        <f>'1a.PI_data'!A524</f>
        <v>36886</v>
      </c>
      <c r="B519" s="15">
        <f>LN('1a.PI_data'!B524/'1a.PI_data'!B523)</f>
        <v>0</v>
      </c>
      <c r="C519" s="15">
        <f>LN('1a.PI_data'!C524/'1a.PI_data'!C523)</f>
        <v>0</v>
      </c>
      <c r="D519" s="15">
        <f>LN('1a.PI_data'!D524/'1a.PI_data'!D523)</f>
        <v>0</v>
      </c>
      <c r="E519" s="15">
        <f>LN('1a.PI_data'!E524/'1a.PI_data'!E523)</f>
        <v>0</v>
      </c>
      <c r="F519" s="15">
        <f>LN('1a.PI_data'!F524/'1a.PI_data'!F523)</f>
        <v>0</v>
      </c>
      <c r="G519" s="15">
        <f>LN('1a.PI_data'!G524/'1a.PI_data'!G523)</f>
        <v>0</v>
      </c>
      <c r="I519" s="14">
        <f>'1b.RI_data'!A524</f>
        <v>36886</v>
      </c>
      <c r="J519">
        <f>LN('1b.RI_data'!B524/'1b.RI_data'!B523)</f>
        <v>0</v>
      </c>
      <c r="K519">
        <f>LN('1b.RI_data'!C524/'1b.RI_data'!C523)</f>
        <v>0</v>
      </c>
      <c r="L519">
        <f>LN('1b.RI_data'!D524/'1b.RI_data'!D523)</f>
        <v>0</v>
      </c>
      <c r="M519">
        <f>LN('1b.RI_data'!E524/'1b.RI_data'!E523)</f>
        <v>0</v>
      </c>
      <c r="N519">
        <f>LN('1b.RI_data'!F524/'1b.RI_data'!F523)</f>
        <v>0</v>
      </c>
      <c r="O519">
        <f>LN('1b.RI_data'!G524/'1b.RI_data'!G523)</f>
        <v>0</v>
      </c>
      <c r="Q519" s="14">
        <f t="shared" si="128"/>
        <v>36886</v>
      </c>
      <c r="R519" s="18">
        <f t="shared" si="129"/>
        <v>0.30169092718710699</v>
      </c>
      <c r="S519" s="15">
        <f t="shared" si="130"/>
        <v>0.31450242962171104</v>
      </c>
      <c r="T519" s="15">
        <f t="shared" si="131"/>
        <v>-0.66062294351323514</v>
      </c>
      <c r="U519" s="15">
        <f t="shared" si="132"/>
        <v>-0.54376977948534655</v>
      </c>
      <c r="V519" s="15">
        <f t="shared" si="133"/>
        <v>0.19730934775944686</v>
      </c>
      <c r="W519" s="15">
        <f t="shared" si="134"/>
        <v>1.0825437067799355</v>
      </c>
      <c r="Y519" s="14">
        <f t="shared" si="135"/>
        <v>36886</v>
      </c>
      <c r="Z519" s="19">
        <f t="shared" si="136"/>
        <v>0.32807604157980436</v>
      </c>
      <c r="AA519">
        <f t="shared" si="137"/>
        <v>0.37991353273693335</v>
      </c>
      <c r="AB519">
        <f t="shared" si="138"/>
        <v>-0.59511682312226477</v>
      </c>
      <c r="AC519">
        <f t="shared" si="139"/>
        <v>-0.46192910706951146</v>
      </c>
      <c r="AD519">
        <f t="shared" si="140"/>
        <v>0.24430177682155671</v>
      </c>
      <c r="AE519">
        <f t="shared" si="141"/>
        <v>1.1258185514335679</v>
      </c>
    </row>
    <row r="520" spans="1:31">
      <c r="A520" s="14">
        <f>'1a.PI_data'!A525</f>
        <v>36887</v>
      </c>
      <c r="B520" s="15">
        <f>LN('1a.PI_data'!B525/'1a.PI_data'!B524)</f>
        <v>9.8928419698337787E-3</v>
      </c>
      <c r="C520" s="15">
        <f>LN('1a.PI_data'!C525/'1a.PI_data'!C524)</f>
        <v>9.1667308553615573E-3</v>
      </c>
      <c r="D520" s="15">
        <f>LN('1a.PI_data'!D525/'1a.PI_data'!D524)</f>
        <v>0</v>
      </c>
      <c r="E520" s="15">
        <f>LN('1a.PI_data'!E525/'1a.PI_data'!E524)</f>
        <v>4.7732787526575905E-3</v>
      </c>
      <c r="F520" s="15">
        <f>LN('1a.PI_data'!F525/'1a.PI_data'!F524)</f>
        <v>-2.1158918544299743E-2</v>
      </c>
      <c r="G520" s="15">
        <f>LN('1a.PI_data'!G525/'1a.PI_data'!G524)</f>
        <v>-2.347827165448469E-3</v>
      </c>
      <c r="I520" s="14">
        <f>'1b.RI_data'!A525</f>
        <v>36887</v>
      </c>
      <c r="J520">
        <f>LN('1b.RI_data'!B525/'1b.RI_data'!B524)</f>
        <v>1.0065481968521755E-2</v>
      </c>
      <c r="K520">
        <f>LN('1b.RI_data'!C525/'1b.RI_data'!C524)</f>
        <v>9.2538645323626614E-3</v>
      </c>
      <c r="L520">
        <f>LN('1b.RI_data'!D525/'1b.RI_data'!D524)</f>
        <v>0</v>
      </c>
      <c r="M520">
        <f>LN('1b.RI_data'!E525/'1b.RI_data'!E524)</f>
        <v>1.9987224837711943E-2</v>
      </c>
      <c r="N520">
        <f>LN('1b.RI_data'!F525/'1b.RI_data'!F524)</f>
        <v>-2.1275874163345827E-2</v>
      </c>
      <c r="O520">
        <f>LN('1b.RI_data'!G525/'1b.RI_data'!G524)</f>
        <v>-2.3811396560310745E-3</v>
      </c>
      <c r="Q520" s="14">
        <f t="shared" si="128"/>
        <v>36887</v>
      </c>
      <c r="R520" s="18">
        <f t="shared" si="129"/>
        <v>0.31158376915694075</v>
      </c>
      <c r="S520" s="15">
        <f t="shared" si="130"/>
        <v>0.32366916047707261</v>
      </c>
      <c r="T520" s="15">
        <f t="shared" si="131"/>
        <v>-0.66062294351323514</v>
      </c>
      <c r="U520" s="15">
        <f t="shared" si="132"/>
        <v>-0.53899650073268901</v>
      </c>
      <c r="V520" s="15">
        <f t="shared" si="133"/>
        <v>0.17615042921514712</v>
      </c>
      <c r="W520" s="15">
        <f t="shared" si="134"/>
        <v>1.080195879614487</v>
      </c>
      <c r="Y520" s="14">
        <f t="shared" si="135"/>
        <v>36887</v>
      </c>
      <c r="Z520" s="19">
        <f t="shared" si="136"/>
        <v>0.33814152354832611</v>
      </c>
      <c r="AA520">
        <f t="shared" si="137"/>
        <v>0.389167397269296</v>
      </c>
      <c r="AB520">
        <f t="shared" si="138"/>
        <v>-0.59511682312226477</v>
      </c>
      <c r="AC520">
        <f t="shared" si="139"/>
        <v>-0.44194188223179953</v>
      </c>
      <c r="AD520">
        <f t="shared" si="140"/>
        <v>0.22302590265821087</v>
      </c>
      <c r="AE520">
        <f t="shared" si="141"/>
        <v>1.1234374117775368</v>
      </c>
    </row>
    <row r="521" spans="1:31">
      <c r="A521" s="14">
        <f>'1a.PI_data'!A526</f>
        <v>36888</v>
      </c>
      <c r="B521" s="15">
        <f>LN('1a.PI_data'!B526/'1a.PI_data'!B525)</f>
        <v>2.1406184160316084E-3</v>
      </c>
      <c r="C521" s="15">
        <f>LN('1a.PI_data'!C526/'1a.PI_data'!C525)</f>
        <v>-9.1667308553615764E-3</v>
      </c>
      <c r="D521" s="15">
        <f>LN('1a.PI_data'!D526/'1a.PI_data'!D525)</f>
        <v>1.0568794903689458E-2</v>
      </c>
      <c r="E521" s="15">
        <f>LN('1a.PI_data'!E526/'1a.PI_data'!E525)</f>
        <v>4.7506027585977988E-3</v>
      </c>
      <c r="F521" s="15">
        <f>LN('1a.PI_data'!F526/'1a.PI_data'!F525)</f>
        <v>-2.2535220804435017E-3</v>
      </c>
      <c r="G521" s="15">
        <f>LN('1a.PI_data'!G526/'1a.PI_data'!G525)</f>
        <v>2.0039023526376751E-2</v>
      </c>
      <c r="I521" s="14">
        <f>'1b.RI_data'!A526</f>
        <v>36888</v>
      </c>
      <c r="J521">
        <f>LN('1b.RI_data'!B526/'1b.RI_data'!B525)</f>
        <v>2.3165052280745596E-3</v>
      </c>
      <c r="K521">
        <f>LN('1b.RI_data'!C526/'1b.RI_data'!C525)</f>
        <v>-9.2538645323627013E-3</v>
      </c>
      <c r="L521">
        <f>LN('1b.RI_data'!D526/'1b.RI_data'!D525)</f>
        <v>1.0582395920724019E-2</v>
      </c>
      <c r="M521">
        <f>LN('1b.RI_data'!E526/'1b.RI_data'!E525)</f>
        <v>4.7572016133695556E-3</v>
      </c>
      <c r="N521">
        <f>LN('1b.RI_data'!F526/'1b.RI_data'!F525)</f>
        <v>-2.1381855320347317E-3</v>
      </c>
      <c r="O521">
        <f>LN('1b.RI_data'!G526/'1b.RI_data'!G525)</f>
        <v>2.0060031660692371E-2</v>
      </c>
      <c r="Q521" s="14">
        <f t="shared" si="128"/>
        <v>36888</v>
      </c>
      <c r="R521" s="18">
        <f t="shared" si="129"/>
        <v>0.31372438757297233</v>
      </c>
      <c r="S521" s="15">
        <f t="shared" si="130"/>
        <v>0.31450242962171104</v>
      </c>
      <c r="T521" s="15">
        <f t="shared" si="131"/>
        <v>-0.65005414860954569</v>
      </c>
      <c r="U521" s="15">
        <f t="shared" si="132"/>
        <v>-0.53424589797409117</v>
      </c>
      <c r="V521" s="15">
        <f t="shared" si="133"/>
        <v>0.17389690713470363</v>
      </c>
      <c r="W521" s="15">
        <f t="shared" si="134"/>
        <v>1.1002349031408638</v>
      </c>
      <c r="Y521" s="14">
        <f t="shared" si="135"/>
        <v>36888</v>
      </c>
      <c r="Z521" s="19">
        <f t="shared" si="136"/>
        <v>0.34045802877640069</v>
      </c>
      <c r="AA521">
        <f t="shared" si="137"/>
        <v>0.37991353273693329</v>
      </c>
      <c r="AB521">
        <f t="shared" si="138"/>
        <v>-0.5845344272015407</v>
      </c>
      <c r="AC521">
        <f t="shared" si="139"/>
        <v>-0.43718468061842997</v>
      </c>
      <c r="AD521">
        <f t="shared" si="140"/>
        <v>0.22088771712617614</v>
      </c>
      <c r="AE521">
        <f t="shared" si="141"/>
        <v>1.1434974434382292</v>
      </c>
    </row>
    <row r="522" spans="1:31">
      <c r="A522" s="14">
        <f>'1a.PI_data'!A527</f>
        <v>36889</v>
      </c>
      <c r="B522" s="15">
        <f>LN('1a.PI_data'!B527/'1a.PI_data'!B526)</f>
        <v>6.4672593444085776E-3</v>
      </c>
      <c r="C522" s="15">
        <f>LN('1a.PI_data'!C527/'1a.PI_data'!C526)</f>
        <v>4.5938690102274747E-3</v>
      </c>
      <c r="D522" s="15">
        <f>LN('1a.PI_data'!D527/'1a.PI_data'!D526)</f>
        <v>0</v>
      </c>
      <c r="E522" s="15">
        <f>LN('1a.PI_data'!E527/'1a.PI_data'!E526)</f>
        <v>4.1769412876295146E-2</v>
      </c>
      <c r="F522" s="15">
        <f>LN('1a.PI_data'!F527/'1a.PI_data'!F526)</f>
        <v>5.0633019565468548E-3</v>
      </c>
      <c r="G522" s="15">
        <f>LN('1a.PI_data'!G527/'1a.PI_data'!G526)</f>
        <v>1.1622612277265892E-2</v>
      </c>
      <c r="I522" s="14">
        <f>'1b.RI_data'!A527</f>
        <v>36889</v>
      </c>
      <c r="J522">
        <f>LN('1b.RI_data'!B527/'1b.RI_data'!B526)</f>
        <v>6.4773873309382606E-3</v>
      </c>
      <c r="K522">
        <f>LN('1b.RI_data'!C527/'1b.RI_data'!C526)</f>
        <v>4.6315564353094025E-3</v>
      </c>
      <c r="L522">
        <f>LN('1b.RI_data'!D527/'1b.RI_data'!D526)</f>
        <v>0</v>
      </c>
      <c r="M522">
        <f>LN('1b.RI_data'!E527/'1b.RI_data'!E526)</f>
        <v>4.1767294664585161E-2</v>
      </c>
      <c r="N522">
        <f>LN('1b.RI_data'!F527/'1b.RI_data'!F526)</f>
        <v>5.3549588850631382E-3</v>
      </c>
      <c r="O522">
        <f>LN('1b.RI_data'!G527/'1b.RI_data'!G526)</f>
        <v>1.1614646260526123E-2</v>
      </c>
      <c r="Q522" s="14">
        <f t="shared" si="128"/>
        <v>36889</v>
      </c>
      <c r="R522" s="18">
        <f t="shared" si="129"/>
        <v>0.32019164691738089</v>
      </c>
      <c r="S522" s="15">
        <f t="shared" si="130"/>
        <v>0.3190962986319385</v>
      </c>
      <c r="T522" s="15">
        <f t="shared" si="131"/>
        <v>-0.65005414860954569</v>
      </c>
      <c r="U522" s="15">
        <f t="shared" si="132"/>
        <v>-0.49247648509779601</v>
      </c>
      <c r="V522" s="15">
        <f t="shared" si="133"/>
        <v>0.17896020909125049</v>
      </c>
      <c r="W522" s="15">
        <f t="shared" si="134"/>
        <v>1.1118575154181296</v>
      </c>
      <c r="Y522" s="14">
        <f t="shared" si="135"/>
        <v>36889</v>
      </c>
      <c r="Z522" s="19">
        <f t="shared" si="136"/>
        <v>0.34693541610733897</v>
      </c>
      <c r="AA522">
        <f t="shared" si="137"/>
        <v>0.38454508917224267</v>
      </c>
      <c r="AB522">
        <f t="shared" si="138"/>
        <v>-0.5845344272015407</v>
      </c>
      <c r="AC522">
        <f t="shared" si="139"/>
        <v>-0.39541738595384479</v>
      </c>
      <c r="AD522">
        <f t="shared" si="140"/>
        <v>0.22624267601123926</v>
      </c>
      <c r="AE522">
        <f t="shared" si="141"/>
        <v>1.1551120896987555</v>
      </c>
    </row>
    <row r="523" spans="1:31">
      <c r="A523" s="14">
        <f>'1a.PI_data'!A528</f>
        <v>36892</v>
      </c>
      <c r="B523" s="15">
        <f>LN('1a.PI_data'!B528/'1a.PI_data'!B527)</f>
        <v>0</v>
      </c>
      <c r="C523" s="15">
        <f>LN('1a.PI_data'!C528/'1a.PI_data'!C527)</f>
        <v>0</v>
      </c>
      <c r="D523" s="15">
        <f>LN('1a.PI_data'!D528/'1a.PI_data'!D527)</f>
        <v>0</v>
      </c>
      <c r="E523" s="15">
        <f>LN('1a.PI_data'!E528/'1a.PI_data'!E527)</f>
        <v>0</v>
      </c>
      <c r="F523" s="15">
        <f>LN('1a.PI_data'!F528/'1a.PI_data'!F527)</f>
        <v>0</v>
      </c>
      <c r="G523" s="15">
        <f>LN('1a.PI_data'!G528/'1a.PI_data'!G527)</f>
        <v>0</v>
      </c>
      <c r="I523" s="14">
        <f>'1b.RI_data'!A528</f>
        <v>36892</v>
      </c>
      <c r="J523">
        <f>LN('1b.RI_data'!B528/'1b.RI_data'!B527)</f>
        <v>0</v>
      </c>
      <c r="K523">
        <f>LN('1b.RI_data'!C528/'1b.RI_data'!C527)</f>
        <v>0</v>
      </c>
      <c r="L523">
        <f>LN('1b.RI_data'!D528/'1b.RI_data'!D527)</f>
        <v>0</v>
      </c>
      <c r="M523">
        <f>LN('1b.RI_data'!E528/'1b.RI_data'!E527)</f>
        <v>0</v>
      </c>
      <c r="N523">
        <f>LN('1b.RI_data'!F528/'1b.RI_data'!F527)</f>
        <v>0</v>
      </c>
      <c r="O523">
        <f>LN('1b.RI_data'!G528/'1b.RI_data'!G527)</f>
        <v>0</v>
      </c>
      <c r="Q523" s="14">
        <f t="shared" si="128"/>
        <v>36892</v>
      </c>
      <c r="R523" s="18">
        <f t="shared" si="129"/>
        <v>0.32019164691738089</v>
      </c>
      <c r="S523" s="15">
        <f t="shared" si="130"/>
        <v>0.3190962986319385</v>
      </c>
      <c r="T523" s="15">
        <f t="shared" si="131"/>
        <v>-0.65005414860954569</v>
      </c>
      <c r="U523" s="15">
        <f t="shared" si="132"/>
        <v>-0.49247648509779601</v>
      </c>
      <c r="V523" s="15">
        <f t="shared" si="133"/>
        <v>0.17896020909125049</v>
      </c>
      <c r="W523" s="15">
        <f t="shared" si="134"/>
        <v>1.1118575154181296</v>
      </c>
      <c r="Y523" s="14">
        <f t="shared" si="135"/>
        <v>36892</v>
      </c>
      <c r="Z523" s="19">
        <f t="shared" si="136"/>
        <v>0.34693541610733897</v>
      </c>
      <c r="AA523">
        <f t="shared" si="137"/>
        <v>0.38454508917224267</v>
      </c>
      <c r="AB523">
        <f t="shared" si="138"/>
        <v>-0.5845344272015407</v>
      </c>
      <c r="AC523">
        <f t="shared" si="139"/>
        <v>-0.39541738595384479</v>
      </c>
      <c r="AD523">
        <f t="shared" si="140"/>
        <v>0.22624267601123926</v>
      </c>
      <c r="AE523">
        <f t="shared" si="141"/>
        <v>1.1551120896987555</v>
      </c>
    </row>
    <row r="524" spans="1:31">
      <c r="A524" s="14">
        <f>'1a.PI_data'!A529</f>
        <v>36893</v>
      </c>
      <c r="B524" s="15">
        <f>LN('1a.PI_data'!B529/'1a.PI_data'!B528)</f>
        <v>-3.6728723535048899E-2</v>
      </c>
      <c r="C524" s="15">
        <f>LN('1a.PI_data'!C529/'1a.PI_data'!C528)</f>
        <v>-2.8170876966696335E-2</v>
      </c>
      <c r="D524" s="15">
        <f>LN('1a.PI_data'!D529/'1a.PI_data'!D528)</f>
        <v>1.0458262652565905E-2</v>
      </c>
      <c r="E524" s="15">
        <f>LN('1a.PI_data'!E529/'1a.PI_data'!E528)</f>
        <v>-4.5558165358606907E-3</v>
      </c>
      <c r="F524" s="15">
        <f>LN('1a.PI_data'!F529/'1a.PI_data'!F528)</f>
        <v>-2.8097798761033289E-3</v>
      </c>
      <c r="G524" s="15">
        <f>LN('1a.PI_data'!G529/'1a.PI_data'!G528)</f>
        <v>-3.5281115149201202E-2</v>
      </c>
      <c r="I524" s="14">
        <f>'1b.RI_data'!A529</f>
        <v>36893</v>
      </c>
      <c r="J524">
        <f>LN('1b.RI_data'!B529/'1b.RI_data'!B528)</f>
        <v>-3.6728616608747808E-2</v>
      </c>
      <c r="K524">
        <f>LN('1b.RI_data'!C529/'1b.RI_data'!C528)</f>
        <v>-2.8166707789837767E-2</v>
      </c>
      <c r="L524">
        <f>LN('1b.RI_data'!D529/'1b.RI_data'!D528)</f>
        <v>1.0471580486774264E-2</v>
      </c>
      <c r="M524">
        <f>LN('1b.RI_data'!E529/'1b.RI_data'!E528)</f>
        <v>-4.5503385166544737E-3</v>
      </c>
      <c r="N524">
        <f>LN('1b.RI_data'!F529/'1b.RI_data'!F528)</f>
        <v>-3.2167733530284659E-3</v>
      </c>
      <c r="O524">
        <f>LN('1b.RI_data'!G529/'1b.RI_data'!G528)</f>
        <v>-3.5256645167596676E-2</v>
      </c>
      <c r="Q524" s="14">
        <f t="shared" si="128"/>
        <v>36893</v>
      </c>
      <c r="R524" s="18">
        <f t="shared" si="129"/>
        <v>0.28346292338233198</v>
      </c>
      <c r="S524" s="15">
        <f t="shared" si="130"/>
        <v>0.29092542166524216</v>
      </c>
      <c r="T524" s="15">
        <f t="shared" si="131"/>
        <v>-0.6395958859569798</v>
      </c>
      <c r="U524" s="15">
        <f t="shared" si="132"/>
        <v>-0.49703230163365669</v>
      </c>
      <c r="V524" s="15">
        <f t="shared" si="133"/>
        <v>0.17615042921514715</v>
      </c>
      <c r="W524" s="15">
        <f t="shared" si="134"/>
        <v>1.0765764002689284</v>
      </c>
      <c r="Y524" s="14">
        <f t="shared" si="135"/>
        <v>36893</v>
      </c>
      <c r="Z524" s="19">
        <f t="shared" si="136"/>
        <v>0.31020679949859115</v>
      </c>
      <c r="AA524">
        <f t="shared" si="137"/>
        <v>0.35637838138240491</v>
      </c>
      <c r="AB524">
        <f t="shared" si="138"/>
        <v>-0.57406284671476648</v>
      </c>
      <c r="AC524">
        <f t="shared" si="139"/>
        <v>-0.39996772447049928</v>
      </c>
      <c r="AD524">
        <f t="shared" si="140"/>
        <v>0.22302590265821079</v>
      </c>
      <c r="AE524">
        <f t="shared" si="141"/>
        <v>1.1198554445311588</v>
      </c>
    </row>
    <row r="525" spans="1:31">
      <c r="A525" s="14">
        <f>'1a.PI_data'!A530</f>
        <v>36894</v>
      </c>
      <c r="B525" s="15">
        <f>LN('1a.PI_data'!B530/'1a.PI_data'!B529)</f>
        <v>3.7187555669852719E-2</v>
      </c>
      <c r="C525" s="15">
        <f>LN('1a.PI_data'!C530/'1a.PI_data'!C529)</f>
        <v>2.8170876966696224E-2</v>
      </c>
      <c r="D525" s="15">
        <f>LN('1a.PI_data'!D530/'1a.PI_data'!D529)</f>
        <v>0</v>
      </c>
      <c r="E525" s="15">
        <f>LN('1a.PI_data'!E530/'1a.PI_data'!E529)</f>
        <v>4.5558165358606613E-3</v>
      </c>
      <c r="F525" s="15">
        <f>LN('1a.PI_data'!F530/'1a.PI_data'!F529)</f>
        <v>6.1711275788080833E-3</v>
      </c>
      <c r="G525" s="15">
        <f>LN('1a.PI_data'!G530/'1a.PI_data'!G529)</f>
        <v>3.9867410609606538E-2</v>
      </c>
      <c r="I525" s="14">
        <f>'1b.RI_data'!A530</f>
        <v>36894</v>
      </c>
      <c r="J525">
        <f>LN('1b.RI_data'!B530/'1b.RI_data'!B529)</f>
        <v>3.7187356201307184E-2</v>
      </c>
      <c r="K525">
        <f>LN('1b.RI_data'!C530/'1b.RI_data'!C529)</f>
        <v>2.8166707789837757E-2</v>
      </c>
      <c r="L525">
        <f>LN('1b.RI_data'!D530/'1b.RI_data'!D529)</f>
        <v>0</v>
      </c>
      <c r="M525">
        <f>LN('1b.RI_data'!E530/'1b.RI_data'!E529)</f>
        <v>4.5503385166543644E-3</v>
      </c>
      <c r="N525">
        <f>LN('1b.RI_data'!F530/'1b.RI_data'!F529)</f>
        <v>6.4232322456677848E-3</v>
      </c>
      <c r="O525">
        <f>LN('1b.RI_data'!G530/'1b.RI_data'!G529)</f>
        <v>3.9864523707547755E-2</v>
      </c>
      <c r="Q525" s="14">
        <f t="shared" si="128"/>
        <v>36894</v>
      </c>
      <c r="R525" s="18">
        <f t="shared" si="129"/>
        <v>0.32065047905218469</v>
      </c>
      <c r="S525" s="15">
        <f t="shared" si="130"/>
        <v>0.31909629863193839</v>
      </c>
      <c r="T525" s="15">
        <f t="shared" si="131"/>
        <v>-0.6395958859569798</v>
      </c>
      <c r="U525" s="15">
        <f t="shared" si="132"/>
        <v>-0.49247648509779601</v>
      </c>
      <c r="V525" s="15">
        <f t="shared" si="133"/>
        <v>0.18232155679395523</v>
      </c>
      <c r="W525" s="15">
        <f t="shared" si="134"/>
        <v>1.1164438108785351</v>
      </c>
      <c r="Y525" s="14">
        <f t="shared" si="135"/>
        <v>36894</v>
      </c>
      <c r="Z525" s="19">
        <f t="shared" si="136"/>
        <v>0.34739415569989834</v>
      </c>
      <c r="AA525">
        <f t="shared" si="137"/>
        <v>0.38454508917224267</v>
      </c>
      <c r="AB525">
        <f t="shared" si="138"/>
        <v>-0.57406284671476648</v>
      </c>
      <c r="AC525">
        <f t="shared" si="139"/>
        <v>-0.3954173859538449</v>
      </c>
      <c r="AD525">
        <f t="shared" si="140"/>
        <v>0.22944913490387858</v>
      </c>
      <c r="AE525">
        <f t="shared" si="141"/>
        <v>1.1597199682387065</v>
      </c>
    </row>
    <row r="526" spans="1:31">
      <c r="A526" s="14">
        <f>'1a.PI_data'!A531</f>
        <v>36895</v>
      </c>
      <c r="B526" s="15">
        <f>LN('1a.PI_data'!B531/'1a.PI_data'!B530)</f>
        <v>-3.6013294222048613E-3</v>
      </c>
      <c r="C526" s="15">
        <f>LN('1a.PI_data'!C531/'1a.PI_data'!C530)</f>
        <v>0</v>
      </c>
      <c r="D526" s="15">
        <f>LN('1a.PI_data'!D531/'1a.PI_data'!D530)</f>
        <v>0</v>
      </c>
      <c r="E526" s="15">
        <f>LN('1a.PI_data'!E531/'1a.PI_data'!E530)</f>
        <v>0</v>
      </c>
      <c r="F526" s="15">
        <f>LN('1a.PI_data'!F531/'1a.PI_data'!F530)</f>
        <v>-1.6920877488337177E-2</v>
      </c>
      <c r="G526" s="15">
        <f>LN('1a.PI_data'!G531/'1a.PI_data'!G530)</f>
        <v>-2.0913188747834266E-2</v>
      </c>
      <c r="I526" s="14">
        <f>'1b.RI_data'!A531</f>
        <v>36895</v>
      </c>
      <c r="J526">
        <f>LN('1b.RI_data'!B531/'1b.RI_data'!B530)</f>
        <v>-3.5921782431456825E-3</v>
      </c>
      <c r="K526">
        <f>LN('1b.RI_data'!C531/'1b.RI_data'!C530)</f>
        <v>0</v>
      </c>
      <c r="L526">
        <f>LN('1b.RI_data'!D531/'1b.RI_data'!D530)</f>
        <v>0</v>
      </c>
      <c r="M526">
        <f>LN('1b.RI_data'!E531/'1b.RI_data'!E530)</f>
        <v>0</v>
      </c>
      <c r="N526">
        <f>LN('1b.RI_data'!F531/'1b.RI_data'!F530)</f>
        <v>-1.7233361356367865E-2</v>
      </c>
      <c r="O526">
        <f>LN('1b.RI_data'!G531/'1b.RI_data'!G530)</f>
        <v>-2.0906739907287041E-2</v>
      </c>
      <c r="Q526" s="14">
        <f t="shared" si="128"/>
        <v>36895</v>
      </c>
      <c r="R526" s="18">
        <f t="shared" si="129"/>
        <v>0.31704914962997982</v>
      </c>
      <c r="S526" s="15">
        <f t="shared" si="130"/>
        <v>0.31909629863193839</v>
      </c>
      <c r="T526" s="15">
        <f t="shared" si="131"/>
        <v>-0.6395958859569798</v>
      </c>
      <c r="U526" s="15">
        <f t="shared" si="132"/>
        <v>-0.49247648509779601</v>
      </c>
      <c r="V526" s="15">
        <f t="shared" si="133"/>
        <v>0.16540067930561805</v>
      </c>
      <c r="W526" s="15">
        <f t="shared" si="134"/>
        <v>1.0955306221307008</v>
      </c>
      <c r="Y526" s="14">
        <f t="shared" si="135"/>
        <v>36895</v>
      </c>
      <c r="Z526" s="19">
        <f t="shared" si="136"/>
        <v>0.34380197745675267</v>
      </c>
      <c r="AA526">
        <f t="shared" si="137"/>
        <v>0.38454508917224267</v>
      </c>
      <c r="AB526">
        <f t="shared" si="138"/>
        <v>-0.57406284671476648</v>
      </c>
      <c r="AC526">
        <f t="shared" si="139"/>
        <v>-0.3954173859538449</v>
      </c>
      <c r="AD526">
        <f t="shared" si="140"/>
        <v>0.21221577354751073</v>
      </c>
      <c r="AE526">
        <f t="shared" si="141"/>
        <v>1.1388132283314194</v>
      </c>
    </row>
    <row r="527" spans="1:31">
      <c r="A527" s="14">
        <f>'1a.PI_data'!A532</f>
        <v>36896</v>
      </c>
      <c r="B527" s="15">
        <f>LN('1a.PI_data'!B532/'1a.PI_data'!B531)</f>
        <v>-2.4486500647784508E-2</v>
      </c>
      <c r="C527" s="15">
        <f>LN('1a.PI_data'!C532/'1a.PI_data'!C531)</f>
        <v>-2.8170876966696335E-2</v>
      </c>
      <c r="D527" s="15">
        <f>LN('1a.PI_data'!D532/'1a.PI_data'!D531)</f>
        <v>0</v>
      </c>
      <c r="E527" s="15">
        <f>LN('1a.PI_data'!E532/'1a.PI_data'!E531)</f>
        <v>-4.5558165358606907E-3</v>
      </c>
      <c r="F527" s="15">
        <f>LN('1a.PI_data'!F532/'1a.PI_data'!F531)</f>
        <v>-4.4787944836506603E-2</v>
      </c>
      <c r="G527" s="15">
        <f>LN('1a.PI_data'!G532/'1a.PI_data'!G531)</f>
        <v>-1.4160139897098066E-2</v>
      </c>
      <c r="I527" s="14">
        <f>'1b.RI_data'!A532</f>
        <v>36896</v>
      </c>
      <c r="J527">
        <f>LN('1b.RI_data'!B532/'1b.RI_data'!B531)</f>
        <v>-2.4486739436219707E-2</v>
      </c>
      <c r="K527">
        <f>LN('1b.RI_data'!C532/'1b.RI_data'!C531)</f>
        <v>-2.8166707789837767E-2</v>
      </c>
      <c r="L527">
        <f>LN('1b.RI_data'!D532/'1b.RI_data'!D531)</f>
        <v>0</v>
      </c>
      <c r="M527">
        <f>LN('1b.RI_data'!E532/'1b.RI_data'!E531)</f>
        <v>-4.5503385166544737E-3</v>
      </c>
      <c r="N527">
        <f>LN('1b.RI_data'!F532/'1b.RI_data'!F531)</f>
        <v>-4.4448435741451908E-2</v>
      </c>
      <c r="O527">
        <f>LN('1b.RI_data'!G532/'1b.RI_data'!G531)</f>
        <v>-1.4184132904539421E-2</v>
      </c>
      <c r="Q527" s="14">
        <f t="shared" si="128"/>
        <v>36896</v>
      </c>
      <c r="R527" s="18">
        <f t="shared" si="129"/>
        <v>0.29256264898219531</v>
      </c>
      <c r="S527" s="15">
        <f t="shared" si="130"/>
        <v>0.29092542166524205</v>
      </c>
      <c r="T527" s="15">
        <f t="shared" si="131"/>
        <v>-0.6395958859569798</v>
      </c>
      <c r="U527" s="15">
        <f t="shared" si="132"/>
        <v>-0.49703230163365669</v>
      </c>
      <c r="V527" s="15">
        <f t="shared" si="133"/>
        <v>0.12061273446911144</v>
      </c>
      <c r="W527" s="15">
        <f t="shared" si="134"/>
        <v>1.0813704822336028</v>
      </c>
      <c r="Y527" s="14">
        <f t="shared" si="135"/>
        <v>36896</v>
      </c>
      <c r="Z527" s="19">
        <f t="shared" si="136"/>
        <v>0.31931523802053297</v>
      </c>
      <c r="AA527">
        <f t="shared" si="137"/>
        <v>0.35637838138240491</v>
      </c>
      <c r="AB527">
        <f t="shared" si="138"/>
        <v>-0.57406284671476648</v>
      </c>
      <c r="AC527">
        <f t="shared" si="139"/>
        <v>-0.39996772447049939</v>
      </c>
      <c r="AD527">
        <f t="shared" si="140"/>
        <v>0.16776733780605882</v>
      </c>
      <c r="AE527">
        <f t="shared" si="141"/>
        <v>1.1246290954268801</v>
      </c>
    </row>
    <row r="528" spans="1:31">
      <c r="A528" s="14">
        <f>'1a.PI_data'!A533</f>
        <v>36899</v>
      </c>
      <c r="B528" s="15">
        <f>LN('1a.PI_data'!B533/'1a.PI_data'!B532)</f>
        <v>-2.1391688441092585E-3</v>
      </c>
      <c r="C528" s="15">
        <f>LN('1a.PI_data'!C533/'1a.PI_data'!C532)</f>
        <v>1.4184634991956381E-2</v>
      </c>
      <c r="D528" s="15">
        <f>LN('1a.PI_data'!D533/'1a.PI_data'!D532)</f>
        <v>0</v>
      </c>
      <c r="E528" s="15">
        <f>LN('1a.PI_data'!E533/'1a.PI_data'!E532)</f>
        <v>1.8100041643617937E-2</v>
      </c>
      <c r="F528" s="15">
        <f>LN('1a.PI_data'!F533/'1a.PI_data'!F532)</f>
        <v>-1.1367157993222183E-2</v>
      </c>
      <c r="G528" s="15">
        <f>LN('1a.PI_data'!G533/'1a.PI_data'!G532)</f>
        <v>-3.8831223796718078E-2</v>
      </c>
      <c r="I528" s="14">
        <f>'1b.RI_data'!A533</f>
        <v>36899</v>
      </c>
      <c r="J528">
        <f>LN('1b.RI_data'!B533/'1b.RI_data'!B532)</f>
        <v>-2.129684470172043E-3</v>
      </c>
      <c r="K528">
        <f>LN('1b.RI_data'!C533/'1b.RI_data'!C532)</f>
        <v>1.4182521045299171E-2</v>
      </c>
      <c r="L528">
        <f>LN('1b.RI_data'!D533/'1b.RI_data'!D532)</f>
        <v>0</v>
      </c>
      <c r="M528">
        <f>LN('1b.RI_data'!E533/'1b.RI_data'!E532)</f>
        <v>1.8090027726657489E-2</v>
      </c>
      <c r="N528">
        <f>LN('1b.RI_data'!F533/'1b.RI_data'!F532)</f>
        <v>-1.1427816318854141E-2</v>
      </c>
      <c r="O528">
        <f>LN('1b.RI_data'!G533/'1b.RI_data'!G532)</f>
        <v>-3.8840386810035023E-2</v>
      </c>
      <c r="Q528" s="14">
        <f t="shared" si="128"/>
        <v>36899</v>
      </c>
      <c r="R528" s="18">
        <f t="shared" si="129"/>
        <v>0.29042348013808605</v>
      </c>
      <c r="S528" s="15">
        <f t="shared" si="130"/>
        <v>0.30511005665719843</v>
      </c>
      <c r="T528" s="15">
        <f t="shared" si="131"/>
        <v>-0.6395958859569798</v>
      </c>
      <c r="U528" s="15">
        <f t="shared" si="132"/>
        <v>-0.47893225999003874</v>
      </c>
      <c r="V528" s="15">
        <f t="shared" si="133"/>
        <v>0.10924557647588926</v>
      </c>
      <c r="W528" s="15">
        <f t="shared" si="134"/>
        <v>1.0425392584368847</v>
      </c>
      <c r="Y528" s="14">
        <f t="shared" si="135"/>
        <v>36899</v>
      </c>
      <c r="Z528" s="19">
        <f t="shared" si="136"/>
        <v>0.31718555355036093</v>
      </c>
      <c r="AA528">
        <f t="shared" si="137"/>
        <v>0.37056090242770406</v>
      </c>
      <c r="AB528">
        <f t="shared" si="138"/>
        <v>-0.57406284671476648</v>
      </c>
      <c r="AC528">
        <f t="shared" si="139"/>
        <v>-0.38187769674384192</v>
      </c>
      <c r="AD528">
        <f t="shared" si="140"/>
        <v>0.15633952148720467</v>
      </c>
      <c r="AE528">
        <f t="shared" si="141"/>
        <v>1.085788708616845</v>
      </c>
    </row>
    <row r="529" spans="1:31">
      <c r="A529" s="14">
        <f>'1a.PI_data'!A534</f>
        <v>36900</v>
      </c>
      <c r="B529" s="15">
        <f>LN('1a.PI_data'!B534/'1a.PI_data'!B533)</f>
        <v>-1.1559159675292875E-2</v>
      </c>
      <c r="C529" s="15">
        <f>LN('1a.PI_data'!C534/'1a.PI_data'!C533)</f>
        <v>1.8559103819873992E-2</v>
      </c>
      <c r="D529" s="15">
        <f>LN('1a.PI_data'!D534/'1a.PI_data'!D533)</f>
        <v>0</v>
      </c>
      <c r="E529" s="15">
        <f>LN('1a.PI_data'!E534/'1a.PI_data'!E533)</f>
        <v>2.2173857494322075E-2</v>
      </c>
      <c r="F529" s="15">
        <f>LN('1a.PI_data'!F534/'1a.PI_data'!F533)</f>
        <v>-7.8526528557946364E-3</v>
      </c>
      <c r="G529" s="15">
        <f>LN('1a.PI_data'!G534/'1a.PI_data'!G533)</f>
        <v>-6.2116225206086742E-3</v>
      </c>
      <c r="I529" s="14">
        <f>'1b.RI_data'!A534</f>
        <v>36900</v>
      </c>
      <c r="J529">
        <f>LN('1b.RI_data'!B534/'1b.RI_data'!B533)</f>
        <v>-1.1555909047873491E-2</v>
      </c>
      <c r="K529">
        <f>LN('1b.RI_data'!C534/'1b.RI_data'!C533)</f>
        <v>1.8606494841591943E-2</v>
      </c>
      <c r="L529">
        <f>LN('1b.RI_data'!D534/'1b.RI_data'!D533)</f>
        <v>0</v>
      </c>
      <c r="M529">
        <f>LN('1b.RI_data'!E534/'1b.RI_data'!E533)</f>
        <v>2.2181694905696169E-2</v>
      </c>
      <c r="N529">
        <f>LN('1b.RI_data'!F534/'1b.RI_data'!F533)</f>
        <v>-8.0817939982232682E-3</v>
      </c>
      <c r="O529">
        <f>LN('1b.RI_data'!G534/'1b.RI_data'!G533)</f>
        <v>-6.2074085577419683E-3</v>
      </c>
      <c r="Q529" s="14">
        <f t="shared" si="128"/>
        <v>36900</v>
      </c>
      <c r="R529" s="18">
        <f t="shared" si="129"/>
        <v>0.27886432046279319</v>
      </c>
      <c r="S529" s="15">
        <f t="shared" si="130"/>
        <v>0.32366916047707239</v>
      </c>
      <c r="T529" s="15">
        <f t="shared" si="131"/>
        <v>-0.6395958859569798</v>
      </c>
      <c r="U529" s="15">
        <f t="shared" si="132"/>
        <v>-0.45675840249571664</v>
      </c>
      <c r="V529" s="15">
        <f t="shared" si="133"/>
        <v>0.10139292362009462</v>
      </c>
      <c r="W529" s="15">
        <f t="shared" si="134"/>
        <v>1.0363276359162761</v>
      </c>
      <c r="Y529" s="14">
        <f t="shared" si="135"/>
        <v>36900</v>
      </c>
      <c r="Z529" s="19">
        <f t="shared" si="136"/>
        <v>0.30562964450248742</v>
      </c>
      <c r="AA529">
        <f t="shared" si="137"/>
        <v>0.389167397269296</v>
      </c>
      <c r="AB529">
        <f t="shared" si="138"/>
        <v>-0.57406284671476648</v>
      </c>
      <c r="AC529">
        <f t="shared" si="139"/>
        <v>-0.35969600183814576</v>
      </c>
      <c r="AD529">
        <f t="shared" si="140"/>
        <v>0.14825772748898142</v>
      </c>
      <c r="AE529">
        <f t="shared" si="141"/>
        <v>1.079581300059103</v>
      </c>
    </row>
    <row r="530" spans="1:31">
      <c r="A530" s="14">
        <f>'1a.PI_data'!A535</f>
        <v>36901</v>
      </c>
      <c r="B530" s="15">
        <f>LN('1a.PI_data'!B535/'1a.PI_data'!B534)</f>
        <v>3.3576326190910125E-3</v>
      </c>
      <c r="C530" s="15">
        <f>LN('1a.PI_data'!C535/'1a.PI_data'!C534)</f>
        <v>4.6896637673551822E-3</v>
      </c>
      <c r="D530" s="15">
        <f>LN('1a.PI_data'!D535/'1a.PI_data'!D534)</f>
        <v>0</v>
      </c>
      <c r="E530" s="15">
        <f>LN('1a.PI_data'!E535/'1a.PI_data'!E534)</f>
        <v>-4.3956114730381093E-3</v>
      </c>
      <c r="F530" s="15">
        <f>LN('1a.PI_data'!F535/'1a.PI_data'!F534)</f>
        <v>1.0256500167189282E-2</v>
      </c>
      <c r="G530" s="15">
        <f>LN('1a.PI_data'!G535/'1a.PI_data'!G534)</f>
        <v>1.1126302025508615E-2</v>
      </c>
      <c r="I530" s="14">
        <f>'1b.RI_data'!A535</f>
        <v>36901</v>
      </c>
      <c r="J530">
        <f>LN('1b.RI_data'!B535/'1b.RI_data'!B534)</f>
        <v>3.3541447281569756E-3</v>
      </c>
      <c r="K530">
        <f>LN('1b.RI_data'!C535/'1b.RI_data'!C534)</f>
        <v>4.6010406319928988E-3</v>
      </c>
      <c r="L530">
        <f>LN('1b.RI_data'!D535/'1b.RI_data'!D534)</f>
        <v>0</v>
      </c>
      <c r="M530">
        <f>LN('1b.RI_data'!E535/'1b.RI_data'!E534)</f>
        <v>-4.4017109189034226E-3</v>
      </c>
      <c r="N530">
        <f>LN('1b.RI_data'!F535/'1b.RI_data'!F534)</f>
        <v>1.0362384847725293E-2</v>
      </c>
      <c r="O530">
        <f>LN('1b.RI_data'!G535/'1b.RI_data'!G534)</f>
        <v>1.1146076067327733E-2</v>
      </c>
      <c r="Q530" s="14">
        <f t="shared" si="128"/>
        <v>36901</v>
      </c>
      <c r="R530" s="18">
        <f t="shared" si="129"/>
        <v>0.28222195308188419</v>
      </c>
      <c r="S530" s="15">
        <f t="shared" si="130"/>
        <v>0.32835882424442758</v>
      </c>
      <c r="T530" s="15">
        <f t="shared" si="131"/>
        <v>-0.6395958859569798</v>
      </c>
      <c r="U530" s="15">
        <f t="shared" si="132"/>
        <v>-0.46115401396875477</v>
      </c>
      <c r="V530" s="15">
        <f t="shared" si="133"/>
        <v>0.1116494237872839</v>
      </c>
      <c r="W530" s="15">
        <f t="shared" si="134"/>
        <v>1.0474539379417847</v>
      </c>
      <c r="Y530" s="14">
        <f t="shared" si="135"/>
        <v>36901</v>
      </c>
      <c r="Z530" s="19">
        <f t="shared" si="136"/>
        <v>0.3089837892306444</v>
      </c>
      <c r="AA530">
        <f t="shared" si="137"/>
        <v>0.3937684379012889</v>
      </c>
      <c r="AB530">
        <f t="shared" si="138"/>
        <v>-0.57406284671476648</v>
      </c>
      <c r="AC530">
        <f t="shared" si="139"/>
        <v>-0.36409771275704916</v>
      </c>
      <c r="AD530">
        <f t="shared" si="140"/>
        <v>0.1586201123367067</v>
      </c>
      <c r="AE530">
        <f t="shared" si="141"/>
        <v>1.0907273761264307</v>
      </c>
    </row>
    <row r="531" spans="1:31">
      <c r="A531" s="14">
        <f>'1a.PI_data'!A536</f>
        <v>36902</v>
      </c>
      <c r="B531" s="15">
        <f>LN('1a.PI_data'!B536/'1a.PI_data'!B535)</f>
        <v>2.3508730750488809E-2</v>
      </c>
      <c r="C531" s="15">
        <f>LN('1a.PI_data'!C536/'1a.PI_data'!C535)</f>
        <v>-1.861164833859778E-2</v>
      </c>
      <c r="D531" s="15">
        <f>LN('1a.PI_data'!D536/'1a.PI_data'!D535)</f>
        <v>4.0772451554107525E-2</v>
      </c>
      <c r="E531" s="15">
        <f>LN('1a.PI_data'!E536/'1a.PI_data'!E535)</f>
        <v>0</v>
      </c>
      <c r="F531" s="15">
        <f>LN('1a.PI_data'!F536/'1a.PI_data'!F535)</f>
        <v>8.9633106818277023E-3</v>
      </c>
      <c r="G531" s="15">
        <f>LN('1a.PI_data'!G536/'1a.PI_data'!G535)</f>
        <v>-2.4768651063074342E-3</v>
      </c>
      <c r="I531" s="14">
        <f>'1b.RI_data'!A536</f>
        <v>36902</v>
      </c>
      <c r="J531">
        <f>LN('1b.RI_data'!B536/'1b.RI_data'!B535)</f>
        <v>2.3515498203594276E-2</v>
      </c>
      <c r="K531">
        <f>LN('1b.RI_data'!C536/'1b.RI_data'!C535)</f>
        <v>-1.852028639710792E-2</v>
      </c>
      <c r="L531">
        <f>LN('1b.RI_data'!D536/'1b.RI_data'!D535)</f>
        <v>4.0823060873556062E-2</v>
      </c>
      <c r="M531">
        <f>LN('1b.RI_data'!E536/'1b.RI_data'!E535)</f>
        <v>0</v>
      </c>
      <c r="N531">
        <f>LN('1b.RI_data'!F536/'1b.RI_data'!F535)</f>
        <v>9.1472254693520175E-3</v>
      </c>
      <c r="O531">
        <f>LN('1b.RI_data'!G536/'1b.RI_data'!G535)</f>
        <v>-2.4662849532949755E-3</v>
      </c>
      <c r="Q531" s="14">
        <f t="shared" si="128"/>
        <v>36902</v>
      </c>
      <c r="R531" s="18">
        <f t="shared" si="129"/>
        <v>0.30573068383237301</v>
      </c>
      <c r="S531" s="15">
        <f t="shared" si="130"/>
        <v>0.30974717590582979</v>
      </c>
      <c r="T531" s="15">
        <f t="shared" si="131"/>
        <v>-0.59882343440287222</v>
      </c>
      <c r="U531" s="15">
        <f t="shared" si="132"/>
        <v>-0.46115401396875477</v>
      </c>
      <c r="V531" s="15">
        <f t="shared" si="133"/>
        <v>0.12061273446911161</v>
      </c>
      <c r="W531" s="15">
        <f t="shared" si="134"/>
        <v>1.0449770728354772</v>
      </c>
      <c r="Y531" s="14">
        <f t="shared" si="135"/>
        <v>36902</v>
      </c>
      <c r="Z531" s="19">
        <f t="shared" si="136"/>
        <v>0.33249928743423868</v>
      </c>
      <c r="AA531">
        <f t="shared" si="137"/>
        <v>0.375248151504181</v>
      </c>
      <c r="AB531">
        <f t="shared" si="138"/>
        <v>-0.53323978584121046</v>
      </c>
      <c r="AC531">
        <f t="shared" si="139"/>
        <v>-0.36409771275704916</v>
      </c>
      <c r="AD531">
        <f t="shared" si="140"/>
        <v>0.16776733780605871</v>
      </c>
      <c r="AE531">
        <f t="shared" si="141"/>
        <v>1.0882610911731356</v>
      </c>
    </row>
    <row r="532" spans="1:31">
      <c r="A532" s="14">
        <f>'1a.PI_data'!A537</f>
        <v>36903</v>
      </c>
      <c r="B532" s="15">
        <f>LN('1a.PI_data'!B537/'1a.PI_data'!B536)</f>
        <v>-1.0161132340281001E-2</v>
      </c>
      <c r="C532" s="15">
        <f>LN('1a.PI_data'!C537/'1a.PI_data'!C536)</f>
        <v>1.8611648338597783E-2</v>
      </c>
      <c r="D532" s="15">
        <f>LN('1a.PI_data'!D537/'1a.PI_data'!D536)</f>
        <v>0</v>
      </c>
      <c r="E532" s="15">
        <f>LN('1a.PI_data'!E537/'1a.PI_data'!E536)</f>
        <v>0</v>
      </c>
      <c r="F532" s="15">
        <f>LN('1a.PI_data'!F537/'1a.PI_data'!F536)</f>
        <v>0</v>
      </c>
      <c r="G532" s="15">
        <f>LN('1a.PI_data'!G537/'1a.PI_data'!G536)</f>
        <v>1.4725565405434977E-2</v>
      </c>
      <c r="I532" s="14">
        <f>'1b.RI_data'!A537</f>
        <v>36903</v>
      </c>
      <c r="J532">
        <f>LN('1b.RI_data'!B537/'1b.RI_data'!B536)</f>
        <v>-1.015881584849474E-2</v>
      </c>
      <c r="K532">
        <f>LN('1b.RI_data'!C537/'1b.RI_data'!C536)</f>
        <v>1.8520286397108062E-2</v>
      </c>
      <c r="L532">
        <f>LN('1b.RI_data'!D537/'1b.RI_data'!D536)</f>
        <v>0</v>
      </c>
      <c r="M532">
        <f>LN('1b.RI_data'!E537/'1b.RI_data'!E536)</f>
        <v>0</v>
      </c>
      <c r="N532">
        <f>LN('1b.RI_data'!F537/'1b.RI_data'!F536)</f>
        <v>0</v>
      </c>
      <c r="O532">
        <f>LN('1b.RI_data'!G537/'1b.RI_data'!G536)</f>
        <v>1.4705632234415933E-2</v>
      </c>
      <c r="Q532" s="14">
        <f t="shared" si="128"/>
        <v>36903</v>
      </c>
      <c r="R532" s="18">
        <f t="shared" si="129"/>
        <v>0.29556955149209202</v>
      </c>
      <c r="S532" s="15">
        <f t="shared" si="130"/>
        <v>0.32835882424442758</v>
      </c>
      <c r="T532" s="15">
        <f t="shared" si="131"/>
        <v>-0.59882343440287222</v>
      </c>
      <c r="U532" s="15">
        <f t="shared" si="132"/>
        <v>-0.46115401396875477</v>
      </c>
      <c r="V532" s="15">
        <f t="shared" si="133"/>
        <v>0.12061273446911161</v>
      </c>
      <c r="W532" s="15">
        <f t="shared" si="134"/>
        <v>1.0597026382409123</v>
      </c>
      <c r="Y532" s="14">
        <f t="shared" si="135"/>
        <v>36903</v>
      </c>
      <c r="Z532" s="19">
        <f t="shared" si="136"/>
        <v>0.32234047158574392</v>
      </c>
      <c r="AA532">
        <f t="shared" si="137"/>
        <v>0.39376843790128907</v>
      </c>
      <c r="AB532">
        <f t="shared" si="138"/>
        <v>-0.53323978584121046</v>
      </c>
      <c r="AC532">
        <f t="shared" si="139"/>
        <v>-0.36409771275704916</v>
      </c>
      <c r="AD532">
        <f t="shared" si="140"/>
        <v>0.16776733780605871</v>
      </c>
      <c r="AE532">
        <f t="shared" si="141"/>
        <v>1.1029667234075515</v>
      </c>
    </row>
    <row r="533" spans="1:31">
      <c r="A533" s="14">
        <f>'1a.PI_data'!A538</f>
        <v>36906</v>
      </c>
      <c r="B533" s="15">
        <f>LN('1a.PI_data'!B538/'1a.PI_data'!B537)</f>
        <v>7.1037981632321185E-3</v>
      </c>
      <c r="C533" s="15">
        <f>LN('1a.PI_data'!C538/'1a.PI_data'!C537)</f>
        <v>9.0411574771635909E-3</v>
      </c>
      <c r="D533" s="15">
        <f>LN('1a.PI_data'!D538/'1a.PI_data'!D537)</f>
        <v>0</v>
      </c>
      <c r="E533" s="15">
        <f>LN('1a.PI_data'!E538/'1a.PI_data'!E537)</f>
        <v>3.4635496662756338E-2</v>
      </c>
      <c r="F533" s="15">
        <f>LN('1a.PI_data'!F538/'1a.PI_data'!F537)</f>
        <v>-2.382371585406808E-3</v>
      </c>
      <c r="G533" s="15">
        <f>LN('1a.PI_data'!G538/'1a.PI_data'!G537)</f>
        <v>1.0870632898530755E-2</v>
      </c>
      <c r="I533" s="14">
        <f>'1b.RI_data'!A538</f>
        <v>36906</v>
      </c>
      <c r="J533">
        <f>LN('1b.RI_data'!B538/'1b.RI_data'!B537)</f>
        <v>7.1035996648771173E-3</v>
      </c>
      <c r="K533">
        <f>LN('1b.RI_data'!C538/'1b.RI_data'!C537)</f>
        <v>9.1271164973088948E-3</v>
      </c>
      <c r="L533">
        <f>LN('1b.RI_data'!D538/'1b.RI_data'!D537)</f>
        <v>0</v>
      </c>
      <c r="M533">
        <f>LN('1b.RI_data'!E538/'1b.RI_data'!E537)</f>
        <v>3.4638795091118349E-2</v>
      </c>
      <c r="N533">
        <f>LN('1b.RI_data'!F538/'1b.RI_data'!F537)</f>
        <v>-2.2981471735635615E-3</v>
      </c>
      <c r="O533">
        <f>LN('1b.RI_data'!G538/'1b.RI_data'!G537)</f>
        <v>1.0889842157995197E-2</v>
      </c>
      <c r="Q533" s="14">
        <f t="shared" si="128"/>
        <v>36906</v>
      </c>
      <c r="R533" s="18">
        <f t="shared" si="129"/>
        <v>0.30267334965532416</v>
      </c>
      <c r="S533" s="15">
        <f t="shared" si="130"/>
        <v>0.33739998172159119</v>
      </c>
      <c r="T533" s="15">
        <f t="shared" si="131"/>
        <v>-0.59882343440287222</v>
      </c>
      <c r="U533" s="15">
        <f t="shared" si="132"/>
        <v>-0.42651851730599843</v>
      </c>
      <c r="V533" s="15">
        <f t="shared" si="133"/>
        <v>0.1182303628837048</v>
      </c>
      <c r="W533" s="15">
        <f t="shared" si="134"/>
        <v>1.0705732711394431</v>
      </c>
      <c r="Y533" s="14">
        <f t="shared" si="135"/>
        <v>36906</v>
      </c>
      <c r="Z533" s="19">
        <f t="shared" si="136"/>
        <v>0.32944407125062103</v>
      </c>
      <c r="AA533">
        <f t="shared" si="137"/>
        <v>0.40289555439859798</v>
      </c>
      <c r="AB533">
        <f t="shared" si="138"/>
        <v>-0.53323978584121046</v>
      </c>
      <c r="AC533">
        <f t="shared" si="139"/>
        <v>-0.32945891766593083</v>
      </c>
      <c r="AD533">
        <f t="shared" si="140"/>
        <v>0.16546919063249516</v>
      </c>
      <c r="AE533">
        <f t="shared" si="141"/>
        <v>1.1138565655655468</v>
      </c>
    </row>
    <row r="534" spans="1:31">
      <c r="A534" s="14">
        <f>'1a.PI_data'!A539</f>
        <v>36907</v>
      </c>
      <c r="B534" s="15">
        <f>LN('1a.PI_data'!B539/'1a.PI_data'!B538)</f>
        <v>-3.9423559296238916E-3</v>
      </c>
      <c r="C534" s="15">
        <f>LN('1a.PI_data'!C539/'1a.PI_data'!C538)</f>
        <v>-1.3730821244518715E-2</v>
      </c>
      <c r="D534" s="15">
        <f>LN('1a.PI_data'!D539/'1a.PI_data'!D538)</f>
        <v>-8.3278217706535415E-2</v>
      </c>
      <c r="E534" s="15">
        <f>LN('1a.PI_data'!E539/'1a.PI_data'!E538)</f>
        <v>0</v>
      </c>
      <c r="F534" s="15">
        <f>LN('1a.PI_data'!F539/'1a.PI_data'!F538)</f>
        <v>1.9486887673496475E-2</v>
      </c>
      <c r="G534" s="15">
        <f>LN('1a.PI_data'!G539/'1a.PI_data'!G538)</f>
        <v>-1.6976229332951624E-2</v>
      </c>
      <c r="I534" s="14">
        <f>'1b.RI_data'!A539</f>
        <v>36907</v>
      </c>
      <c r="J534">
        <f>LN('1b.RI_data'!B539/'1b.RI_data'!B538)</f>
        <v>-3.9388019242182692E-3</v>
      </c>
      <c r="K534">
        <f>LN('1b.RI_data'!C539/'1b.RI_data'!C538)</f>
        <v>-1.3728157129301918E-2</v>
      </c>
      <c r="L534">
        <f>LN('1b.RI_data'!D539/'1b.RI_data'!D538)</f>
        <v>-8.3383834373316743E-2</v>
      </c>
      <c r="M534">
        <f>LN('1b.RI_data'!E539/'1b.RI_data'!E538)</f>
        <v>0</v>
      </c>
      <c r="N534">
        <f>LN('1b.RI_data'!F539/'1b.RI_data'!F538)</f>
        <v>1.9179866731994351E-2</v>
      </c>
      <c r="O534">
        <f>LN('1b.RI_data'!G539/'1b.RI_data'!G538)</f>
        <v>-1.6990374215320892E-2</v>
      </c>
      <c r="Q534" s="14">
        <f t="shared" si="128"/>
        <v>36907</v>
      </c>
      <c r="R534" s="18">
        <f t="shared" si="129"/>
        <v>0.29873099372570028</v>
      </c>
      <c r="S534" s="15">
        <f t="shared" si="130"/>
        <v>0.3236691604770725</v>
      </c>
      <c r="T534" s="15">
        <f t="shared" si="131"/>
        <v>-0.68210165210940765</v>
      </c>
      <c r="U534" s="15">
        <f t="shared" si="132"/>
        <v>-0.42651851730599843</v>
      </c>
      <c r="V534" s="15">
        <f t="shared" si="133"/>
        <v>0.13771725055720127</v>
      </c>
      <c r="W534" s="15">
        <f t="shared" si="134"/>
        <v>1.0535970418064915</v>
      </c>
      <c r="Y534" s="14">
        <f t="shared" si="135"/>
        <v>36907</v>
      </c>
      <c r="Z534" s="19">
        <f t="shared" si="136"/>
        <v>0.32550526932640278</v>
      </c>
      <c r="AA534">
        <f t="shared" si="137"/>
        <v>0.38916739726929606</v>
      </c>
      <c r="AB534">
        <f t="shared" si="138"/>
        <v>-0.61662362021452721</v>
      </c>
      <c r="AC534">
        <f t="shared" si="139"/>
        <v>-0.32945891766593083</v>
      </c>
      <c r="AD534">
        <f t="shared" si="140"/>
        <v>0.1846490573644895</v>
      </c>
      <c r="AE534">
        <f t="shared" si="141"/>
        <v>1.096866191350226</v>
      </c>
    </row>
    <row r="535" spans="1:31">
      <c r="A535" s="14">
        <f>'1a.PI_data'!A540</f>
        <v>36908</v>
      </c>
      <c r="B535" s="15">
        <f>LN('1a.PI_data'!B540/'1a.PI_data'!B539)</f>
        <v>1.5362857667112692E-2</v>
      </c>
      <c r="C535" s="15">
        <f>LN('1a.PI_data'!C540/'1a.PI_data'!C539)</f>
        <v>9.2204602872016476E-3</v>
      </c>
      <c r="D535" s="15">
        <f>LN('1a.PI_data'!D540/'1a.PI_data'!D539)</f>
        <v>0</v>
      </c>
      <c r="E535" s="15">
        <f>LN('1a.PI_data'!E540/'1a.PI_data'!E539)</f>
        <v>-4.2643987864575397E-3</v>
      </c>
      <c r="F535" s="15">
        <f>LN('1a.PI_data'!F540/'1a.PI_data'!F539)</f>
        <v>-1.7104516088089824E-2</v>
      </c>
      <c r="G535" s="15">
        <f>LN('1a.PI_data'!G540/'1a.PI_data'!G539)</f>
        <v>-1.7269405890215268E-2</v>
      </c>
      <c r="I535" s="14">
        <f>'1b.RI_data'!A540</f>
        <v>36908</v>
      </c>
      <c r="J535">
        <f>LN('1b.RI_data'!B540/'1b.RI_data'!B539)</f>
        <v>1.5411353377809361E-2</v>
      </c>
      <c r="K535">
        <f>LN('1b.RI_data'!C540/'1b.RI_data'!C539)</f>
        <v>9.1690151087060572E-3</v>
      </c>
      <c r="L535">
        <f>LN('1b.RI_data'!D540/'1b.RI_data'!D539)</f>
        <v>0</v>
      </c>
      <c r="M535">
        <f>LN('1b.RI_data'!E540/'1b.RI_data'!E539)</f>
        <v>-4.2703277565488747E-3</v>
      </c>
      <c r="N535">
        <f>LN('1b.RI_data'!F540/'1b.RI_data'!F539)</f>
        <v>-1.6881719558430819E-2</v>
      </c>
      <c r="O535">
        <f>LN('1b.RI_data'!G540/'1b.RI_data'!G539)</f>
        <v>-1.728489129112299E-2</v>
      </c>
      <c r="Q535" s="14">
        <f t="shared" si="128"/>
        <v>36908</v>
      </c>
      <c r="R535" s="18">
        <f t="shared" si="129"/>
        <v>0.31409385139281298</v>
      </c>
      <c r="S535" s="15">
        <f t="shared" si="130"/>
        <v>0.33288962076427414</v>
      </c>
      <c r="T535" s="15">
        <f t="shared" si="131"/>
        <v>-0.68210165210940765</v>
      </c>
      <c r="U535" s="15">
        <f t="shared" si="132"/>
        <v>-0.43078291609245595</v>
      </c>
      <c r="V535" s="15">
        <f t="shared" si="133"/>
        <v>0.12061273446911144</v>
      </c>
      <c r="W535" s="15">
        <f t="shared" si="134"/>
        <v>1.0363276359162763</v>
      </c>
      <c r="Y535" s="14">
        <f t="shared" si="135"/>
        <v>36908</v>
      </c>
      <c r="Z535" s="19">
        <f t="shared" si="136"/>
        <v>0.34091662270421214</v>
      </c>
      <c r="AA535">
        <f t="shared" si="137"/>
        <v>0.3983364123780021</v>
      </c>
      <c r="AB535">
        <f t="shared" si="138"/>
        <v>-0.61662362021452721</v>
      </c>
      <c r="AC535">
        <f t="shared" si="139"/>
        <v>-0.33372924542247973</v>
      </c>
      <c r="AD535">
        <f t="shared" si="140"/>
        <v>0.16776733780605868</v>
      </c>
      <c r="AE535">
        <f t="shared" si="141"/>
        <v>1.079581300059103</v>
      </c>
    </row>
    <row r="536" spans="1:31">
      <c r="A536" s="14">
        <f>'1a.PI_data'!A541</f>
        <v>36909</v>
      </c>
      <c r="B536" s="15">
        <f>LN('1a.PI_data'!B541/'1a.PI_data'!B540)</f>
        <v>2.2150446412444683E-3</v>
      </c>
      <c r="C536" s="15">
        <f>LN('1a.PI_data'!C541/'1a.PI_data'!C540)</f>
        <v>0</v>
      </c>
      <c r="D536" s="15">
        <f>LN('1a.PI_data'!D541/'1a.PI_data'!D540)</f>
        <v>-1.9838813011614116E-2</v>
      </c>
      <c r="E536" s="15">
        <f>LN('1a.PI_data'!E541/'1a.PI_data'!E540)</f>
        <v>-4.3675063502661531E-2</v>
      </c>
      <c r="F536" s="15">
        <f>LN('1a.PI_data'!F541/'1a.PI_data'!F540)</f>
        <v>-4.0673284578721637E-2</v>
      </c>
      <c r="G536" s="15">
        <f>LN('1a.PI_data'!G541/'1a.PI_data'!G540)</f>
        <v>4.9452270551133964E-3</v>
      </c>
      <c r="I536" s="14">
        <f>'1b.RI_data'!A541</f>
        <v>36909</v>
      </c>
      <c r="J536">
        <f>LN('1b.RI_data'!B541/'1b.RI_data'!B540)</f>
        <v>2.2160033799343568E-3</v>
      </c>
      <c r="K536">
        <f>LN('1b.RI_data'!C541/'1b.RI_data'!C540)</f>
        <v>0</v>
      </c>
      <c r="L536">
        <f>LN('1b.RI_data'!D541/'1b.RI_data'!D540)</f>
        <v>-1.9756867800154974E-2</v>
      </c>
      <c r="M536">
        <f>LN('1b.RI_data'!E541/'1b.RI_data'!E540)</f>
        <v>-4.3667954792714646E-2</v>
      </c>
      <c r="N536">
        <f>LN('1b.RI_data'!F541/'1b.RI_data'!F540)</f>
        <v>-4.0602032486727668E-2</v>
      </c>
      <c r="O536">
        <f>LN('1b.RI_data'!G541/'1b.RI_data'!G540)</f>
        <v>4.9693429001187754E-3</v>
      </c>
      <c r="Q536" s="14">
        <f t="shared" si="128"/>
        <v>36909</v>
      </c>
      <c r="R536" s="18">
        <f t="shared" si="129"/>
        <v>0.31630889603405743</v>
      </c>
      <c r="S536" s="15">
        <f t="shared" si="130"/>
        <v>0.33288962076427414</v>
      </c>
      <c r="T536" s="15">
        <f t="shared" si="131"/>
        <v>-0.70194046512102182</v>
      </c>
      <c r="U536" s="15">
        <f t="shared" si="132"/>
        <v>-0.47445797959511748</v>
      </c>
      <c r="V536" s="15">
        <f t="shared" si="133"/>
        <v>7.9939449890389813E-2</v>
      </c>
      <c r="W536" s="15">
        <f t="shared" si="134"/>
        <v>1.0412728629713897</v>
      </c>
      <c r="Y536" s="14">
        <f t="shared" si="135"/>
        <v>36909</v>
      </c>
      <c r="Z536" s="19">
        <f t="shared" si="136"/>
        <v>0.34313262608414652</v>
      </c>
      <c r="AA536">
        <f t="shared" si="137"/>
        <v>0.3983364123780021</v>
      </c>
      <c r="AB536">
        <f t="shared" si="138"/>
        <v>-0.63638048801468217</v>
      </c>
      <c r="AC536">
        <f t="shared" si="139"/>
        <v>-0.37739720021519435</v>
      </c>
      <c r="AD536">
        <f t="shared" si="140"/>
        <v>0.12716530531933101</v>
      </c>
      <c r="AE536">
        <f t="shared" si="141"/>
        <v>1.0845506429592218</v>
      </c>
    </row>
    <row r="537" spans="1:31">
      <c r="A537" s="14">
        <f>'1a.PI_data'!A542</f>
        <v>36910</v>
      </c>
      <c r="B537" s="15">
        <f>LN('1a.PI_data'!B542/'1a.PI_data'!B541)</f>
        <v>2.9017330908501591E-2</v>
      </c>
      <c r="C537" s="15">
        <f>LN('1a.PI_data'!C542/'1a.PI_data'!C541)</f>
        <v>-3.2438286445628094E-2</v>
      </c>
      <c r="D537" s="15">
        <f>LN('1a.PI_data'!D542/'1a.PI_data'!D541)</f>
        <v>0</v>
      </c>
      <c r="E537" s="15">
        <f>LN('1a.PI_data'!E542/'1a.PI_data'!E541)</f>
        <v>0</v>
      </c>
      <c r="F537" s="15">
        <f>LN('1a.PI_data'!F542/'1a.PI_data'!F541)</f>
        <v>6.1766718917291366E-3</v>
      </c>
      <c r="G537" s="15">
        <f>LN('1a.PI_data'!G542/'1a.PI_data'!G541)</f>
        <v>8.651820370513685E-3</v>
      </c>
      <c r="I537" s="14">
        <f>'1b.RI_data'!A542</f>
        <v>36910</v>
      </c>
      <c r="J537">
        <f>LN('1b.RI_data'!B542/'1b.RI_data'!B541)</f>
        <v>2.9017495023856983E-2</v>
      </c>
      <c r="K537">
        <f>LN('1b.RI_data'!C542/'1b.RI_data'!C541)</f>
        <v>-3.2484832836729649E-2</v>
      </c>
      <c r="L537">
        <f>LN('1b.RI_data'!D542/'1b.RI_data'!D541)</f>
        <v>0</v>
      </c>
      <c r="M537">
        <f>LN('1b.RI_data'!E542/'1b.RI_data'!E541)</f>
        <v>0</v>
      </c>
      <c r="N537">
        <f>LN('1b.RI_data'!F542/'1b.RI_data'!F541)</f>
        <v>5.9191750933736721E-3</v>
      </c>
      <c r="O537">
        <f>LN('1b.RI_data'!G542/'1b.RI_data'!G541)</f>
        <v>8.636950520396024E-3</v>
      </c>
      <c r="Q537" s="14">
        <f t="shared" si="128"/>
        <v>36910</v>
      </c>
      <c r="R537" s="18">
        <f t="shared" si="129"/>
        <v>0.34532622694255904</v>
      </c>
      <c r="S537" s="15">
        <f t="shared" si="130"/>
        <v>0.30045133431864607</v>
      </c>
      <c r="T537" s="15">
        <f t="shared" si="131"/>
        <v>-0.70194046512102182</v>
      </c>
      <c r="U537" s="15">
        <f t="shared" si="132"/>
        <v>-0.47445797959511748</v>
      </c>
      <c r="V537" s="15">
        <f t="shared" si="133"/>
        <v>8.6116121782118943E-2</v>
      </c>
      <c r="W537" s="15">
        <f t="shared" si="134"/>
        <v>1.0499246833419034</v>
      </c>
      <c r="Y537" s="14">
        <f t="shared" si="135"/>
        <v>36910</v>
      </c>
      <c r="Z537" s="19">
        <f t="shared" si="136"/>
        <v>0.3721501211080035</v>
      </c>
      <c r="AA537">
        <f t="shared" si="137"/>
        <v>0.36585157954127245</v>
      </c>
      <c r="AB537">
        <f t="shared" si="138"/>
        <v>-0.63638048801468217</v>
      </c>
      <c r="AC537">
        <f t="shared" si="139"/>
        <v>-0.37739720021519435</v>
      </c>
      <c r="AD537">
        <f t="shared" si="140"/>
        <v>0.13308448041270468</v>
      </c>
      <c r="AE537">
        <f t="shared" si="141"/>
        <v>1.0931875934796178</v>
      </c>
    </row>
    <row r="538" spans="1:31">
      <c r="A538" s="14">
        <f>'1a.PI_data'!A543</f>
        <v>36913</v>
      </c>
      <c r="B538" s="15">
        <f>LN('1a.PI_data'!B543/'1a.PI_data'!B542)</f>
        <v>-4.3890187631599195E-3</v>
      </c>
      <c r="C538" s="15">
        <f>LN('1a.PI_data'!C543/'1a.PI_data'!C542)</f>
        <v>0</v>
      </c>
      <c r="D538" s="15">
        <f>LN('1a.PI_data'!D543/'1a.PI_data'!D542)</f>
        <v>1.9838813011614064E-2</v>
      </c>
      <c r="E538" s="15">
        <f>LN('1a.PI_data'!E543/'1a.PI_data'!E542)</f>
        <v>3.5091319811270193E-2</v>
      </c>
      <c r="F538" s="15">
        <f>LN('1a.PI_data'!F543/'1a.PI_data'!F542)</f>
        <v>1.1631597315644846E-2</v>
      </c>
      <c r="G538" s="15">
        <f>LN('1a.PI_data'!G543/'1a.PI_data'!G542)</f>
        <v>2.4646558598994377E-3</v>
      </c>
      <c r="I538" s="14">
        <f>'1b.RI_data'!A543</f>
        <v>36913</v>
      </c>
      <c r="J538">
        <f>LN('1b.RI_data'!B543/'1b.RI_data'!B542)</f>
        <v>-4.1500103207124757E-3</v>
      </c>
      <c r="K538">
        <f>LN('1b.RI_data'!C543/'1b.RI_data'!C542)</f>
        <v>0</v>
      </c>
      <c r="L538">
        <f>LN('1b.RI_data'!D543/'1b.RI_data'!D542)</f>
        <v>1.9756867800155023E-2</v>
      </c>
      <c r="M538">
        <f>LN('1b.RI_data'!E543/'1b.RI_data'!E542)</f>
        <v>3.5094506457945908E-2</v>
      </c>
      <c r="N538">
        <f>LN('1b.RI_data'!F543/'1b.RI_data'!F542)</f>
        <v>1.169511863099092E-2</v>
      </c>
      <c r="O538">
        <f>LN('1b.RI_data'!G543/'1b.RI_data'!G542)</f>
        <v>2.4533455195805726E-3</v>
      </c>
      <c r="Q538" s="14">
        <f t="shared" si="128"/>
        <v>36913</v>
      </c>
      <c r="R538" s="18">
        <f t="shared" si="129"/>
        <v>0.3409372081793991</v>
      </c>
      <c r="S538" s="15">
        <f t="shared" si="130"/>
        <v>0.30045133431864607</v>
      </c>
      <c r="T538" s="15">
        <f t="shared" si="131"/>
        <v>-0.68210165210940776</v>
      </c>
      <c r="U538" s="15">
        <f t="shared" si="132"/>
        <v>-0.43936665978384731</v>
      </c>
      <c r="V538" s="15">
        <f t="shared" si="133"/>
        <v>9.7747719097763794E-2</v>
      </c>
      <c r="W538" s="15">
        <f t="shared" si="134"/>
        <v>1.0523893392018029</v>
      </c>
      <c r="Y538" s="14">
        <f t="shared" si="135"/>
        <v>36913</v>
      </c>
      <c r="Z538" s="19">
        <f t="shared" si="136"/>
        <v>0.368000110787291</v>
      </c>
      <c r="AA538">
        <f t="shared" si="137"/>
        <v>0.36585157954127245</v>
      </c>
      <c r="AB538">
        <f t="shared" si="138"/>
        <v>-0.6166236202145271</v>
      </c>
      <c r="AC538">
        <f t="shared" si="139"/>
        <v>-0.34230269375724842</v>
      </c>
      <c r="AD538">
        <f t="shared" si="140"/>
        <v>0.14477959904369561</v>
      </c>
      <c r="AE538">
        <f t="shared" si="141"/>
        <v>1.0956409389991983</v>
      </c>
    </row>
    <row r="539" spans="1:31">
      <c r="A539" s="14">
        <f>'1a.PI_data'!A544</f>
        <v>36914</v>
      </c>
      <c r="B539" s="15">
        <f>LN('1a.PI_data'!B544/'1a.PI_data'!B543)</f>
        <v>1.608427157622833E-2</v>
      </c>
      <c r="C539" s="15">
        <f>LN('1a.PI_data'!C544/'1a.PI_data'!C543)</f>
        <v>0</v>
      </c>
      <c r="D539" s="15">
        <f>LN('1a.PI_data'!D544/'1a.PI_data'!D543)</f>
        <v>0</v>
      </c>
      <c r="E539" s="15">
        <f>LN('1a.PI_data'!E544/'1a.PI_data'!E543)</f>
        <v>-3.9565600206191251E-2</v>
      </c>
      <c r="F539" s="15">
        <f>LN('1a.PI_data'!F544/'1a.PI_data'!F543)</f>
        <v>6.6727575463684215E-3</v>
      </c>
      <c r="G539" s="15">
        <f>LN('1a.PI_data'!G544/'1a.PI_data'!G543)</f>
        <v>1.0949989227788703E-2</v>
      </c>
      <c r="I539" s="14">
        <f>'1b.RI_data'!A544</f>
        <v>36914</v>
      </c>
      <c r="J539">
        <f>LN('1b.RI_data'!B544/'1b.RI_data'!B543)</f>
        <v>1.6107065726147861E-2</v>
      </c>
      <c r="K539">
        <f>LN('1b.RI_data'!C544/'1b.RI_data'!C543)</f>
        <v>0</v>
      </c>
      <c r="L539">
        <f>LN('1b.RI_data'!D544/'1b.RI_data'!D543)</f>
        <v>0</v>
      </c>
      <c r="M539">
        <f>LN('1b.RI_data'!E544/'1b.RI_data'!E543)</f>
        <v>-3.9575002986593368E-2</v>
      </c>
      <c r="N539">
        <f>LN('1b.RI_data'!F544/'1b.RI_data'!F543)</f>
        <v>6.9442014314142183E-3</v>
      </c>
      <c r="O539">
        <f>LN('1b.RI_data'!G544/'1b.RI_data'!G543)</f>
        <v>1.0969474157065368E-2</v>
      </c>
      <c r="Q539" s="14">
        <f t="shared" si="128"/>
        <v>36914</v>
      </c>
      <c r="R539" s="18">
        <f t="shared" si="129"/>
        <v>0.35702147975562742</v>
      </c>
      <c r="S539" s="15">
        <f t="shared" si="130"/>
        <v>0.30045133431864607</v>
      </c>
      <c r="T539" s="15">
        <f t="shared" si="131"/>
        <v>-0.68210165210940776</v>
      </c>
      <c r="U539" s="15">
        <f t="shared" si="132"/>
        <v>-0.47893225999003858</v>
      </c>
      <c r="V539" s="15">
        <f t="shared" si="133"/>
        <v>0.10442047664413222</v>
      </c>
      <c r="W539" s="15">
        <f t="shared" si="134"/>
        <v>1.0633393284295916</v>
      </c>
      <c r="Y539" s="14">
        <f t="shared" si="135"/>
        <v>36914</v>
      </c>
      <c r="Z539" s="19">
        <f t="shared" si="136"/>
        <v>0.38410717651343884</v>
      </c>
      <c r="AA539">
        <f t="shared" si="137"/>
        <v>0.36585157954127245</v>
      </c>
      <c r="AB539">
        <f t="shared" si="138"/>
        <v>-0.6166236202145271</v>
      </c>
      <c r="AC539">
        <f t="shared" si="139"/>
        <v>-0.38187769674384181</v>
      </c>
      <c r="AD539">
        <f t="shared" si="140"/>
        <v>0.15172380047510983</v>
      </c>
      <c r="AE539">
        <f t="shared" si="141"/>
        <v>1.1066104131562637</v>
      </c>
    </row>
    <row r="540" spans="1:31">
      <c r="A540" s="14">
        <f>'1a.PI_data'!A545</f>
        <v>36915</v>
      </c>
      <c r="B540" s="15">
        <f>LN('1a.PI_data'!B545/'1a.PI_data'!B544)</f>
        <v>4.0215332451799665E-3</v>
      </c>
      <c r="C540" s="15">
        <f>LN('1a.PI_data'!C545/'1a.PI_data'!C544)</f>
        <v>2.7907489925781594E-2</v>
      </c>
      <c r="D540" s="15">
        <f>LN('1a.PI_data'!D545/'1a.PI_data'!D544)</f>
        <v>0</v>
      </c>
      <c r="E540" s="15">
        <f>LN('1a.PI_data'!E545/'1a.PI_data'!E544)</f>
        <v>0</v>
      </c>
      <c r="F540" s="15">
        <f>LN('1a.PI_data'!F545/'1a.PI_data'!F544)</f>
        <v>1.619225782497918E-2</v>
      </c>
      <c r="G540" s="15">
        <f>LN('1a.PI_data'!G545/'1a.PI_data'!G544)</f>
        <v>6.0465813706790834E-3</v>
      </c>
      <c r="I540" s="14">
        <f>'1b.RI_data'!A545</f>
        <v>36915</v>
      </c>
      <c r="J540">
        <f>LN('1b.RI_data'!B545/'1b.RI_data'!B544)</f>
        <v>4.02270945066975E-3</v>
      </c>
      <c r="K540">
        <f>LN('1b.RI_data'!C545/'1b.RI_data'!C544)</f>
        <v>2.791685836001646E-2</v>
      </c>
      <c r="L540">
        <f>LN('1b.RI_data'!D545/'1b.RI_data'!D544)</f>
        <v>0</v>
      </c>
      <c r="M540">
        <f>LN('1b.RI_data'!E545/'1b.RI_data'!E544)</f>
        <v>0</v>
      </c>
      <c r="N540">
        <f>LN('1b.RI_data'!F545/'1b.RI_data'!F544)</f>
        <v>1.6043537330948987E-2</v>
      </c>
      <c r="O540">
        <f>LN('1b.RI_data'!G545/'1b.RI_data'!G544)</f>
        <v>6.0423740885234261E-3</v>
      </c>
      <c r="Q540" s="14">
        <f t="shared" si="128"/>
        <v>36915</v>
      </c>
      <c r="R540" s="18">
        <f t="shared" si="129"/>
        <v>0.36104301300080738</v>
      </c>
      <c r="S540" s="15">
        <f t="shared" si="130"/>
        <v>0.32835882424442764</v>
      </c>
      <c r="T540" s="15">
        <f t="shared" si="131"/>
        <v>-0.68210165210940776</v>
      </c>
      <c r="U540" s="15">
        <f t="shared" si="132"/>
        <v>-0.47893225999003858</v>
      </c>
      <c r="V540" s="15">
        <f t="shared" si="133"/>
        <v>0.1206127344691114</v>
      </c>
      <c r="W540" s="15">
        <f t="shared" si="134"/>
        <v>1.0693859098002707</v>
      </c>
      <c r="Y540" s="14">
        <f t="shared" si="135"/>
        <v>36915</v>
      </c>
      <c r="Z540" s="19">
        <f t="shared" si="136"/>
        <v>0.38812988596410858</v>
      </c>
      <c r="AA540">
        <f t="shared" si="137"/>
        <v>0.3937684379012889</v>
      </c>
      <c r="AB540">
        <f t="shared" si="138"/>
        <v>-0.6166236202145271</v>
      </c>
      <c r="AC540">
        <f t="shared" si="139"/>
        <v>-0.38187769674384181</v>
      </c>
      <c r="AD540">
        <f t="shared" si="140"/>
        <v>0.16776733780605882</v>
      </c>
      <c r="AE540">
        <f t="shared" si="141"/>
        <v>1.1126527872447871</v>
      </c>
    </row>
    <row r="541" spans="1:31">
      <c r="A541" s="14">
        <f>'1a.PI_data'!A546</f>
        <v>36916</v>
      </c>
      <c r="B541" s="15">
        <f>LN('1a.PI_data'!B546/'1a.PI_data'!B545)</f>
        <v>-1.3287708338145026E-2</v>
      </c>
      <c r="C541" s="15">
        <f>LN('1a.PI_data'!C546/'1a.PI_data'!C545)</f>
        <v>-2.7907489925781553E-2</v>
      </c>
      <c r="D541" s="15">
        <f>LN('1a.PI_data'!D546/'1a.PI_data'!D545)</f>
        <v>-1.0914869274810644E-2</v>
      </c>
      <c r="E541" s="15">
        <f>LN('1a.PI_data'!E546/'1a.PI_data'!E545)</f>
        <v>5.2413742684040136E-2</v>
      </c>
      <c r="F541" s="15">
        <f>LN('1a.PI_data'!F546/'1a.PI_data'!F545)</f>
        <v>2.2353871974233577E-2</v>
      </c>
      <c r="G541" s="15">
        <f>LN('1a.PI_data'!G546/'1a.PI_data'!G545)</f>
        <v>3.3192860941093076E-2</v>
      </c>
      <c r="I541" s="14">
        <f>'1b.RI_data'!A546</f>
        <v>36916</v>
      </c>
      <c r="J541">
        <f>LN('1b.RI_data'!B546/'1b.RI_data'!B545)</f>
        <v>-1.3287762778528474E-2</v>
      </c>
      <c r="K541">
        <f>LN('1b.RI_data'!C546/'1b.RI_data'!C545)</f>
        <v>-2.7916858360016561E-2</v>
      </c>
      <c r="L541">
        <f>LN('1b.RI_data'!D546/'1b.RI_data'!D545)</f>
        <v>-1.0929376224097282E-2</v>
      </c>
      <c r="M541">
        <f>LN('1b.RI_data'!E546/'1b.RI_data'!E545)</f>
        <v>5.2418779077911024E-2</v>
      </c>
      <c r="N541">
        <f>LN('1b.RI_data'!F546/'1b.RI_data'!F545)</f>
        <v>2.2471155473979442E-2</v>
      </c>
      <c r="O541">
        <f>LN('1b.RI_data'!G546/'1b.RI_data'!G545)</f>
        <v>3.3177767968129469E-2</v>
      </c>
      <c r="Q541" s="14">
        <f t="shared" si="128"/>
        <v>36916</v>
      </c>
      <c r="R541" s="18">
        <f t="shared" si="129"/>
        <v>0.34775530466266236</v>
      </c>
      <c r="S541" s="15">
        <f t="shared" si="130"/>
        <v>0.30045133431864607</v>
      </c>
      <c r="T541" s="15">
        <f t="shared" si="131"/>
        <v>-0.69301652138421843</v>
      </c>
      <c r="U541" s="15">
        <f t="shared" si="132"/>
        <v>-0.42651851730599843</v>
      </c>
      <c r="V541" s="15">
        <f t="shared" si="133"/>
        <v>0.14296660644334497</v>
      </c>
      <c r="W541" s="15">
        <f t="shared" si="134"/>
        <v>1.1025787707413637</v>
      </c>
      <c r="Y541" s="14">
        <f t="shared" si="135"/>
        <v>36916</v>
      </c>
      <c r="Z541" s="19">
        <f t="shared" si="136"/>
        <v>0.37484212318558008</v>
      </c>
      <c r="AA541">
        <f t="shared" si="137"/>
        <v>0.36585157954127234</v>
      </c>
      <c r="AB541">
        <f t="shared" si="138"/>
        <v>-0.62755299643862439</v>
      </c>
      <c r="AC541">
        <f t="shared" si="139"/>
        <v>-0.32945891766593077</v>
      </c>
      <c r="AD541">
        <f t="shared" si="140"/>
        <v>0.19023849328003825</v>
      </c>
      <c r="AE541">
        <f t="shared" si="141"/>
        <v>1.1458305552129167</v>
      </c>
    </row>
    <row r="542" spans="1:31">
      <c r="A542" s="14">
        <f>'1a.PI_data'!A547</f>
        <v>36917</v>
      </c>
      <c r="B542" s="15">
        <f>LN('1a.PI_data'!B547/'1a.PI_data'!B546)</f>
        <v>-2.7435009035427596E-3</v>
      </c>
      <c r="C542" s="15">
        <f>LN('1a.PI_data'!C547/'1a.PI_data'!C546)</f>
        <v>9.2958415871837365E-3</v>
      </c>
      <c r="D542" s="15">
        <f>LN('1a.PI_data'!D547/'1a.PI_data'!D546)</f>
        <v>1.0914869274810734E-2</v>
      </c>
      <c r="E542" s="15">
        <f>LN('1a.PI_data'!E547/'1a.PI_data'!E546)</f>
        <v>-1.7167803622365446E-2</v>
      </c>
      <c r="F542" s="15">
        <f>LN('1a.PI_data'!F547/'1a.PI_data'!F546)</f>
        <v>1.4438599086075764E-2</v>
      </c>
      <c r="G542" s="15">
        <f>LN('1a.PI_data'!G547/'1a.PI_data'!G546)</f>
        <v>-9.3656467510252073E-3</v>
      </c>
      <c r="I542" s="14">
        <f>'1b.RI_data'!A547</f>
        <v>36917</v>
      </c>
      <c r="J542">
        <f>LN('1b.RI_data'!B547/'1b.RI_data'!B546)</f>
        <v>-2.7435122341787589E-3</v>
      </c>
      <c r="K542">
        <f>LN('1b.RI_data'!C547/'1b.RI_data'!C546)</f>
        <v>9.3965719629086324E-3</v>
      </c>
      <c r="L542">
        <f>LN('1b.RI_data'!D547/'1b.RI_data'!D546)</f>
        <v>1.0929376224097228E-2</v>
      </c>
      <c r="M542">
        <f>LN('1b.RI_data'!E547/'1b.RI_data'!E546)</f>
        <v>-1.7169424277365598E-2</v>
      </c>
      <c r="N542">
        <f>LN('1b.RI_data'!F547/'1b.RI_data'!F546)</f>
        <v>1.4336364391293738E-2</v>
      </c>
      <c r="O542">
        <f>LN('1b.RI_data'!G547/'1b.RI_data'!G546)</f>
        <v>-9.3668877597965546E-3</v>
      </c>
      <c r="Q542" s="14">
        <f t="shared" si="128"/>
        <v>36917</v>
      </c>
      <c r="R542" s="18">
        <f t="shared" si="129"/>
        <v>0.34501180375911961</v>
      </c>
      <c r="S542" s="15">
        <f t="shared" si="130"/>
        <v>0.30974717590582979</v>
      </c>
      <c r="T542" s="15">
        <f t="shared" si="131"/>
        <v>-0.68210165210940765</v>
      </c>
      <c r="U542" s="15">
        <f t="shared" si="132"/>
        <v>-0.44368632092836391</v>
      </c>
      <c r="V542" s="15">
        <f t="shared" si="133"/>
        <v>0.15740520552942072</v>
      </c>
      <c r="W542" s="15">
        <f t="shared" si="134"/>
        <v>1.0932131239903384</v>
      </c>
      <c r="Y542" s="14">
        <f t="shared" si="135"/>
        <v>36917</v>
      </c>
      <c r="Z542" s="19">
        <f t="shared" si="136"/>
        <v>0.37209861095140134</v>
      </c>
      <c r="AA542">
        <f t="shared" si="137"/>
        <v>0.37524815150418095</v>
      </c>
      <c r="AB542">
        <f t="shared" si="138"/>
        <v>-0.61662362021452721</v>
      </c>
      <c r="AC542">
        <f t="shared" si="139"/>
        <v>-0.34662834194329639</v>
      </c>
      <c r="AD542">
        <f t="shared" si="140"/>
        <v>0.20457485767133199</v>
      </c>
      <c r="AE542">
        <f t="shared" si="141"/>
        <v>1.1364636674531201</v>
      </c>
    </row>
    <row r="543" spans="1:31">
      <c r="A543" s="14">
        <f>'1a.PI_data'!A548</f>
        <v>36920</v>
      </c>
      <c r="B543" s="15">
        <f>LN('1a.PI_data'!B548/'1a.PI_data'!B547)</f>
        <v>1.5604520442350814E-2</v>
      </c>
      <c r="C543" s="15">
        <f>LN('1a.PI_data'!C548/'1a.PI_data'!C547)</f>
        <v>4.7552537158810091E-3</v>
      </c>
      <c r="D543" s="15">
        <f>LN('1a.PI_data'!D548/'1a.PI_data'!D547)</f>
        <v>0</v>
      </c>
      <c r="E543" s="15">
        <f>LN('1a.PI_data'!E548/'1a.PI_data'!E547)</f>
        <v>-4.3384015985981298E-3</v>
      </c>
      <c r="F543" s="15">
        <f>LN('1a.PI_data'!F548/'1a.PI_data'!F547)</f>
        <v>8.5641402686333044E-3</v>
      </c>
      <c r="G543" s="15">
        <f>LN('1a.PI_data'!G548/'1a.PI_data'!G547)</f>
        <v>4.7251874845527779E-4</v>
      </c>
      <c r="I543" s="14">
        <f>'1b.RI_data'!A548</f>
        <v>36920</v>
      </c>
      <c r="J543">
        <f>LN('1b.RI_data'!B548/'1b.RI_data'!B547)</f>
        <v>1.5622671466785844E-2</v>
      </c>
      <c r="K543">
        <f>LN('1b.RI_data'!C548/'1b.RI_data'!C547)</f>
        <v>4.6653812327523032E-3</v>
      </c>
      <c r="L543">
        <f>LN('1b.RI_data'!D548/'1b.RI_data'!D547)</f>
        <v>0</v>
      </c>
      <c r="M543">
        <f>LN('1b.RI_data'!E548/'1b.RI_data'!E547)</f>
        <v>-4.3331904353221254E-3</v>
      </c>
      <c r="N543">
        <f>LN('1b.RI_data'!F548/'1b.RI_data'!F547)</f>
        <v>8.7381691957322365E-3</v>
      </c>
      <c r="O543">
        <f>LN('1b.RI_data'!G548/'1b.RI_data'!G547)</f>
        <v>4.6987385112033317E-4</v>
      </c>
      <c r="Q543" s="14">
        <f t="shared" si="128"/>
        <v>36920</v>
      </c>
      <c r="R543" s="18">
        <f t="shared" si="129"/>
        <v>0.36061632420147044</v>
      </c>
      <c r="S543" s="15">
        <f t="shared" si="130"/>
        <v>0.31450242962171082</v>
      </c>
      <c r="T543" s="15">
        <f t="shared" si="131"/>
        <v>-0.68210165210940765</v>
      </c>
      <c r="U543" s="15">
        <f t="shared" si="132"/>
        <v>-0.44802472252696202</v>
      </c>
      <c r="V543" s="15">
        <f t="shared" si="133"/>
        <v>0.16596934579805403</v>
      </c>
      <c r="W543" s="15">
        <f t="shared" si="134"/>
        <v>1.0936856427387938</v>
      </c>
      <c r="Y543" s="14">
        <f t="shared" si="135"/>
        <v>36920</v>
      </c>
      <c r="Z543" s="19">
        <f t="shared" si="136"/>
        <v>0.38772128241818721</v>
      </c>
      <c r="AA543">
        <f t="shared" si="137"/>
        <v>0.37991353273693323</v>
      </c>
      <c r="AB543">
        <f t="shared" si="138"/>
        <v>-0.61662362021452721</v>
      </c>
      <c r="AC543">
        <f t="shared" si="139"/>
        <v>-0.35096153237861849</v>
      </c>
      <c r="AD543">
        <f t="shared" si="140"/>
        <v>0.21331302686706421</v>
      </c>
      <c r="AE543">
        <f t="shared" si="141"/>
        <v>1.1369335413042405</v>
      </c>
    </row>
    <row r="544" spans="1:31">
      <c r="A544" s="14">
        <f>'1a.PI_data'!A549</f>
        <v>36921</v>
      </c>
      <c r="B544" s="15">
        <f>LN('1a.PI_data'!B549/'1a.PI_data'!B548)</f>
        <v>4.947845496502682E-3</v>
      </c>
      <c r="C544" s="15">
        <f>LN('1a.PI_data'!C549/'1a.PI_data'!C548)</f>
        <v>-4.7552537158810299E-3</v>
      </c>
      <c r="D544" s="15">
        <f>LN('1a.PI_data'!D549/'1a.PI_data'!D548)</f>
        <v>0</v>
      </c>
      <c r="E544" s="15">
        <f>LN('1a.PI_data'!E549/'1a.PI_data'!E548)</f>
        <v>0</v>
      </c>
      <c r="F544" s="15">
        <f>LN('1a.PI_data'!F549/'1a.PI_data'!F548)</f>
        <v>-6.2731885220773994E-3</v>
      </c>
      <c r="G544" s="15">
        <f>LN('1a.PI_data'!G549/'1a.PI_data'!G548)</f>
        <v>-1.8914161164654344E-3</v>
      </c>
      <c r="I544" s="14">
        <f>'1b.RI_data'!A549</f>
        <v>36921</v>
      </c>
      <c r="J544">
        <f>LN('1b.RI_data'!B549/'1b.RI_data'!B548)</f>
        <v>5.0129718894932106E-3</v>
      </c>
      <c r="K544">
        <f>LN('1b.RI_data'!C549/'1b.RI_data'!C548)</f>
        <v>-4.6653812327523336E-3</v>
      </c>
      <c r="L544">
        <f>LN('1b.RI_data'!D549/'1b.RI_data'!D548)</f>
        <v>0</v>
      </c>
      <c r="M544">
        <f>LN('1b.RI_data'!E549/'1b.RI_data'!E548)</f>
        <v>0</v>
      </c>
      <c r="N544">
        <f>LN('1b.RI_data'!F549/'1b.RI_data'!F548)</f>
        <v>-6.5648558805892487E-3</v>
      </c>
      <c r="O544">
        <f>LN('1b.RI_data'!G549/'1b.RI_data'!G548)</f>
        <v>-1.8832269054064701E-3</v>
      </c>
      <c r="Q544" s="14">
        <f t="shared" si="128"/>
        <v>36921</v>
      </c>
      <c r="R544" s="18">
        <f t="shared" si="129"/>
        <v>0.36556416969797312</v>
      </c>
      <c r="S544" s="15">
        <f t="shared" si="130"/>
        <v>0.30974717590582979</v>
      </c>
      <c r="T544" s="15">
        <f t="shared" si="131"/>
        <v>-0.68210165210940765</v>
      </c>
      <c r="U544" s="15">
        <f t="shared" si="132"/>
        <v>-0.44802472252696202</v>
      </c>
      <c r="V544" s="15">
        <f t="shared" si="133"/>
        <v>0.15969615727597664</v>
      </c>
      <c r="W544" s="15">
        <f t="shared" si="134"/>
        <v>1.0917942266223284</v>
      </c>
      <c r="Y544" s="14">
        <f t="shared" si="135"/>
        <v>36921</v>
      </c>
      <c r="Z544" s="19">
        <f t="shared" si="136"/>
        <v>0.39273425430768044</v>
      </c>
      <c r="AA544">
        <f t="shared" si="137"/>
        <v>0.37524815150418089</v>
      </c>
      <c r="AB544">
        <f t="shared" si="138"/>
        <v>-0.61662362021452721</v>
      </c>
      <c r="AC544">
        <f t="shared" si="139"/>
        <v>-0.35096153237861849</v>
      </c>
      <c r="AD544">
        <f t="shared" si="140"/>
        <v>0.20674817098647497</v>
      </c>
      <c r="AE544">
        <f t="shared" si="141"/>
        <v>1.135050314398834</v>
      </c>
    </row>
    <row r="545" spans="1:31">
      <c r="A545" s="14">
        <f>'1a.PI_data'!A550</f>
        <v>36922</v>
      </c>
      <c r="B545" s="15">
        <f>LN('1a.PI_data'!B550/'1a.PI_data'!B549)</f>
        <v>-2.8376744984569173E-3</v>
      </c>
      <c r="C545" s="15">
        <f>LN('1a.PI_data'!C550/'1a.PI_data'!C549)</f>
        <v>1.3921984571242727E-2</v>
      </c>
      <c r="D545" s="15">
        <f>LN('1a.PI_data'!D550/'1a.PI_data'!D549)</f>
        <v>0</v>
      </c>
      <c r="E545" s="15">
        <f>LN('1a.PI_data'!E550/'1a.PI_data'!E549)</f>
        <v>-1.7544309650909508E-2</v>
      </c>
      <c r="F545" s="15">
        <f>LN('1a.PI_data'!F550/'1a.PI_data'!F549)</f>
        <v>2.2857152808560825E-3</v>
      </c>
      <c r="G545" s="15">
        <f>LN('1a.PI_data'!G550/'1a.PI_data'!G549)</f>
        <v>1.1933162712551026E-2</v>
      </c>
      <c r="I545" s="14">
        <f>'1b.RI_data'!A550</f>
        <v>36922</v>
      </c>
      <c r="J545">
        <f>LN('1b.RI_data'!B550/'1b.RI_data'!B549)</f>
        <v>-2.6605700473674877E-3</v>
      </c>
      <c r="K545">
        <f>LN('1b.RI_data'!C550/'1b.RI_data'!C549)</f>
        <v>1.3919245765114951E-2</v>
      </c>
      <c r="L545">
        <f>LN('1b.RI_data'!D550/'1b.RI_data'!D549)</f>
        <v>0</v>
      </c>
      <c r="M545">
        <f>LN('1b.RI_data'!E550/'1b.RI_data'!E549)</f>
        <v>-1.7545902606382509E-2</v>
      </c>
      <c r="N545">
        <f>LN('1b.RI_data'!F550/'1b.RI_data'!F549)</f>
        <v>2.2053157024694999E-3</v>
      </c>
      <c r="O545">
        <f>LN('1b.RI_data'!G550/'1b.RI_data'!G549)</f>
        <v>1.1945550858934185E-2</v>
      </c>
      <c r="Q545" s="14">
        <f t="shared" si="128"/>
        <v>36922</v>
      </c>
      <c r="R545" s="18">
        <f t="shared" si="129"/>
        <v>0.36272649519951622</v>
      </c>
      <c r="S545" s="15">
        <f t="shared" si="130"/>
        <v>0.3236691604770725</v>
      </c>
      <c r="T545" s="15">
        <f t="shared" si="131"/>
        <v>-0.68210165210940765</v>
      </c>
      <c r="U545" s="15">
        <f t="shared" si="132"/>
        <v>-0.46556903217787154</v>
      </c>
      <c r="V545" s="15">
        <f t="shared" si="133"/>
        <v>0.16198187255683272</v>
      </c>
      <c r="W545" s="15">
        <f t="shared" si="134"/>
        <v>1.1037273893348793</v>
      </c>
      <c r="Y545" s="14">
        <f t="shared" si="135"/>
        <v>36922</v>
      </c>
      <c r="Z545" s="19">
        <f t="shared" si="136"/>
        <v>0.39007368426031297</v>
      </c>
      <c r="AA545">
        <f t="shared" si="137"/>
        <v>0.38916739726929583</v>
      </c>
      <c r="AB545">
        <f t="shared" si="138"/>
        <v>-0.61662362021452721</v>
      </c>
      <c r="AC545">
        <f t="shared" si="139"/>
        <v>-0.36850743498500099</v>
      </c>
      <c r="AD545">
        <f t="shared" si="140"/>
        <v>0.20895348668894448</v>
      </c>
      <c r="AE545">
        <f t="shared" si="141"/>
        <v>1.1469958652577681</v>
      </c>
    </row>
    <row r="546" spans="1:31">
      <c r="A546" s="14">
        <f>'1a.PI_data'!A551</f>
        <v>36923</v>
      </c>
      <c r="B546" s="15">
        <f>LN('1a.PI_data'!B551/'1a.PI_data'!B550)</f>
        <v>-3.6766149963083842E-3</v>
      </c>
      <c r="C546" s="15">
        <f>LN('1a.PI_data'!C551/'1a.PI_data'!C550)</f>
        <v>4.6896637673551822E-3</v>
      </c>
      <c r="D546" s="15">
        <f>LN('1a.PI_data'!D551/'1a.PI_data'!D550)</f>
        <v>0</v>
      </c>
      <c r="E546" s="15">
        <f>LN('1a.PI_data'!E551/'1a.PI_data'!E550)</f>
        <v>8.8106296821549059E-3</v>
      </c>
      <c r="F546" s="15">
        <f>LN('1a.PI_data'!F551/'1a.PI_data'!F550)</f>
        <v>-5.7241140838886293E-3</v>
      </c>
      <c r="G546" s="15">
        <f>LN('1a.PI_data'!G551/'1a.PI_data'!G550)</f>
        <v>-4.645125652245282E-3</v>
      </c>
      <c r="I546" s="14">
        <f>'1b.RI_data'!A551</f>
        <v>36923</v>
      </c>
      <c r="J546">
        <f>LN('1b.RI_data'!B551/'1b.RI_data'!B550)</f>
        <v>-3.6767880519414427E-3</v>
      </c>
      <c r="K546">
        <f>LN('1b.RI_data'!C551/'1b.RI_data'!C550)</f>
        <v>4.6010406319928988E-3</v>
      </c>
      <c r="L546">
        <f>LN('1b.RI_data'!D551/'1b.RI_data'!D550)</f>
        <v>0</v>
      </c>
      <c r="M546">
        <f>LN('1b.RI_data'!E551/'1b.RI_data'!E550)</f>
        <v>8.8114331468554848E-3</v>
      </c>
      <c r="N546">
        <f>LN('1b.RI_data'!F551/'1b.RI_data'!F550)</f>
        <v>-5.4855176669503791E-3</v>
      </c>
      <c r="O546">
        <f>LN('1b.RI_data'!G551/'1b.RI_data'!G550)</f>
        <v>-4.6670221659627711E-3</v>
      </c>
      <c r="Q546" s="14">
        <f t="shared" si="128"/>
        <v>36923</v>
      </c>
      <c r="R546" s="18">
        <f t="shared" si="129"/>
        <v>0.35904988020320783</v>
      </c>
      <c r="S546" s="15">
        <f t="shared" si="130"/>
        <v>0.32835882424442769</v>
      </c>
      <c r="T546" s="15">
        <f t="shared" si="131"/>
        <v>-0.68210165210940765</v>
      </c>
      <c r="U546" s="15">
        <f t="shared" si="132"/>
        <v>-0.45675840249571664</v>
      </c>
      <c r="V546" s="15">
        <f t="shared" si="133"/>
        <v>0.1562577584729441</v>
      </c>
      <c r="W546" s="15">
        <f t="shared" si="134"/>
        <v>1.0990822636826341</v>
      </c>
      <c r="Y546" s="14">
        <f t="shared" si="135"/>
        <v>36923</v>
      </c>
      <c r="Z546" s="19">
        <f t="shared" si="136"/>
        <v>0.38639689620837153</v>
      </c>
      <c r="AA546">
        <f t="shared" si="137"/>
        <v>0.39376843790128874</v>
      </c>
      <c r="AB546">
        <f t="shared" si="138"/>
        <v>-0.61662362021452721</v>
      </c>
      <c r="AC546">
        <f t="shared" si="139"/>
        <v>-0.35969600183814548</v>
      </c>
      <c r="AD546">
        <f t="shared" si="140"/>
        <v>0.2034679690219941</v>
      </c>
      <c r="AE546">
        <f t="shared" si="141"/>
        <v>1.1423288430918053</v>
      </c>
    </row>
    <row r="547" spans="1:31">
      <c r="A547" s="14">
        <f>'1a.PI_data'!A552</f>
        <v>36924</v>
      </c>
      <c r="B547" s="15">
        <f>LN('1a.PI_data'!B552/'1a.PI_data'!B551)</f>
        <v>-6.8724337578745945E-3</v>
      </c>
      <c r="C547" s="15">
        <f>LN('1a.PI_data'!C552/'1a.PI_data'!C551)</f>
        <v>1.3667016066177684E-2</v>
      </c>
      <c r="D547" s="15">
        <f>LN('1a.PI_data'!D552/'1a.PI_data'!D551)</f>
        <v>0</v>
      </c>
      <c r="E547" s="15">
        <f>LN('1a.PI_data'!E552/'1a.PI_data'!E551)</f>
        <v>-8.8106296821549197E-3</v>
      </c>
      <c r="F547" s="15">
        <f>LN('1a.PI_data'!F552/'1a.PI_data'!F551)</f>
        <v>1.4249314907248291E-2</v>
      </c>
      <c r="G547" s="15">
        <f>LN('1a.PI_data'!G552/'1a.PI_data'!G551)</f>
        <v>-5.8691396922958064E-3</v>
      </c>
      <c r="I547" s="14">
        <f>'1b.RI_data'!A552</f>
        <v>36924</v>
      </c>
      <c r="J547">
        <f>LN('1b.RI_data'!B552/'1b.RI_data'!B551)</f>
        <v>-6.8724157769351236E-3</v>
      </c>
      <c r="K547">
        <f>LN('1b.RI_data'!C552/'1b.RI_data'!C551)</f>
        <v>1.3665567041641659E-2</v>
      </c>
      <c r="L547">
        <f>LN('1b.RI_data'!D552/'1b.RI_data'!D551)</f>
        <v>0</v>
      </c>
      <c r="M547">
        <f>LN('1b.RI_data'!E552/'1b.RI_data'!E551)</f>
        <v>-8.811433146855405E-3</v>
      </c>
      <c r="N547">
        <f>LN('1b.RI_data'!F552/'1b.RI_data'!F551)</f>
        <v>1.4149277512233929E-2</v>
      </c>
      <c r="O547">
        <f>LN('1b.RI_data'!G552/'1b.RI_data'!G551)</f>
        <v>-5.8651756386852716E-3</v>
      </c>
      <c r="Q547" s="14">
        <f t="shared" si="128"/>
        <v>36924</v>
      </c>
      <c r="R547" s="18">
        <f t="shared" si="129"/>
        <v>0.35217744644533322</v>
      </c>
      <c r="S547" s="15">
        <f t="shared" si="130"/>
        <v>0.3420258403106054</v>
      </c>
      <c r="T547" s="15">
        <f t="shared" si="131"/>
        <v>-0.68210165210940765</v>
      </c>
      <c r="U547" s="15">
        <f t="shared" si="132"/>
        <v>-0.46556903217787154</v>
      </c>
      <c r="V547" s="15">
        <f t="shared" si="133"/>
        <v>0.17050707338019239</v>
      </c>
      <c r="W547" s="15">
        <f t="shared" si="134"/>
        <v>1.0932131239903382</v>
      </c>
      <c r="Y547" s="14">
        <f t="shared" si="135"/>
        <v>36924</v>
      </c>
      <c r="Z547" s="19">
        <f t="shared" si="136"/>
        <v>0.37952448043143638</v>
      </c>
      <c r="AA547">
        <f t="shared" si="137"/>
        <v>0.40743400494293042</v>
      </c>
      <c r="AB547">
        <f t="shared" si="138"/>
        <v>-0.61662362021452721</v>
      </c>
      <c r="AC547">
        <f t="shared" si="139"/>
        <v>-0.36850743498500088</v>
      </c>
      <c r="AD547">
        <f t="shared" si="140"/>
        <v>0.21761724653422804</v>
      </c>
      <c r="AE547">
        <f t="shared" si="141"/>
        <v>1.1364636674531199</v>
      </c>
    </row>
    <row r="548" spans="1:31">
      <c r="A548" s="14">
        <f>'1a.PI_data'!A553</f>
        <v>36927</v>
      </c>
      <c r="B548" s="15">
        <f>LN('1a.PI_data'!B553/'1a.PI_data'!B552)</f>
        <v>8.850522691866005E-3</v>
      </c>
      <c r="C548" s="15">
        <f>LN('1a.PI_data'!C553/'1a.PI_data'!C552)</f>
        <v>1.7892452841588097E-2</v>
      </c>
      <c r="D548" s="15">
        <f>LN('1a.PI_data'!D553/'1a.PI_data'!D552)</f>
        <v>0</v>
      </c>
      <c r="E548" s="15">
        <f>LN('1a.PI_data'!E553/'1a.PI_data'!E552)</f>
        <v>8.8106296821549059E-3</v>
      </c>
      <c r="F548" s="15">
        <f>LN('1a.PI_data'!F553/'1a.PI_data'!F552)</f>
        <v>-4.9894338911080804E-2</v>
      </c>
      <c r="G548" s="15">
        <f>LN('1a.PI_data'!G553/'1a.PI_data'!G552)</f>
        <v>0</v>
      </c>
      <c r="I548" s="14">
        <f>'1b.RI_data'!A553</f>
        <v>36927</v>
      </c>
      <c r="J548">
        <f>LN('1b.RI_data'!B553/'1b.RI_data'!B552)</f>
        <v>8.8503881726786984E-3</v>
      </c>
      <c r="K548">
        <f>LN('1b.RI_data'!C553/'1b.RI_data'!C552)</f>
        <v>1.7938915592302221E-2</v>
      </c>
      <c r="L548">
        <f>LN('1b.RI_data'!D553/'1b.RI_data'!D552)</f>
        <v>0</v>
      </c>
      <c r="M548">
        <f>LN('1b.RI_data'!E553/'1b.RI_data'!E552)</f>
        <v>8.8114331468554848E-3</v>
      </c>
      <c r="N548">
        <f>LN('1b.RI_data'!F553/'1b.RI_data'!F552)</f>
        <v>-4.9849908728169336E-2</v>
      </c>
      <c r="O548">
        <f>LN('1b.RI_data'!G553/'1b.RI_data'!G552)</f>
        <v>0</v>
      </c>
      <c r="Q548" s="14">
        <f t="shared" si="128"/>
        <v>36927</v>
      </c>
      <c r="R548" s="18">
        <f t="shared" si="129"/>
        <v>0.3610279691371992</v>
      </c>
      <c r="S548" s="15">
        <f t="shared" si="130"/>
        <v>0.35991829315219348</v>
      </c>
      <c r="T548" s="15">
        <f t="shared" si="131"/>
        <v>-0.68210165210940765</v>
      </c>
      <c r="U548" s="15">
        <f t="shared" si="132"/>
        <v>-0.45675840249571664</v>
      </c>
      <c r="V548" s="15">
        <f t="shared" si="133"/>
        <v>0.12061273446911158</v>
      </c>
      <c r="W548" s="15">
        <f t="shared" si="134"/>
        <v>1.0932131239903382</v>
      </c>
      <c r="Y548" s="14">
        <f t="shared" si="135"/>
        <v>36927</v>
      </c>
      <c r="Z548" s="19">
        <f t="shared" si="136"/>
        <v>0.38837486860411508</v>
      </c>
      <c r="AA548">
        <f t="shared" si="137"/>
        <v>0.42537292053523262</v>
      </c>
      <c r="AB548">
        <f t="shared" si="138"/>
        <v>-0.61662362021452721</v>
      </c>
      <c r="AC548">
        <f t="shared" si="139"/>
        <v>-0.35969600183814537</v>
      </c>
      <c r="AD548">
        <f t="shared" si="140"/>
        <v>0.16776733780605871</v>
      </c>
      <c r="AE548">
        <f t="shared" si="141"/>
        <v>1.1364636674531199</v>
      </c>
    </row>
    <row r="549" spans="1:31">
      <c r="A549" s="14">
        <f>'1a.PI_data'!A554</f>
        <v>36928</v>
      </c>
      <c r="B549" s="15">
        <f>LN('1a.PI_data'!B554/'1a.PI_data'!B553)</f>
        <v>-4.997998217702225E-4</v>
      </c>
      <c r="C549" s="15">
        <f>LN('1a.PI_data'!C554/'1a.PI_data'!C553)</f>
        <v>6.0404989855964257E-2</v>
      </c>
      <c r="D549" s="15">
        <f>LN('1a.PI_data'!D554/'1a.PI_data'!D553)</f>
        <v>-2.1950188828963921E-2</v>
      </c>
      <c r="E549" s="15">
        <f>LN('1a.PI_data'!E554/'1a.PI_data'!E553)</f>
        <v>-2.2173857494321967E-2</v>
      </c>
      <c r="F549" s="15">
        <f>LN('1a.PI_data'!F554/'1a.PI_data'!F553)</f>
        <v>-1.1367157993222183E-2</v>
      </c>
      <c r="G549" s="15">
        <f>LN('1a.PI_data'!G554/'1a.PI_data'!G553)</f>
        <v>4.2018670063055583E-3</v>
      </c>
      <c r="I549" s="14">
        <f>'1b.RI_data'!A554</f>
        <v>36928</v>
      </c>
      <c r="J549">
        <f>LN('1b.RI_data'!B554/'1b.RI_data'!B553)</f>
        <v>-4.9748191193305113E-4</v>
      </c>
      <c r="K549">
        <f>LN('1b.RI_data'!C554/'1b.RI_data'!C553)</f>
        <v>6.0361586726518354E-2</v>
      </c>
      <c r="L549">
        <f>LN('1b.RI_data'!D554/'1b.RI_data'!D553)</f>
        <v>-2.1979524895839115E-2</v>
      </c>
      <c r="M549">
        <f>LN('1b.RI_data'!E554/'1b.RI_data'!E553)</f>
        <v>-2.2181694905696239E-2</v>
      </c>
      <c r="N549">
        <f>LN('1b.RI_data'!F554/'1b.RI_data'!F553)</f>
        <v>-1.1195654113818213E-2</v>
      </c>
      <c r="O549">
        <f>LN('1b.RI_data'!G554/'1b.RI_data'!G553)</f>
        <v>4.2257213100174249E-3</v>
      </c>
      <c r="Q549" s="14">
        <f t="shared" si="128"/>
        <v>36928</v>
      </c>
      <c r="R549" s="18">
        <f t="shared" si="129"/>
        <v>0.36052816931542897</v>
      </c>
      <c r="S549" s="15">
        <f t="shared" si="130"/>
        <v>0.42032328300815774</v>
      </c>
      <c r="T549" s="15">
        <f t="shared" si="131"/>
        <v>-0.70405184093837159</v>
      </c>
      <c r="U549" s="15">
        <f t="shared" si="132"/>
        <v>-0.47893225999003863</v>
      </c>
      <c r="V549" s="15">
        <f t="shared" si="133"/>
        <v>0.10924557647588939</v>
      </c>
      <c r="W549" s="15">
        <f t="shared" si="134"/>
        <v>1.0974149909966437</v>
      </c>
      <c r="Y549" s="14">
        <f t="shared" si="135"/>
        <v>36928</v>
      </c>
      <c r="Z549" s="19">
        <f t="shared" si="136"/>
        <v>0.38787738669218202</v>
      </c>
      <c r="AA549">
        <f t="shared" si="137"/>
        <v>0.48573450726175099</v>
      </c>
      <c r="AB549">
        <f t="shared" si="138"/>
        <v>-0.63860314511036631</v>
      </c>
      <c r="AC549">
        <f t="shared" si="139"/>
        <v>-0.38187769674384159</v>
      </c>
      <c r="AD549">
        <f t="shared" si="140"/>
        <v>0.1565716836922405</v>
      </c>
      <c r="AE549">
        <f t="shared" si="141"/>
        <v>1.1406893887631373</v>
      </c>
    </row>
    <row r="550" spans="1:31">
      <c r="A550" s="14">
        <f>'1a.PI_data'!A555</f>
        <v>36929</v>
      </c>
      <c r="B550" s="15">
        <f>LN('1a.PI_data'!B555/'1a.PI_data'!B554)</f>
        <v>-1.7763874403089911E-2</v>
      </c>
      <c r="C550" s="15">
        <f>LN('1a.PI_data'!C555/'1a.PI_data'!C554)</f>
        <v>4.1335312816067928E-3</v>
      </c>
      <c r="D550" s="15">
        <f>LN('1a.PI_data'!D555/'1a.PI_data'!D554)</f>
        <v>-3.6318719295011993E-2</v>
      </c>
      <c r="E550" s="15">
        <f>LN('1a.PI_data'!E555/'1a.PI_data'!E554)</f>
        <v>4.4742803949211069E-3</v>
      </c>
      <c r="F550" s="15">
        <f>LN('1a.PI_data'!F555/'1a.PI_data'!F554)</f>
        <v>5.998818229253443E-3</v>
      </c>
      <c r="G550" s="15">
        <f>LN('1a.PI_data'!G555/'1a.PI_data'!G554)</f>
        <v>1.6672726859902356E-3</v>
      </c>
      <c r="I550" s="14">
        <f>'1b.RI_data'!A555</f>
        <v>36929</v>
      </c>
      <c r="J550">
        <f>LN('1b.RI_data'!B555/'1b.RI_data'!B554)</f>
        <v>-1.76688101031253E-2</v>
      </c>
      <c r="K550">
        <f>LN('1b.RI_data'!C555/'1b.RI_data'!C554)</f>
        <v>4.1783936164133386E-3</v>
      </c>
      <c r="L550">
        <f>LN('1b.RI_data'!D555/'1b.RI_data'!D554)</f>
        <v>-3.6199674333439631E-2</v>
      </c>
      <c r="M550">
        <f>LN('1b.RI_data'!E555/'1b.RI_data'!E554)</f>
        <v>4.4804965286476452E-3</v>
      </c>
      <c r="N550">
        <f>LN('1b.RI_data'!F555/'1b.RI_data'!F554)</f>
        <v>5.4788315150870294E-3</v>
      </c>
      <c r="O550">
        <f>LN('1b.RI_data'!G555/'1b.RI_data'!G554)</f>
        <v>1.6394543286679017E-3</v>
      </c>
      <c r="Q550" s="14">
        <f t="shared" si="128"/>
        <v>36929</v>
      </c>
      <c r="R550" s="18">
        <f t="shared" si="129"/>
        <v>0.34276429491233906</v>
      </c>
      <c r="S550" s="15">
        <f t="shared" si="130"/>
        <v>0.42445681428976456</v>
      </c>
      <c r="T550" s="15">
        <f t="shared" si="131"/>
        <v>-0.74037056023338355</v>
      </c>
      <c r="U550" s="15">
        <f t="shared" si="132"/>
        <v>-0.47445797959511754</v>
      </c>
      <c r="V550" s="15">
        <f t="shared" si="133"/>
        <v>0.11524439470514283</v>
      </c>
      <c r="W550" s="15">
        <f t="shared" si="134"/>
        <v>1.0990822636826341</v>
      </c>
      <c r="Y550" s="14">
        <f t="shared" si="135"/>
        <v>36929</v>
      </c>
      <c r="Z550" s="19">
        <f t="shared" si="136"/>
        <v>0.3702085765890567</v>
      </c>
      <c r="AA550">
        <f t="shared" si="137"/>
        <v>0.4899129008781643</v>
      </c>
      <c r="AB550">
        <f t="shared" si="138"/>
        <v>-0.67480281944380593</v>
      </c>
      <c r="AC550">
        <f t="shared" si="139"/>
        <v>-0.37739720021519396</v>
      </c>
      <c r="AD550">
        <f t="shared" si="140"/>
        <v>0.16205051520732752</v>
      </c>
      <c r="AE550">
        <f t="shared" si="141"/>
        <v>1.1423288430918053</v>
      </c>
    </row>
    <row r="551" spans="1:31">
      <c r="A551" s="14">
        <f>'1a.PI_data'!A556</f>
        <v>36930</v>
      </c>
      <c r="B551" s="15">
        <f>LN('1a.PI_data'!B556/'1a.PI_data'!B555)</f>
        <v>-6.2475674371839417E-3</v>
      </c>
      <c r="C551" s="15">
        <f>LN('1a.PI_data'!C556/'1a.PI_data'!C555)</f>
        <v>0</v>
      </c>
      <c r="D551" s="15">
        <f>LN('1a.PI_data'!D556/'1a.PI_data'!D555)</f>
        <v>-4.6684143553352361E-3</v>
      </c>
      <c r="E551" s="15">
        <f>LN('1a.PI_data'!E556/'1a.PI_data'!E555)</f>
        <v>1.7699577099400857E-2</v>
      </c>
      <c r="F551" s="15">
        <f>LN('1a.PI_data'!F556/'1a.PI_data'!F555)</f>
        <v>0</v>
      </c>
      <c r="G551" s="15">
        <f>LN('1a.PI_data'!G556/'1a.PI_data'!G555)</f>
        <v>-1.4152904379967697E-2</v>
      </c>
      <c r="I551" s="14">
        <f>'1b.RI_data'!A556</f>
        <v>36930</v>
      </c>
      <c r="J551">
        <f>LN('1b.RI_data'!B556/'1b.RI_data'!B555)</f>
        <v>-6.2352394705077517E-3</v>
      </c>
      <c r="K551">
        <f>LN('1b.RI_data'!C556/'1b.RI_data'!C555)</f>
        <v>0</v>
      </c>
      <c r="L551">
        <f>LN('1b.RI_data'!D556/'1b.RI_data'!D555)</f>
        <v>-4.6249860797807777E-3</v>
      </c>
      <c r="M551">
        <f>LN('1b.RI_data'!E556/'1b.RI_data'!E555)</f>
        <v>1.7701198377048678E-2</v>
      </c>
      <c r="N551">
        <f>LN('1b.RI_data'!F556/'1b.RI_data'!F555)</f>
        <v>0</v>
      </c>
      <c r="O551">
        <f>LN('1b.RI_data'!G556/'1b.RI_data'!G555)</f>
        <v>-1.4134808362350718E-2</v>
      </c>
      <c r="Q551" s="14">
        <f t="shared" si="128"/>
        <v>36930</v>
      </c>
      <c r="R551" s="18">
        <f t="shared" si="129"/>
        <v>0.3365167274751551</v>
      </c>
      <c r="S551" s="15">
        <f t="shared" si="130"/>
        <v>0.42445681428976456</v>
      </c>
      <c r="T551" s="15">
        <f t="shared" si="131"/>
        <v>-0.74503897458871882</v>
      </c>
      <c r="U551" s="15">
        <f t="shared" si="132"/>
        <v>-0.4567584024957167</v>
      </c>
      <c r="V551" s="15">
        <f t="shared" si="133"/>
        <v>0.11524439470514283</v>
      </c>
      <c r="W551" s="15">
        <f t="shared" si="134"/>
        <v>1.0849293593026663</v>
      </c>
      <c r="Y551" s="14">
        <f t="shared" si="135"/>
        <v>36930</v>
      </c>
      <c r="Z551" s="19">
        <f t="shared" si="136"/>
        <v>0.36397333711854896</v>
      </c>
      <c r="AA551">
        <f t="shared" si="137"/>
        <v>0.4899129008781643</v>
      </c>
      <c r="AB551">
        <f t="shared" si="138"/>
        <v>-0.67942780552358673</v>
      </c>
      <c r="AC551">
        <f t="shared" si="139"/>
        <v>-0.35969600183814526</v>
      </c>
      <c r="AD551">
        <f t="shared" si="140"/>
        <v>0.16205051520732752</v>
      </c>
      <c r="AE551">
        <f t="shared" si="141"/>
        <v>1.1281940347294546</v>
      </c>
    </row>
    <row r="552" spans="1:31">
      <c r="A552" s="14">
        <f>'1a.PI_data'!A557</f>
        <v>36931</v>
      </c>
      <c r="B552" s="15">
        <f>LN('1a.PI_data'!B557/'1a.PI_data'!B556)</f>
        <v>-1.3650034290008918E-2</v>
      </c>
      <c r="C552" s="15">
        <f>LN('1a.PI_data'!C557/'1a.PI_data'!C556)</f>
        <v>-2.9557552242325608E-2</v>
      </c>
      <c r="D552" s="15">
        <f>LN('1a.PI_data'!D557/'1a.PI_data'!D556)</f>
        <v>0</v>
      </c>
      <c r="E552" s="15">
        <f>LN('1a.PI_data'!E557/'1a.PI_data'!E556)</f>
        <v>-1.7699577099400975E-2</v>
      </c>
      <c r="F552" s="15">
        <f>LN('1a.PI_data'!F557/'1a.PI_data'!F556)</f>
        <v>2.8885002566892432E-2</v>
      </c>
      <c r="G552" s="15">
        <f>LN('1a.PI_data'!G557/'1a.PI_data'!G556)</f>
        <v>-8.3529590337379171E-3</v>
      </c>
      <c r="I552" s="14">
        <f>'1b.RI_data'!A557</f>
        <v>36931</v>
      </c>
      <c r="J552">
        <f>LN('1b.RI_data'!B557/'1b.RI_data'!B556)</f>
        <v>-1.3646878862466887E-2</v>
      </c>
      <c r="K552">
        <f>LN('1b.RI_data'!C557/'1b.RI_data'!C556)</f>
        <v>-2.9599624314931603E-2</v>
      </c>
      <c r="L552">
        <f>LN('1b.RI_data'!D557/'1b.RI_data'!D556)</f>
        <v>0</v>
      </c>
      <c r="M552">
        <f>LN('1b.RI_data'!E557/'1b.RI_data'!E556)</f>
        <v>-1.770119837704872E-2</v>
      </c>
      <c r="N552">
        <f>LN('1b.RI_data'!F557/'1b.RI_data'!F556)</f>
        <v>2.9309599306684201E-2</v>
      </c>
      <c r="O552">
        <f>LN('1b.RI_data'!G557/'1b.RI_data'!G556)</f>
        <v>-8.3385901982959646E-3</v>
      </c>
      <c r="Q552" s="14">
        <f t="shared" si="128"/>
        <v>36931</v>
      </c>
      <c r="R552" s="18">
        <f t="shared" si="129"/>
        <v>0.32286669318514616</v>
      </c>
      <c r="S552" s="15">
        <f t="shared" si="130"/>
        <v>0.39489926204743897</v>
      </c>
      <c r="T552" s="15">
        <f t="shared" si="131"/>
        <v>-0.74503897458871882</v>
      </c>
      <c r="U552" s="15">
        <f t="shared" si="132"/>
        <v>-0.47445797959511765</v>
      </c>
      <c r="V552" s="15">
        <f t="shared" si="133"/>
        <v>0.14412939727203528</v>
      </c>
      <c r="W552" s="15">
        <f t="shared" si="134"/>
        <v>1.0765764002689284</v>
      </c>
      <c r="Y552" s="14">
        <f t="shared" si="135"/>
        <v>36931</v>
      </c>
      <c r="Z552" s="19">
        <f t="shared" si="136"/>
        <v>0.35032645825608205</v>
      </c>
      <c r="AA552">
        <f t="shared" si="137"/>
        <v>0.46031327656323268</v>
      </c>
      <c r="AB552">
        <f t="shared" si="138"/>
        <v>-0.67942780552358673</v>
      </c>
      <c r="AC552">
        <f t="shared" si="139"/>
        <v>-0.37739720021519396</v>
      </c>
      <c r="AD552">
        <f t="shared" si="140"/>
        <v>0.19136011451401172</v>
      </c>
      <c r="AE552">
        <f t="shared" si="141"/>
        <v>1.1198554445311586</v>
      </c>
    </row>
    <row r="553" spans="1:31">
      <c r="A553" s="14">
        <f>'1a.PI_data'!A558</f>
        <v>36934</v>
      </c>
      <c r="B553" s="15">
        <f>LN('1a.PI_data'!B558/'1a.PI_data'!B557)</f>
        <v>4.7133491945111211E-3</v>
      </c>
      <c r="C553" s="15">
        <f>LN('1a.PI_data'!C558/'1a.PI_data'!C557)</f>
        <v>-4.3871038106118934E-3</v>
      </c>
      <c r="D553" s="15">
        <f>LN('1a.PI_data'!D558/'1a.PI_data'!D557)</f>
        <v>-2.8194470497351246E-2</v>
      </c>
      <c r="E553" s="15">
        <f>LN('1a.PI_data'!E558/'1a.PI_data'!E557)</f>
        <v>8.8889474172459942E-3</v>
      </c>
      <c r="F553" s="15">
        <f>LN('1a.PI_data'!F558/'1a.PI_data'!F557)</f>
        <v>1.2702249308481397E-2</v>
      </c>
      <c r="G553" s="15">
        <f>LN('1a.PI_data'!G558/'1a.PI_data'!G557)</f>
        <v>-1.4433058781746617E-2</v>
      </c>
      <c r="I553" s="14">
        <f>'1b.RI_data'!A558</f>
        <v>36934</v>
      </c>
      <c r="J553">
        <f>LN('1b.RI_data'!B558/'1b.RI_data'!B557)</f>
        <v>4.728942171520539E-3</v>
      </c>
      <c r="K553">
        <f>LN('1b.RI_data'!C558/'1b.RI_data'!C557)</f>
        <v>-4.304191645841381E-3</v>
      </c>
      <c r="L553">
        <f>LN('1b.RI_data'!D558/'1b.RI_data'!D557)</f>
        <v>-2.8170242229631375E-2</v>
      </c>
      <c r="M553">
        <f>LN('1b.RI_data'!E558/'1b.RI_data'!E557)</f>
        <v>8.8897652301932386E-3</v>
      </c>
      <c r="N553">
        <f>LN('1b.RI_data'!F558/'1b.RI_data'!F557)</f>
        <v>1.232933027574761E-2</v>
      </c>
      <c r="O553">
        <f>LN('1b.RI_data'!G558/'1b.RI_data'!G557)</f>
        <v>-1.4458395364526807E-2</v>
      </c>
      <c r="Q553" s="14">
        <f t="shared" si="128"/>
        <v>36934</v>
      </c>
      <c r="R553" s="18">
        <f t="shared" si="129"/>
        <v>0.32758004237965727</v>
      </c>
      <c r="S553" s="15">
        <f t="shared" si="130"/>
        <v>0.39051215823682706</v>
      </c>
      <c r="T553" s="15">
        <f t="shared" si="131"/>
        <v>-0.77323344508607006</v>
      </c>
      <c r="U553" s="15">
        <f t="shared" si="132"/>
        <v>-0.46556903217787166</v>
      </c>
      <c r="V553" s="15">
        <f t="shared" si="133"/>
        <v>0.15683164658051668</v>
      </c>
      <c r="W553" s="15">
        <f t="shared" si="134"/>
        <v>1.0621433414871817</v>
      </c>
      <c r="Y553" s="14">
        <f t="shared" si="135"/>
        <v>36934</v>
      </c>
      <c r="Z553" s="19">
        <f t="shared" si="136"/>
        <v>0.35505540042760259</v>
      </c>
      <c r="AA553">
        <f t="shared" si="137"/>
        <v>0.45600908491739128</v>
      </c>
      <c r="AB553">
        <f t="shared" si="138"/>
        <v>-0.70759804775321811</v>
      </c>
      <c r="AC553">
        <f t="shared" si="139"/>
        <v>-0.36850743498500071</v>
      </c>
      <c r="AD553">
        <f t="shared" si="140"/>
        <v>0.20368944478975934</v>
      </c>
      <c r="AE553">
        <f t="shared" si="141"/>
        <v>1.1053970491666318</v>
      </c>
    </row>
    <row r="554" spans="1:31">
      <c r="A554" s="14">
        <f>'1a.PI_data'!A559</f>
        <v>36935</v>
      </c>
      <c r="B554" s="15">
        <f>LN('1a.PI_data'!B559/'1a.PI_data'!B558)</f>
        <v>-6.4429836874376764E-3</v>
      </c>
      <c r="C554" s="15">
        <f>LN('1a.PI_data'!C559/'1a.PI_data'!C558)</f>
        <v>-1.734863833461309E-2</v>
      </c>
      <c r="D554" s="15">
        <f>LN('1a.PI_data'!D559/'1a.PI_data'!D558)</f>
        <v>0</v>
      </c>
      <c r="E554" s="15">
        <f>LN('1a.PI_data'!E559/'1a.PI_data'!E558)</f>
        <v>-8.8889474172460393E-3</v>
      </c>
      <c r="F554" s="15">
        <f>LN('1a.PI_data'!F559/'1a.PI_data'!F558)</f>
        <v>1.1409136877849354E-2</v>
      </c>
      <c r="G554" s="15">
        <f>LN('1a.PI_data'!G559/'1a.PI_data'!G558)</f>
        <v>-8.5462996806904678E-3</v>
      </c>
      <c r="I554" s="14">
        <f>'1b.RI_data'!A559</f>
        <v>36935</v>
      </c>
      <c r="J554">
        <f>LN('1b.RI_data'!B559/'1b.RI_data'!B558)</f>
        <v>-6.4248353715176927E-3</v>
      </c>
      <c r="K554">
        <f>LN('1b.RI_data'!C559/'1b.RI_data'!C558)</f>
        <v>-1.7392934442923939E-2</v>
      </c>
      <c r="L554">
        <f>LN('1b.RI_data'!D559/'1b.RI_data'!D558)</f>
        <v>1.1834816086579037E-2</v>
      </c>
      <c r="M554">
        <f>LN('1b.RI_data'!E559/'1b.RI_data'!E558)</f>
        <v>-8.8897652301932854E-3</v>
      </c>
      <c r="N554">
        <f>LN('1b.RI_data'!F559/'1b.RI_data'!F558)</f>
        <v>1.177800769746723E-2</v>
      </c>
      <c r="O554">
        <f>LN('1b.RI_data'!G559/'1b.RI_data'!G558)</f>
        <v>-8.5308578164059214E-3</v>
      </c>
      <c r="Q554" s="14">
        <f t="shared" si="128"/>
        <v>36935</v>
      </c>
      <c r="R554" s="18">
        <f t="shared" si="129"/>
        <v>0.32113705869221959</v>
      </c>
      <c r="S554" s="15">
        <f t="shared" si="130"/>
        <v>0.37316351990221397</v>
      </c>
      <c r="T554" s="15">
        <f t="shared" si="131"/>
        <v>-0.77323344508607006</v>
      </c>
      <c r="U554" s="15">
        <f t="shared" si="132"/>
        <v>-0.47445797959511771</v>
      </c>
      <c r="V554" s="15">
        <f t="shared" si="133"/>
        <v>0.16824078345836604</v>
      </c>
      <c r="W554" s="15">
        <f t="shared" si="134"/>
        <v>1.0535970418064913</v>
      </c>
      <c r="Y554" s="14">
        <f t="shared" si="135"/>
        <v>36935</v>
      </c>
      <c r="Z554" s="19">
        <f t="shared" si="136"/>
        <v>0.34863056505608492</v>
      </c>
      <c r="AA554">
        <f t="shared" si="137"/>
        <v>0.43861615047446734</v>
      </c>
      <c r="AB554">
        <f t="shared" si="138"/>
        <v>-0.69576323166663911</v>
      </c>
      <c r="AC554">
        <f t="shared" si="139"/>
        <v>-0.37739720021519402</v>
      </c>
      <c r="AD554">
        <f t="shared" si="140"/>
        <v>0.21546745248722657</v>
      </c>
      <c r="AE554">
        <f t="shared" si="141"/>
        <v>1.096866191350226</v>
      </c>
    </row>
    <row r="555" spans="1:31">
      <c r="A555" s="14">
        <f>'1a.PI_data'!A560</f>
        <v>36936</v>
      </c>
      <c r="B555" s="15">
        <f>LN('1a.PI_data'!B560/'1a.PI_data'!B559)</f>
        <v>-3.433482652591152E-3</v>
      </c>
      <c r="C555" s="15">
        <f>LN('1a.PI_data'!C560/'1a.PI_data'!C559)</f>
        <v>3.4528548054820141E-2</v>
      </c>
      <c r="D555" s="15">
        <f>LN('1a.PI_data'!D560/'1a.PI_data'!D559)</f>
        <v>0</v>
      </c>
      <c r="E555" s="15">
        <f>LN('1a.PI_data'!E560/'1a.PI_data'!E559)</f>
        <v>-1.8018505502678365E-2</v>
      </c>
      <c r="F555" s="15">
        <f>LN('1a.PI_data'!F560/'1a.PI_data'!F559)</f>
        <v>1.8545066464274802E-2</v>
      </c>
      <c r="G555" s="15">
        <f>LN('1a.PI_data'!G560/'1a.PI_data'!G559)</f>
        <v>-1.4045427618082989E-2</v>
      </c>
      <c r="I555" s="14">
        <f>'1b.RI_data'!A560</f>
        <v>36936</v>
      </c>
      <c r="J555">
        <f>LN('1b.RI_data'!B560/'1b.RI_data'!B559)</f>
        <v>-3.4030328660154701E-3</v>
      </c>
      <c r="K555">
        <f>LN('1b.RI_data'!C560/'1b.RI_data'!C559)</f>
        <v>3.448851913426728E-2</v>
      </c>
      <c r="L555">
        <f>LN('1b.RI_data'!D560/'1b.RI_data'!D559)</f>
        <v>0</v>
      </c>
      <c r="M555">
        <f>LN('1b.RI_data'!E560/'1b.RI_data'!E559)</f>
        <v>-1.8020185738650673E-2</v>
      </c>
      <c r="N555">
        <f>LN('1b.RI_data'!F560/'1b.RI_data'!F559)</f>
        <v>1.8252969038159671E-2</v>
      </c>
      <c r="O555">
        <f>LN('1b.RI_data'!G560/'1b.RI_data'!G559)</f>
        <v>-1.4051757384870106E-2</v>
      </c>
      <c r="Q555" s="14">
        <f t="shared" si="128"/>
        <v>36936</v>
      </c>
      <c r="R555" s="18">
        <f t="shared" si="129"/>
        <v>0.31770357603962845</v>
      </c>
      <c r="S555" s="15">
        <f t="shared" si="130"/>
        <v>0.40769206795703411</v>
      </c>
      <c r="T555" s="15">
        <f t="shared" si="131"/>
        <v>-0.77323344508607006</v>
      </c>
      <c r="U555" s="15">
        <f t="shared" si="132"/>
        <v>-0.49247648509779607</v>
      </c>
      <c r="V555" s="15">
        <f t="shared" si="133"/>
        <v>0.18678584992264086</v>
      </c>
      <c r="W555" s="15">
        <f t="shared" si="134"/>
        <v>1.0395516141884082</v>
      </c>
      <c r="Y555" s="14">
        <f t="shared" si="135"/>
        <v>36936</v>
      </c>
      <c r="Z555" s="19">
        <f t="shared" si="136"/>
        <v>0.34522753219006946</v>
      </c>
      <c r="AA555">
        <f t="shared" si="137"/>
        <v>0.4731046696087346</v>
      </c>
      <c r="AB555">
        <f t="shared" si="138"/>
        <v>-0.69576323166663911</v>
      </c>
      <c r="AC555">
        <f t="shared" si="139"/>
        <v>-0.39541738595384468</v>
      </c>
      <c r="AD555">
        <f t="shared" si="140"/>
        <v>0.23372042152538625</v>
      </c>
      <c r="AE555">
        <f t="shared" si="141"/>
        <v>1.0828144339653558</v>
      </c>
    </row>
    <row r="556" spans="1:31">
      <c r="A556" s="14">
        <f>'1a.PI_data'!A561</f>
        <v>36937</v>
      </c>
      <c r="B556" s="15">
        <f>LN('1a.PI_data'!B561/'1a.PI_data'!B560)</f>
        <v>6.240948733253442E-3</v>
      </c>
      <c r="C556" s="15">
        <f>LN('1a.PI_data'!C561/'1a.PI_data'!C560)</f>
        <v>-1.2792805909595122E-2</v>
      </c>
      <c r="D556" s="15">
        <f>LN('1a.PI_data'!D561/'1a.PI_data'!D560)</f>
        <v>8.0216923701851656E-2</v>
      </c>
      <c r="E556" s="15">
        <f>LN('1a.PI_data'!E561/'1a.PI_data'!E560)</f>
        <v>0</v>
      </c>
      <c r="F556" s="15">
        <f>LN('1a.PI_data'!F561/'1a.PI_data'!F560)</f>
        <v>1.0523497836806056E-2</v>
      </c>
      <c r="G556" s="15">
        <f>LN('1a.PI_data'!G561/'1a.PI_data'!G560)</f>
        <v>2.9876442484763656E-3</v>
      </c>
      <c r="I556" s="14">
        <f>'1b.RI_data'!A561</f>
        <v>36937</v>
      </c>
      <c r="J556">
        <f>LN('1b.RI_data'!B561/'1b.RI_data'!B560)</f>
        <v>6.240986293250296E-3</v>
      </c>
      <c r="K556">
        <f>LN('1b.RI_data'!C561/'1b.RI_data'!C560)</f>
        <v>-1.2791393045501906E-2</v>
      </c>
      <c r="L556">
        <f>LN('1b.RI_data'!D561/'1b.RI_data'!D560)</f>
        <v>8.0043286691042118E-2</v>
      </c>
      <c r="M556">
        <f>LN('1b.RI_data'!E561/'1b.RI_data'!E560)</f>
        <v>0</v>
      </c>
      <c r="N556">
        <f>LN('1b.RI_data'!F561/'1b.RI_data'!F560)</f>
        <v>1.0581355296170483E-2</v>
      </c>
      <c r="O556">
        <f>LN('1b.RI_data'!G561/'1b.RI_data'!G560)</f>
        <v>2.974274651489188E-3</v>
      </c>
      <c r="Q556" s="14">
        <f t="shared" si="128"/>
        <v>36937</v>
      </c>
      <c r="R556" s="18">
        <f t="shared" si="129"/>
        <v>0.32394452477288188</v>
      </c>
      <c r="S556" s="15">
        <f t="shared" si="130"/>
        <v>0.39489926204743897</v>
      </c>
      <c r="T556" s="15">
        <f t="shared" si="131"/>
        <v>-0.69301652138421843</v>
      </c>
      <c r="U556" s="15">
        <f t="shared" si="132"/>
        <v>-0.49247648509779607</v>
      </c>
      <c r="V556" s="15">
        <f t="shared" si="133"/>
        <v>0.19730934775944692</v>
      </c>
      <c r="W556" s="15">
        <f t="shared" si="134"/>
        <v>1.0425392584368847</v>
      </c>
      <c r="Y556" s="14">
        <f t="shared" si="135"/>
        <v>36937</v>
      </c>
      <c r="Z556" s="19">
        <f t="shared" si="136"/>
        <v>0.35146851848331978</v>
      </c>
      <c r="AA556">
        <f t="shared" si="137"/>
        <v>0.46031327656323268</v>
      </c>
      <c r="AB556">
        <f t="shared" si="138"/>
        <v>-0.61571994497559701</v>
      </c>
      <c r="AC556">
        <f t="shared" si="139"/>
        <v>-0.39541738595384468</v>
      </c>
      <c r="AD556">
        <f t="shared" si="140"/>
        <v>0.24430177682155674</v>
      </c>
      <c r="AE556">
        <f t="shared" si="141"/>
        <v>1.085788708616845</v>
      </c>
    </row>
    <row r="557" spans="1:31">
      <c r="A557" s="14">
        <f>'1a.PI_data'!A562</f>
        <v>36938</v>
      </c>
      <c r="B557" s="15">
        <f>LN('1a.PI_data'!B562/'1a.PI_data'!B561)</f>
        <v>-6.6155853407333931E-2</v>
      </c>
      <c r="C557" s="15">
        <f>LN('1a.PI_data'!C562/'1a.PI_data'!C561)</f>
        <v>4.239744258035744E-3</v>
      </c>
      <c r="D557" s="15">
        <f>LN('1a.PI_data'!D562/'1a.PI_data'!D561)</f>
        <v>-7.4851952482614462E-2</v>
      </c>
      <c r="E557" s="15">
        <f>LN('1a.PI_data'!E562/'1a.PI_data'!E561)</f>
        <v>0</v>
      </c>
      <c r="F557" s="15">
        <f>LN('1a.PI_data'!F562/'1a.PI_data'!F561)</f>
        <v>-1.4987790965491585E-2</v>
      </c>
      <c r="G557" s="15">
        <f>LN('1a.PI_data'!G562/'1a.PI_data'!G561)</f>
        <v>-2.6101577957791628E-2</v>
      </c>
      <c r="I557" s="14">
        <f>'1b.RI_data'!A562</f>
        <v>36938</v>
      </c>
      <c r="J557">
        <f>LN('1b.RI_data'!B562/'1b.RI_data'!B561)</f>
        <v>-6.6148958911548594E-2</v>
      </c>
      <c r="K557">
        <f>LN('1b.RI_data'!C562/'1b.RI_data'!C561)</f>
        <v>4.2745202825460425E-3</v>
      </c>
      <c r="L557">
        <f>LN('1b.RI_data'!D562/'1b.RI_data'!D561)</f>
        <v>-7.481801034810398E-2</v>
      </c>
      <c r="M557">
        <f>LN('1b.RI_data'!E562/'1b.RI_data'!E561)</f>
        <v>0</v>
      </c>
      <c r="N557">
        <f>LN('1b.RI_data'!F562/'1b.RI_data'!F561)</f>
        <v>-1.485264191767814E-2</v>
      </c>
      <c r="O557">
        <f>LN('1b.RI_data'!G562/'1b.RI_data'!G561)</f>
        <v>-2.6079534741543692E-2</v>
      </c>
      <c r="Q557" s="14">
        <f t="shared" si="128"/>
        <v>36938</v>
      </c>
      <c r="R557" s="18">
        <f t="shared" si="129"/>
        <v>0.25778867136554795</v>
      </c>
      <c r="S557" s="15">
        <f t="shared" si="130"/>
        <v>0.39913900630547472</v>
      </c>
      <c r="T557" s="15">
        <f t="shared" si="131"/>
        <v>-0.76786847386683288</v>
      </c>
      <c r="U557" s="15">
        <f t="shared" si="132"/>
        <v>-0.49247648509779607</v>
      </c>
      <c r="V557" s="15">
        <f t="shared" si="133"/>
        <v>0.18232155679395534</v>
      </c>
      <c r="W557" s="15">
        <f t="shared" si="134"/>
        <v>1.0164376804790931</v>
      </c>
      <c r="Y557" s="14">
        <f t="shared" si="135"/>
        <v>36938</v>
      </c>
      <c r="Z557" s="19">
        <f t="shared" si="136"/>
        <v>0.28531955957177119</v>
      </c>
      <c r="AA557">
        <f t="shared" si="137"/>
        <v>0.46458779684577872</v>
      </c>
      <c r="AB557">
        <f t="shared" si="138"/>
        <v>-0.69053795532370099</v>
      </c>
      <c r="AC557">
        <f t="shared" si="139"/>
        <v>-0.39541738595384468</v>
      </c>
      <c r="AD557">
        <f t="shared" si="140"/>
        <v>0.22944913490387861</v>
      </c>
      <c r="AE557">
        <f t="shared" si="141"/>
        <v>1.0597091738753013</v>
      </c>
    </row>
    <row r="558" spans="1:31">
      <c r="A558" s="14">
        <f>'1a.PI_data'!A563</f>
        <v>36941</v>
      </c>
      <c r="B558" s="15">
        <f>LN('1a.PI_data'!B563/'1a.PI_data'!B562)</f>
        <v>7.8871014066699049E-3</v>
      </c>
      <c r="C558" s="15">
        <f>LN('1a.PI_data'!C563/'1a.PI_data'!C562)</f>
        <v>4.221844689555462E-3</v>
      </c>
      <c r="D558" s="15">
        <f>LN('1a.PI_data'!D563/'1a.PI_data'!D562)</f>
        <v>7.4851952482614323E-2</v>
      </c>
      <c r="E558" s="15">
        <f>LN('1a.PI_data'!E563/'1a.PI_data'!E562)</f>
        <v>-1.373019281190202E-2</v>
      </c>
      <c r="F558" s="15">
        <f>LN('1a.PI_data'!F563/'1a.PI_data'!F562)</f>
        <v>-1.1191942970150007E-3</v>
      </c>
      <c r="G558" s="15">
        <f>LN('1a.PI_data'!G563/'1a.PI_data'!G562)</f>
        <v>3.3487002862810054E-2</v>
      </c>
      <c r="I558" s="14">
        <f>'1b.RI_data'!A563</f>
        <v>36941</v>
      </c>
      <c r="J558">
        <f>LN('1b.RI_data'!B563/'1b.RI_data'!B562)</f>
        <v>7.9602967185567024E-3</v>
      </c>
      <c r="K558">
        <f>LN('1b.RI_data'!C563/'1b.RI_data'!C562)</f>
        <v>4.2675034942812754E-3</v>
      </c>
      <c r="L558">
        <f>LN('1b.RI_data'!D563/'1b.RI_data'!D562)</f>
        <v>7.4818010348103953E-2</v>
      </c>
      <c r="M558">
        <f>LN('1b.RI_data'!E563/'1b.RI_data'!E562)</f>
        <v>-1.3725531519055551E-2</v>
      </c>
      <c r="N558">
        <f>LN('1b.RI_data'!F563/'1b.RI_data'!F562)</f>
        <v>-1.0796805194802056E-3</v>
      </c>
      <c r="O558">
        <f>LN('1b.RI_data'!G563/'1b.RI_data'!G562)</f>
        <v>3.3478419604316599E-2</v>
      </c>
      <c r="Q558" s="14">
        <f t="shared" si="128"/>
        <v>36941</v>
      </c>
      <c r="R558" s="18">
        <f t="shared" si="129"/>
        <v>0.26567577277221788</v>
      </c>
      <c r="S558" s="15">
        <f t="shared" si="130"/>
        <v>0.40336085099503016</v>
      </c>
      <c r="T558" s="15">
        <f t="shared" si="131"/>
        <v>-0.69301652138421854</v>
      </c>
      <c r="U558" s="15">
        <f t="shared" si="132"/>
        <v>-0.50620667790969809</v>
      </c>
      <c r="V558" s="15">
        <f t="shared" si="133"/>
        <v>0.18120236249694033</v>
      </c>
      <c r="W558" s="15">
        <f t="shared" si="134"/>
        <v>1.0499246833419031</v>
      </c>
      <c r="Y558" s="14">
        <f t="shared" si="135"/>
        <v>36941</v>
      </c>
      <c r="Z558" s="19">
        <f t="shared" si="136"/>
        <v>0.29327985629032788</v>
      </c>
      <c r="AA558">
        <f t="shared" si="137"/>
        <v>0.46885530034006001</v>
      </c>
      <c r="AB558">
        <f t="shared" si="138"/>
        <v>-0.61571994497559701</v>
      </c>
      <c r="AC558">
        <f t="shared" si="139"/>
        <v>-0.40914291747290021</v>
      </c>
      <c r="AD558">
        <f t="shared" si="140"/>
        <v>0.2283694543843984</v>
      </c>
      <c r="AE558">
        <f t="shared" si="141"/>
        <v>1.0931875934796178</v>
      </c>
    </row>
    <row r="559" spans="1:31">
      <c r="A559" s="14">
        <f>'1a.PI_data'!A564</f>
        <v>36942</v>
      </c>
      <c r="B559" s="15">
        <f>LN('1a.PI_data'!B564/'1a.PI_data'!B563)</f>
        <v>-2.6715179811833602E-2</v>
      </c>
      <c r="C559" s="15">
        <f>LN('1a.PI_data'!C564/'1a.PI_data'!C563)</f>
        <v>-3.9052209541543814E-2</v>
      </c>
      <c r="D559" s="15">
        <f>LN('1a.PI_data'!D564/'1a.PI_data'!D563)</f>
        <v>-1.1035319554153256E-2</v>
      </c>
      <c r="E559" s="15">
        <f>LN('1a.PI_data'!E564/'1a.PI_data'!E563)</f>
        <v>-9.2593254127967123E-3</v>
      </c>
      <c r="F559" s="15">
        <f>LN('1a.PI_data'!F564/'1a.PI_data'!F563)</f>
        <v>-2.7243455611107061E-2</v>
      </c>
      <c r="G559" s="15">
        <f>LN('1a.PI_data'!G564/'1a.PI_data'!G563)</f>
        <v>-2.6137257525814958E-2</v>
      </c>
      <c r="I559" s="14">
        <f>'1b.RI_data'!A564</f>
        <v>36942</v>
      </c>
      <c r="J559">
        <f>LN('1b.RI_data'!B564/'1b.RI_data'!B563)</f>
        <v>-2.6655620201299537E-2</v>
      </c>
      <c r="K559">
        <f>LN('1b.RI_data'!C564/'1b.RI_data'!C563)</f>
        <v>-3.9044580235953051E-2</v>
      </c>
      <c r="L559">
        <f>LN('1b.RI_data'!D564/'1b.RI_data'!D563)</f>
        <v>-1.104589887643713E-2</v>
      </c>
      <c r="M559">
        <f>LN('1b.RI_data'!E564/'1b.RI_data'!E563)</f>
        <v>-9.2601573347514191E-3</v>
      </c>
      <c r="N559">
        <f>LN('1b.RI_data'!F564/'1b.RI_data'!F563)</f>
        <v>-2.7081947079641466E-2</v>
      </c>
      <c r="O559">
        <f>LN('1b.RI_data'!G564/'1b.RI_data'!G563)</f>
        <v>-2.6137916119815464E-2</v>
      </c>
      <c r="Q559" s="14">
        <f t="shared" si="128"/>
        <v>36942</v>
      </c>
      <c r="R559" s="18">
        <f t="shared" si="129"/>
        <v>0.23896059296038427</v>
      </c>
      <c r="S559" s="15">
        <f t="shared" si="130"/>
        <v>0.36430864145348635</v>
      </c>
      <c r="T559" s="15">
        <f t="shared" si="131"/>
        <v>-0.70405184093837181</v>
      </c>
      <c r="U559" s="15">
        <f t="shared" si="132"/>
        <v>-0.51546600332249481</v>
      </c>
      <c r="V559" s="15">
        <f t="shared" si="133"/>
        <v>0.15395890688583327</v>
      </c>
      <c r="W559" s="15">
        <f t="shared" si="134"/>
        <v>1.0237874258160882</v>
      </c>
      <c r="Y559" s="14">
        <f t="shared" si="135"/>
        <v>36942</v>
      </c>
      <c r="Z559" s="19">
        <f t="shared" si="136"/>
        <v>0.26662423608902835</v>
      </c>
      <c r="AA559">
        <f t="shared" si="137"/>
        <v>0.42981072010410698</v>
      </c>
      <c r="AB559">
        <f t="shared" si="138"/>
        <v>-0.62676584385203415</v>
      </c>
      <c r="AC559">
        <f t="shared" si="139"/>
        <v>-0.41840307480765165</v>
      </c>
      <c r="AD559">
        <f t="shared" si="140"/>
        <v>0.20128750730475695</v>
      </c>
      <c r="AE559">
        <f t="shared" si="141"/>
        <v>1.0670496773598024</v>
      </c>
    </row>
    <row r="560" spans="1:31">
      <c r="A560" s="14">
        <f>'1a.PI_data'!A565</f>
        <v>36943</v>
      </c>
      <c r="B560" s="15">
        <f>LN('1a.PI_data'!B565/'1a.PI_data'!B564)</f>
        <v>-2.1583302361881589E-2</v>
      </c>
      <c r="C560" s="15">
        <f>LN('1a.PI_data'!C565/'1a.PI_data'!C564)</f>
        <v>3.9052209541543891E-2</v>
      </c>
      <c r="D560" s="15">
        <f>LN('1a.PI_data'!D565/'1a.PI_data'!D564)</f>
        <v>0</v>
      </c>
      <c r="E560" s="15">
        <f>LN('1a.PI_data'!E565/'1a.PI_data'!E564)</f>
        <v>0</v>
      </c>
      <c r="F560" s="15">
        <f>LN('1a.PI_data'!F565/'1a.PI_data'!F564)</f>
        <v>-1.5072749123649894E-2</v>
      </c>
      <c r="G560" s="15">
        <f>LN('1a.PI_data'!G565/'1a.PI_data'!G564)</f>
        <v>2.5298419693102754E-3</v>
      </c>
      <c r="I560" s="14">
        <f>'1b.RI_data'!A565</f>
        <v>36943</v>
      </c>
      <c r="J560">
        <f>LN('1b.RI_data'!B565/'1b.RI_data'!B564)</f>
        <v>-2.1388508401198884E-2</v>
      </c>
      <c r="K560">
        <f>LN('1b.RI_data'!C565/'1b.RI_data'!C564)</f>
        <v>3.9044580235953072E-2</v>
      </c>
      <c r="L560">
        <f>LN('1b.RI_data'!D565/'1b.RI_data'!D564)</f>
        <v>0</v>
      </c>
      <c r="M560">
        <f>LN('1b.RI_data'!E565/'1b.RI_data'!E564)</f>
        <v>0</v>
      </c>
      <c r="N560">
        <f>LN('1b.RI_data'!F565/'1b.RI_data'!F564)</f>
        <v>-1.5510545466982857E-2</v>
      </c>
      <c r="O560">
        <f>LN('1b.RI_data'!G565/'1b.RI_data'!G564)</f>
        <v>2.519090568669044E-3</v>
      </c>
      <c r="Q560" s="14">
        <f t="shared" si="128"/>
        <v>36943</v>
      </c>
      <c r="R560" s="18">
        <f t="shared" si="129"/>
        <v>0.21737729059850269</v>
      </c>
      <c r="S560" s="15">
        <f t="shared" si="130"/>
        <v>0.40336085099503022</v>
      </c>
      <c r="T560" s="15">
        <f t="shared" si="131"/>
        <v>-0.70405184093837181</v>
      </c>
      <c r="U560" s="15">
        <f t="shared" si="132"/>
        <v>-0.51546600332249481</v>
      </c>
      <c r="V560" s="15">
        <f t="shared" si="133"/>
        <v>0.13888615776218338</v>
      </c>
      <c r="W560" s="15">
        <f t="shared" si="134"/>
        <v>1.0263172677853984</v>
      </c>
      <c r="Y560" s="14">
        <f t="shared" si="135"/>
        <v>36943</v>
      </c>
      <c r="Z560" s="19">
        <f t="shared" si="136"/>
        <v>0.24523572768782947</v>
      </c>
      <c r="AA560">
        <f t="shared" si="137"/>
        <v>0.46885530034006007</v>
      </c>
      <c r="AB560">
        <f t="shared" si="138"/>
        <v>-0.62676584385203415</v>
      </c>
      <c r="AC560">
        <f t="shared" si="139"/>
        <v>-0.41840307480765165</v>
      </c>
      <c r="AD560">
        <f t="shared" si="140"/>
        <v>0.18577696183777409</v>
      </c>
      <c r="AE560">
        <f t="shared" si="141"/>
        <v>1.0695687679284713</v>
      </c>
    </row>
    <row r="561" spans="1:31">
      <c r="A561" s="14">
        <f>'1a.PI_data'!A566</f>
        <v>36944</v>
      </c>
      <c r="B561" s="15">
        <f>LN('1a.PI_data'!B566/'1a.PI_data'!B565)</f>
        <v>8.9477794499160865E-3</v>
      </c>
      <c r="C561" s="15">
        <f>LN('1a.PI_data'!C566/'1a.PI_data'!C565)</f>
        <v>-4.2218446895555635E-3</v>
      </c>
      <c r="D561" s="15">
        <f>LN('1a.PI_data'!D566/'1a.PI_data'!D565)</f>
        <v>0</v>
      </c>
      <c r="E561" s="15">
        <f>LN('1a.PI_data'!E566/'1a.PI_data'!E565)</f>
        <v>0</v>
      </c>
      <c r="F561" s="15">
        <f>LN('1a.PI_data'!F566/'1a.PI_data'!F565)</f>
        <v>1.5072749123649842E-2</v>
      </c>
      <c r="G561" s="15">
        <f>LN('1a.PI_data'!G566/'1a.PI_data'!G565)</f>
        <v>4.4919175313476688E-3</v>
      </c>
      <c r="I561" s="14">
        <f>'1b.RI_data'!A566</f>
        <v>36944</v>
      </c>
      <c r="J561">
        <f>LN('1b.RI_data'!B566/'1b.RI_data'!B565)</f>
        <v>9.0143198234795708E-3</v>
      </c>
      <c r="K561">
        <f>LN('1b.RI_data'!C566/'1b.RI_data'!C565)</f>
        <v>-4.2675034942813014E-3</v>
      </c>
      <c r="L561">
        <f>LN('1b.RI_data'!D566/'1b.RI_data'!D565)</f>
        <v>0</v>
      </c>
      <c r="M561">
        <f>LN('1b.RI_data'!E566/'1b.RI_data'!E565)</f>
        <v>0</v>
      </c>
      <c r="N561">
        <f>LN('1b.RI_data'!F566/'1b.RI_data'!F565)</f>
        <v>1.5510545466982842E-2</v>
      </c>
      <c r="O561">
        <f>LN('1b.RI_data'!G566/'1b.RI_data'!G565)</f>
        <v>4.5182626323028155E-3</v>
      </c>
      <c r="Q561" s="14">
        <f t="shared" si="128"/>
        <v>36944</v>
      </c>
      <c r="R561" s="18">
        <f t="shared" si="129"/>
        <v>0.22632507004841879</v>
      </c>
      <c r="S561" s="15">
        <f t="shared" si="130"/>
        <v>0.39913900630547466</v>
      </c>
      <c r="T561" s="15">
        <f t="shared" si="131"/>
        <v>-0.70405184093837181</v>
      </c>
      <c r="U561" s="15">
        <f t="shared" si="132"/>
        <v>-0.51546600332249481</v>
      </c>
      <c r="V561" s="15">
        <f t="shared" si="133"/>
        <v>0.15395890688583322</v>
      </c>
      <c r="W561" s="15">
        <f t="shared" si="134"/>
        <v>1.030809185316746</v>
      </c>
      <c r="Y561" s="14">
        <f t="shared" si="135"/>
        <v>36944</v>
      </c>
      <c r="Z561" s="19">
        <f t="shared" si="136"/>
        <v>0.25425004751130903</v>
      </c>
      <c r="AA561">
        <f t="shared" si="137"/>
        <v>0.46458779684577878</v>
      </c>
      <c r="AB561">
        <f t="shared" si="138"/>
        <v>-0.62676584385203415</v>
      </c>
      <c r="AC561">
        <f t="shared" si="139"/>
        <v>-0.41840307480765165</v>
      </c>
      <c r="AD561">
        <f t="shared" si="140"/>
        <v>0.20128750730475692</v>
      </c>
      <c r="AE561">
        <f t="shared" si="141"/>
        <v>1.0740870305607741</v>
      </c>
    </row>
    <row r="562" spans="1:31">
      <c r="A562" s="14">
        <f>'1a.PI_data'!A567</f>
        <v>36945</v>
      </c>
      <c r="B562" s="15">
        <f>LN('1a.PI_data'!B567/'1a.PI_data'!B566)</f>
        <v>-1.292550449162364E-2</v>
      </c>
      <c r="C562" s="15">
        <f>LN('1a.PI_data'!C567/'1a.PI_data'!C566)</f>
        <v>-3.0327045983161459E-2</v>
      </c>
      <c r="D562" s="15">
        <f>LN('1a.PI_data'!D567/'1a.PI_data'!D566)</f>
        <v>2.1950188828963834E-2</v>
      </c>
      <c r="E562" s="15">
        <f>LN('1a.PI_data'!E567/'1a.PI_data'!E566)</f>
        <v>0</v>
      </c>
      <c r="F562" s="15">
        <f>LN('1a.PI_data'!F567/'1a.PI_data'!F566)</f>
        <v>1.1441772419784861E-2</v>
      </c>
      <c r="G562" s="15">
        <f>LN('1a.PI_data'!G567/'1a.PI_data'!G566)</f>
        <v>-1.2100725077453489E-2</v>
      </c>
      <c r="I562" s="14">
        <f>'1b.RI_data'!A567</f>
        <v>36945</v>
      </c>
      <c r="J562">
        <f>LN('1b.RI_data'!B567/'1b.RI_data'!B566)</f>
        <v>-1.2925719007670384E-2</v>
      </c>
      <c r="K562">
        <f>LN('1b.RI_data'!C567/'1b.RI_data'!C566)</f>
        <v>-3.0370455050539494E-2</v>
      </c>
      <c r="L562">
        <f>LN('1b.RI_data'!D567/'1b.RI_data'!D566)</f>
        <v>2.1977990364089151E-2</v>
      </c>
      <c r="M562">
        <f>LN('1b.RI_data'!E567/'1b.RI_data'!E566)</f>
        <v>0</v>
      </c>
      <c r="N562">
        <f>LN('1b.RI_data'!F567/'1b.RI_data'!F566)</f>
        <v>1.0928266242753767E-2</v>
      </c>
      <c r="O562">
        <f>LN('1b.RI_data'!G567/'1b.RI_data'!G566)</f>
        <v>-1.2093789536600296E-2</v>
      </c>
      <c r="Q562" s="14">
        <f t="shared" si="128"/>
        <v>36945</v>
      </c>
      <c r="R562" s="18">
        <f t="shared" si="129"/>
        <v>0.21339956555679515</v>
      </c>
      <c r="S562" s="15">
        <f t="shared" si="130"/>
        <v>0.36881196032231323</v>
      </c>
      <c r="T562" s="15">
        <f t="shared" si="131"/>
        <v>-0.68210165210940799</v>
      </c>
      <c r="U562" s="15">
        <f t="shared" si="132"/>
        <v>-0.51546600332249481</v>
      </c>
      <c r="V562" s="15">
        <f t="shared" si="133"/>
        <v>0.16540067930561808</v>
      </c>
      <c r="W562" s="15">
        <f t="shared" si="134"/>
        <v>1.0187084602392926</v>
      </c>
      <c r="Y562" s="14">
        <f t="shared" si="135"/>
        <v>36945</v>
      </c>
      <c r="Z562" s="19">
        <f t="shared" si="136"/>
        <v>0.24132432850363864</v>
      </c>
      <c r="AA562">
        <f t="shared" si="137"/>
        <v>0.4342173417952393</v>
      </c>
      <c r="AB562">
        <f t="shared" si="138"/>
        <v>-0.60478785348794495</v>
      </c>
      <c r="AC562">
        <f t="shared" si="139"/>
        <v>-0.41840307480765165</v>
      </c>
      <c r="AD562">
        <f t="shared" si="140"/>
        <v>0.2122157735475107</v>
      </c>
      <c r="AE562">
        <f t="shared" si="141"/>
        <v>1.0619932410241739</v>
      </c>
    </row>
    <row r="563" spans="1:31">
      <c r="A563" s="14">
        <f>'1a.PI_data'!A568</f>
        <v>36948</v>
      </c>
      <c r="B563" s="15">
        <f>LN('1a.PI_data'!B568/'1a.PI_data'!B567)</f>
        <v>1.3849675814199987E-2</v>
      </c>
      <c r="C563" s="15">
        <f>LN('1a.PI_data'!C568/'1a.PI_data'!C567)</f>
        <v>8.6842651039487316E-3</v>
      </c>
      <c r="D563" s="15">
        <f>LN('1a.PI_data'!D568/'1a.PI_data'!D567)</f>
        <v>0</v>
      </c>
      <c r="E563" s="15">
        <f>LN('1a.PI_data'!E568/'1a.PI_data'!E567)</f>
        <v>-4.6620131058113011E-3</v>
      </c>
      <c r="F563" s="15">
        <f>LN('1a.PI_data'!F568/'1a.PI_data'!F567)</f>
        <v>0</v>
      </c>
      <c r="G563" s="15">
        <f>LN('1a.PI_data'!G568/'1a.PI_data'!G567)</f>
        <v>2.0117530334510868E-2</v>
      </c>
      <c r="I563" s="14">
        <f>'1b.RI_data'!A568</f>
        <v>36948</v>
      </c>
      <c r="J563">
        <f>LN('1b.RI_data'!B568/'1b.RI_data'!B567)</f>
        <v>1.3855962727032446E-2</v>
      </c>
      <c r="K563">
        <f>LN('1b.RI_data'!C568/'1b.RI_data'!C567)</f>
        <v>8.7783525519299459E-3</v>
      </c>
      <c r="L563">
        <f>LN('1b.RI_data'!D568/'1b.RI_data'!D567)</f>
        <v>0</v>
      </c>
      <c r="M563">
        <f>LN('1b.RI_data'!E568/'1b.RI_data'!E567)</f>
        <v>-4.6684806099073642E-3</v>
      </c>
      <c r="N563">
        <f>LN('1b.RI_data'!F568/'1b.RI_data'!F567)</f>
        <v>0</v>
      </c>
      <c r="O563">
        <f>LN('1b.RI_data'!G568/'1b.RI_data'!G567)</f>
        <v>2.007581727791977E-2</v>
      </c>
      <c r="Q563" s="14">
        <f t="shared" si="128"/>
        <v>36948</v>
      </c>
      <c r="R563" s="18">
        <f t="shared" si="129"/>
        <v>0.22724924137099514</v>
      </c>
      <c r="S563" s="15">
        <f t="shared" si="130"/>
        <v>0.37749622542626193</v>
      </c>
      <c r="T563" s="15">
        <f t="shared" si="131"/>
        <v>-0.68210165210940799</v>
      </c>
      <c r="U563" s="15">
        <f t="shared" si="132"/>
        <v>-0.52012801642830608</v>
      </c>
      <c r="V563" s="15">
        <f t="shared" si="133"/>
        <v>0.16540067930561808</v>
      </c>
      <c r="W563" s="15">
        <f t="shared" si="134"/>
        <v>1.0388259905738035</v>
      </c>
      <c r="Y563" s="14">
        <f t="shared" si="135"/>
        <v>36948</v>
      </c>
      <c r="Z563" s="19">
        <f t="shared" si="136"/>
        <v>0.2551802912306711</v>
      </c>
      <c r="AA563">
        <f t="shared" si="137"/>
        <v>0.44299569434716923</v>
      </c>
      <c r="AB563">
        <f t="shared" si="138"/>
        <v>-0.60478785348794495</v>
      </c>
      <c r="AC563">
        <f t="shared" si="139"/>
        <v>-0.42307155541755903</v>
      </c>
      <c r="AD563">
        <f t="shared" si="140"/>
        <v>0.2122157735475107</v>
      </c>
      <c r="AE563">
        <f t="shared" si="141"/>
        <v>1.0820690583020938</v>
      </c>
    </row>
    <row r="564" spans="1:31">
      <c r="A564" s="14">
        <f>'1a.PI_data'!A569</f>
        <v>36949</v>
      </c>
      <c r="B564" s="15">
        <f>LN('1a.PI_data'!B569/'1a.PI_data'!B568)</f>
        <v>-9.2667357352610065E-3</v>
      </c>
      <c r="C564" s="15">
        <f>LN('1a.PI_data'!C569/'1a.PI_data'!C568)</f>
        <v>-4.3327055240480004E-3</v>
      </c>
      <c r="D564" s="15">
        <f>LN('1a.PI_data'!D569/'1a.PI_data'!D568)</f>
        <v>0</v>
      </c>
      <c r="E564" s="15">
        <f>LN('1a.PI_data'!E569/'1a.PI_data'!E568)</f>
        <v>-3.7453227301619415E-3</v>
      </c>
      <c r="F564" s="15">
        <f>LN('1a.PI_data'!F569/'1a.PI_data'!F568)</f>
        <v>0</v>
      </c>
      <c r="G564" s="15">
        <f>LN('1a.PI_data'!G569/'1a.PI_data'!G568)</f>
        <v>9.8865441988417457E-3</v>
      </c>
      <c r="I564" s="14">
        <f>'1b.RI_data'!A569</f>
        <v>36949</v>
      </c>
      <c r="J564">
        <f>LN('1b.RI_data'!B569/'1b.RI_data'!B568)</f>
        <v>-9.1886356483818488E-3</v>
      </c>
      <c r="K564">
        <f>LN('1b.RI_data'!C569/'1b.RI_data'!C568)</f>
        <v>-4.3795438727019806E-3</v>
      </c>
      <c r="L564">
        <f>LN('1b.RI_data'!D569/'1b.RI_data'!D568)</f>
        <v>0</v>
      </c>
      <c r="M564">
        <f>LN('1b.RI_data'!E569/'1b.RI_data'!E568)</f>
        <v>-3.7432583367168694E-3</v>
      </c>
      <c r="N564">
        <f>LN('1b.RI_data'!F569/'1b.RI_data'!F568)</f>
        <v>0</v>
      </c>
      <c r="O564">
        <f>LN('1b.RI_data'!G569/'1b.RI_data'!G568)</f>
        <v>9.8887645378668478E-3</v>
      </c>
      <c r="Q564" s="14">
        <f t="shared" si="128"/>
        <v>36949</v>
      </c>
      <c r="R564" s="18">
        <f t="shared" si="129"/>
        <v>0.21798250563573413</v>
      </c>
      <c r="S564" s="15">
        <f t="shared" si="130"/>
        <v>0.37316351990221391</v>
      </c>
      <c r="T564" s="15">
        <f t="shared" si="131"/>
        <v>-0.68210165210940799</v>
      </c>
      <c r="U564" s="15">
        <f t="shared" si="132"/>
        <v>-0.52387333915846801</v>
      </c>
      <c r="V564" s="15">
        <f t="shared" si="133"/>
        <v>0.16540067930561808</v>
      </c>
      <c r="W564" s="15">
        <f t="shared" si="134"/>
        <v>1.0487125347726454</v>
      </c>
      <c r="Y564" s="14">
        <f t="shared" si="135"/>
        <v>36949</v>
      </c>
      <c r="Z564" s="19">
        <f t="shared" si="136"/>
        <v>0.24599165558228925</v>
      </c>
      <c r="AA564">
        <f t="shared" si="137"/>
        <v>0.43861615047446723</v>
      </c>
      <c r="AB564">
        <f t="shared" si="138"/>
        <v>-0.60478785348794495</v>
      </c>
      <c r="AC564">
        <f t="shared" si="139"/>
        <v>-0.42681481375427588</v>
      </c>
      <c r="AD564">
        <f t="shared" si="140"/>
        <v>0.2122157735475107</v>
      </c>
      <c r="AE564">
        <f t="shared" si="141"/>
        <v>1.0919578228399607</v>
      </c>
    </row>
    <row r="565" spans="1:31">
      <c r="A565" s="14">
        <f>'1a.PI_data'!A570</f>
        <v>36950</v>
      </c>
      <c r="B565" s="15">
        <f>LN('1a.PI_data'!B570/'1a.PI_data'!B569)</f>
        <v>1.6141813580337124E-3</v>
      </c>
      <c r="C565" s="15">
        <f>LN('1a.PI_data'!C570/'1a.PI_data'!C569)</f>
        <v>-3.5763538180622799E-2</v>
      </c>
      <c r="D565" s="15">
        <f>LN('1a.PI_data'!D570/'1a.PI_data'!D569)</f>
        <v>0</v>
      </c>
      <c r="E565" s="15">
        <f>LN('1a.PI_data'!E570/'1a.PI_data'!E569)</f>
        <v>-5.6444176196770697E-3</v>
      </c>
      <c r="F565" s="15">
        <f>LN('1a.PI_data'!F570/'1a.PI_data'!F569)</f>
        <v>5.2629148040237432E-2</v>
      </c>
      <c r="G565" s="15">
        <f>LN('1a.PI_data'!G570/'1a.PI_data'!G569)</f>
        <v>4.8845070338463473E-3</v>
      </c>
      <c r="I565" s="14">
        <f>'1b.RI_data'!A570</f>
        <v>36950</v>
      </c>
      <c r="J565">
        <f>LN('1b.RI_data'!B570/'1b.RI_data'!B569)</f>
        <v>1.773812779268021E-3</v>
      </c>
      <c r="K565">
        <f>LN('1b.RI_data'!C570/'1b.RI_data'!C569)</f>
        <v>-3.5720596075869769E-2</v>
      </c>
      <c r="L565">
        <f>LN('1b.RI_data'!D570/'1b.RI_data'!D569)</f>
        <v>0</v>
      </c>
      <c r="M565">
        <f>LN('1b.RI_data'!E570/'1b.RI_data'!E569)</f>
        <v>-5.6473945765424336E-3</v>
      </c>
      <c r="N565">
        <f>LN('1b.RI_data'!F570/'1b.RI_data'!F569)</f>
        <v>5.2918628747836913E-2</v>
      </c>
      <c r="O565">
        <f>LN('1b.RI_data'!G570/'1b.RI_data'!G569)</f>
        <v>4.9083685102654902E-3</v>
      </c>
      <c r="Q565" s="14">
        <f t="shared" si="128"/>
        <v>36950</v>
      </c>
      <c r="R565" s="18">
        <f t="shared" si="129"/>
        <v>0.21959668699376783</v>
      </c>
      <c r="S565" s="15">
        <f t="shared" si="130"/>
        <v>0.33739998172159114</v>
      </c>
      <c r="T565" s="15">
        <f t="shared" si="131"/>
        <v>-0.68210165210940799</v>
      </c>
      <c r="U565" s="15">
        <f t="shared" si="132"/>
        <v>-0.52951775677814505</v>
      </c>
      <c r="V565" s="15">
        <f t="shared" si="133"/>
        <v>0.21802982734585552</v>
      </c>
      <c r="W565" s="15">
        <f t="shared" si="134"/>
        <v>1.0535970418064917</v>
      </c>
      <c r="Y565" s="14">
        <f t="shared" si="135"/>
        <v>36950</v>
      </c>
      <c r="Z565" s="19">
        <f t="shared" si="136"/>
        <v>0.24776546836155727</v>
      </c>
      <c r="AA565">
        <f t="shared" si="137"/>
        <v>0.40289555439859748</v>
      </c>
      <c r="AB565">
        <f t="shared" si="138"/>
        <v>-0.60478785348794495</v>
      </c>
      <c r="AC565">
        <f t="shared" si="139"/>
        <v>-0.43246220833081833</v>
      </c>
      <c r="AD565">
        <f t="shared" si="140"/>
        <v>0.26513440229534763</v>
      </c>
      <c r="AE565">
        <f t="shared" si="141"/>
        <v>1.0968661913502262</v>
      </c>
    </row>
    <row r="566" spans="1:31">
      <c r="A566" s="14">
        <f>'1a.PI_data'!A571</f>
        <v>36951</v>
      </c>
      <c r="B566" s="15">
        <f>LN('1a.PI_data'!B571/'1a.PI_data'!B570)</f>
        <v>3.0947073606085122E-3</v>
      </c>
      <c r="C566" s="15">
        <f>LN('1a.PI_data'!C571/'1a.PI_data'!C570)</f>
        <v>9.0952910984615151E-3</v>
      </c>
      <c r="D566" s="15">
        <f>LN('1a.PI_data'!D571/'1a.PI_data'!D570)</f>
        <v>0</v>
      </c>
      <c r="E566" s="15">
        <f>LN('1a.PI_data'!E571/'1a.PI_data'!E570)</f>
        <v>-3.7807228399059328E-3</v>
      </c>
      <c r="F566" s="15">
        <f>LN('1a.PI_data'!F571/'1a.PI_data'!F570)</f>
        <v>-1.5774055651083061E-2</v>
      </c>
      <c r="G566" s="15">
        <f>LN('1a.PI_data'!G571/'1a.PI_data'!G570)</f>
        <v>2.6818039762033284E-4</v>
      </c>
      <c r="I566" s="14">
        <f>'1b.RI_data'!A571</f>
        <v>36951</v>
      </c>
      <c r="J566">
        <f>LN('1b.RI_data'!B571/'1b.RI_data'!B570)</f>
        <v>3.1922522419036634E-3</v>
      </c>
      <c r="K566">
        <f>LN('1b.RI_data'!C571/'1b.RI_data'!C570)</f>
        <v>9.0563965789889813E-3</v>
      </c>
      <c r="L566">
        <f>LN('1b.RI_data'!D571/'1b.RI_data'!D570)</f>
        <v>0</v>
      </c>
      <c r="M566">
        <f>LN('1b.RI_data'!E571/'1b.RI_data'!E570)</f>
        <v>-3.7786423520732564E-3</v>
      </c>
      <c r="N566">
        <f>LN('1b.RI_data'!F571/'1b.RI_data'!F570)</f>
        <v>-1.5566013791717041E-2</v>
      </c>
      <c r="O566">
        <f>LN('1b.RI_data'!G571/'1b.RI_data'!G570)</f>
        <v>2.4403763297987065E-4</v>
      </c>
      <c r="Q566" s="14">
        <f t="shared" si="128"/>
        <v>36951</v>
      </c>
      <c r="R566" s="18">
        <f t="shared" si="129"/>
        <v>0.22269139435437635</v>
      </c>
      <c r="S566" s="15">
        <f t="shared" si="130"/>
        <v>0.34649527282005266</v>
      </c>
      <c r="T566" s="15">
        <f t="shared" si="131"/>
        <v>-0.68210165210940799</v>
      </c>
      <c r="U566" s="15">
        <f t="shared" si="132"/>
        <v>-0.53329847961805099</v>
      </c>
      <c r="V566" s="15">
        <f t="shared" si="133"/>
        <v>0.20225577169477246</v>
      </c>
      <c r="W566" s="15">
        <f t="shared" si="134"/>
        <v>1.0538652222041121</v>
      </c>
      <c r="Y566" s="14">
        <f t="shared" si="135"/>
        <v>36951</v>
      </c>
      <c r="Z566" s="19">
        <f t="shared" si="136"/>
        <v>0.25095772060346094</v>
      </c>
      <c r="AA566">
        <f t="shared" si="137"/>
        <v>0.41195195097758647</v>
      </c>
      <c r="AB566">
        <f t="shared" si="138"/>
        <v>-0.60478785348794495</v>
      </c>
      <c r="AC566">
        <f t="shared" si="139"/>
        <v>-0.43624085068289159</v>
      </c>
      <c r="AD566">
        <f t="shared" si="140"/>
        <v>0.24956838850363058</v>
      </c>
      <c r="AE566">
        <f t="shared" si="141"/>
        <v>1.0971102289832062</v>
      </c>
    </row>
    <row r="567" spans="1:31">
      <c r="A567" s="14">
        <f>'1a.PI_data'!A572</f>
        <v>36952</v>
      </c>
      <c r="B567" s="15">
        <f>LN('1a.PI_data'!B572/'1a.PI_data'!B571)</f>
        <v>-1.2030726195985882E-2</v>
      </c>
      <c r="C567" s="15">
        <f>LN('1a.PI_data'!C572/'1a.PI_data'!C571)</f>
        <v>1.3423020332140771E-2</v>
      </c>
      <c r="D567" s="15">
        <f>LN('1a.PI_data'!D572/'1a.PI_data'!D571)</f>
        <v>0</v>
      </c>
      <c r="E567" s="15">
        <f>LN('1a.PI_data'!E572/'1a.PI_data'!E571)</f>
        <v>-5.6980211146377786E-3</v>
      </c>
      <c r="F567" s="15">
        <f>LN('1a.PI_data'!F572/'1a.PI_data'!F571)</f>
        <v>3.2840752011897975E-3</v>
      </c>
      <c r="G567" s="15">
        <f>LN('1a.PI_data'!G572/'1a.PI_data'!G571)</f>
        <v>-2.5024496402795735E-2</v>
      </c>
      <c r="I567" s="14">
        <f>'1b.RI_data'!A572</f>
        <v>36952</v>
      </c>
      <c r="J567">
        <f>LN('1b.RI_data'!B572/'1b.RI_data'!B571)</f>
        <v>-1.2028328153141171E-2</v>
      </c>
      <c r="K567">
        <f>LN('1b.RI_data'!C572/'1b.RI_data'!C571)</f>
        <v>1.3420969557646012E-2</v>
      </c>
      <c r="L567">
        <f>LN('1b.RI_data'!D572/'1b.RI_data'!D571)</f>
        <v>0</v>
      </c>
      <c r="M567">
        <f>LN('1b.RI_data'!E572/'1b.RI_data'!E571)</f>
        <v>-5.7010315489079587E-3</v>
      </c>
      <c r="N567">
        <f>LN('1b.RI_data'!F572/'1b.RI_data'!F571)</f>
        <v>3.1326471826713881E-3</v>
      </c>
      <c r="O567">
        <f>LN('1b.RI_data'!G572/'1b.RI_data'!G571)</f>
        <v>-2.5028700361168853E-2</v>
      </c>
      <c r="Q567" s="14">
        <f t="shared" si="128"/>
        <v>36952</v>
      </c>
      <c r="R567" s="18">
        <f t="shared" si="129"/>
        <v>0.21066066815839046</v>
      </c>
      <c r="S567" s="15">
        <f t="shared" si="130"/>
        <v>0.35991829315219342</v>
      </c>
      <c r="T567" s="15">
        <f t="shared" si="131"/>
        <v>-0.68210165210940799</v>
      </c>
      <c r="U567" s="15">
        <f t="shared" si="132"/>
        <v>-0.53899650073268879</v>
      </c>
      <c r="V567" s="15">
        <f t="shared" si="133"/>
        <v>0.20553984689596225</v>
      </c>
      <c r="W567" s="15">
        <f t="shared" si="134"/>
        <v>1.0288407258013164</v>
      </c>
      <c r="Y567" s="14">
        <f t="shared" si="135"/>
        <v>36952</v>
      </c>
      <c r="Z567" s="19">
        <f t="shared" si="136"/>
        <v>0.23892939245031977</v>
      </c>
      <c r="AA567">
        <f t="shared" si="137"/>
        <v>0.42537292053523246</v>
      </c>
      <c r="AB567">
        <f t="shared" si="138"/>
        <v>-0.60478785348794495</v>
      </c>
      <c r="AC567">
        <f t="shared" si="139"/>
        <v>-0.44194188223179953</v>
      </c>
      <c r="AD567">
        <f t="shared" si="140"/>
        <v>0.25270103568630198</v>
      </c>
      <c r="AE567">
        <f t="shared" si="141"/>
        <v>1.0720815286220373</v>
      </c>
    </row>
    <row r="568" spans="1:31">
      <c r="A568" s="14">
        <f>'1a.PI_data'!A573</f>
        <v>36955</v>
      </c>
      <c r="B568" s="15">
        <f>LN('1a.PI_data'!B573/'1a.PI_data'!B572)</f>
        <v>1.1478978208613301E-2</v>
      </c>
      <c r="C568" s="15">
        <f>LN('1a.PI_data'!C573/'1a.PI_data'!C572)</f>
        <v>3.0593865084633767E-2</v>
      </c>
      <c r="D568" s="15">
        <f>LN('1a.PI_data'!D573/'1a.PI_data'!D572)</f>
        <v>0</v>
      </c>
      <c r="E568" s="15">
        <f>LN('1a.PI_data'!E573/'1a.PI_data'!E572)</f>
        <v>2.8170876966696224E-2</v>
      </c>
      <c r="F568" s="15">
        <f>LN('1a.PI_data'!F573/'1a.PI_data'!F572)</f>
        <v>-1.3755375068485344E-2</v>
      </c>
      <c r="G568" s="15">
        <f>LN('1a.PI_data'!G573/'1a.PI_data'!G572)</f>
        <v>1.1934185551626838E-2</v>
      </c>
      <c r="I568" s="14">
        <f>'1b.RI_data'!A573</f>
        <v>36955</v>
      </c>
      <c r="J568">
        <f>LN('1b.RI_data'!B573/'1b.RI_data'!B572)</f>
        <v>1.1491194654002572E-2</v>
      </c>
      <c r="K568">
        <f>LN('1b.RI_data'!C573/'1b.RI_data'!C572)</f>
        <v>3.0636164382158708E-2</v>
      </c>
      <c r="L568">
        <f>LN('1b.RI_data'!D573/'1b.RI_data'!D572)</f>
        <v>0</v>
      </c>
      <c r="M568">
        <f>LN('1b.RI_data'!E573/'1b.RI_data'!E572)</f>
        <v>2.8173615139841998E-2</v>
      </c>
      <c r="N568">
        <f>LN('1b.RI_data'!F573/'1b.RI_data'!F572)</f>
        <v>-1.3658127538547157E-2</v>
      </c>
      <c r="O568">
        <f>LN('1b.RI_data'!G573/'1b.RI_data'!G572)</f>
        <v>1.1973121075223898E-2</v>
      </c>
      <c r="Q568" s="14">
        <f t="shared" si="128"/>
        <v>36955</v>
      </c>
      <c r="R568" s="18">
        <f t="shared" si="129"/>
        <v>0.22213964636700376</v>
      </c>
      <c r="S568" s="15">
        <f t="shared" si="130"/>
        <v>0.39051215823682717</v>
      </c>
      <c r="T568" s="15">
        <f t="shared" si="131"/>
        <v>-0.68210165210940799</v>
      </c>
      <c r="U568" s="15">
        <f t="shared" si="132"/>
        <v>-0.51082562376599261</v>
      </c>
      <c r="V568" s="15">
        <f t="shared" si="133"/>
        <v>0.1917844718274769</v>
      </c>
      <c r="W568" s="15">
        <f t="shared" si="134"/>
        <v>1.0407749113529432</v>
      </c>
      <c r="Y568" s="14">
        <f t="shared" si="135"/>
        <v>36955</v>
      </c>
      <c r="Z568" s="19">
        <f t="shared" si="136"/>
        <v>0.25042058710432236</v>
      </c>
      <c r="AA568">
        <f t="shared" si="137"/>
        <v>0.45600908491739117</v>
      </c>
      <c r="AB568">
        <f t="shared" si="138"/>
        <v>-0.60478785348794495</v>
      </c>
      <c r="AC568">
        <f t="shared" si="139"/>
        <v>-0.41376826709195752</v>
      </c>
      <c r="AD568">
        <f t="shared" si="140"/>
        <v>0.23904290814775481</v>
      </c>
      <c r="AE568">
        <f t="shared" si="141"/>
        <v>1.0840546496972612</v>
      </c>
    </row>
    <row r="569" spans="1:31">
      <c r="A569" s="14">
        <f>'1a.PI_data'!A574</f>
        <v>36956</v>
      </c>
      <c r="B569" s="15">
        <f>LN('1a.PI_data'!B574/'1a.PI_data'!B573)</f>
        <v>1.3035569763937977E-2</v>
      </c>
      <c r="C569" s="15">
        <f>LN('1a.PI_data'!C574/'1a.PI_data'!C573)</f>
        <v>-1.734863833461309E-2</v>
      </c>
      <c r="D569" s="15">
        <f>LN('1a.PI_data'!D574/'1a.PI_data'!D573)</f>
        <v>0</v>
      </c>
      <c r="E569" s="15">
        <f>LN('1a.PI_data'!E574/'1a.PI_data'!E573)</f>
        <v>0</v>
      </c>
      <c r="F569" s="15">
        <f>LN('1a.PI_data'!F574/'1a.PI_data'!F573)</f>
        <v>2.0834086902842053E-2</v>
      </c>
      <c r="G569" s="15">
        <f>LN('1a.PI_data'!G574/'1a.PI_data'!G573)</f>
        <v>1.7643470839419277E-3</v>
      </c>
      <c r="I569" s="14">
        <f>'1b.RI_data'!A574</f>
        <v>36956</v>
      </c>
      <c r="J569">
        <f>LN('1b.RI_data'!B574/'1b.RI_data'!B573)</f>
        <v>1.3084177540418013E-2</v>
      </c>
      <c r="K569">
        <f>LN('1b.RI_data'!C574/'1b.RI_data'!C573)</f>
        <v>-1.7392934442923939E-2</v>
      </c>
      <c r="L569">
        <f>LN('1b.RI_data'!D574/'1b.RI_data'!D573)</f>
        <v>0</v>
      </c>
      <c r="M569">
        <f>LN('1b.RI_data'!E574/'1b.RI_data'!E573)</f>
        <v>0</v>
      </c>
      <c r="N569">
        <f>LN('1b.RI_data'!F574/'1b.RI_data'!F573)</f>
        <v>2.09413279113187E-2</v>
      </c>
      <c r="O569">
        <f>LN('1b.RI_data'!G574/'1b.RI_data'!G573)</f>
        <v>1.7340589195840046E-3</v>
      </c>
      <c r="Q569" s="14">
        <f t="shared" si="128"/>
        <v>36956</v>
      </c>
      <c r="R569" s="18">
        <f t="shared" si="129"/>
        <v>0.23517521613094172</v>
      </c>
      <c r="S569" s="15">
        <f t="shared" si="130"/>
        <v>0.37316351990221408</v>
      </c>
      <c r="T569" s="15">
        <f t="shared" si="131"/>
        <v>-0.68210165210940799</v>
      </c>
      <c r="U569" s="15">
        <f t="shared" si="132"/>
        <v>-0.51082562376599261</v>
      </c>
      <c r="V569" s="15">
        <f t="shared" si="133"/>
        <v>0.21261855873031896</v>
      </c>
      <c r="W569" s="15">
        <f t="shared" si="134"/>
        <v>1.0425392584368851</v>
      </c>
      <c r="Y569" s="14">
        <f t="shared" si="135"/>
        <v>36956</v>
      </c>
      <c r="Z569" s="19">
        <f t="shared" si="136"/>
        <v>0.26350476464474037</v>
      </c>
      <c r="AA569">
        <f t="shared" si="137"/>
        <v>0.43861615047446723</v>
      </c>
      <c r="AB569">
        <f t="shared" si="138"/>
        <v>-0.60478785348794495</v>
      </c>
      <c r="AC569">
        <f t="shared" si="139"/>
        <v>-0.41376826709195752</v>
      </c>
      <c r="AD569">
        <f t="shared" si="140"/>
        <v>0.2599842360590735</v>
      </c>
      <c r="AE569">
        <f t="shared" si="141"/>
        <v>1.0857887086168452</v>
      </c>
    </row>
    <row r="570" spans="1:31">
      <c r="A570" s="14">
        <f>'1a.PI_data'!A575</f>
        <v>36957</v>
      </c>
      <c r="B570" s="15">
        <f>LN('1a.PI_data'!B575/'1a.PI_data'!B574)</f>
        <v>1.1657976361605113E-2</v>
      </c>
      <c r="C570" s="15">
        <f>LN('1a.PI_data'!C575/'1a.PI_data'!C574)</f>
        <v>1.3072081567352701E-2</v>
      </c>
      <c r="D570" s="15">
        <f>LN('1a.PI_data'!D575/'1a.PI_data'!D574)</f>
        <v>0</v>
      </c>
      <c r="E570" s="15">
        <f>LN('1a.PI_data'!E575/'1a.PI_data'!E574)</f>
        <v>-9.3023926623135612E-3</v>
      </c>
      <c r="F570" s="15">
        <f>LN('1a.PI_data'!F575/'1a.PI_data'!F574)</f>
        <v>3.413664793059578E-2</v>
      </c>
      <c r="G570" s="15">
        <f>LN('1a.PI_data'!G575/'1a.PI_data'!G574)</f>
        <v>-7.2127147046887104E-3</v>
      </c>
      <c r="I570" s="14">
        <f>'1b.RI_data'!A575</f>
        <v>36957</v>
      </c>
      <c r="J570">
        <f>LN('1b.RI_data'!B575/'1b.RI_data'!B574)</f>
        <v>1.1860432231872876E-2</v>
      </c>
      <c r="K570">
        <f>LN('1b.RI_data'!C575/'1b.RI_data'!C574)</f>
        <v>1.3070136617948784E-2</v>
      </c>
      <c r="L570">
        <f>LN('1b.RI_data'!D575/'1b.RI_data'!D574)</f>
        <v>0</v>
      </c>
      <c r="M570">
        <f>LN('1b.RI_data'!E575/'1b.RI_data'!E574)</f>
        <v>-9.3032883256014779E-3</v>
      </c>
      <c r="N570">
        <f>LN('1b.RI_data'!F575/'1b.RI_data'!F574)</f>
        <v>3.3618917453076491E-2</v>
      </c>
      <c r="O570">
        <f>LN('1b.RI_data'!G575/'1b.RI_data'!G574)</f>
        <v>-7.2037383311675651E-3</v>
      </c>
      <c r="Q570" s="14">
        <f t="shared" si="128"/>
        <v>36957</v>
      </c>
      <c r="R570" s="18">
        <f t="shared" si="129"/>
        <v>0.24683319249254684</v>
      </c>
      <c r="S570" s="15">
        <f t="shared" si="130"/>
        <v>0.38623560146956676</v>
      </c>
      <c r="T570" s="15">
        <f t="shared" si="131"/>
        <v>-0.68210165210940799</v>
      </c>
      <c r="U570" s="15">
        <f t="shared" si="132"/>
        <v>-0.52012801642830619</v>
      </c>
      <c r="V570" s="15">
        <f t="shared" si="133"/>
        <v>0.24675520666091474</v>
      </c>
      <c r="W570" s="15">
        <f t="shared" si="134"/>
        <v>1.0353265437321963</v>
      </c>
      <c r="Y570" s="14">
        <f t="shared" si="135"/>
        <v>36957</v>
      </c>
      <c r="Z570" s="19">
        <f t="shared" si="136"/>
        <v>0.27536519687661326</v>
      </c>
      <c r="AA570">
        <f t="shared" si="137"/>
        <v>0.45168628709241598</v>
      </c>
      <c r="AB570">
        <f t="shared" si="138"/>
        <v>-0.60478785348794495</v>
      </c>
      <c r="AC570">
        <f t="shared" si="139"/>
        <v>-0.42307155541755898</v>
      </c>
      <c r="AD570">
        <f t="shared" si="140"/>
        <v>0.29360315351214999</v>
      </c>
      <c r="AE570">
        <f t="shared" si="141"/>
        <v>1.0785849702856776</v>
      </c>
    </row>
    <row r="571" spans="1:31">
      <c r="A571" s="14">
        <f>'1a.PI_data'!A576</f>
        <v>36958</v>
      </c>
      <c r="B571" s="15">
        <f>LN('1a.PI_data'!B576/'1a.PI_data'!B575)</f>
        <v>-8.9755935192130688E-3</v>
      </c>
      <c r="C571" s="15">
        <f>LN('1a.PI_data'!C576/'1a.PI_data'!C575)</f>
        <v>-4.2949242828807287E-3</v>
      </c>
      <c r="D571" s="15">
        <f>LN('1a.PI_data'!D576/'1a.PI_data'!D575)</f>
        <v>0</v>
      </c>
      <c r="E571" s="15">
        <f>LN('1a.PI_data'!E576/'1a.PI_data'!E575)</f>
        <v>4.6620131058113714E-3</v>
      </c>
      <c r="F571" s="15">
        <f>LN('1a.PI_data'!F576/'1a.PI_data'!F575)</f>
        <v>-4.2038947881332641E-3</v>
      </c>
      <c r="G571" s="15">
        <f>LN('1a.PI_data'!G576/'1a.PI_data'!G575)</f>
        <v>7.2127147046886844E-3</v>
      </c>
      <c r="I571" s="14">
        <f>'1b.RI_data'!A576</f>
        <v>36958</v>
      </c>
      <c r="J571">
        <f>LN('1b.RI_data'!B576/'1b.RI_data'!B575)</f>
        <v>-8.8408578039461533E-3</v>
      </c>
      <c r="K571">
        <f>LN('1b.RI_data'!C576/'1b.RI_data'!C575)</f>
        <v>-4.3415655645069372E-3</v>
      </c>
      <c r="L571">
        <f>LN('1b.RI_data'!D576/'1b.RI_data'!D575)</f>
        <v>0</v>
      </c>
      <c r="M571">
        <f>LN('1b.RI_data'!E576/'1b.RI_data'!E575)</f>
        <v>4.6684806099072523E-3</v>
      </c>
      <c r="N571">
        <f>LN('1b.RI_data'!F576/'1b.RI_data'!F575)</f>
        <v>-4.0225179731295125E-3</v>
      </c>
      <c r="O571">
        <f>LN('1b.RI_data'!G576/'1b.RI_data'!G575)</f>
        <v>7.2037383311674124E-3</v>
      </c>
      <c r="Q571" s="14">
        <f t="shared" si="128"/>
        <v>36958</v>
      </c>
      <c r="R571" s="18">
        <f t="shared" si="129"/>
        <v>0.23785759897333378</v>
      </c>
      <c r="S571" s="15">
        <f t="shared" si="130"/>
        <v>0.38194067718668601</v>
      </c>
      <c r="T571" s="15">
        <f t="shared" si="131"/>
        <v>-0.68210165210940799</v>
      </c>
      <c r="U571" s="15">
        <f t="shared" si="132"/>
        <v>-0.51546600332249481</v>
      </c>
      <c r="V571" s="15">
        <f t="shared" si="133"/>
        <v>0.24255131187278148</v>
      </c>
      <c r="W571" s="15">
        <f t="shared" si="134"/>
        <v>1.0425392584368851</v>
      </c>
      <c r="Y571" s="14">
        <f t="shared" si="135"/>
        <v>36958</v>
      </c>
      <c r="Z571" s="19">
        <f t="shared" si="136"/>
        <v>0.26652433907266709</v>
      </c>
      <c r="AA571">
        <f t="shared" si="137"/>
        <v>0.44734472152790905</v>
      </c>
      <c r="AB571">
        <f t="shared" si="138"/>
        <v>-0.60478785348794495</v>
      </c>
      <c r="AC571">
        <f t="shared" si="139"/>
        <v>-0.41840307480765171</v>
      </c>
      <c r="AD571">
        <f t="shared" si="140"/>
        <v>0.28958063553902047</v>
      </c>
      <c r="AE571">
        <f t="shared" si="141"/>
        <v>1.085788708616845</v>
      </c>
    </row>
    <row r="572" spans="1:31">
      <c r="A572" s="14">
        <f>'1a.PI_data'!A577</f>
        <v>36959</v>
      </c>
      <c r="B572" s="15">
        <f>LN('1a.PI_data'!B577/'1a.PI_data'!B576)</f>
        <v>-1.1255925344638904E-2</v>
      </c>
      <c r="C572" s="15">
        <f>LN('1a.PI_data'!C577/'1a.PI_data'!C576)</f>
        <v>2.5751390770348104E-2</v>
      </c>
      <c r="D572" s="15">
        <f>LN('1a.PI_data'!D577/'1a.PI_data'!D576)</f>
        <v>-2.1950188828963921E-2</v>
      </c>
      <c r="E572" s="15">
        <f>LN('1a.PI_data'!E577/'1a.PI_data'!E576)</f>
        <v>-9.345862418237658E-3</v>
      </c>
      <c r="F572" s="15">
        <f>LN('1a.PI_data'!F577/'1a.PI_data'!F576)</f>
        <v>-2.4521484526926103E-2</v>
      </c>
      <c r="G572" s="15">
        <f>LN('1a.PI_data'!G577/'1a.PI_data'!G576)</f>
        <v>-9.4460284562623703E-3</v>
      </c>
      <c r="I572" s="14">
        <f>'1b.RI_data'!A577</f>
        <v>36959</v>
      </c>
      <c r="J572">
        <f>LN('1b.RI_data'!B577/'1b.RI_data'!B576)</f>
        <v>-1.1223713220785499E-2</v>
      </c>
      <c r="K572">
        <f>LN('1b.RI_data'!C577/'1b.RI_data'!C576)</f>
        <v>2.5759948080825452E-2</v>
      </c>
      <c r="L572">
        <f>LN('1b.RI_data'!D577/'1b.RI_data'!D576)</f>
        <v>-2.1977990364089039E-2</v>
      </c>
      <c r="M572">
        <f>LN('1b.RI_data'!E577/'1b.RI_data'!E576)</f>
        <v>-9.3467099638513667E-3</v>
      </c>
      <c r="N572">
        <f>LN('1b.RI_data'!F577/'1b.RI_data'!F576)</f>
        <v>-2.4446233243672958E-2</v>
      </c>
      <c r="O572">
        <f>LN('1b.RI_data'!G577/'1b.RI_data'!G576)</f>
        <v>-9.4501792630297902E-3</v>
      </c>
      <c r="Q572" s="14">
        <f t="shared" si="128"/>
        <v>36959</v>
      </c>
      <c r="R572" s="18">
        <f t="shared" si="129"/>
        <v>0.22660167362869488</v>
      </c>
      <c r="S572" s="15">
        <f t="shared" si="130"/>
        <v>0.40769206795703411</v>
      </c>
      <c r="T572" s="15">
        <f t="shared" si="131"/>
        <v>-0.70405184093837192</v>
      </c>
      <c r="U572" s="15">
        <f t="shared" si="132"/>
        <v>-0.52481186574073246</v>
      </c>
      <c r="V572" s="15">
        <f t="shared" si="133"/>
        <v>0.21802982734585538</v>
      </c>
      <c r="W572" s="15">
        <f t="shared" si="134"/>
        <v>1.0330932299806228</v>
      </c>
      <c r="Y572" s="14">
        <f t="shared" si="135"/>
        <v>36959</v>
      </c>
      <c r="Z572" s="19">
        <f t="shared" si="136"/>
        <v>0.25530062585188157</v>
      </c>
      <c r="AA572">
        <f t="shared" si="137"/>
        <v>0.47310466960873448</v>
      </c>
      <c r="AB572">
        <f t="shared" si="138"/>
        <v>-0.62676584385203404</v>
      </c>
      <c r="AC572">
        <f t="shared" si="139"/>
        <v>-0.42774978477150305</v>
      </c>
      <c r="AD572">
        <f t="shared" si="140"/>
        <v>0.26513440229534752</v>
      </c>
      <c r="AE572">
        <f t="shared" si="141"/>
        <v>1.0763385293538152</v>
      </c>
    </row>
    <row r="573" spans="1:31">
      <c r="A573" s="14">
        <f>'1a.PI_data'!A578</f>
        <v>36962</v>
      </c>
      <c r="B573" s="15">
        <f>LN('1a.PI_data'!B578/'1a.PI_data'!B577)</f>
        <v>-2.5547564824613019E-2</v>
      </c>
      <c r="C573" s="15">
        <f>LN('1a.PI_data'!C578/'1a.PI_data'!C577)</f>
        <v>0</v>
      </c>
      <c r="D573" s="15">
        <f>LN('1a.PI_data'!D578/'1a.PI_data'!D577)</f>
        <v>-3.4129336920738162E-2</v>
      </c>
      <c r="E573" s="15">
        <f>LN('1a.PI_data'!E578/'1a.PI_data'!E577)</f>
        <v>9.345862418237599E-3</v>
      </c>
      <c r="F573" s="15">
        <f>LN('1a.PI_data'!F578/'1a.PI_data'!F577)</f>
        <v>1.0201430752177618E-2</v>
      </c>
      <c r="G573" s="15">
        <f>LN('1a.PI_data'!G578/'1a.PI_data'!G577)</f>
        <v>-1.055007262617914E-2</v>
      </c>
      <c r="I573" s="14">
        <f>'1b.RI_data'!A578</f>
        <v>36962</v>
      </c>
      <c r="J573">
        <f>LN('1b.RI_data'!B578/'1b.RI_data'!B577)</f>
        <v>-2.5531183360853384E-2</v>
      </c>
      <c r="K573">
        <f>LN('1b.RI_data'!C578/'1b.RI_data'!C577)</f>
        <v>0</v>
      </c>
      <c r="L573">
        <f>LN('1b.RI_data'!D578/'1b.RI_data'!D577)</f>
        <v>-3.3903731969243359E-2</v>
      </c>
      <c r="M573">
        <f>LN('1b.RI_data'!E578/'1b.RI_data'!E577)</f>
        <v>9.3467099638513598E-3</v>
      </c>
      <c r="N573">
        <f>LN('1b.RI_data'!F578/'1b.RI_data'!F577)</f>
        <v>1.025579182070707E-2</v>
      </c>
      <c r="O573">
        <f>LN('1b.RI_data'!G578/'1b.RI_data'!G577)</f>
        <v>-1.0550351318661125E-2</v>
      </c>
      <c r="Q573" s="14">
        <f t="shared" si="128"/>
        <v>36962</v>
      </c>
      <c r="R573" s="18">
        <f t="shared" si="129"/>
        <v>0.20105410880408187</v>
      </c>
      <c r="S573" s="15">
        <f t="shared" si="130"/>
        <v>0.40769206795703411</v>
      </c>
      <c r="T573" s="15">
        <f t="shared" si="131"/>
        <v>-0.73818117785911008</v>
      </c>
      <c r="U573" s="15">
        <f t="shared" si="132"/>
        <v>-0.51546600332249481</v>
      </c>
      <c r="V573" s="15">
        <f t="shared" si="133"/>
        <v>0.22823125809803299</v>
      </c>
      <c r="W573" s="15">
        <f t="shared" si="134"/>
        <v>1.0225431573544437</v>
      </c>
      <c r="Y573" s="14">
        <f t="shared" si="135"/>
        <v>36962</v>
      </c>
      <c r="Z573" s="19">
        <f t="shared" si="136"/>
        <v>0.22976944249102818</v>
      </c>
      <c r="AA573">
        <f t="shared" si="137"/>
        <v>0.47310466960873448</v>
      </c>
      <c r="AB573">
        <f t="shared" si="138"/>
        <v>-0.66066957582127739</v>
      </c>
      <c r="AC573">
        <f t="shared" si="139"/>
        <v>-0.41840307480765171</v>
      </c>
      <c r="AD573">
        <f t="shared" si="140"/>
        <v>0.27539019411605459</v>
      </c>
      <c r="AE573">
        <f t="shared" si="141"/>
        <v>1.0657881780351541</v>
      </c>
    </row>
    <row r="574" spans="1:31">
      <c r="A574" s="14">
        <f>'1a.PI_data'!A579</f>
        <v>36963</v>
      </c>
      <c r="B574" s="15">
        <f>LN('1a.PI_data'!B579/'1a.PI_data'!B578)</f>
        <v>3.6702924065101714E-3</v>
      </c>
      <c r="C574" s="15">
        <f>LN('1a.PI_data'!C579/'1a.PI_data'!C578)</f>
        <v>1.676474633273034E-2</v>
      </c>
      <c r="D574" s="15">
        <f>LN('1a.PI_data'!D579/'1a.PI_data'!D578)</f>
        <v>0</v>
      </c>
      <c r="E574" s="15">
        <f>LN('1a.PI_data'!E579/'1a.PI_data'!E578)</f>
        <v>0</v>
      </c>
      <c r="F574" s="15">
        <f>LN('1a.PI_data'!F579/'1a.PI_data'!F578)</f>
        <v>5.3276631077875686E-3</v>
      </c>
      <c r="G574" s="15">
        <f>LN('1a.PI_data'!G579/'1a.PI_data'!G578)</f>
        <v>0</v>
      </c>
      <c r="I574" s="14">
        <f>'1b.RI_data'!A579</f>
        <v>36963</v>
      </c>
      <c r="J574">
        <f>LN('1b.RI_data'!B579/'1b.RI_data'!B578)</f>
        <v>4.3336704130958635E-3</v>
      </c>
      <c r="K574">
        <f>LN('1b.RI_data'!C579/'1b.RI_data'!C578)</f>
        <v>1.6808231269429593E-2</v>
      </c>
      <c r="L574">
        <f>LN('1b.RI_data'!D579/'1b.RI_data'!D578)</f>
        <v>0</v>
      </c>
      <c r="M574">
        <f>LN('1b.RI_data'!E579/'1b.RI_data'!E578)</f>
        <v>0</v>
      </c>
      <c r="N574">
        <f>LN('1b.RI_data'!F579/'1b.RI_data'!F578)</f>
        <v>5.1058108007784797E-3</v>
      </c>
      <c r="O574">
        <f>LN('1b.RI_data'!G579/'1b.RI_data'!G578)</f>
        <v>7.5469407417864988E-3</v>
      </c>
      <c r="Q574" s="14">
        <f t="shared" si="128"/>
        <v>36963</v>
      </c>
      <c r="R574" s="18">
        <f t="shared" si="129"/>
        <v>0.20472440121059204</v>
      </c>
      <c r="S574" s="15">
        <f t="shared" si="130"/>
        <v>0.42445681428976445</v>
      </c>
      <c r="T574" s="15">
        <f t="shared" si="131"/>
        <v>-0.73818117785911008</v>
      </c>
      <c r="U574" s="15">
        <f t="shared" si="132"/>
        <v>-0.51546600332249481</v>
      </c>
      <c r="V574" s="15">
        <f t="shared" si="133"/>
        <v>0.23355892120582056</v>
      </c>
      <c r="W574" s="15">
        <f t="shared" si="134"/>
        <v>1.0225431573544437</v>
      </c>
      <c r="Y574" s="14">
        <f t="shared" si="135"/>
        <v>36963</v>
      </c>
      <c r="Z574" s="19">
        <f t="shared" si="136"/>
        <v>0.23410311290412406</v>
      </c>
      <c r="AA574">
        <f t="shared" si="137"/>
        <v>0.48991290087816408</v>
      </c>
      <c r="AB574">
        <f t="shared" si="138"/>
        <v>-0.66066957582127739</v>
      </c>
      <c r="AC574">
        <f t="shared" si="139"/>
        <v>-0.41840307480765171</v>
      </c>
      <c r="AD574">
        <f t="shared" si="140"/>
        <v>0.28049600491683307</v>
      </c>
      <c r="AE574">
        <f t="shared" si="141"/>
        <v>1.0733351187769407</v>
      </c>
    </row>
    <row r="575" spans="1:31">
      <c r="A575" s="14">
        <f>'1a.PI_data'!A580</f>
        <v>36964</v>
      </c>
      <c r="B575" s="15">
        <f>LN('1a.PI_data'!B580/'1a.PI_data'!B579)</f>
        <v>-1.9355762160165827E-2</v>
      </c>
      <c r="C575" s="15">
        <f>LN('1a.PI_data'!C580/'1a.PI_data'!C579)</f>
        <v>-8.4102673599699574E-3</v>
      </c>
      <c r="D575" s="15">
        <f>LN('1a.PI_data'!D580/'1a.PI_data'!D579)</f>
        <v>0</v>
      </c>
      <c r="E575" s="15">
        <f>LN('1a.PI_data'!E580/'1a.PI_data'!E579)</f>
        <v>0</v>
      </c>
      <c r="F575" s="15">
        <f>LN('1a.PI_data'!F580/'1a.PI_data'!F579)</f>
        <v>-5.3276631077875383E-3</v>
      </c>
      <c r="G575" s="15">
        <f>LN('1a.PI_data'!G580/'1a.PI_data'!G579)</f>
        <v>-3.0480788389279246E-3</v>
      </c>
      <c r="I575" s="14">
        <f>'1b.RI_data'!A580</f>
        <v>36964</v>
      </c>
      <c r="J575">
        <f>LN('1b.RI_data'!B580/'1b.RI_data'!B579)</f>
        <v>-1.918269294916556E-2</v>
      </c>
      <c r="K575">
        <f>LN('1b.RI_data'!C580/'1b.RI_data'!C579)</f>
        <v>-8.3743194883199902E-3</v>
      </c>
      <c r="L575">
        <f>LN('1b.RI_data'!D580/'1b.RI_data'!D579)</f>
        <v>0</v>
      </c>
      <c r="M575">
        <f>LN('1b.RI_data'!E580/'1b.RI_data'!E579)</f>
        <v>0</v>
      </c>
      <c r="N575">
        <f>LN('1b.RI_data'!F580/'1b.RI_data'!F579)</f>
        <v>-5.1058108007784441E-3</v>
      </c>
      <c r="O575">
        <f>LN('1b.RI_data'!G580/'1b.RI_data'!G579)</f>
        <v>-3.0346989127012507E-3</v>
      </c>
      <c r="Q575" s="14">
        <f t="shared" si="128"/>
        <v>36964</v>
      </c>
      <c r="R575" s="18">
        <f t="shared" si="129"/>
        <v>0.18536863905042622</v>
      </c>
      <c r="S575" s="15">
        <f t="shared" si="130"/>
        <v>0.41604654692979448</v>
      </c>
      <c r="T575" s="15">
        <f t="shared" si="131"/>
        <v>-0.73818117785911008</v>
      </c>
      <c r="U575" s="15">
        <f t="shared" si="132"/>
        <v>-0.51546600332249481</v>
      </c>
      <c r="V575" s="15">
        <f t="shared" si="133"/>
        <v>0.22823125809803302</v>
      </c>
      <c r="W575" s="15">
        <f t="shared" si="134"/>
        <v>1.0194950785155157</v>
      </c>
      <c r="Y575" s="14">
        <f t="shared" si="135"/>
        <v>36964</v>
      </c>
      <c r="Z575" s="19">
        <f t="shared" si="136"/>
        <v>0.2149204199549585</v>
      </c>
      <c r="AA575">
        <f t="shared" si="137"/>
        <v>0.48153858138984407</v>
      </c>
      <c r="AB575">
        <f t="shared" si="138"/>
        <v>-0.66066957582127739</v>
      </c>
      <c r="AC575">
        <f t="shared" si="139"/>
        <v>-0.41840307480765171</v>
      </c>
      <c r="AD575">
        <f t="shared" si="140"/>
        <v>0.27539019411605464</v>
      </c>
      <c r="AE575">
        <f t="shared" si="141"/>
        <v>1.0703004198642394</v>
      </c>
    </row>
    <row r="576" spans="1:31">
      <c r="A576" s="14">
        <f>'1a.PI_data'!A581</f>
        <v>36965</v>
      </c>
      <c r="B576" s="15">
        <f>LN('1a.PI_data'!B581/'1a.PI_data'!B580)</f>
        <v>2.0754992421706162E-3</v>
      </c>
      <c r="C576" s="15">
        <f>LN('1a.PI_data'!C581/'1a.PI_data'!C580)</f>
        <v>-3.4105869743108551E-2</v>
      </c>
      <c r="D576" s="15">
        <f>LN('1a.PI_data'!D581/'1a.PI_data'!D580)</f>
        <v>0</v>
      </c>
      <c r="E576" s="15">
        <f>LN('1a.PI_data'!E581/'1a.PI_data'!E580)</f>
        <v>0</v>
      </c>
      <c r="F576" s="15">
        <f>LN('1a.PI_data'!F581/'1a.PI_data'!F580)</f>
        <v>-1.0201430752177651E-2</v>
      </c>
      <c r="G576" s="15">
        <f>LN('1a.PI_data'!G581/'1a.PI_data'!G580)</f>
        <v>-9.9475556488783437E-3</v>
      </c>
      <c r="I576" s="14">
        <f>'1b.RI_data'!A581</f>
        <v>36965</v>
      </c>
      <c r="J576">
        <f>LN('1b.RI_data'!B581/'1b.RI_data'!B580)</f>
        <v>2.111079163717115E-3</v>
      </c>
      <c r="K576">
        <f>LN('1b.RI_data'!C581/'1b.RI_data'!C580)</f>
        <v>-2.6390296163163695E-2</v>
      </c>
      <c r="L576">
        <f>LN('1b.RI_data'!D581/'1b.RI_data'!D580)</f>
        <v>0</v>
      </c>
      <c r="M576">
        <f>LN('1b.RI_data'!E581/'1b.RI_data'!E580)</f>
        <v>0</v>
      </c>
      <c r="N576">
        <f>LN('1b.RI_data'!F581/'1b.RI_data'!F580)</f>
        <v>-4.8903221061752334E-3</v>
      </c>
      <c r="O576">
        <f>LN('1b.RI_data'!G581/'1b.RI_data'!G580)</f>
        <v>-9.9275085003935944E-3</v>
      </c>
      <c r="Q576" s="14">
        <f t="shared" si="128"/>
        <v>36965</v>
      </c>
      <c r="R576" s="18">
        <f t="shared" si="129"/>
        <v>0.18744413829259685</v>
      </c>
      <c r="S576" s="15">
        <f t="shared" si="130"/>
        <v>0.38194067718668595</v>
      </c>
      <c r="T576" s="15">
        <f t="shared" si="131"/>
        <v>-0.73818117785911008</v>
      </c>
      <c r="U576" s="15">
        <f t="shared" si="132"/>
        <v>-0.51546600332249481</v>
      </c>
      <c r="V576" s="15">
        <f t="shared" si="133"/>
        <v>0.21802982734585535</v>
      </c>
      <c r="W576" s="15">
        <f t="shared" si="134"/>
        <v>1.0095475228666373</v>
      </c>
      <c r="Y576" s="14">
        <f t="shared" si="135"/>
        <v>36965</v>
      </c>
      <c r="Z576" s="19">
        <f t="shared" si="136"/>
        <v>0.21703149911867561</v>
      </c>
      <c r="AA576">
        <f t="shared" si="137"/>
        <v>0.45514828522668038</v>
      </c>
      <c r="AB576">
        <f t="shared" si="138"/>
        <v>-0.66066957582127739</v>
      </c>
      <c r="AC576">
        <f t="shared" si="139"/>
        <v>-0.41840307480765171</v>
      </c>
      <c r="AD576">
        <f t="shared" si="140"/>
        <v>0.27049987200987941</v>
      </c>
      <c r="AE576">
        <f t="shared" si="141"/>
        <v>1.0603729113638458</v>
      </c>
    </row>
    <row r="577" spans="1:31">
      <c r="A577" s="14">
        <f>'1a.PI_data'!A582</f>
        <v>36966</v>
      </c>
      <c r="B577" s="15">
        <f>LN('1a.PI_data'!B582/'1a.PI_data'!B581)</f>
        <v>-9.1029314363088813E-3</v>
      </c>
      <c r="C577" s="15">
        <f>LN('1a.PI_data'!C582/'1a.PI_data'!C581)</f>
        <v>-3.0995858833600939E-2</v>
      </c>
      <c r="D577" s="15">
        <f>LN('1a.PI_data'!D582/'1a.PI_data'!D581)</f>
        <v>1.1686503435345046E-2</v>
      </c>
      <c r="E577" s="15">
        <f>LN('1a.PI_data'!E582/'1a.PI_data'!E581)</f>
        <v>0</v>
      </c>
      <c r="F577" s="15">
        <f>LN('1a.PI_data'!F582/'1a.PI_data'!F581)</f>
        <v>0</v>
      </c>
      <c r="G577" s="15">
        <f>LN('1a.PI_data'!G582/'1a.PI_data'!G581)</f>
        <v>-4.1491812993344639E-2</v>
      </c>
      <c r="I577" s="14">
        <f>'1b.RI_data'!A582</f>
        <v>36966</v>
      </c>
      <c r="J577">
        <f>LN('1b.RI_data'!B582/'1b.RI_data'!B581)</f>
        <v>-9.103003216810842E-3</v>
      </c>
      <c r="K577">
        <f>LN('1b.RI_data'!C582/'1b.RI_data'!C581)</f>
        <v>-3.0908350463440225E-2</v>
      </c>
      <c r="L577">
        <f>LN('1b.RI_data'!D582/'1b.RI_data'!D581)</f>
        <v>1.1431834123458726E-2</v>
      </c>
      <c r="M577">
        <f>LN('1b.RI_data'!E582/'1b.RI_data'!E581)</f>
        <v>0</v>
      </c>
      <c r="N577">
        <f>LN('1b.RI_data'!F582/'1b.RI_data'!F581)</f>
        <v>0</v>
      </c>
      <c r="O577">
        <f>LN('1b.RI_data'!G582/'1b.RI_data'!G581)</f>
        <v>-4.1525357012181872E-2</v>
      </c>
      <c r="Q577" s="14">
        <f t="shared" si="128"/>
        <v>36966</v>
      </c>
      <c r="R577" s="18">
        <f t="shared" si="129"/>
        <v>0.17834120685628796</v>
      </c>
      <c r="S577" s="15">
        <f t="shared" si="130"/>
        <v>0.350944818353085</v>
      </c>
      <c r="T577" s="15">
        <f t="shared" si="131"/>
        <v>-0.72649467442376503</v>
      </c>
      <c r="U577" s="15">
        <f t="shared" si="132"/>
        <v>-0.51546600332249481</v>
      </c>
      <c r="V577" s="15">
        <f t="shared" si="133"/>
        <v>0.21802982734585535</v>
      </c>
      <c r="W577" s="15">
        <f t="shared" si="134"/>
        <v>0.9680557098732927</v>
      </c>
      <c r="Y577" s="14">
        <f t="shared" si="135"/>
        <v>36966</v>
      </c>
      <c r="Z577" s="19">
        <f t="shared" si="136"/>
        <v>0.20792849590186477</v>
      </c>
      <c r="AA577">
        <f t="shared" si="137"/>
        <v>0.42423993476324018</v>
      </c>
      <c r="AB577">
        <f t="shared" si="138"/>
        <v>-0.64923774169781867</v>
      </c>
      <c r="AC577">
        <f t="shared" si="139"/>
        <v>-0.41840307480765171</v>
      </c>
      <c r="AD577">
        <f t="shared" si="140"/>
        <v>0.27049987200987941</v>
      </c>
      <c r="AE577">
        <f t="shared" si="141"/>
        <v>1.018847554351664</v>
      </c>
    </row>
    <row r="578" spans="1:31">
      <c r="A578" s="14">
        <f>'1a.PI_data'!A583</f>
        <v>36969</v>
      </c>
      <c r="B578" s="15">
        <f>LN('1a.PI_data'!B583/'1a.PI_data'!B582)</f>
        <v>2.029392875561141E-2</v>
      </c>
      <c r="C578" s="15">
        <f>LN('1a.PI_data'!C583/'1a.PI_data'!C582)</f>
        <v>3.5290783116481712E-2</v>
      </c>
      <c r="D578" s="15">
        <f>LN('1a.PI_data'!D583/'1a.PI_data'!D582)</f>
        <v>0</v>
      </c>
      <c r="E578" s="15">
        <f>LN('1a.PI_data'!E583/'1a.PI_data'!E582)</f>
        <v>0</v>
      </c>
      <c r="F578" s="15">
        <f>LN('1a.PI_data'!F583/'1a.PI_data'!F582)</f>
        <v>-2.1609948982350188E-3</v>
      </c>
      <c r="G578" s="15">
        <f>LN('1a.PI_data'!G583/'1a.PI_data'!G582)</f>
        <v>2.2390612068451821E-2</v>
      </c>
      <c r="I578" s="14">
        <f>'1b.RI_data'!A583</f>
        <v>36969</v>
      </c>
      <c r="J578">
        <f>LN('1b.RI_data'!B583/'1b.RI_data'!B582)</f>
        <v>2.0299099657244048E-2</v>
      </c>
      <c r="K578">
        <f>LN('1b.RI_data'!C583/'1b.RI_data'!C582)</f>
        <v>3.5238805483062671E-2</v>
      </c>
      <c r="L578">
        <f>LN('1b.RI_data'!D583/'1b.RI_data'!D582)</f>
        <v>0</v>
      </c>
      <c r="M578">
        <f>LN('1b.RI_data'!E583/'1b.RI_data'!E582)</f>
        <v>0</v>
      </c>
      <c r="N578">
        <f>LN('1b.RI_data'!F583/'1b.RI_data'!F582)</f>
        <v>-2.0735423520145016E-3</v>
      </c>
      <c r="O578">
        <f>LN('1b.RI_data'!G583/'1b.RI_data'!G582)</f>
        <v>2.2412895033113434E-2</v>
      </c>
      <c r="Q578" s="14">
        <f t="shared" si="128"/>
        <v>36969</v>
      </c>
      <c r="R578" s="18">
        <f t="shared" si="129"/>
        <v>0.19863513561189938</v>
      </c>
      <c r="S578" s="15">
        <f t="shared" si="130"/>
        <v>0.3862356014695667</v>
      </c>
      <c r="T578" s="15">
        <f t="shared" si="131"/>
        <v>-0.72649467442376503</v>
      </c>
      <c r="U578" s="15">
        <f t="shared" si="132"/>
        <v>-0.51546600332249481</v>
      </c>
      <c r="V578" s="15">
        <f t="shared" si="133"/>
        <v>0.21586883244762034</v>
      </c>
      <c r="W578" s="15">
        <f t="shared" si="134"/>
        <v>0.99044632194174453</v>
      </c>
      <c r="Y578" s="14">
        <f t="shared" si="135"/>
        <v>36969</v>
      </c>
      <c r="Z578" s="19">
        <f t="shared" si="136"/>
        <v>0.22822759555910882</v>
      </c>
      <c r="AA578">
        <f t="shared" si="137"/>
        <v>0.45947874024630286</v>
      </c>
      <c r="AB578">
        <f t="shared" si="138"/>
        <v>-0.64923774169781867</v>
      </c>
      <c r="AC578">
        <f t="shared" si="139"/>
        <v>-0.41840307480765171</v>
      </c>
      <c r="AD578">
        <f t="shared" si="140"/>
        <v>0.26842632965786489</v>
      </c>
      <c r="AE578">
        <f t="shared" si="141"/>
        <v>1.0412604493847775</v>
      </c>
    </row>
    <row r="579" spans="1:31">
      <c r="A579" s="14">
        <f>'1a.PI_data'!A584</f>
        <v>36970</v>
      </c>
      <c r="B579" s="15">
        <f>LN('1a.PI_data'!B584/'1a.PI_data'!B583)</f>
        <v>-1.9745848216610965E-2</v>
      </c>
      <c r="C579" s="15">
        <f>LN('1a.PI_data'!C584/'1a.PI_data'!C583)</f>
        <v>0</v>
      </c>
      <c r="D579" s="15">
        <f>LN('1a.PI_data'!D584/'1a.PI_data'!D583)</f>
        <v>0</v>
      </c>
      <c r="E579" s="15">
        <f>LN('1a.PI_data'!E584/'1a.PI_data'!E583)</f>
        <v>-1.3108801947779908E-2</v>
      </c>
      <c r="F579" s="15">
        <f>LN('1a.PI_data'!F584/'1a.PI_data'!F583)</f>
        <v>1.2362425650412562E-2</v>
      </c>
      <c r="G579" s="15">
        <f>LN('1a.PI_data'!G584/'1a.PI_data'!G583)</f>
        <v>-2.7761456481383839E-2</v>
      </c>
      <c r="I579" s="14">
        <f>'1b.RI_data'!A584</f>
        <v>36970</v>
      </c>
      <c r="J579">
        <f>LN('1b.RI_data'!B584/'1b.RI_data'!B583)</f>
        <v>-1.9675017131972464E-2</v>
      </c>
      <c r="K579">
        <f>LN('1b.RI_data'!C584/'1b.RI_data'!C583)</f>
        <v>0</v>
      </c>
      <c r="L579">
        <f>LN('1b.RI_data'!D584/'1b.RI_data'!D583)</f>
        <v>0</v>
      </c>
      <c r="M579">
        <f>LN('1b.RI_data'!E584/'1b.RI_data'!E583)</f>
        <v>-1.3107554195789467E-2</v>
      </c>
      <c r="N579">
        <f>LN('1b.RI_data'!F584/'1b.RI_data'!F583)</f>
        <v>1.2308905621859564E-2</v>
      </c>
      <c r="O579">
        <f>LN('1b.RI_data'!G584/'1b.RI_data'!G583)</f>
        <v>-2.7761343999606499E-2</v>
      </c>
      <c r="Q579" s="14">
        <f t="shared" si="128"/>
        <v>36970</v>
      </c>
      <c r="R579" s="18">
        <f t="shared" si="129"/>
        <v>0.17888928739528842</v>
      </c>
      <c r="S579" s="15">
        <f t="shared" si="130"/>
        <v>0.3862356014695667</v>
      </c>
      <c r="T579" s="15">
        <f t="shared" si="131"/>
        <v>-0.72649467442376503</v>
      </c>
      <c r="U579" s="15">
        <f t="shared" si="132"/>
        <v>-0.52857480527027467</v>
      </c>
      <c r="V579" s="15">
        <f t="shared" si="133"/>
        <v>0.22823125809803291</v>
      </c>
      <c r="W579" s="15">
        <f t="shared" si="134"/>
        <v>0.96268486546036069</v>
      </c>
      <c r="Y579" s="14">
        <f t="shared" si="135"/>
        <v>36970</v>
      </c>
      <c r="Z579" s="19">
        <f t="shared" si="136"/>
        <v>0.20855257842713637</v>
      </c>
      <c r="AA579">
        <f t="shared" si="137"/>
        <v>0.45947874024630286</v>
      </c>
      <c r="AB579">
        <f t="shared" si="138"/>
        <v>-0.64923774169781867</v>
      </c>
      <c r="AC579">
        <f t="shared" si="139"/>
        <v>-0.43151062900344117</v>
      </c>
      <c r="AD579">
        <f t="shared" si="140"/>
        <v>0.28073523527972444</v>
      </c>
      <c r="AE579">
        <f t="shared" si="141"/>
        <v>1.013499105385171</v>
      </c>
    </row>
    <row r="580" spans="1:31">
      <c r="A580" s="14">
        <f>'1a.PI_data'!A585</f>
        <v>36971</v>
      </c>
      <c r="B580" s="15">
        <f>LN('1a.PI_data'!B585/'1a.PI_data'!B584)</f>
        <v>-1.1796302775453708E-2</v>
      </c>
      <c r="C580" s="15">
        <f>LN('1a.PI_data'!C585/'1a.PI_data'!C584)</f>
        <v>-3.0727016806073468E-2</v>
      </c>
      <c r="D580" s="15">
        <f>LN('1a.PI_data'!D585/'1a.PI_data'!D584)</f>
        <v>0</v>
      </c>
      <c r="E580" s="15">
        <f>LN('1a.PI_data'!E585/'1a.PI_data'!E584)</f>
        <v>0</v>
      </c>
      <c r="F580" s="15">
        <f>LN('1a.PI_data'!F585/'1a.PI_data'!F584)</f>
        <v>5.3276631077875686E-3</v>
      </c>
      <c r="G580" s="15">
        <f>LN('1a.PI_data'!G585/'1a.PI_data'!G584)</f>
        <v>-2.1676505673948618E-2</v>
      </c>
      <c r="I580" s="14">
        <f>'1b.RI_data'!A585</f>
        <v>36971</v>
      </c>
      <c r="J580">
        <f>LN('1b.RI_data'!B585/'1b.RI_data'!B584)</f>
        <v>-1.1796493792255528E-2</v>
      </c>
      <c r="K580">
        <f>LN('1b.RI_data'!C585/'1b.RI_data'!C584)</f>
        <v>-3.0772716375893235E-2</v>
      </c>
      <c r="L580">
        <f>LN('1b.RI_data'!D585/'1b.RI_data'!D584)</f>
        <v>0</v>
      </c>
      <c r="M580">
        <f>LN('1b.RI_data'!E585/'1b.RI_data'!E584)</f>
        <v>0</v>
      </c>
      <c r="N580">
        <f>LN('1b.RI_data'!F585/'1b.RI_data'!F584)</f>
        <v>5.0786618354904138E-3</v>
      </c>
      <c r="O580">
        <f>LN('1b.RI_data'!G585/'1b.RI_data'!G584)</f>
        <v>-2.1680827924608584E-2</v>
      </c>
      <c r="Q580" s="14">
        <f t="shared" si="128"/>
        <v>36971</v>
      </c>
      <c r="R580" s="18">
        <f t="shared" si="129"/>
        <v>0.16709298461983471</v>
      </c>
      <c r="S580" s="15">
        <f t="shared" si="130"/>
        <v>0.35550858466349322</v>
      </c>
      <c r="T580" s="15">
        <f t="shared" si="131"/>
        <v>-0.72649467442376503</v>
      </c>
      <c r="U580" s="15">
        <f t="shared" si="132"/>
        <v>-0.52857480527027467</v>
      </c>
      <c r="V580" s="15">
        <f t="shared" si="133"/>
        <v>0.23355892120582047</v>
      </c>
      <c r="W580" s="15">
        <f t="shared" si="134"/>
        <v>0.94100835978641206</v>
      </c>
      <c r="Y580" s="14">
        <f t="shared" si="135"/>
        <v>36971</v>
      </c>
      <c r="Z580" s="19">
        <f t="shared" si="136"/>
        <v>0.19675608463488084</v>
      </c>
      <c r="AA580">
        <f t="shared" si="137"/>
        <v>0.42870602387040962</v>
      </c>
      <c r="AB580">
        <f t="shared" si="138"/>
        <v>-0.64923774169781867</v>
      </c>
      <c r="AC580">
        <f t="shared" si="139"/>
        <v>-0.43151062900344117</v>
      </c>
      <c r="AD580">
        <f t="shared" si="140"/>
        <v>0.28581389711521488</v>
      </c>
      <c r="AE580">
        <f t="shared" si="141"/>
        <v>0.99181827746056239</v>
      </c>
    </row>
    <row r="581" spans="1:31">
      <c r="A581" s="14">
        <f>'1a.PI_data'!A586</f>
        <v>36972</v>
      </c>
      <c r="B581" s="15">
        <f>LN('1a.PI_data'!B586/'1a.PI_data'!B585)</f>
        <v>2.8699607730546748E-5</v>
      </c>
      <c r="C581" s="15">
        <f>LN('1a.PI_data'!C586/'1a.PI_data'!C585)</f>
        <v>-5.039852800629499E-2</v>
      </c>
      <c r="D581" s="15">
        <f>LN('1a.PI_data'!D586/'1a.PI_data'!D585)</f>
        <v>2.2442833485393169E-2</v>
      </c>
      <c r="E581" s="15">
        <f>LN('1a.PI_data'!E586/'1a.PI_data'!E585)</f>
        <v>1.1246604016715367E-2</v>
      </c>
      <c r="F581" s="15">
        <f>LN('1a.PI_data'!F586/'1a.PI_data'!F585)</f>
        <v>-2.5835667328914815E-2</v>
      </c>
      <c r="G581" s="15">
        <f>LN('1a.PI_data'!G586/'1a.PI_data'!G585)</f>
        <v>-1.3803050238711416E-2</v>
      </c>
      <c r="I581" s="14">
        <f>'1b.RI_data'!A586</f>
        <v>36972</v>
      </c>
      <c r="J581">
        <f>LN('1b.RI_data'!B586/'1b.RI_data'!B585)</f>
        <v>3.249682103122726E-5</v>
      </c>
      <c r="K581">
        <f>LN('1b.RI_data'!C586/'1b.RI_data'!C585)</f>
        <v>-5.0345201045943769E-2</v>
      </c>
      <c r="L581">
        <f>LN('1b.RI_data'!D586/'1b.RI_data'!D585)</f>
        <v>2.2471897845784704E-2</v>
      </c>
      <c r="M581">
        <f>LN('1b.RI_data'!E586/'1b.RI_data'!E585)</f>
        <v>1.1240364976905504E-2</v>
      </c>
      <c r="N581">
        <f>LN('1b.RI_data'!F586/'1b.RI_data'!F585)</f>
        <v>-2.5690118059229057E-2</v>
      </c>
      <c r="O581">
        <f>LN('1b.RI_data'!G586/'1b.RI_data'!G585)</f>
        <v>-1.3793167922305678E-2</v>
      </c>
      <c r="Q581" s="14">
        <f t="shared" si="128"/>
        <v>36972</v>
      </c>
      <c r="R581" s="18">
        <f t="shared" si="129"/>
        <v>0.16712168422756526</v>
      </c>
      <c r="S581" s="15">
        <f t="shared" si="130"/>
        <v>0.30511005665719826</v>
      </c>
      <c r="T581" s="15">
        <f t="shared" si="131"/>
        <v>-0.70405184093837181</v>
      </c>
      <c r="U581" s="15">
        <f t="shared" si="132"/>
        <v>-0.51732820125355927</v>
      </c>
      <c r="V581" s="15">
        <f t="shared" si="133"/>
        <v>0.20772325387690566</v>
      </c>
      <c r="W581" s="15">
        <f t="shared" si="134"/>
        <v>0.92720530954770064</v>
      </c>
      <c r="Y581" s="14">
        <f t="shared" si="135"/>
        <v>36972</v>
      </c>
      <c r="Z581" s="19">
        <f t="shared" si="136"/>
        <v>0.19678858145591208</v>
      </c>
      <c r="AA581">
        <f t="shared" si="137"/>
        <v>0.37836082282446587</v>
      </c>
      <c r="AB581">
        <f t="shared" si="138"/>
        <v>-0.62676584385203393</v>
      </c>
      <c r="AC581">
        <f t="shared" si="139"/>
        <v>-0.42027026402653567</v>
      </c>
      <c r="AD581">
        <f t="shared" si="140"/>
        <v>0.26012377905598583</v>
      </c>
      <c r="AE581">
        <f t="shared" si="141"/>
        <v>0.97802510953825672</v>
      </c>
    </row>
    <row r="582" spans="1:31">
      <c r="A582" s="14">
        <f>'1a.PI_data'!A587</f>
        <v>36973</v>
      </c>
      <c r="B582" s="15">
        <f>LN('1a.PI_data'!B587/'1a.PI_data'!B586)</f>
        <v>-3.3817808253454847E-3</v>
      </c>
      <c r="C582" s="15">
        <f>LN('1a.PI_data'!C587/'1a.PI_data'!C586)</f>
        <v>3.2289925064392745E-2</v>
      </c>
      <c r="D582" s="15">
        <f>LN('1a.PI_data'!D587/'1a.PI_data'!D586)</f>
        <v>0</v>
      </c>
      <c r="E582" s="15">
        <f>LN('1a.PI_data'!E587/'1a.PI_data'!E586)</f>
        <v>-2.799815174746716E-3</v>
      </c>
      <c r="F582" s="15">
        <f>LN('1a.PI_data'!F587/'1a.PI_data'!F586)</f>
        <v>-1.0413906117458982E-2</v>
      </c>
      <c r="G582" s="15">
        <f>LN('1a.PI_data'!G587/'1a.PI_data'!G586)</f>
        <v>1.4193027524490851E-3</v>
      </c>
      <c r="I582" s="14">
        <f>'1b.RI_data'!A587</f>
        <v>36973</v>
      </c>
      <c r="J582">
        <f>LN('1b.RI_data'!B587/'1b.RI_data'!B586)</f>
        <v>-3.3201274159021161E-3</v>
      </c>
      <c r="K582">
        <f>LN('1b.RI_data'!C587/'1b.RI_data'!C586)</f>
        <v>3.2336214885246295E-2</v>
      </c>
      <c r="L582">
        <f>LN('1b.RI_data'!D587/'1b.RI_data'!D586)</f>
        <v>0</v>
      </c>
      <c r="M582">
        <f>LN('1b.RI_data'!E587/'1b.RI_data'!E586)</f>
        <v>-2.8012913910233626E-3</v>
      </c>
      <c r="N582">
        <f>LN('1b.RI_data'!F587/'1b.RI_data'!F586)</f>
        <v>-1.0484886092919107E-2</v>
      </c>
      <c r="O582">
        <f>LN('1b.RI_data'!G587/'1b.RI_data'!G586)</f>
        <v>1.3874412563240034E-3</v>
      </c>
      <c r="Q582" s="14">
        <f t="shared" ref="Q582:Q645" si="142">A582</f>
        <v>36973</v>
      </c>
      <c r="R582" s="18">
        <f t="shared" ref="R582:R645" si="143">R581+B582</f>
        <v>0.16373990340221978</v>
      </c>
      <c r="S582" s="15">
        <f t="shared" ref="S582:S645" si="144">S581+C582</f>
        <v>0.33739998172159102</v>
      </c>
      <c r="T582" s="15">
        <f t="shared" ref="T582:T645" si="145">T581+D582</f>
        <v>-0.70405184093837181</v>
      </c>
      <c r="U582" s="15">
        <f t="shared" ref="U582:U645" si="146">U581+E582</f>
        <v>-0.52012801642830597</v>
      </c>
      <c r="V582" s="15">
        <f t="shared" ref="V582:V645" si="147">V581+F582</f>
        <v>0.19730934775944667</v>
      </c>
      <c r="W582" s="15">
        <f t="shared" ref="W582:W645" si="148">W581+G582</f>
        <v>0.9286246123001497</v>
      </c>
      <c r="Y582" s="14">
        <f t="shared" ref="Y582:Y645" si="149">I582</f>
        <v>36973</v>
      </c>
      <c r="Z582" s="19">
        <f t="shared" ref="Z582:Z645" si="150">Z581+J582</f>
        <v>0.19346845404000995</v>
      </c>
      <c r="AA582">
        <f t="shared" ref="AA582:AA645" si="151">AA581+K582</f>
        <v>0.41069703770971216</v>
      </c>
      <c r="AB582">
        <f t="shared" ref="AB582:AB645" si="152">AB581+L582</f>
        <v>-0.62676584385203393</v>
      </c>
      <c r="AC582">
        <f t="shared" ref="AC582:AC645" si="153">AC581+M582</f>
        <v>-0.42307155541755903</v>
      </c>
      <c r="AD582">
        <f t="shared" ref="AD582:AD645" si="154">AD581+N582</f>
        <v>0.24963889296306671</v>
      </c>
      <c r="AE582">
        <f t="shared" ref="AE582:AE645" si="155">AE581+O582</f>
        <v>0.97941255079458067</v>
      </c>
    </row>
    <row r="583" spans="1:31">
      <c r="A583" s="14">
        <f>'1a.PI_data'!A588</f>
        <v>36976</v>
      </c>
      <c r="B583" s="15">
        <f>LN('1a.PI_data'!B588/'1a.PI_data'!B587)</f>
        <v>6.1018925575490445E-3</v>
      </c>
      <c r="C583" s="15">
        <f>LN('1a.PI_data'!C588/'1a.PI_data'!C587)</f>
        <v>2.6908659731895084E-2</v>
      </c>
      <c r="D583" s="15">
        <f>LN('1a.PI_data'!D588/'1a.PI_data'!D587)</f>
        <v>0</v>
      </c>
      <c r="E583" s="15">
        <f>LN('1a.PI_data'!E588/'1a.PI_data'!E587)</f>
        <v>-1.8868484304382805E-2</v>
      </c>
      <c r="F583" s="15">
        <f>LN('1a.PI_data'!F588/'1a.PI_data'!F587)</f>
        <v>0</v>
      </c>
      <c r="G583" s="15">
        <f>LN('1a.PI_data'!G588/'1a.PI_data'!G587)</f>
        <v>-8.392938201290643E-3</v>
      </c>
      <c r="I583" s="14">
        <f>'1b.RI_data'!A588</f>
        <v>36976</v>
      </c>
      <c r="J583">
        <f>LN('1b.RI_data'!B588/'1b.RI_data'!B587)</f>
        <v>6.2969263428688544E-3</v>
      </c>
      <c r="K583">
        <f>LN('1b.RI_data'!C588/'1b.RI_data'!C587)</f>
        <v>2.6904832067848754E-2</v>
      </c>
      <c r="L583">
        <f>LN('1b.RI_data'!D588/'1b.RI_data'!D587)</f>
        <v>0</v>
      </c>
      <c r="M583">
        <f>LN('1b.RI_data'!E588/'1b.RI_data'!E587)</f>
        <v>-1.887032681424047E-2</v>
      </c>
      <c r="N583">
        <f>LN('1b.RI_data'!F588/'1b.RI_data'!F587)</f>
        <v>0</v>
      </c>
      <c r="O583">
        <f>LN('1b.RI_data'!G588/'1b.RI_data'!G587)</f>
        <v>-8.3555595143917916E-3</v>
      </c>
      <c r="Q583" s="14">
        <f t="shared" si="142"/>
        <v>36976</v>
      </c>
      <c r="R583" s="18">
        <f t="shared" si="143"/>
        <v>0.16984179595976881</v>
      </c>
      <c r="S583" s="15">
        <f t="shared" si="144"/>
        <v>0.36430864145348613</v>
      </c>
      <c r="T583" s="15">
        <f t="shared" si="145"/>
        <v>-0.70405184093837181</v>
      </c>
      <c r="U583" s="15">
        <f t="shared" si="146"/>
        <v>-0.53899650073268879</v>
      </c>
      <c r="V583" s="15">
        <f t="shared" si="147"/>
        <v>0.19730934775944667</v>
      </c>
      <c r="W583" s="15">
        <f t="shared" si="148"/>
        <v>0.92023167409885909</v>
      </c>
      <c r="Y583" s="14">
        <f t="shared" si="149"/>
        <v>36976</v>
      </c>
      <c r="Z583" s="19">
        <f t="shared" si="150"/>
        <v>0.1997653803828788</v>
      </c>
      <c r="AA583">
        <f t="shared" si="151"/>
        <v>0.43760186977756094</v>
      </c>
      <c r="AB583">
        <f t="shared" si="152"/>
        <v>-0.62676584385203393</v>
      </c>
      <c r="AC583">
        <f t="shared" si="153"/>
        <v>-0.44194188223179948</v>
      </c>
      <c r="AD583">
        <f t="shared" si="154"/>
        <v>0.24963889296306671</v>
      </c>
      <c r="AE583">
        <f t="shared" si="155"/>
        <v>0.97105699128018885</v>
      </c>
    </row>
    <row r="584" spans="1:31">
      <c r="A584" s="14">
        <f>'1a.PI_data'!A589</f>
        <v>36977</v>
      </c>
      <c r="B584" s="15">
        <f>LN('1a.PI_data'!B589/'1a.PI_data'!B588)</f>
        <v>8.3858884363657172E-3</v>
      </c>
      <c r="C584" s="15">
        <f>LN('1a.PI_data'!C589/'1a.PI_data'!C588)</f>
        <v>-4.3903483012929607E-3</v>
      </c>
      <c r="D584" s="15">
        <f>LN('1a.PI_data'!D589/'1a.PI_data'!D588)</f>
        <v>4.9733293542368301E-2</v>
      </c>
      <c r="E584" s="15">
        <f>LN('1a.PI_data'!E589/'1a.PI_data'!E588)</f>
        <v>0</v>
      </c>
      <c r="F584" s="15">
        <f>LN('1a.PI_data'!F589/'1a.PI_data'!F588)</f>
        <v>-2.1158918544299743E-2</v>
      </c>
      <c r="G584" s="15">
        <f>LN('1a.PI_data'!G589/'1a.PI_data'!G588)</f>
        <v>2.3225156617202945E-2</v>
      </c>
      <c r="I584" s="14">
        <f>'1b.RI_data'!A589</f>
        <v>36977</v>
      </c>
      <c r="J584">
        <f>LN('1b.RI_data'!B589/'1b.RI_data'!B588)</f>
        <v>8.3856643586636918E-3</v>
      </c>
      <c r="K584">
        <f>LN('1b.RI_data'!C589/'1b.RI_data'!C588)</f>
        <v>-4.4380309768922484E-3</v>
      </c>
      <c r="L584">
        <f>LN('1b.RI_data'!D589/'1b.RI_data'!D588)</f>
        <v>4.9846424414580044E-2</v>
      </c>
      <c r="M584">
        <f>LN('1b.RI_data'!E589/'1b.RI_data'!E588)</f>
        <v>0</v>
      </c>
      <c r="N584">
        <f>LN('1b.RI_data'!F589/'1b.RI_data'!F588)</f>
        <v>-2.1269438578668292E-2</v>
      </c>
      <c r="O584">
        <f>LN('1b.RI_data'!G589/'1b.RI_data'!G588)</f>
        <v>2.3224069611257493E-2</v>
      </c>
      <c r="Q584" s="14">
        <f t="shared" si="142"/>
        <v>36977</v>
      </c>
      <c r="R584" s="18">
        <f t="shared" si="143"/>
        <v>0.17822768439613454</v>
      </c>
      <c r="S584" s="15">
        <f t="shared" si="144"/>
        <v>0.35991829315219315</v>
      </c>
      <c r="T584" s="15">
        <f t="shared" si="145"/>
        <v>-0.65431854739600348</v>
      </c>
      <c r="U584" s="15">
        <f t="shared" si="146"/>
        <v>-0.53899650073268879</v>
      </c>
      <c r="V584" s="15">
        <f t="shared" si="147"/>
        <v>0.17615042921514693</v>
      </c>
      <c r="W584" s="15">
        <f t="shared" si="148"/>
        <v>0.94345683071606201</v>
      </c>
      <c r="Y584" s="14">
        <f t="shared" si="149"/>
        <v>36977</v>
      </c>
      <c r="Z584" s="19">
        <f t="shared" si="150"/>
        <v>0.2081510447415425</v>
      </c>
      <c r="AA584">
        <f t="shared" si="151"/>
        <v>0.43316383880066867</v>
      </c>
      <c r="AB584">
        <f t="shared" si="152"/>
        <v>-0.57691941943745384</v>
      </c>
      <c r="AC584">
        <f t="shared" si="153"/>
        <v>-0.44194188223179948</v>
      </c>
      <c r="AD584">
        <f t="shared" si="154"/>
        <v>0.22836945438439843</v>
      </c>
      <c r="AE584">
        <f t="shared" si="155"/>
        <v>0.9942810608914463</v>
      </c>
    </row>
    <row r="585" spans="1:31">
      <c r="A585" s="14">
        <f>'1a.PI_data'!A590</f>
        <v>36978</v>
      </c>
      <c r="B585" s="15">
        <f>LN('1a.PI_data'!B590/'1a.PI_data'!B589)</f>
        <v>-3.2092465320441632E-2</v>
      </c>
      <c r="C585" s="15">
        <f>LN('1a.PI_data'!C590/'1a.PI_data'!C589)</f>
        <v>-2.2518311430602175E-2</v>
      </c>
      <c r="D585" s="15">
        <f>LN('1a.PI_data'!D590/'1a.PI_data'!D589)</f>
        <v>0</v>
      </c>
      <c r="E585" s="15">
        <f>LN('1a.PI_data'!E590/'1a.PI_data'!E589)</f>
        <v>-1.4388737452099556E-2</v>
      </c>
      <c r="F585" s="15">
        <f>LN('1a.PI_data'!F590/'1a.PI_data'!F589)</f>
        <v>9.5212144640899801E-3</v>
      </c>
      <c r="G585" s="15">
        <f>LN('1a.PI_data'!G590/'1a.PI_data'!G589)</f>
        <v>-1.3769061753311199E-2</v>
      </c>
      <c r="I585" s="14">
        <f>'1b.RI_data'!A590</f>
        <v>36978</v>
      </c>
      <c r="J585">
        <f>LN('1b.RI_data'!B590/'1b.RI_data'!B589)</f>
        <v>-3.1891562297745119E-2</v>
      </c>
      <c r="K585">
        <f>LN('1b.RI_data'!C590/'1b.RI_data'!C589)</f>
        <v>-2.246680109095647E-2</v>
      </c>
      <c r="L585">
        <f>LN('1b.RI_data'!D590/'1b.RI_data'!D589)</f>
        <v>0</v>
      </c>
      <c r="M585">
        <f>LN('1b.RI_data'!E590/'1b.RI_data'!E589)</f>
        <v>1.0468045709876299E-3</v>
      </c>
      <c r="N585">
        <f>LN('1b.RI_data'!F590/'1b.RI_data'!F589)</f>
        <v>9.6397514132056869E-3</v>
      </c>
      <c r="O585">
        <f>LN('1b.RI_data'!G590/'1b.RI_data'!G589)</f>
        <v>-1.3759005650598587E-2</v>
      </c>
      <c r="Q585" s="14">
        <f t="shared" si="142"/>
        <v>36978</v>
      </c>
      <c r="R585" s="18">
        <f t="shared" si="143"/>
        <v>0.14613521907569291</v>
      </c>
      <c r="S585" s="15">
        <f t="shared" si="144"/>
        <v>0.33739998172159097</v>
      </c>
      <c r="T585" s="15">
        <f t="shared" si="145"/>
        <v>-0.65431854739600348</v>
      </c>
      <c r="U585" s="15">
        <f t="shared" si="146"/>
        <v>-0.55338523818478835</v>
      </c>
      <c r="V585" s="15">
        <f t="shared" si="147"/>
        <v>0.18567164367923691</v>
      </c>
      <c r="W585" s="15">
        <f t="shared" si="148"/>
        <v>0.92968776896275085</v>
      </c>
      <c r="Y585" s="14">
        <f t="shared" si="149"/>
        <v>36978</v>
      </c>
      <c r="Z585" s="19">
        <f t="shared" si="150"/>
        <v>0.17625948244379738</v>
      </c>
      <c r="AA585">
        <f t="shared" si="151"/>
        <v>0.41069703770971222</v>
      </c>
      <c r="AB585">
        <f t="shared" si="152"/>
        <v>-0.57691941943745384</v>
      </c>
      <c r="AC585">
        <f t="shared" si="153"/>
        <v>-0.44089507766081187</v>
      </c>
      <c r="AD585">
        <f t="shared" si="154"/>
        <v>0.23800920579760412</v>
      </c>
      <c r="AE585">
        <f t="shared" si="155"/>
        <v>0.98052205524084768</v>
      </c>
    </row>
    <row r="586" spans="1:31">
      <c r="A586" s="14">
        <f>'1a.PI_data'!A591</f>
        <v>36979</v>
      </c>
      <c r="B586" s="15">
        <f>LN('1a.PI_data'!B591/'1a.PI_data'!B590)</f>
        <v>-8.2588605584481417E-3</v>
      </c>
      <c r="C586" s="15">
        <f>LN('1a.PI_data'!C591/'1a.PI_data'!C590)</f>
        <v>2.2518311430602258E-2</v>
      </c>
      <c r="D586" s="15">
        <f>LN('1a.PI_data'!D591/'1a.PI_data'!D590)</f>
        <v>0</v>
      </c>
      <c r="E586" s="15">
        <f>LN('1a.PI_data'!E591/'1a.PI_data'!E590)</f>
        <v>2.8573372444055948E-2</v>
      </c>
      <c r="F586" s="15">
        <f>LN('1a.PI_data'!F591/'1a.PI_data'!F590)</f>
        <v>-1.1154490838656095E-3</v>
      </c>
      <c r="G586" s="15">
        <f>LN('1a.PI_data'!G591/'1a.PI_data'!G590)</f>
        <v>-2.9787032504096582E-2</v>
      </c>
      <c r="I586" s="14">
        <f>'1b.RI_data'!A591</f>
        <v>36979</v>
      </c>
      <c r="J586">
        <f>LN('1b.RI_data'!B591/'1b.RI_data'!B590)</f>
        <v>-8.2429165034695138E-3</v>
      </c>
      <c r="K586">
        <f>LN('1b.RI_data'!C591/'1b.RI_data'!C590)</f>
        <v>2.2466801090956501E-2</v>
      </c>
      <c r="L586">
        <f>LN('1b.RI_data'!D591/'1b.RI_data'!D590)</f>
        <v>0</v>
      </c>
      <c r="M586">
        <f>LN('1b.RI_data'!E591/'1b.RI_data'!E590)</f>
        <v>2.8575279455573945E-2</v>
      </c>
      <c r="N586">
        <f>LN('1b.RI_data'!F591/'1b.RI_data'!F590)</f>
        <v>-1.0704728943722345E-3</v>
      </c>
      <c r="O586">
        <f>LN('1b.RI_data'!G591/'1b.RI_data'!G590)</f>
        <v>-2.981102445392516E-2</v>
      </c>
      <c r="Q586" s="14">
        <f t="shared" si="142"/>
        <v>36979</v>
      </c>
      <c r="R586" s="18">
        <f t="shared" si="143"/>
        <v>0.13787635851724478</v>
      </c>
      <c r="S586" s="15">
        <f t="shared" si="144"/>
        <v>0.3599182931521932</v>
      </c>
      <c r="T586" s="15">
        <f t="shared" si="145"/>
        <v>-0.65431854739600348</v>
      </c>
      <c r="U586" s="15">
        <f t="shared" si="146"/>
        <v>-0.52481186574073235</v>
      </c>
      <c r="V586" s="15">
        <f t="shared" si="147"/>
        <v>0.18455619459537131</v>
      </c>
      <c r="W586" s="15">
        <f t="shared" si="148"/>
        <v>0.89990073645865432</v>
      </c>
      <c r="Y586" s="14">
        <f t="shared" si="149"/>
        <v>36979</v>
      </c>
      <c r="Z586" s="19">
        <f t="shared" si="150"/>
        <v>0.16801656594032788</v>
      </c>
      <c r="AA586">
        <f t="shared" si="151"/>
        <v>0.43316383880066872</v>
      </c>
      <c r="AB586">
        <f t="shared" si="152"/>
        <v>-0.57691941943745384</v>
      </c>
      <c r="AC586">
        <f t="shared" si="153"/>
        <v>-0.41231979820523795</v>
      </c>
      <c r="AD586">
        <f t="shared" si="154"/>
        <v>0.23693873290323189</v>
      </c>
      <c r="AE586">
        <f t="shared" si="155"/>
        <v>0.95071103078692254</v>
      </c>
    </row>
    <row r="587" spans="1:31">
      <c r="A587" s="14">
        <f>'1a.PI_data'!A592</f>
        <v>36980</v>
      </c>
      <c r="B587" s="15">
        <f>LN('1a.PI_data'!B592/'1a.PI_data'!B591)</f>
        <v>2.1687209577307295E-2</v>
      </c>
      <c r="C587" s="15">
        <f>LN('1a.PI_data'!C592/'1a.PI_data'!C591)</f>
        <v>2.2022384034492609E-2</v>
      </c>
      <c r="D587" s="15">
        <f>LN('1a.PI_data'!D592/'1a.PI_data'!D591)</f>
        <v>-3.2186686495901215E-2</v>
      </c>
      <c r="E587" s="15">
        <f>LN('1a.PI_data'!E592/'1a.PI_data'!E591)</f>
        <v>-1.4184634991956413E-2</v>
      </c>
      <c r="F587" s="15">
        <f>LN('1a.PI_data'!F592/'1a.PI_data'!F591)</f>
        <v>6.3770927505799685E-2</v>
      </c>
      <c r="G587" s="15">
        <f>LN('1a.PI_data'!G592/'1a.PI_data'!G591)</f>
        <v>1.1660882047493656E-2</v>
      </c>
      <c r="I587" s="14">
        <f>'1b.RI_data'!A592</f>
        <v>36980</v>
      </c>
      <c r="J587">
        <f>LN('1b.RI_data'!B592/'1b.RI_data'!B591)</f>
        <v>2.1906830722772604E-2</v>
      </c>
      <c r="K587">
        <f>LN('1b.RI_data'!C592/'1b.RI_data'!C591)</f>
        <v>2.1984446426011838E-2</v>
      </c>
      <c r="L587">
        <f>LN('1b.RI_data'!D592/'1b.RI_data'!D591)</f>
        <v>-3.2228320422966625E-2</v>
      </c>
      <c r="M587">
        <f>LN('1b.RI_data'!E592/'1b.RI_data'!E591)</f>
        <v>-1.4179508368632443E-2</v>
      </c>
      <c r="N587">
        <f>LN('1b.RI_data'!F592/'1b.RI_data'!F591)</f>
        <v>6.3991691896480768E-2</v>
      </c>
      <c r="O587">
        <f>LN('1b.RI_data'!G592/'1b.RI_data'!G591)</f>
        <v>1.1636062739418149E-2</v>
      </c>
      <c r="Q587" s="14">
        <f t="shared" si="142"/>
        <v>36980</v>
      </c>
      <c r="R587" s="18">
        <f t="shared" si="143"/>
        <v>0.15956356809455208</v>
      </c>
      <c r="S587" s="15">
        <f t="shared" si="144"/>
        <v>0.38194067718668578</v>
      </c>
      <c r="T587" s="15">
        <f t="shared" si="145"/>
        <v>-0.68650523389190465</v>
      </c>
      <c r="U587" s="15">
        <f t="shared" si="146"/>
        <v>-0.53899650073268879</v>
      </c>
      <c r="V587" s="15">
        <f t="shared" si="147"/>
        <v>0.248327122101171</v>
      </c>
      <c r="W587" s="15">
        <f t="shared" si="148"/>
        <v>0.91156161850614792</v>
      </c>
      <c r="Y587" s="14">
        <f t="shared" si="149"/>
        <v>36980</v>
      </c>
      <c r="Z587" s="19">
        <f t="shared" si="150"/>
        <v>0.18992339666310049</v>
      </c>
      <c r="AA587">
        <f t="shared" si="151"/>
        <v>0.45514828522668055</v>
      </c>
      <c r="AB587">
        <f t="shared" si="152"/>
        <v>-0.60914773986042048</v>
      </c>
      <c r="AC587">
        <f t="shared" si="153"/>
        <v>-0.42649930657387042</v>
      </c>
      <c r="AD587">
        <f t="shared" si="154"/>
        <v>0.30093042479971266</v>
      </c>
      <c r="AE587">
        <f t="shared" si="155"/>
        <v>0.96234709352634074</v>
      </c>
    </row>
    <row r="588" spans="1:31">
      <c r="A588" s="14">
        <f>'1a.PI_data'!A593</f>
        <v>36983</v>
      </c>
      <c r="B588" s="15">
        <f>LN('1a.PI_data'!B593/'1a.PI_data'!B592)</f>
        <v>4.5532355173305249E-3</v>
      </c>
      <c r="C588" s="15">
        <f>LN('1a.PI_data'!C593/'1a.PI_data'!C592)</f>
        <v>9.1306301272510437E-2</v>
      </c>
      <c r="D588" s="15">
        <f>LN('1a.PI_data'!D593/'1a.PI_data'!D592)</f>
        <v>-3.9989440531860251E-2</v>
      </c>
      <c r="E588" s="15">
        <f>LN('1a.PI_data'!E593/'1a.PI_data'!E592)</f>
        <v>0</v>
      </c>
      <c r="F588" s="15">
        <f>LN('1a.PI_data'!F593/'1a.PI_data'!F592)</f>
        <v>2.0213178466885345E-2</v>
      </c>
      <c r="G588" s="15">
        <f>LN('1a.PI_data'!G593/'1a.PI_data'!G592)</f>
        <v>7.2899342296804332E-3</v>
      </c>
      <c r="I588" s="14">
        <f>'1b.RI_data'!A593</f>
        <v>36983</v>
      </c>
      <c r="J588">
        <f>LN('1b.RI_data'!B593/'1b.RI_data'!B592)</f>
        <v>4.5534726904601953E-3</v>
      </c>
      <c r="K588">
        <f>LN('1b.RI_data'!C593/'1b.RI_data'!C592)</f>
        <v>9.1344652561488229E-2</v>
      </c>
      <c r="L588">
        <f>LN('1b.RI_data'!D593/'1b.RI_data'!D592)</f>
        <v>-4.0090001837398172E-2</v>
      </c>
      <c r="M588">
        <f>LN('1b.RI_data'!E593/'1b.RI_data'!E592)</f>
        <v>0</v>
      </c>
      <c r="N588">
        <f>LN('1b.RI_data'!F593/'1b.RI_data'!F592)</f>
        <v>1.9828235818697394E-2</v>
      </c>
      <c r="O588">
        <f>LN('1b.RI_data'!G593/'1b.RI_data'!G592)</f>
        <v>7.3098609408176448E-3</v>
      </c>
      <c r="Q588" s="14">
        <f t="shared" si="142"/>
        <v>36983</v>
      </c>
      <c r="R588" s="18">
        <f t="shared" si="143"/>
        <v>0.16411680361188261</v>
      </c>
      <c r="S588" s="15">
        <f t="shared" si="144"/>
        <v>0.47324697845919622</v>
      </c>
      <c r="T588" s="15">
        <f t="shared" si="145"/>
        <v>-0.72649467442376492</v>
      </c>
      <c r="U588" s="15">
        <f t="shared" si="146"/>
        <v>-0.53899650073268879</v>
      </c>
      <c r="V588" s="15">
        <f t="shared" si="147"/>
        <v>0.26854030056805633</v>
      </c>
      <c r="W588" s="15">
        <f t="shared" si="148"/>
        <v>0.9188515527358283</v>
      </c>
      <c r="Y588" s="14">
        <f t="shared" si="149"/>
        <v>36983</v>
      </c>
      <c r="Z588" s="19">
        <f t="shared" si="150"/>
        <v>0.19447686935356068</v>
      </c>
      <c r="AA588">
        <f t="shared" si="151"/>
        <v>0.54649293778816876</v>
      </c>
      <c r="AB588">
        <f t="shared" si="152"/>
        <v>-0.64923774169781867</v>
      </c>
      <c r="AC588">
        <f t="shared" si="153"/>
        <v>-0.42649930657387042</v>
      </c>
      <c r="AD588">
        <f t="shared" si="154"/>
        <v>0.32075866061841007</v>
      </c>
      <c r="AE588">
        <f t="shared" si="155"/>
        <v>0.96965695446715838</v>
      </c>
    </row>
    <row r="589" spans="1:31">
      <c r="A589" s="14">
        <f>'1a.PI_data'!A594</f>
        <v>36984</v>
      </c>
      <c r="B589" s="15">
        <f>LN('1a.PI_data'!B594/'1a.PI_data'!B593)</f>
        <v>-2.6294175459560625E-2</v>
      </c>
      <c r="C589" s="15">
        <f>LN('1a.PI_data'!C594/'1a.PI_data'!C593)</f>
        <v>-4.0450039894430571E-2</v>
      </c>
      <c r="D589" s="15">
        <f>LN('1a.PI_data'!D594/'1a.PI_data'!D593)</f>
        <v>0</v>
      </c>
      <c r="E589" s="15">
        <f>LN('1a.PI_data'!E594/'1a.PI_data'!E593)</f>
        <v>0</v>
      </c>
      <c r="F589" s="15">
        <f>LN('1a.PI_data'!F594/'1a.PI_data'!F593)</f>
        <v>3.8253280033078638E-2</v>
      </c>
      <c r="G589" s="15">
        <f>LN('1a.PI_data'!G594/'1a.PI_data'!G593)</f>
        <v>-2.4124998777514117E-2</v>
      </c>
      <c r="I589" s="14">
        <f>'1b.RI_data'!A594</f>
        <v>36984</v>
      </c>
      <c r="J589">
        <f>LN('1b.RI_data'!B594/'1b.RI_data'!B593)</f>
        <v>-2.629433159833388E-2</v>
      </c>
      <c r="K589">
        <f>LN('1b.RI_data'!C594/'1b.RI_data'!C593)</f>
        <v>-4.0491104941291794E-2</v>
      </c>
      <c r="L589">
        <f>LN('1b.RI_data'!D594/'1b.RI_data'!D593)</f>
        <v>0</v>
      </c>
      <c r="M589">
        <f>LN('1b.RI_data'!E594/'1b.RI_data'!E593)</f>
        <v>0</v>
      </c>
      <c r="N589">
        <f>LN('1b.RI_data'!F594/'1b.RI_data'!F593)</f>
        <v>3.8451413840869496E-2</v>
      </c>
      <c r="O589">
        <f>LN('1b.RI_data'!G594/'1b.RI_data'!G593)</f>
        <v>-2.4097759236332249E-2</v>
      </c>
      <c r="Q589" s="14">
        <f t="shared" si="142"/>
        <v>36984</v>
      </c>
      <c r="R589" s="18">
        <f t="shared" si="143"/>
        <v>0.13782262815232199</v>
      </c>
      <c r="S589" s="15">
        <f t="shared" si="144"/>
        <v>0.43279693856476564</v>
      </c>
      <c r="T589" s="15">
        <f t="shared" si="145"/>
        <v>-0.72649467442376492</v>
      </c>
      <c r="U589" s="15">
        <f t="shared" si="146"/>
        <v>-0.53899650073268879</v>
      </c>
      <c r="V589" s="15">
        <f t="shared" si="147"/>
        <v>0.30679358060113499</v>
      </c>
      <c r="W589" s="15">
        <f t="shared" si="148"/>
        <v>0.89472655395831424</v>
      </c>
      <c r="Y589" s="14">
        <f t="shared" si="149"/>
        <v>36984</v>
      </c>
      <c r="Z589" s="19">
        <f t="shared" si="150"/>
        <v>0.16818253775522679</v>
      </c>
      <c r="AA589">
        <f t="shared" si="151"/>
        <v>0.50600183284687694</v>
      </c>
      <c r="AB589">
        <f t="shared" si="152"/>
        <v>-0.64923774169781867</v>
      </c>
      <c r="AC589">
        <f t="shared" si="153"/>
        <v>-0.42649930657387042</v>
      </c>
      <c r="AD589">
        <f t="shared" si="154"/>
        <v>0.35921007445927955</v>
      </c>
      <c r="AE589">
        <f t="shared" si="155"/>
        <v>0.9455591952308261</v>
      </c>
    </row>
    <row r="590" spans="1:31">
      <c r="A590" s="14">
        <f>'1a.PI_data'!A595</f>
        <v>36985</v>
      </c>
      <c r="B590" s="15">
        <f>LN('1a.PI_data'!B595/'1a.PI_data'!B594)</f>
        <v>-3.8937237573833908E-3</v>
      </c>
      <c r="C590" s="15">
        <f>LN('1a.PI_data'!C595/'1a.PI_data'!C594)</f>
        <v>2.4490020315701199E-2</v>
      </c>
      <c r="D590" s="15">
        <f>LN('1a.PI_data'!D595/'1a.PI_data'!D594)</f>
        <v>4.4393022314356975E-2</v>
      </c>
      <c r="E590" s="15">
        <f>LN('1a.PI_data'!E595/'1a.PI_data'!E594)</f>
        <v>-9.5694510161506725E-3</v>
      </c>
      <c r="F590" s="15">
        <f>LN('1a.PI_data'!F595/'1a.PI_data'!F594)</f>
        <v>-5.9435539008479941E-3</v>
      </c>
      <c r="G590" s="15">
        <f>LN('1a.PI_data'!G595/'1a.PI_data'!G594)</f>
        <v>1.1462040668870127E-2</v>
      </c>
      <c r="I590" s="14">
        <f>'1b.RI_data'!A595</f>
        <v>36985</v>
      </c>
      <c r="J590">
        <f>LN('1b.RI_data'!B595/'1b.RI_data'!B594)</f>
        <v>-3.8815290416590563E-3</v>
      </c>
      <c r="K590">
        <f>LN('1b.RI_data'!C595/'1b.RI_data'!C594)</f>
        <v>2.4488761913438292E-2</v>
      </c>
      <c r="L590">
        <f>LN('1b.RI_data'!D595/'1b.RI_data'!D594)</f>
        <v>4.4449888209873743E-2</v>
      </c>
      <c r="M590">
        <f>LN('1b.RI_data'!E595/'1b.RI_data'!E594)</f>
        <v>-9.5700343325435776E-3</v>
      </c>
      <c r="N590">
        <f>LN('1b.RI_data'!F595/'1b.RI_data'!F594)</f>
        <v>-5.6711226493921527E-3</v>
      </c>
      <c r="O590">
        <f>LN('1b.RI_data'!G595/'1b.RI_data'!G594)</f>
        <v>1.1412265591881346E-2</v>
      </c>
      <c r="Q590" s="14">
        <f t="shared" si="142"/>
        <v>36985</v>
      </c>
      <c r="R590" s="18">
        <f t="shared" si="143"/>
        <v>0.1339289043949386</v>
      </c>
      <c r="S590" s="15">
        <f t="shared" si="144"/>
        <v>0.45728695888046683</v>
      </c>
      <c r="T590" s="15">
        <f t="shared" si="145"/>
        <v>-0.68210165210940799</v>
      </c>
      <c r="U590" s="15">
        <f t="shared" si="146"/>
        <v>-0.54856595174883949</v>
      </c>
      <c r="V590" s="15">
        <f t="shared" si="147"/>
        <v>0.30085002670028699</v>
      </c>
      <c r="W590" s="15">
        <f t="shared" si="148"/>
        <v>0.90618859462718437</v>
      </c>
      <c r="Y590" s="14">
        <f t="shared" si="149"/>
        <v>36985</v>
      </c>
      <c r="Z590" s="19">
        <f t="shared" si="150"/>
        <v>0.16430100871356773</v>
      </c>
      <c r="AA590">
        <f t="shared" si="151"/>
        <v>0.53049059476031524</v>
      </c>
      <c r="AB590">
        <f t="shared" si="152"/>
        <v>-0.60478785348794495</v>
      </c>
      <c r="AC590">
        <f t="shared" si="153"/>
        <v>-0.43606934090641397</v>
      </c>
      <c r="AD590">
        <f t="shared" si="154"/>
        <v>0.35353895180988737</v>
      </c>
      <c r="AE590">
        <f t="shared" si="155"/>
        <v>0.95697146082270745</v>
      </c>
    </row>
    <row r="591" spans="1:31">
      <c r="A591" s="14">
        <f>'1a.PI_data'!A596</f>
        <v>36986</v>
      </c>
      <c r="B591" s="15">
        <f>LN('1a.PI_data'!B596/'1a.PI_data'!B595)</f>
        <v>2.0928549461175786E-2</v>
      </c>
      <c r="C591" s="15">
        <f>LN('1a.PI_data'!C596/'1a.PI_data'!C595)</f>
        <v>-2.8713629078863035E-2</v>
      </c>
      <c r="D591" s="15">
        <f>LN('1a.PI_data'!D596/'1a.PI_data'!D595)</f>
        <v>0</v>
      </c>
      <c r="E591" s="15">
        <f>LN('1a.PI_data'!E596/'1a.PI_data'!E595)</f>
        <v>0</v>
      </c>
      <c r="F591" s="15">
        <f>LN('1a.PI_data'!F596/'1a.PI_data'!F595)</f>
        <v>-9.4834751180078863E-3</v>
      </c>
      <c r="G591" s="15">
        <f>LN('1a.PI_data'!G596/'1a.PI_data'!G595)</f>
        <v>1.6848559645825077E-2</v>
      </c>
      <c r="I591" s="14">
        <f>'1b.RI_data'!A596</f>
        <v>36986</v>
      </c>
      <c r="J591">
        <f>LN('1b.RI_data'!B596/'1b.RI_data'!B595)</f>
        <v>2.0934860386677644E-2</v>
      </c>
      <c r="K591">
        <f>LN('1b.RI_data'!C596/'1b.RI_data'!C595)</f>
        <v>-2.8632771987793681E-2</v>
      </c>
      <c r="L591">
        <f>LN('1b.RI_data'!D596/'1b.RI_data'!D595)</f>
        <v>0</v>
      </c>
      <c r="M591">
        <f>LN('1b.RI_data'!E596/'1b.RI_data'!E595)</f>
        <v>0</v>
      </c>
      <c r="N591">
        <f>LN('1b.RI_data'!F596/'1b.RI_data'!F595)</f>
        <v>-9.5453166125724943E-3</v>
      </c>
      <c r="O591">
        <f>LN('1b.RI_data'!G596/'1b.RI_data'!G595)</f>
        <v>1.6877853388735924E-2</v>
      </c>
      <c r="Q591" s="14">
        <f t="shared" si="142"/>
        <v>36986</v>
      </c>
      <c r="R591" s="18">
        <f t="shared" si="143"/>
        <v>0.15485745385611438</v>
      </c>
      <c r="S591" s="15">
        <f t="shared" si="144"/>
        <v>0.42857332980160379</v>
      </c>
      <c r="T591" s="15">
        <f t="shared" si="145"/>
        <v>-0.68210165210940799</v>
      </c>
      <c r="U591" s="15">
        <f t="shared" si="146"/>
        <v>-0.54856595174883949</v>
      </c>
      <c r="V591" s="15">
        <f t="shared" si="147"/>
        <v>0.29136655158227909</v>
      </c>
      <c r="W591" s="15">
        <f t="shared" si="148"/>
        <v>0.92303715427300947</v>
      </c>
      <c r="Y591" s="14">
        <f t="shared" si="149"/>
        <v>36986</v>
      </c>
      <c r="Z591" s="19">
        <f t="shared" si="150"/>
        <v>0.18523586910024537</v>
      </c>
      <c r="AA591">
        <f t="shared" si="151"/>
        <v>0.50185782277252156</v>
      </c>
      <c r="AB591">
        <f t="shared" si="152"/>
        <v>-0.60478785348794495</v>
      </c>
      <c r="AC591">
        <f t="shared" si="153"/>
        <v>-0.43606934090641397</v>
      </c>
      <c r="AD591">
        <f t="shared" si="154"/>
        <v>0.34399363519731485</v>
      </c>
      <c r="AE591">
        <f t="shared" si="155"/>
        <v>0.97384931421144338</v>
      </c>
    </row>
    <row r="592" spans="1:31">
      <c r="A592" s="14">
        <f>'1a.PI_data'!A597</f>
        <v>36987</v>
      </c>
      <c r="B592" s="15">
        <f>LN('1a.PI_data'!B597/'1a.PI_data'!B596)</f>
        <v>-1.2963537103245326E-2</v>
      </c>
      <c r="C592" s="15">
        <f>LN('1a.PI_data'!C597/'1a.PI_data'!C596)</f>
        <v>0</v>
      </c>
      <c r="D592" s="15">
        <f>LN('1a.PI_data'!D597/'1a.PI_data'!D596)</f>
        <v>0</v>
      </c>
      <c r="E592" s="15">
        <f>LN('1a.PI_data'!E597/'1a.PI_data'!E596)</f>
        <v>2.3754086008107057E-2</v>
      </c>
      <c r="F592" s="15">
        <f>LN('1a.PI_data'!F597/'1a.PI_data'!F596)</f>
        <v>6.0000180000972011E-3</v>
      </c>
      <c r="G592" s="15">
        <f>LN('1a.PI_data'!G597/'1a.PI_data'!G596)</f>
        <v>-3.4038564686862012E-2</v>
      </c>
      <c r="I592" s="14">
        <f>'1b.RI_data'!A597</f>
        <v>36987</v>
      </c>
      <c r="J592">
        <f>LN('1b.RI_data'!B597/'1b.RI_data'!B596)</f>
        <v>-1.2925913979477495E-2</v>
      </c>
      <c r="K592">
        <f>LN('1b.RI_data'!C597/'1b.RI_data'!C596)</f>
        <v>0</v>
      </c>
      <c r="L592">
        <f>LN('1b.RI_data'!D597/'1b.RI_data'!D596)</f>
        <v>0</v>
      </c>
      <c r="M592">
        <f>LN('1b.RI_data'!E597/'1b.RI_data'!E596)</f>
        <v>2.3749542701175973E-2</v>
      </c>
      <c r="N592">
        <f>LN('1b.RI_data'!F597/'1b.RI_data'!F596)</f>
        <v>5.7253590802392694E-3</v>
      </c>
      <c r="O592">
        <f>LN('1b.RI_data'!G597/'1b.RI_data'!G596)</f>
        <v>-3.4045466226421822E-2</v>
      </c>
      <c r="Q592" s="14">
        <f t="shared" si="142"/>
        <v>36987</v>
      </c>
      <c r="R592" s="18">
        <f t="shared" si="143"/>
        <v>0.14189391675286905</v>
      </c>
      <c r="S592" s="15">
        <f t="shared" si="144"/>
        <v>0.42857332980160379</v>
      </c>
      <c r="T592" s="15">
        <f t="shared" si="145"/>
        <v>-0.68210165210940799</v>
      </c>
      <c r="U592" s="15">
        <f t="shared" si="146"/>
        <v>-0.52481186574073246</v>
      </c>
      <c r="V592" s="15">
        <f t="shared" si="147"/>
        <v>0.29736656958237628</v>
      </c>
      <c r="W592" s="15">
        <f t="shared" si="148"/>
        <v>0.88899858958614741</v>
      </c>
      <c r="Y592" s="14">
        <f t="shared" si="149"/>
        <v>36987</v>
      </c>
      <c r="Z592" s="19">
        <f t="shared" si="150"/>
        <v>0.17230995512076788</v>
      </c>
      <c r="AA592">
        <f t="shared" si="151"/>
        <v>0.50185782277252156</v>
      </c>
      <c r="AB592">
        <f t="shared" si="152"/>
        <v>-0.60478785348794495</v>
      </c>
      <c r="AC592">
        <f t="shared" si="153"/>
        <v>-0.41231979820523801</v>
      </c>
      <c r="AD592">
        <f t="shared" si="154"/>
        <v>0.3497189942775541</v>
      </c>
      <c r="AE592">
        <f t="shared" si="155"/>
        <v>0.93980384798502159</v>
      </c>
    </row>
    <row r="593" spans="1:31">
      <c r="A593" s="14">
        <f>'1a.PI_data'!A598</f>
        <v>36990</v>
      </c>
      <c r="B593" s="15">
        <f>LN('1a.PI_data'!B598/'1a.PI_data'!B597)</f>
        <v>8.4381603787624885E-3</v>
      </c>
      <c r="C593" s="15">
        <f>LN('1a.PI_data'!C598/'1a.PI_data'!C597)</f>
        <v>1.6543587184463224E-2</v>
      </c>
      <c r="D593" s="15">
        <f>LN('1a.PI_data'!D598/'1a.PI_data'!D597)</f>
        <v>-4.4393022314356982E-2</v>
      </c>
      <c r="E593" s="15">
        <f>LN('1a.PI_data'!E598/'1a.PI_data'!E597)</f>
        <v>0</v>
      </c>
      <c r="F593" s="15">
        <f>LN('1a.PI_data'!F598/'1a.PI_data'!F597)</f>
        <v>-2.421914543142515E-2</v>
      </c>
      <c r="G593" s="15">
        <f>LN('1a.PI_data'!G598/'1a.PI_data'!G597)</f>
        <v>3.6836196156256537E-2</v>
      </c>
      <c r="I593" s="14">
        <f>'1b.RI_data'!A598</f>
        <v>36990</v>
      </c>
      <c r="J593">
        <f>LN('1b.RI_data'!B598/'1b.RI_data'!B597)</f>
        <v>8.4407601900338466E-3</v>
      </c>
      <c r="K593">
        <f>LN('1b.RI_data'!C598/'1b.RI_data'!C597)</f>
        <v>1.6463351590533921E-2</v>
      </c>
      <c r="L593">
        <f>LN('1b.RI_data'!D598/'1b.RI_data'!D597)</f>
        <v>-4.444988820987375E-2</v>
      </c>
      <c r="M593">
        <f>LN('1b.RI_data'!E598/'1b.RI_data'!E597)</f>
        <v>0</v>
      </c>
      <c r="N593">
        <f>LN('1b.RI_data'!F598/'1b.RI_data'!F597)</f>
        <v>-2.4080437948442331E-2</v>
      </c>
      <c r="O593">
        <f>LN('1b.RI_data'!G598/'1b.RI_data'!G597)</f>
        <v>3.6831892628835627E-2</v>
      </c>
      <c r="Q593" s="14">
        <f t="shared" si="142"/>
        <v>36990</v>
      </c>
      <c r="R593" s="18">
        <f t="shared" si="143"/>
        <v>0.15033207713163155</v>
      </c>
      <c r="S593" s="15">
        <f t="shared" si="144"/>
        <v>0.44511691698606703</v>
      </c>
      <c r="T593" s="15">
        <f t="shared" si="145"/>
        <v>-0.72649467442376492</v>
      </c>
      <c r="U593" s="15">
        <f t="shared" si="146"/>
        <v>-0.52481186574073246</v>
      </c>
      <c r="V593" s="15">
        <f t="shared" si="147"/>
        <v>0.27314742415095111</v>
      </c>
      <c r="W593" s="15">
        <f t="shared" si="148"/>
        <v>0.92583478574240397</v>
      </c>
      <c r="Y593" s="14">
        <f t="shared" si="149"/>
        <v>36990</v>
      </c>
      <c r="Z593" s="19">
        <f t="shared" si="150"/>
        <v>0.18075071531080172</v>
      </c>
      <c r="AA593">
        <f t="shared" si="151"/>
        <v>0.51832117436305547</v>
      </c>
      <c r="AB593">
        <f t="shared" si="152"/>
        <v>-0.64923774169781867</v>
      </c>
      <c r="AC593">
        <f t="shared" si="153"/>
        <v>-0.41231979820523801</v>
      </c>
      <c r="AD593">
        <f t="shared" si="154"/>
        <v>0.32563855632911176</v>
      </c>
      <c r="AE593">
        <f t="shared" si="155"/>
        <v>0.97663574061385727</v>
      </c>
    </row>
    <row r="594" spans="1:31">
      <c r="A594" s="14">
        <f>'1a.PI_data'!A599</f>
        <v>36991</v>
      </c>
      <c r="B594" s="15">
        <f>LN('1a.PI_data'!B599/'1a.PI_data'!B598)</f>
        <v>2.7175471569114155E-2</v>
      </c>
      <c r="C594" s="15">
        <f>LN('1a.PI_data'!C599/'1a.PI_data'!C598)</f>
        <v>3.9964519120132082E-2</v>
      </c>
      <c r="D594" s="15">
        <f>LN('1a.PI_data'!D599/'1a.PI_data'!D598)</f>
        <v>7.6440525814218951E-2</v>
      </c>
      <c r="E594" s="15">
        <f>LN('1a.PI_data'!E599/'1a.PI_data'!E598)</f>
        <v>-1.4184634991956413E-2</v>
      </c>
      <c r="F594" s="15">
        <f>LN('1a.PI_data'!F599/'1a.PI_data'!F598)</f>
        <v>-4.6071235828948611E-3</v>
      </c>
      <c r="G594" s="15">
        <f>LN('1a.PI_data'!G599/'1a.PI_data'!G598)</f>
        <v>2.7405838345748491E-2</v>
      </c>
      <c r="I594" s="14">
        <f>'1b.RI_data'!A599</f>
        <v>36991</v>
      </c>
      <c r="J594">
        <f>LN('1b.RI_data'!B599/'1b.RI_data'!B598)</f>
        <v>2.7184326852151171E-2</v>
      </c>
      <c r="K594">
        <f>LN('1b.RI_data'!C599/'1b.RI_data'!C598)</f>
        <v>4.000512603513387E-2</v>
      </c>
      <c r="L594">
        <f>LN('1b.RI_data'!D599/'1b.RI_data'!D598)</f>
        <v>7.654022838639897E-2</v>
      </c>
      <c r="M594">
        <f>LN('1b.RI_data'!E599/'1b.RI_data'!E598)</f>
        <v>-1.4179508368632443E-2</v>
      </c>
      <c r="N594">
        <f>LN('1b.RI_data'!F599/'1b.RI_data'!F598)</f>
        <v>-4.8798957107015501E-3</v>
      </c>
      <c r="O594">
        <f>LN('1b.RI_data'!G599/'1b.RI_data'!G598)</f>
        <v>2.7436245427634745E-2</v>
      </c>
      <c r="Q594" s="14">
        <f t="shared" si="142"/>
        <v>36991</v>
      </c>
      <c r="R594" s="18">
        <f t="shared" si="143"/>
        <v>0.1775075487007457</v>
      </c>
      <c r="S594" s="15">
        <f t="shared" si="144"/>
        <v>0.48508143610619914</v>
      </c>
      <c r="T594" s="15">
        <f t="shared" si="145"/>
        <v>-0.65005414860954591</v>
      </c>
      <c r="U594" s="15">
        <f t="shared" si="146"/>
        <v>-0.5389965007326889</v>
      </c>
      <c r="V594" s="15">
        <f t="shared" si="147"/>
        <v>0.26854030056805628</v>
      </c>
      <c r="W594" s="15">
        <f t="shared" si="148"/>
        <v>0.95324062408815247</v>
      </c>
      <c r="Y594" s="14">
        <f t="shared" si="149"/>
        <v>36991</v>
      </c>
      <c r="Z594" s="19">
        <f t="shared" si="150"/>
        <v>0.20793504216295289</v>
      </c>
      <c r="AA594">
        <f t="shared" si="151"/>
        <v>0.55832630039818931</v>
      </c>
      <c r="AB594">
        <f t="shared" si="152"/>
        <v>-0.57269751331141971</v>
      </c>
      <c r="AC594">
        <f t="shared" si="153"/>
        <v>-0.42649930657387047</v>
      </c>
      <c r="AD594">
        <f t="shared" si="154"/>
        <v>0.32075866061841019</v>
      </c>
      <c r="AE594">
        <f t="shared" si="155"/>
        <v>1.0040719860414919</v>
      </c>
    </row>
    <row r="595" spans="1:31">
      <c r="A595" s="14">
        <f>'1a.PI_data'!A600</f>
        <v>36992</v>
      </c>
      <c r="B595" s="15">
        <f>LN('1a.PI_data'!B600/'1a.PI_data'!B599)</f>
        <v>-4.2785781543023911E-3</v>
      </c>
      <c r="C595" s="15">
        <f>LN('1a.PI_data'!C600/'1a.PI_data'!C599)</f>
        <v>-1.1834457647002796E-2</v>
      </c>
      <c r="D595" s="15">
        <f>LN('1a.PI_data'!D600/'1a.PI_data'!D599)</f>
        <v>0</v>
      </c>
      <c r="E595" s="15">
        <f>LN('1a.PI_data'!E600/'1a.PI_data'!E599)</f>
        <v>1.8868484304382736E-2</v>
      </c>
      <c r="F595" s="15">
        <f>LN('1a.PI_data'!F600/'1a.PI_data'!F599)</f>
        <v>0</v>
      </c>
      <c r="G595" s="15">
        <f>LN('1a.PI_data'!G600/'1a.PI_data'!G599)</f>
        <v>-2.4246034787946029E-3</v>
      </c>
      <c r="I595" s="14">
        <f>'1b.RI_data'!A600</f>
        <v>36992</v>
      </c>
      <c r="J595">
        <f>LN('1b.RI_data'!B600/'1b.RI_data'!B599)</f>
        <v>-4.2784781329548507E-3</v>
      </c>
      <c r="K595">
        <f>LN('1b.RI_data'!C600/'1b.RI_data'!C599)</f>
        <v>-1.1833362610020715E-2</v>
      </c>
      <c r="L595">
        <f>LN('1b.RI_data'!D600/'1b.RI_data'!D599)</f>
        <v>0</v>
      </c>
      <c r="M595">
        <f>LN('1b.RI_data'!E600/'1b.RI_data'!E599)</f>
        <v>1.8869618226864275E-2</v>
      </c>
      <c r="N595">
        <f>LN('1b.RI_data'!F600/'1b.RI_data'!F599)</f>
        <v>0</v>
      </c>
      <c r="O595">
        <f>LN('1b.RI_data'!G600/'1b.RI_data'!G599)</f>
        <v>-2.4387588790228888E-3</v>
      </c>
      <c r="Q595" s="14">
        <f t="shared" si="142"/>
        <v>36992</v>
      </c>
      <c r="R595" s="18">
        <f t="shared" si="143"/>
        <v>0.17322897054644332</v>
      </c>
      <c r="S595" s="15">
        <f t="shared" si="144"/>
        <v>0.47324697845919633</v>
      </c>
      <c r="T595" s="15">
        <f t="shared" si="145"/>
        <v>-0.65005414860954591</v>
      </c>
      <c r="U595" s="15">
        <f t="shared" si="146"/>
        <v>-0.52012801642830619</v>
      </c>
      <c r="V595" s="15">
        <f t="shared" si="147"/>
        <v>0.26854030056805628</v>
      </c>
      <c r="W595" s="15">
        <f t="shared" si="148"/>
        <v>0.95081602060935788</v>
      </c>
      <c r="Y595" s="14">
        <f t="shared" si="149"/>
        <v>36992</v>
      </c>
      <c r="Z595" s="19">
        <f t="shared" si="150"/>
        <v>0.20365656402999804</v>
      </c>
      <c r="AA595">
        <f t="shared" si="151"/>
        <v>0.54649293778816865</v>
      </c>
      <c r="AB595">
        <f t="shared" si="152"/>
        <v>-0.57269751331141971</v>
      </c>
      <c r="AC595">
        <f t="shared" si="153"/>
        <v>-0.40762968834700619</v>
      </c>
      <c r="AD595">
        <f t="shared" si="154"/>
        <v>0.32075866061841019</v>
      </c>
      <c r="AE595">
        <f t="shared" si="155"/>
        <v>1.0016332271624691</v>
      </c>
    </row>
    <row r="596" spans="1:31">
      <c r="A596" s="14">
        <f>'1a.PI_data'!A601</f>
        <v>36993</v>
      </c>
      <c r="B596" s="15">
        <f>LN('1a.PI_data'!B601/'1a.PI_data'!B600)</f>
        <v>1.5763226850891605E-2</v>
      </c>
      <c r="C596" s="15">
        <f>LN('1a.PI_data'!C601/'1a.PI_data'!C600)</f>
        <v>3.1291004302939976E-2</v>
      </c>
      <c r="D596" s="15">
        <f>LN('1a.PI_data'!D601/'1a.PI_data'!D600)</f>
        <v>0</v>
      </c>
      <c r="E596" s="15">
        <f>LN('1a.PI_data'!E601/'1a.PI_data'!E600)</f>
        <v>-2.8437935320533514E-2</v>
      </c>
      <c r="F596" s="15">
        <f>LN('1a.PI_data'!F601/'1a.PI_data'!F600)</f>
        <v>-5.1440442649089797E-3</v>
      </c>
      <c r="G596" s="15">
        <f>LN('1a.PI_data'!G601/'1a.PI_data'!G600)</f>
        <v>4.3501971811526997E-3</v>
      </c>
      <c r="I596" s="14">
        <f>'1b.RI_data'!A601</f>
        <v>36993</v>
      </c>
      <c r="J596">
        <f>LN('1b.RI_data'!B601/'1b.RI_data'!B600)</f>
        <v>1.576576379018705E-2</v>
      </c>
      <c r="K596">
        <f>LN('1b.RI_data'!C601/'1b.RI_data'!C600)</f>
        <v>3.1256362085224539E-2</v>
      </c>
      <c r="L596">
        <f>LN('1b.RI_data'!D601/'1b.RI_data'!D600)</f>
        <v>0</v>
      </c>
      <c r="M596">
        <f>LN('1b.RI_data'!E601/'1b.RI_data'!E600)</f>
        <v>-2.8439652559407943E-2</v>
      </c>
      <c r="N596">
        <f>LN('1b.RI_data'!F601/'1b.RI_data'!F600)</f>
        <v>-4.9368188734904249E-3</v>
      </c>
      <c r="O596">
        <f>LN('1b.RI_data'!G601/'1b.RI_data'!G600)</f>
        <v>4.3316707061417268E-3</v>
      </c>
      <c r="Q596" s="14">
        <f t="shared" si="142"/>
        <v>36993</v>
      </c>
      <c r="R596" s="18">
        <f t="shared" si="143"/>
        <v>0.18899219739733492</v>
      </c>
      <c r="S596" s="15">
        <f t="shared" si="144"/>
        <v>0.50453798276213635</v>
      </c>
      <c r="T596" s="15">
        <f t="shared" si="145"/>
        <v>-0.65005414860954591</v>
      </c>
      <c r="U596" s="15">
        <f t="shared" si="146"/>
        <v>-0.54856595174883971</v>
      </c>
      <c r="V596" s="15">
        <f t="shared" si="147"/>
        <v>0.26339625630314728</v>
      </c>
      <c r="W596" s="15">
        <f t="shared" si="148"/>
        <v>0.95516621779051059</v>
      </c>
      <c r="Y596" s="14">
        <f t="shared" si="149"/>
        <v>36993</v>
      </c>
      <c r="Z596" s="19">
        <f t="shared" si="150"/>
        <v>0.21942232782018509</v>
      </c>
      <c r="AA596">
        <f t="shared" si="151"/>
        <v>0.57774929987339319</v>
      </c>
      <c r="AB596">
        <f t="shared" si="152"/>
        <v>-0.57269751331141971</v>
      </c>
      <c r="AC596">
        <f t="shared" si="153"/>
        <v>-0.43606934090641414</v>
      </c>
      <c r="AD596">
        <f t="shared" si="154"/>
        <v>0.31582184174491978</v>
      </c>
      <c r="AE596">
        <f t="shared" si="155"/>
        <v>1.0059648978686109</v>
      </c>
    </row>
    <row r="597" spans="1:31">
      <c r="A597" s="14">
        <f>'1a.PI_data'!A602</f>
        <v>36994</v>
      </c>
      <c r="B597" s="15">
        <f>LN('1a.PI_data'!B602/'1a.PI_data'!B601)</f>
        <v>0</v>
      </c>
      <c r="C597" s="15">
        <f>LN('1a.PI_data'!C602/'1a.PI_data'!C601)</f>
        <v>0</v>
      </c>
      <c r="D597" s="15">
        <f>LN('1a.PI_data'!D602/'1a.PI_data'!D601)</f>
        <v>0</v>
      </c>
      <c r="E597" s="15">
        <f>LN('1a.PI_data'!E602/'1a.PI_data'!E601)</f>
        <v>0</v>
      </c>
      <c r="F597" s="15">
        <f>LN('1a.PI_data'!F602/'1a.PI_data'!F601)</f>
        <v>0</v>
      </c>
      <c r="G597" s="15">
        <f>LN('1a.PI_data'!G602/'1a.PI_data'!G601)</f>
        <v>0</v>
      </c>
      <c r="I597" s="14">
        <f>'1b.RI_data'!A602</f>
        <v>36994</v>
      </c>
      <c r="J597">
        <f>LN('1b.RI_data'!B602/'1b.RI_data'!B601)</f>
        <v>0</v>
      </c>
      <c r="K597">
        <f>LN('1b.RI_data'!C602/'1b.RI_data'!C601)</f>
        <v>0</v>
      </c>
      <c r="L597">
        <f>LN('1b.RI_data'!D602/'1b.RI_data'!D601)</f>
        <v>0</v>
      </c>
      <c r="M597">
        <f>LN('1b.RI_data'!E602/'1b.RI_data'!E601)</f>
        <v>0</v>
      </c>
      <c r="N597">
        <f>LN('1b.RI_data'!F602/'1b.RI_data'!F601)</f>
        <v>0</v>
      </c>
      <c r="O597">
        <f>LN('1b.RI_data'!G602/'1b.RI_data'!G601)</f>
        <v>0</v>
      </c>
      <c r="Q597" s="14">
        <f t="shared" si="142"/>
        <v>36994</v>
      </c>
      <c r="R597" s="18">
        <f t="shared" si="143"/>
        <v>0.18899219739733492</v>
      </c>
      <c r="S597" s="15">
        <f t="shared" si="144"/>
        <v>0.50453798276213635</v>
      </c>
      <c r="T597" s="15">
        <f t="shared" si="145"/>
        <v>-0.65005414860954591</v>
      </c>
      <c r="U597" s="15">
        <f t="shared" si="146"/>
        <v>-0.54856595174883971</v>
      </c>
      <c r="V597" s="15">
        <f t="shared" si="147"/>
        <v>0.26339625630314728</v>
      </c>
      <c r="W597" s="15">
        <f t="shared" si="148"/>
        <v>0.95516621779051059</v>
      </c>
      <c r="Y597" s="14">
        <f t="shared" si="149"/>
        <v>36994</v>
      </c>
      <c r="Z597" s="19">
        <f t="shared" si="150"/>
        <v>0.21942232782018509</v>
      </c>
      <c r="AA597">
        <f t="shared" si="151"/>
        <v>0.57774929987339319</v>
      </c>
      <c r="AB597">
        <f t="shared" si="152"/>
        <v>-0.57269751331141971</v>
      </c>
      <c r="AC597">
        <f t="shared" si="153"/>
        <v>-0.43606934090641414</v>
      </c>
      <c r="AD597">
        <f t="shared" si="154"/>
        <v>0.31582184174491978</v>
      </c>
      <c r="AE597">
        <f t="shared" si="155"/>
        <v>1.0059648978686109</v>
      </c>
    </row>
    <row r="598" spans="1:31">
      <c r="A598" s="14">
        <f>'1a.PI_data'!A603</f>
        <v>36997</v>
      </c>
      <c r="B598" s="15">
        <f>LN('1a.PI_data'!B603/'1a.PI_data'!B602)</f>
        <v>-5.7290463424169921E-3</v>
      </c>
      <c r="C598" s="15">
        <f>LN('1a.PI_data'!C603/'1a.PI_data'!C602)</f>
        <v>-1.9456546655937185E-2</v>
      </c>
      <c r="D598" s="15">
        <f>LN('1a.PI_data'!D603/'1a.PI_data'!D602)</f>
        <v>5.1230714206673383E-2</v>
      </c>
      <c r="E598" s="15">
        <f>LN('1a.PI_data'!E603/'1a.PI_data'!E602)</f>
        <v>2.843793532053341E-2</v>
      </c>
      <c r="F598" s="15">
        <f>LN('1a.PI_data'!F603/'1a.PI_data'!F602)</f>
        <v>9.7511678478039623E-3</v>
      </c>
      <c r="G598" s="15">
        <f>LN('1a.PI_data'!G603/'1a.PI_data'!G602)</f>
        <v>7.8123478041265855E-3</v>
      </c>
      <c r="I598" s="14">
        <f>'1b.RI_data'!A603</f>
        <v>36997</v>
      </c>
      <c r="J598">
        <f>LN('1b.RI_data'!B603/'1b.RI_data'!B602)</f>
        <v>-5.7289232882691233E-3</v>
      </c>
      <c r="K598">
        <f>LN('1b.RI_data'!C603/'1b.RI_data'!C602)</f>
        <v>-1.9422999475203928E-2</v>
      </c>
      <c r="L598">
        <f>LN('1b.RI_data'!D603/'1b.RI_data'!D602)</f>
        <v>5.128796987870321E-2</v>
      </c>
      <c r="M598">
        <f>LN('1b.RI_data'!E603/'1b.RI_data'!E602)</f>
        <v>2.8439652559407943E-2</v>
      </c>
      <c r="N598">
        <f>LN('1b.RI_data'!F603/'1b.RI_data'!F602)</f>
        <v>9.8167145841919125E-3</v>
      </c>
      <c r="O598">
        <f>LN('1b.RI_data'!G603/'1b.RI_data'!G602)</f>
        <v>7.803079843206032E-3</v>
      </c>
      <c r="Q598" s="14">
        <f t="shared" si="142"/>
        <v>36997</v>
      </c>
      <c r="R598" s="18">
        <f t="shared" si="143"/>
        <v>0.18326315105491792</v>
      </c>
      <c r="S598" s="15">
        <f t="shared" si="144"/>
        <v>0.48508143610619914</v>
      </c>
      <c r="T598" s="15">
        <f t="shared" si="145"/>
        <v>-0.59882343440287256</v>
      </c>
      <c r="U598" s="15">
        <f t="shared" si="146"/>
        <v>-0.52012801642830631</v>
      </c>
      <c r="V598" s="15">
        <f t="shared" si="147"/>
        <v>0.27314742415095122</v>
      </c>
      <c r="W598" s="15">
        <f t="shared" si="148"/>
        <v>0.96297856559463713</v>
      </c>
      <c r="Y598" s="14">
        <f t="shared" si="149"/>
        <v>36997</v>
      </c>
      <c r="Z598" s="19">
        <f t="shared" si="150"/>
        <v>0.21369340453191596</v>
      </c>
      <c r="AA598">
        <f t="shared" si="151"/>
        <v>0.55832630039818931</v>
      </c>
      <c r="AB598">
        <f t="shared" si="152"/>
        <v>-0.5214095434327165</v>
      </c>
      <c r="AC598">
        <f t="shared" si="153"/>
        <v>-0.40762968834700619</v>
      </c>
      <c r="AD598">
        <f t="shared" si="154"/>
        <v>0.32563855632911171</v>
      </c>
      <c r="AE598">
        <f t="shared" si="155"/>
        <v>1.0137679777118169</v>
      </c>
    </row>
    <row r="599" spans="1:31">
      <c r="A599" s="14">
        <f>'1a.PI_data'!A604</f>
        <v>36998</v>
      </c>
      <c r="B599" s="15">
        <f>LN('1a.PI_data'!B604/'1a.PI_data'!B603)</f>
        <v>3.6644345250314513E-3</v>
      </c>
      <c r="C599" s="15">
        <f>LN('1a.PI_data'!C604/'1a.PI_data'!C603)</f>
        <v>5.7158413839948623E-2</v>
      </c>
      <c r="D599" s="15">
        <f>LN('1a.PI_data'!D604/'1a.PI_data'!D603)</f>
        <v>-2.0178441068230982E-2</v>
      </c>
      <c r="E599" s="15">
        <f>LN('1a.PI_data'!E604/'1a.PI_data'!E603)</f>
        <v>-1.8868484304382805E-2</v>
      </c>
      <c r="F599" s="15">
        <f>LN('1a.PI_data'!F604/'1a.PI_data'!F603)</f>
        <v>0</v>
      </c>
      <c r="G599" s="15">
        <f>LN('1a.PI_data'!G604/'1a.PI_data'!G603)</f>
        <v>8.237319016465499E-3</v>
      </c>
      <c r="I599" s="14">
        <f>'1b.RI_data'!A604</f>
        <v>36998</v>
      </c>
      <c r="J599">
        <f>LN('1b.RI_data'!B604/'1b.RI_data'!B603)</f>
        <v>3.66415869809742E-3</v>
      </c>
      <c r="K599">
        <f>LN('1b.RI_data'!C604/'1b.RI_data'!C603)</f>
        <v>5.7162956207748562E-2</v>
      </c>
      <c r="L599">
        <f>LN('1b.RI_data'!D604/'1b.RI_data'!D603)</f>
        <v>-2.0201933088706162E-2</v>
      </c>
      <c r="M599">
        <f>LN('1b.RI_data'!E604/'1b.RI_data'!E603)</f>
        <v>-1.8869618226864372E-2</v>
      </c>
      <c r="N599">
        <f>LN('1b.RI_data'!F604/'1b.RI_data'!F603)</f>
        <v>0</v>
      </c>
      <c r="O599">
        <f>LN('1b.RI_data'!G604/'1b.RI_data'!G603)</f>
        <v>8.274250648780972E-3</v>
      </c>
      <c r="Q599" s="14">
        <f t="shared" si="142"/>
        <v>36998</v>
      </c>
      <c r="R599" s="18">
        <f t="shared" si="143"/>
        <v>0.18692758557994937</v>
      </c>
      <c r="S599" s="15">
        <f t="shared" si="144"/>
        <v>0.54223984994614771</v>
      </c>
      <c r="T599" s="15">
        <f t="shared" si="145"/>
        <v>-0.61900187547110352</v>
      </c>
      <c r="U599" s="15">
        <f t="shared" si="146"/>
        <v>-0.53899650073268912</v>
      </c>
      <c r="V599" s="15">
        <f t="shared" si="147"/>
        <v>0.27314742415095122</v>
      </c>
      <c r="W599" s="15">
        <f t="shared" si="148"/>
        <v>0.97121588461110264</v>
      </c>
      <c r="Y599" s="14">
        <f t="shared" si="149"/>
        <v>36998</v>
      </c>
      <c r="Z599" s="19">
        <f t="shared" si="150"/>
        <v>0.21735756323001337</v>
      </c>
      <c r="AA599">
        <f t="shared" si="151"/>
        <v>0.6154892566059379</v>
      </c>
      <c r="AB599">
        <f t="shared" si="152"/>
        <v>-0.54161147652142272</v>
      </c>
      <c r="AC599">
        <f t="shared" si="153"/>
        <v>-0.42649930657387058</v>
      </c>
      <c r="AD599">
        <f t="shared" si="154"/>
        <v>0.32563855632911171</v>
      </c>
      <c r="AE599">
        <f t="shared" si="155"/>
        <v>1.0220422283605979</v>
      </c>
    </row>
    <row r="600" spans="1:31">
      <c r="A600" s="14">
        <f>'1a.PI_data'!A605</f>
        <v>36999</v>
      </c>
      <c r="B600" s="15">
        <f>LN('1a.PI_data'!B605/'1a.PI_data'!B604)</f>
        <v>3.9140481916088932E-2</v>
      </c>
      <c r="C600" s="15">
        <f>LN('1a.PI_data'!C605/'1a.PI_data'!C604)</f>
        <v>-3.7701867184011417E-2</v>
      </c>
      <c r="D600" s="15">
        <f>LN('1a.PI_data'!D605/'1a.PI_data'!D604)</f>
        <v>0</v>
      </c>
      <c r="E600" s="15">
        <f>LN('1a.PI_data'!E605/'1a.PI_data'!E604)</f>
        <v>2.3530497410194036E-2</v>
      </c>
      <c r="F600" s="15">
        <f>LN('1a.PI_data'!F605/'1a.PI_data'!F604)</f>
        <v>-2.4820302049780144E-2</v>
      </c>
      <c r="G600" s="15">
        <f>LN('1a.PI_data'!G605/'1a.PI_data'!G604)</f>
        <v>2.4975533017633805E-2</v>
      </c>
      <c r="I600" s="14">
        <f>'1b.RI_data'!A605</f>
        <v>36999</v>
      </c>
      <c r="J600">
        <f>LN('1b.RI_data'!B605/'1b.RI_data'!B604)</f>
        <v>3.9167721930844335E-2</v>
      </c>
      <c r="K600">
        <f>LN('1b.RI_data'!C605/'1b.RI_data'!C604)</f>
        <v>-3.7739956732544704E-2</v>
      </c>
      <c r="L600">
        <f>LN('1b.RI_data'!D605/'1b.RI_data'!D604)</f>
        <v>0</v>
      </c>
      <c r="M600">
        <f>LN('1b.RI_data'!E605/'1b.RI_data'!E604)</f>
        <v>2.3525982803749231E-2</v>
      </c>
      <c r="N600">
        <f>LN('1b.RI_data'!F605/'1b.RI_data'!F604)</f>
        <v>-2.4708131529398974E-2</v>
      </c>
      <c r="O600">
        <f>LN('1b.RI_data'!G605/'1b.RI_data'!G604)</f>
        <v>2.4939103125449492E-2</v>
      </c>
      <c r="Q600" s="14">
        <f t="shared" si="142"/>
        <v>36999</v>
      </c>
      <c r="R600" s="18">
        <f t="shared" si="143"/>
        <v>0.22606806749603831</v>
      </c>
      <c r="S600" s="15">
        <f t="shared" si="144"/>
        <v>0.50453798276213635</v>
      </c>
      <c r="T600" s="15">
        <f t="shared" si="145"/>
        <v>-0.61900187547110352</v>
      </c>
      <c r="U600" s="15">
        <f t="shared" si="146"/>
        <v>-0.51546600332249504</v>
      </c>
      <c r="V600" s="15">
        <f t="shared" si="147"/>
        <v>0.24832712210117108</v>
      </c>
      <c r="W600" s="15">
        <f t="shared" si="148"/>
        <v>0.99619141762873642</v>
      </c>
      <c r="Y600" s="14">
        <f t="shared" si="149"/>
        <v>36999</v>
      </c>
      <c r="Z600" s="19">
        <f t="shared" si="150"/>
        <v>0.25652528516085771</v>
      </c>
      <c r="AA600">
        <f t="shared" si="151"/>
        <v>0.57774929987339319</v>
      </c>
      <c r="AB600">
        <f t="shared" si="152"/>
        <v>-0.54161147652142272</v>
      </c>
      <c r="AC600">
        <f t="shared" si="153"/>
        <v>-0.40297332377012135</v>
      </c>
      <c r="AD600">
        <f t="shared" si="154"/>
        <v>0.30093042479971271</v>
      </c>
      <c r="AE600">
        <f t="shared" si="155"/>
        <v>1.0469813314860474</v>
      </c>
    </row>
    <row r="601" spans="1:31">
      <c r="A601" s="14">
        <f>'1a.PI_data'!A606</f>
        <v>37000</v>
      </c>
      <c r="B601" s="15">
        <f>LN('1a.PI_data'!B606/'1a.PI_data'!B605)</f>
        <v>2.0283995074265194E-3</v>
      </c>
      <c r="C601" s="15">
        <f>LN('1a.PI_data'!C606/'1a.PI_data'!C605)</f>
        <v>0</v>
      </c>
      <c r="D601" s="15">
        <f>LN('1a.PI_data'!D606/'1a.PI_data'!D605)</f>
        <v>0</v>
      </c>
      <c r="E601" s="15">
        <f>LN('1a.PI_data'!E606/'1a.PI_data'!E605)</f>
        <v>0</v>
      </c>
      <c r="F601" s="15">
        <f>LN('1a.PI_data'!F606/'1a.PI_data'!F605)</f>
        <v>-2.0095864003138144E-2</v>
      </c>
      <c r="G601" s="15">
        <f>LN('1a.PI_data'!G606/'1a.PI_data'!G605)</f>
        <v>4.6289818615542818E-3</v>
      </c>
      <c r="I601" s="14">
        <f>'1b.RI_data'!A606</f>
        <v>37000</v>
      </c>
      <c r="J601">
        <f>LN('1b.RI_data'!B606/'1b.RI_data'!B605)</f>
        <v>2.0285315114932211E-3</v>
      </c>
      <c r="K601">
        <f>LN('1b.RI_data'!C606/'1b.RI_data'!C605)</f>
        <v>0</v>
      </c>
      <c r="L601">
        <f>LN('1b.RI_data'!D606/'1b.RI_data'!D605)</f>
        <v>0</v>
      </c>
      <c r="M601">
        <f>LN('1b.RI_data'!E606/'1b.RI_data'!E605)</f>
        <v>0</v>
      </c>
      <c r="N601">
        <f>LN('1b.RI_data'!F606/'1b.RI_data'!F605)</f>
        <v>-2.0195189519988166E-2</v>
      </c>
      <c r="O601">
        <f>LN('1b.RI_data'!G606/'1b.RI_data'!G605)</f>
        <v>4.6561037909352149E-3</v>
      </c>
      <c r="Q601" s="14">
        <f t="shared" si="142"/>
        <v>37000</v>
      </c>
      <c r="R601" s="18">
        <f t="shared" si="143"/>
        <v>0.22809646700346484</v>
      </c>
      <c r="S601" s="15">
        <f t="shared" si="144"/>
        <v>0.50453798276213635</v>
      </c>
      <c r="T601" s="15">
        <f t="shared" si="145"/>
        <v>-0.61900187547110352</v>
      </c>
      <c r="U601" s="15">
        <f t="shared" si="146"/>
        <v>-0.51546600332249504</v>
      </c>
      <c r="V601" s="15">
        <f t="shared" si="147"/>
        <v>0.22823125809803294</v>
      </c>
      <c r="W601" s="15">
        <f t="shared" si="148"/>
        <v>1.0008203994902907</v>
      </c>
      <c r="Y601" s="14">
        <f t="shared" si="149"/>
        <v>37000</v>
      </c>
      <c r="Z601" s="19">
        <f t="shared" si="150"/>
        <v>0.25855381667235094</v>
      </c>
      <c r="AA601">
        <f t="shared" si="151"/>
        <v>0.57774929987339319</v>
      </c>
      <c r="AB601">
        <f t="shared" si="152"/>
        <v>-0.54161147652142272</v>
      </c>
      <c r="AC601">
        <f t="shared" si="153"/>
        <v>-0.40297332377012135</v>
      </c>
      <c r="AD601">
        <f t="shared" si="154"/>
        <v>0.28073523527972455</v>
      </c>
      <c r="AE601">
        <f t="shared" si="155"/>
        <v>1.0516374352769826</v>
      </c>
    </row>
    <row r="602" spans="1:31">
      <c r="A602" s="14">
        <f>'1a.PI_data'!A607</f>
        <v>37001</v>
      </c>
      <c r="B602" s="15">
        <f>LN('1a.PI_data'!B607/'1a.PI_data'!B606)</f>
        <v>-5.9383006660681257E-3</v>
      </c>
      <c r="C602" s="15">
        <f>LN('1a.PI_data'!C607/'1a.PI_data'!C606)</f>
        <v>0</v>
      </c>
      <c r="D602" s="15">
        <f>LN('1a.PI_data'!D607/'1a.PI_data'!D606)</f>
        <v>-1.0243992021258868E-2</v>
      </c>
      <c r="E602" s="15">
        <f>LN('1a.PI_data'!E607/'1a.PI_data'!E606)</f>
        <v>-2.8303776162851822E-2</v>
      </c>
      <c r="F602" s="15">
        <f>LN('1a.PI_data'!F607/'1a.PI_data'!F606)</f>
        <v>5.3276631077875686E-3</v>
      </c>
      <c r="G602" s="15">
        <f>LN('1a.PI_data'!G607/'1a.PI_data'!G606)</f>
        <v>0</v>
      </c>
      <c r="I602" s="14">
        <f>'1b.RI_data'!A607</f>
        <v>37001</v>
      </c>
      <c r="J602">
        <f>LN('1b.RI_data'!B607/'1b.RI_data'!B606)</f>
        <v>-5.6717420967908917E-3</v>
      </c>
      <c r="K602">
        <f>LN('1b.RI_data'!C607/'1b.RI_data'!C606)</f>
        <v>0</v>
      </c>
      <c r="L602">
        <f>LN('1b.RI_data'!D607/'1b.RI_data'!D606)</f>
        <v>-1.0252841877639578E-2</v>
      </c>
      <c r="M602">
        <f>LN('1b.RI_data'!E607/'1b.RI_data'!E606)</f>
        <v>-2.8305647354392307E-2</v>
      </c>
      <c r="N602">
        <f>LN('1b.RI_data'!F607/'1b.RI_data'!F606)</f>
        <v>5.0786618354904138E-3</v>
      </c>
      <c r="O602">
        <f>LN('1b.RI_data'!G607/'1b.RI_data'!G606)</f>
        <v>0</v>
      </c>
      <c r="Q602" s="14">
        <f t="shared" si="142"/>
        <v>37001</v>
      </c>
      <c r="R602" s="18">
        <f t="shared" si="143"/>
        <v>0.22215816633739671</v>
      </c>
      <c r="S602" s="15">
        <f t="shared" si="144"/>
        <v>0.50453798276213635</v>
      </c>
      <c r="T602" s="15">
        <f t="shared" si="145"/>
        <v>-0.62924586749236244</v>
      </c>
      <c r="U602" s="15">
        <f t="shared" si="146"/>
        <v>-0.54376977948534688</v>
      </c>
      <c r="V602" s="15">
        <f t="shared" si="147"/>
        <v>0.2335589212058205</v>
      </c>
      <c r="W602" s="15">
        <f t="shared" si="148"/>
        <v>1.0008203994902907</v>
      </c>
      <c r="Y602" s="14">
        <f t="shared" si="149"/>
        <v>37001</v>
      </c>
      <c r="Z602" s="19">
        <f t="shared" si="150"/>
        <v>0.25288207457556006</v>
      </c>
      <c r="AA602">
        <f t="shared" si="151"/>
        <v>0.57774929987339319</v>
      </c>
      <c r="AB602">
        <f t="shared" si="152"/>
        <v>-0.55186431839906225</v>
      </c>
      <c r="AC602">
        <f t="shared" si="153"/>
        <v>-0.43127897112451363</v>
      </c>
      <c r="AD602">
        <f t="shared" si="154"/>
        <v>0.28581389711521499</v>
      </c>
      <c r="AE602">
        <f t="shared" si="155"/>
        <v>1.0516374352769826</v>
      </c>
    </row>
    <row r="603" spans="1:31">
      <c r="A603" s="14">
        <f>'1a.PI_data'!A608</f>
        <v>37004</v>
      </c>
      <c r="B603" s="15">
        <f>LN('1a.PI_data'!B608/'1a.PI_data'!B607)</f>
        <v>-2.1167108838182697E-2</v>
      </c>
      <c r="C603" s="15">
        <f>LN('1a.PI_data'!C608/'1a.PI_data'!C607)</f>
        <v>0</v>
      </c>
      <c r="D603" s="15">
        <f>LN('1a.PI_data'!D608/'1a.PI_data'!D607)</f>
        <v>0</v>
      </c>
      <c r="E603" s="15">
        <f>LN('1a.PI_data'!E608/'1a.PI_data'!E607)</f>
        <v>-4.7961722634930551E-3</v>
      </c>
      <c r="F603" s="15">
        <f>LN('1a.PI_data'!F608/'1a.PI_data'!F607)</f>
        <v>1.476820089535052E-2</v>
      </c>
      <c r="G603" s="15">
        <f>LN('1a.PI_data'!G608/'1a.PI_data'!G607)</f>
        <v>-2.3506935011069395E-2</v>
      </c>
      <c r="I603" s="14">
        <f>'1b.RI_data'!A608</f>
        <v>37004</v>
      </c>
      <c r="J603">
        <f>LN('1b.RI_data'!B608/'1b.RI_data'!B607)</f>
        <v>-2.1166867956240114E-2</v>
      </c>
      <c r="K603">
        <f>LN('1b.RI_data'!C608/'1b.RI_data'!C607)</f>
        <v>0</v>
      </c>
      <c r="L603">
        <f>LN('1b.RI_data'!D608/'1b.RI_data'!D607)</f>
        <v>0</v>
      </c>
      <c r="M603">
        <f>LN('1b.RI_data'!E608/'1b.RI_data'!E607)</f>
        <v>-4.7903697819004845E-3</v>
      </c>
      <c r="N603">
        <f>LN('1b.RI_data'!F608/'1b.RI_data'!F607)</f>
        <v>1.5116527684497658E-2</v>
      </c>
      <c r="O603">
        <f>LN('1b.RI_data'!G608/'1b.RI_data'!G607)</f>
        <v>-2.3500388408238381E-2</v>
      </c>
      <c r="Q603" s="14">
        <f t="shared" si="142"/>
        <v>37004</v>
      </c>
      <c r="R603" s="18">
        <f t="shared" si="143"/>
        <v>0.200991057499214</v>
      </c>
      <c r="S603" s="15">
        <f t="shared" si="144"/>
        <v>0.50453798276213635</v>
      </c>
      <c r="T603" s="15">
        <f t="shared" si="145"/>
        <v>-0.62924586749236244</v>
      </c>
      <c r="U603" s="15">
        <f t="shared" si="146"/>
        <v>-0.54856595174883993</v>
      </c>
      <c r="V603" s="15">
        <f t="shared" si="147"/>
        <v>0.24832712210117103</v>
      </c>
      <c r="W603" s="15">
        <f t="shared" si="148"/>
        <v>0.97731346447922129</v>
      </c>
      <c r="Y603" s="14">
        <f t="shared" si="149"/>
        <v>37004</v>
      </c>
      <c r="Z603" s="19">
        <f t="shared" si="150"/>
        <v>0.23171520661931994</v>
      </c>
      <c r="AA603">
        <f t="shared" si="151"/>
        <v>0.57774929987339319</v>
      </c>
      <c r="AB603">
        <f t="shared" si="152"/>
        <v>-0.55186431839906225</v>
      </c>
      <c r="AC603">
        <f t="shared" si="153"/>
        <v>-0.43606934090641414</v>
      </c>
      <c r="AD603">
        <f t="shared" si="154"/>
        <v>0.30093042479971266</v>
      </c>
      <c r="AE603">
        <f t="shared" si="155"/>
        <v>1.0281370468687443</v>
      </c>
    </row>
    <row r="604" spans="1:31">
      <c r="A604" s="14">
        <f>'1a.PI_data'!A609</f>
        <v>37005</v>
      </c>
      <c r="B604" s="15">
        <f>LN('1a.PI_data'!B609/'1a.PI_data'!B608)</f>
        <v>-4.8200418573248931E-3</v>
      </c>
      <c r="C604" s="15">
        <f>LN('1a.PI_data'!C609/'1a.PI_data'!C608)</f>
        <v>1.897199761078729E-2</v>
      </c>
      <c r="D604" s="15">
        <f>LN('1a.PI_data'!D609/'1a.PI_data'!D608)</f>
        <v>-3.1377076020872988E-2</v>
      </c>
      <c r="E604" s="15">
        <f>LN('1a.PI_data'!E609/'1a.PI_data'!E608)</f>
        <v>-4.8192864359488828E-3</v>
      </c>
      <c r="F604" s="15">
        <f>LN('1a.PI_data'!F609/'1a.PI_data'!F608)</f>
        <v>1.5069134201976172E-2</v>
      </c>
      <c r="G604" s="15">
        <f>LN('1a.PI_data'!G609/'1a.PI_data'!G608)</f>
        <v>-3.9640388367141559E-3</v>
      </c>
      <c r="I604" s="14">
        <f>'1b.RI_data'!A609</f>
        <v>37005</v>
      </c>
      <c r="J604">
        <f>LN('1b.RI_data'!B609/'1b.RI_data'!B608)</f>
        <v>-4.8198479122030713E-3</v>
      </c>
      <c r="K604">
        <f>LN('1b.RI_data'!C609/'1b.RI_data'!C608)</f>
        <v>1.9043088515766797E-2</v>
      </c>
      <c r="L604">
        <f>LN('1b.RI_data'!D609/'1b.RI_data'!D608)</f>
        <v>-3.1418207229575466E-2</v>
      </c>
      <c r="M604">
        <f>LN('1b.RI_data'!E609/'1b.RI_data'!E608)</f>
        <v>-4.8257367543977948E-3</v>
      </c>
      <c r="N604">
        <f>LN('1b.RI_data'!F609/'1b.RI_data'!F608)</f>
        <v>1.4891416945206961E-2</v>
      </c>
      <c r="O604">
        <f>LN('1b.RI_data'!G609/'1b.RI_data'!G608)</f>
        <v>-3.9703931488682719E-3</v>
      </c>
      <c r="Q604" s="14">
        <f t="shared" si="142"/>
        <v>37005</v>
      </c>
      <c r="R604" s="18">
        <f t="shared" si="143"/>
        <v>0.1961710156418891</v>
      </c>
      <c r="S604" s="15">
        <f t="shared" si="144"/>
        <v>0.52350998037292362</v>
      </c>
      <c r="T604" s="15">
        <f t="shared" si="145"/>
        <v>-0.66062294351323547</v>
      </c>
      <c r="U604" s="15">
        <f t="shared" si="146"/>
        <v>-0.5533852381847888</v>
      </c>
      <c r="V604" s="15">
        <f t="shared" si="147"/>
        <v>0.26339625630314722</v>
      </c>
      <c r="W604" s="15">
        <f t="shared" si="148"/>
        <v>0.97334942564250715</v>
      </c>
      <c r="Y604" s="14">
        <f t="shared" si="149"/>
        <v>37005</v>
      </c>
      <c r="Z604" s="19">
        <f t="shared" si="150"/>
        <v>0.22689535870711686</v>
      </c>
      <c r="AA604">
        <f t="shared" si="151"/>
        <v>0.59679238838915993</v>
      </c>
      <c r="AB604">
        <f t="shared" si="152"/>
        <v>-0.58328252562863769</v>
      </c>
      <c r="AC604">
        <f t="shared" si="153"/>
        <v>-0.44089507766081193</v>
      </c>
      <c r="AD604">
        <f t="shared" si="154"/>
        <v>0.31582184174491962</v>
      </c>
      <c r="AE604">
        <f t="shared" si="155"/>
        <v>1.0241666537198759</v>
      </c>
    </row>
    <row r="605" spans="1:31">
      <c r="A605" s="14">
        <f>'1a.PI_data'!A610</f>
        <v>37006</v>
      </c>
      <c r="B605" s="15">
        <f>LN('1a.PI_data'!B610/'1a.PI_data'!B609)</f>
        <v>6.7690102583297246E-3</v>
      </c>
      <c r="C605" s="15">
        <f>LN('1a.PI_data'!C610/'1a.PI_data'!C609)</f>
        <v>7.5565689750989795E-3</v>
      </c>
      <c r="D605" s="15">
        <f>LN('1a.PI_data'!D610/'1a.PI_data'!D609)</f>
        <v>4.1621068042131767E-2</v>
      </c>
      <c r="E605" s="15">
        <f>LN('1a.PI_data'!E610/'1a.PI_data'!E609)</f>
        <v>9.6154586994419734E-3</v>
      </c>
      <c r="F605" s="15">
        <f>LN('1a.PI_data'!F610/'1a.PI_data'!F609)</f>
        <v>-5.1706423369226725E-3</v>
      </c>
      <c r="G605" s="15">
        <f>LN('1a.PI_data'!G610/'1a.PI_data'!G609)</f>
        <v>4.2856252422720745E-2</v>
      </c>
      <c r="I605" s="14">
        <f>'1b.RI_data'!A610</f>
        <v>37006</v>
      </c>
      <c r="J605">
        <f>LN('1b.RI_data'!B610/'1b.RI_data'!B609)</f>
        <v>6.7687933731551998E-3</v>
      </c>
      <c r="K605">
        <f>LN('1b.RI_data'!C610/'1b.RI_data'!C609)</f>
        <v>7.5246521697110566E-3</v>
      </c>
      <c r="L605">
        <f>LN('1b.RI_data'!D610/'1b.RI_data'!D609)</f>
        <v>4.1671049107215127E-2</v>
      </c>
      <c r="M605">
        <f>LN('1b.RI_data'!E610/'1b.RI_data'!E609)</f>
        <v>9.6161065362983193E-3</v>
      </c>
      <c r="N605">
        <f>LN('1b.RI_data'!F610/'1b.RI_data'!F609)</f>
        <v>-4.9281549739496316E-3</v>
      </c>
      <c r="O605">
        <f>LN('1b.RI_data'!G610/'1b.RI_data'!G609)</f>
        <v>4.2835821220064609E-2</v>
      </c>
      <c r="Q605" s="14">
        <f t="shared" si="142"/>
        <v>37006</v>
      </c>
      <c r="R605" s="18">
        <f t="shared" si="143"/>
        <v>0.20294002590021881</v>
      </c>
      <c r="S605" s="15">
        <f t="shared" si="144"/>
        <v>0.53106654934802255</v>
      </c>
      <c r="T605" s="15">
        <f t="shared" si="145"/>
        <v>-0.61900187547110375</v>
      </c>
      <c r="U605" s="15">
        <f t="shared" si="146"/>
        <v>-0.54376977948534677</v>
      </c>
      <c r="V605" s="15">
        <f t="shared" si="147"/>
        <v>0.25822561396622457</v>
      </c>
      <c r="W605" s="15">
        <f t="shared" si="148"/>
        <v>1.016205678065228</v>
      </c>
      <c r="Y605" s="14">
        <f t="shared" si="149"/>
        <v>37006</v>
      </c>
      <c r="Z605" s="19">
        <f t="shared" si="150"/>
        <v>0.23366415208027205</v>
      </c>
      <c r="AA605">
        <f t="shared" si="151"/>
        <v>0.60431704055887103</v>
      </c>
      <c r="AB605">
        <f t="shared" si="152"/>
        <v>-0.54161147652142261</v>
      </c>
      <c r="AC605">
        <f t="shared" si="153"/>
        <v>-0.43127897112451363</v>
      </c>
      <c r="AD605">
        <f t="shared" si="154"/>
        <v>0.31089368677097001</v>
      </c>
      <c r="AE605">
        <f t="shared" si="155"/>
        <v>1.0670024749399405</v>
      </c>
    </row>
    <row r="606" spans="1:31">
      <c r="A606" s="14">
        <f>'1a.PI_data'!A611</f>
        <v>37007</v>
      </c>
      <c r="B606" s="15">
        <f>LN('1a.PI_data'!B611/'1a.PI_data'!B610)</f>
        <v>1.8924170045217128E-3</v>
      </c>
      <c r="C606" s="15">
        <f>LN('1a.PI_data'!C611/'1a.PI_data'!C610)</f>
        <v>1.1173300598125255E-2</v>
      </c>
      <c r="D606" s="15">
        <f>LN('1a.PI_data'!D611/'1a.PI_data'!D610)</f>
        <v>0</v>
      </c>
      <c r="E606" s="15">
        <f>LN('1a.PI_data'!E611/'1a.PI_data'!E610)</f>
        <v>-9.6154586994419804E-3</v>
      </c>
      <c r="F606" s="15">
        <f>LN('1a.PI_data'!F611/'1a.PI_data'!F610)</f>
        <v>-1.4621670417299825E-2</v>
      </c>
      <c r="G606" s="15">
        <f>LN('1a.PI_data'!G611/'1a.PI_data'!G610)</f>
        <v>9.8359177680460881E-3</v>
      </c>
      <c r="I606" s="14">
        <f>'1b.RI_data'!A611</f>
        <v>37007</v>
      </c>
      <c r="J606">
        <f>LN('1b.RI_data'!B611/'1b.RI_data'!B610)</f>
        <v>1.9324192565134683E-3</v>
      </c>
      <c r="K606">
        <f>LN('1b.RI_data'!C611/'1b.RI_data'!C610)</f>
        <v>1.1172216047066908E-2</v>
      </c>
      <c r="L606">
        <f>LN('1b.RI_data'!D611/'1b.RI_data'!D610)</f>
        <v>0</v>
      </c>
      <c r="M606">
        <f>LN('1b.RI_data'!E611/'1b.RI_data'!E610)</f>
        <v>-9.616106536298347E-3</v>
      </c>
      <c r="N606">
        <f>LN('1b.RI_data'!F611/'1b.RI_data'!F610)</f>
        <v>-1.4965538529405392E-2</v>
      </c>
      <c r="O606">
        <f>LN('1b.RI_data'!G611/'1b.RI_data'!G610)</f>
        <v>9.8622335368741439E-3</v>
      </c>
      <c r="Q606" s="14">
        <f t="shared" si="142"/>
        <v>37007</v>
      </c>
      <c r="R606" s="18">
        <f t="shared" si="143"/>
        <v>0.20483244290474054</v>
      </c>
      <c r="S606" s="15">
        <f t="shared" si="144"/>
        <v>0.54223984994614782</v>
      </c>
      <c r="T606" s="15">
        <f t="shared" si="145"/>
        <v>-0.61900187547110375</v>
      </c>
      <c r="U606" s="15">
        <f t="shared" si="146"/>
        <v>-0.5533852381847888</v>
      </c>
      <c r="V606" s="15">
        <f t="shared" si="147"/>
        <v>0.24360394354892473</v>
      </c>
      <c r="W606" s="15">
        <f t="shared" si="148"/>
        <v>1.026041595833274</v>
      </c>
      <c r="Y606" s="14">
        <f t="shared" si="149"/>
        <v>37007</v>
      </c>
      <c r="Z606" s="19">
        <f t="shared" si="150"/>
        <v>0.23559657133678552</v>
      </c>
      <c r="AA606">
        <f t="shared" si="151"/>
        <v>0.6154892566059379</v>
      </c>
      <c r="AB606">
        <f t="shared" si="152"/>
        <v>-0.54161147652142261</v>
      </c>
      <c r="AC606">
        <f t="shared" si="153"/>
        <v>-0.44089507766081198</v>
      </c>
      <c r="AD606">
        <f t="shared" si="154"/>
        <v>0.2959281482415646</v>
      </c>
      <c r="AE606">
        <f t="shared" si="155"/>
        <v>1.0768647084768146</v>
      </c>
    </row>
    <row r="607" spans="1:31">
      <c r="A607" s="14">
        <f>'1a.PI_data'!A612</f>
        <v>37008</v>
      </c>
      <c r="B607" s="15">
        <f>LN('1a.PI_data'!B612/'1a.PI_data'!B611)</f>
        <v>8.8148547301411561E-4</v>
      </c>
      <c r="C607" s="15">
        <f>LN('1a.PI_data'!C612/'1a.PI_data'!C611)</f>
        <v>1.1049836186584935E-2</v>
      </c>
      <c r="D607" s="15">
        <f>LN('1a.PI_data'!D612/'1a.PI_data'!D611)</f>
        <v>5.935342007410329E-2</v>
      </c>
      <c r="E607" s="15">
        <f>LN('1a.PI_data'!E612/'1a.PI_data'!E611)</f>
        <v>9.6154586994419734E-3</v>
      </c>
      <c r="F607" s="15">
        <f>LN('1a.PI_data'!F612/'1a.PI_data'!F611)</f>
        <v>-1.0045022343104297E-2</v>
      </c>
      <c r="G607" s="15">
        <f>LN('1a.PI_data'!G612/'1a.PI_data'!G611)</f>
        <v>-9.0936994290140363E-3</v>
      </c>
      <c r="I607" s="14">
        <f>'1b.RI_data'!A612</f>
        <v>37008</v>
      </c>
      <c r="J607">
        <f>LN('1b.RI_data'!B612/'1b.RI_data'!B611)</f>
        <v>9.6047369147840653E-4</v>
      </c>
      <c r="K607">
        <f>LN('1b.RI_data'!C612/'1b.RI_data'!C611)</f>
        <v>1.104877547067605E-2</v>
      </c>
      <c r="L607">
        <f>LN('1b.RI_data'!D612/'1b.RI_data'!D611)</f>
        <v>5.9427266790954877E-2</v>
      </c>
      <c r="M607">
        <f>LN('1b.RI_data'!E612/'1b.RI_data'!E611)</f>
        <v>9.6161065362983193E-3</v>
      </c>
      <c r="N607">
        <f>LN('1b.RI_data'!F612/'1b.RI_data'!F611)</f>
        <v>-1.011425112634964E-2</v>
      </c>
      <c r="O607">
        <f>LN('1b.RI_data'!G612/'1b.RI_data'!G611)</f>
        <v>-9.1004012935711025E-3</v>
      </c>
      <c r="Q607" s="14">
        <f t="shared" si="142"/>
        <v>37008</v>
      </c>
      <c r="R607" s="18">
        <f t="shared" si="143"/>
        <v>0.20571392837775465</v>
      </c>
      <c r="S607" s="15">
        <f t="shared" si="144"/>
        <v>0.55328968613273277</v>
      </c>
      <c r="T607" s="15">
        <f t="shared" si="145"/>
        <v>-0.55964845539700048</v>
      </c>
      <c r="U607" s="15">
        <f t="shared" si="146"/>
        <v>-0.54376977948534677</v>
      </c>
      <c r="V607" s="15">
        <f t="shared" si="147"/>
        <v>0.23355892120582042</v>
      </c>
      <c r="W607" s="15">
        <f t="shared" si="148"/>
        <v>1.01694789640426</v>
      </c>
      <c r="Y607" s="14">
        <f t="shared" si="149"/>
        <v>37008</v>
      </c>
      <c r="Z607" s="19">
        <f t="shared" si="150"/>
        <v>0.23655704502826394</v>
      </c>
      <c r="AA607">
        <f t="shared" si="151"/>
        <v>0.62653803207661396</v>
      </c>
      <c r="AB607">
        <f t="shared" si="152"/>
        <v>-0.48218420973046772</v>
      </c>
      <c r="AC607">
        <f t="shared" si="153"/>
        <v>-0.43127897112451369</v>
      </c>
      <c r="AD607">
        <f t="shared" si="154"/>
        <v>0.28581389711521499</v>
      </c>
      <c r="AE607">
        <f t="shared" si="155"/>
        <v>1.0677643071832434</v>
      </c>
    </row>
    <row r="608" spans="1:31">
      <c r="A608" s="14">
        <f>'1a.PI_data'!A613</f>
        <v>37011</v>
      </c>
      <c r="B608" s="15">
        <f>LN('1a.PI_data'!B613/'1a.PI_data'!B612)</f>
        <v>-2.6027461018575679E-3</v>
      </c>
      <c r="C608" s="15">
        <f>LN('1a.PI_data'!C613/'1a.PI_data'!C612)</f>
        <v>0</v>
      </c>
      <c r="D608" s="15">
        <f>LN('1a.PI_data'!D613/'1a.PI_data'!D612)</f>
        <v>0</v>
      </c>
      <c r="E608" s="15">
        <f>LN('1a.PI_data'!E613/'1a.PI_data'!E612)</f>
        <v>-1.2518218357403334E-2</v>
      </c>
      <c r="F608" s="15">
        <f>LN('1a.PI_data'!F613/'1a.PI_data'!F612)</f>
        <v>6.3807648376555864E-2</v>
      </c>
      <c r="G608" s="15">
        <f>LN('1a.PI_data'!G613/'1a.PI_data'!G612)</f>
        <v>-2.5454553616817692E-2</v>
      </c>
      <c r="I608" s="14">
        <f>'1b.RI_data'!A613</f>
        <v>37011</v>
      </c>
      <c r="J608">
        <f>LN('1b.RI_data'!B613/'1b.RI_data'!B612)</f>
        <v>-2.6029368511120833E-3</v>
      </c>
      <c r="K608">
        <f>LN('1b.RI_data'!C613/'1b.RI_data'!C612)</f>
        <v>0</v>
      </c>
      <c r="L608">
        <f>LN('1b.RI_data'!D613/'1b.RI_data'!D612)</f>
        <v>0</v>
      </c>
      <c r="M608">
        <f>LN('1b.RI_data'!E613/'1b.RI_data'!E612)</f>
        <v>-1.2512890668474826E-2</v>
      </c>
      <c r="N608">
        <f>LN('1b.RI_data'!F613/'1b.RI_data'!F612)</f>
        <v>6.3905097162338956E-2</v>
      </c>
      <c r="O608">
        <f>LN('1b.RI_data'!G613/'1b.RI_data'!G612)</f>
        <v>-2.546086024363535E-2</v>
      </c>
      <c r="Q608" s="14">
        <f t="shared" si="142"/>
        <v>37011</v>
      </c>
      <c r="R608" s="18">
        <f t="shared" si="143"/>
        <v>0.20311118227589708</v>
      </c>
      <c r="S608" s="15">
        <f t="shared" si="144"/>
        <v>0.55328968613273277</v>
      </c>
      <c r="T608" s="15">
        <f t="shared" si="145"/>
        <v>-0.55964845539700048</v>
      </c>
      <c r="U608" s="15">
        <f t="shared" si="146"/>
        <v>-0.55628799784275007</v>
      </c>
      <c r="V608" s="15">
        <f t="shared" si="147"/>
        <v>0.29736656958237628</v>
      </c>
      <c r="W608" s="15">
        <f t="shared" si="148"/>
        <v>0.99149334278744228</v>
      </c>
      <c r="Y608" s="14">
        <f t="shared" si="149"/>
        <v>37011</v>
      </c>
      <c r="Z608" s="19">
        <f t="shared" si="150"/>
        <v>0.23395410817715187</v>
      </c>
      <c r="AA608">
        <f t="shared" si="151"/>
        <v>0.62653803207661396</v>
      </c>
      <c r="AB608">
        <f t="shared" si="152"/>
        <v>-0.48218420973046772</v>
      </c>
      <c r="AC608">
        <f t="shared" si="153"/>
        <v>-0.44379186179298852</v>
      </c>
      <c r="AD608">
        <f t="shared" si="154"/>
        <v>0.34971899427755393</v>
      </c>
      <c r="AE608">
        <f t="shared" si="155"/>
        <v>1.0423034469396082</v>
      </c>
    </row>
    <row r="609" spans="1:31">
      <c r="A609" s="14">
        <f>'1a.PI_data'!A614</f>
        <v>37012</v>
      </c>
      <c r="B609" s="15">
        <f>LN('1a.PI_data'!B614/'1a.PI_data'!B613)</f>
        <v>-3.7752564662012501E-5</v>
      </c>
      <c r="C609" s="15">
        <f>LN('1a.PI_data'!C614/'1a.PI_data'!C613)</f>
        <v>1.092907053219023E-2</v>
      </c>
      <c r="D609" s="15">
        <f>LN('1a.PI_data'!D614/'1a.PI_data'!D613)</f>
        <v>9.5585616251397127E-3</v>
      </c>
      <c r="E609" s="15">
        <f>LN('1a.PI_data'!E614/'1a.PI_data'!E613)</f>
        <v>2.9027596579614102E-3</v>
      </c>
      <c r="F609" s="15">
        <f>LN('1a.PI_data'!F614/'1a.PI_data'!F613)</f>
        <v>-2.1159479607469674E-2</v>
      </c>
      <c r="G609" s="15">
        <f>LN('1a.PI_data'!G614/'1a.PI_data'!G613)</f>
        <v>1.0880985393565214E-2</v>
      </c>
      <c r="I609" s="14">
        <f>'1b.RI_data'!A614</f>
        <v>37012</v>
      </c>
      <c r="J609">
        <f>LN('1b.RI_data'!B614/'1b.RI_data'!B613)</f>
        <v>-3.7689538519327321E-5</v>
      </c>
      <c r="K609">
        <f>LN('1b.RI_data'!C614/'1b.RI_data'!C613)</f>
        <v>1.0928032874234179E-2</v>
      </c>
      <c r="L609">
        <f>LN('1b.RI_data'!D614/'1b.RI_data'!D613)</f>
        <v>9.5660348228561176E-3</v>
      </c>
      <c r="M609">
        <f>LN('1b.RI_data'!E614/'1b.RI_data'!E613)</f>
        <v>2.8967841321763206E-3</v>
      </c>
      <c r="N609">
        <f>LN('1b.RI_data'!F614/'1b.RI_data'!F613)</f>
        <v>-2.117692069779219E-2</v>
      </c>
      <c r="O609">
        <f>LN('1b.RI_data'!G614/'1b.RI_data'!G613)</f>
        <v>1.0880637616461707E-2</v>
      </c>
      <c r="Q609" s="14">
        <f t="shared" si="142"/>
        <v>37012</v>
      </c>
      <c r="R609" s="18">
        <f t="shared" si="143"/>
        <v>0.20307342971123507</v>
      </c>
      <c r="S609" s="15">
        <f t="shared" si="144"/>
        <v>0.56421875666492305</v>
      </c>
      <c r="T609" s="15">
        <f t="shared" si="145"/>
        <v>-0.55008989377186079</v>
      </c>
      <c r="U609" s="15">
        <f t="shared" si="146"/>
        <v>-0.55338523818478869</v>
      </c>
      <c r="V609" s="15">
        <f t="shared" si="147"/>
        <v>0.27620708997490662</v>
      </c>
      <c r="W609" s="15">
        <f t="shared" si="148"/>
        <v>1.0023743281810076</v>
      </c>
      <c r="Y609" s="14">
        <f t="shared" si="149"/>
        <v>37012</v>
      </c>
      <c r="Z609" s="19">
        <f t="shared" si="150"/>
        <v>0.23391641863863255</v>
      </c>
      <c r="AA609">
        <f t="shared" si="151"/>
        <v>0.63746606495084812</v>
      </c>
      <c r="AB609">
        <f t="shared" si="152"/>
        <v>-0.4726181749076116</v>
      </c>
      <c r="AC609">
        <f t="shared" si="153"/>
        <v>-0.44089507766081221</v>
      </c>
      <c r="AD609">
        <f t="shared" si="154"/>
        <v>0.32854207357976173</v>
      </c>
      <c r="AE609">
        <f t="shared" si="155"/>
        <v>1.0531840845560698</v>
      </c>
    </row>
    <row r="610" spans="1:31">
      <c r="A610" s="14">
        <f>'1a.PI_data'!A615</f>
        <v>37013</v>
      </c>
      <c r="B610" s="15">
        <f>LN('1a.PI_data'!B615/'1a.PI_data'!B614)</f>
        <v>9.0337023826935117E-3</v>
      </c>
      <c r="C610" s="15">
        <f>LN('1a.PI_data'!C615/'1a.PI_data'!C614)</f>
        <v>-1.4562035391075498E-2</v>
      </c>
      <c r="D610" s="15">
        <f>LN('1a.PI_data'!D615/'1a.PI_data'!D614)</f>
        <v>9.4680599084955575E-3</v>
      </c>
      <c r="E610" s="15">
        <f>LN('1a.PI_data'!E615/'1a.PI_data'!E614)</f>
        <v>4.8192864359489218E-3</v>
      </c>
      <c r="F610" s="15">
        <f>LN('1a.PI_data'!F615/'1a.PI_data'!F614)</f>
        <v>-3.7877420255953594E-2</v>
      </c>
      <c r="G610" s="15">
        <f>LN('1a.PI_data'!G615/'1a.PI_data'!G614)</f>
        <v>1.485175813602576E-2</v>
      </c>
      <c r="I610" s="14">
        <f>'1b.RI_data'!A615</f>
        <v>37013</v>
      </c>
      <c r="J610">
        <f>LN('1b.RI_data'!B615/'1b.RI_data'!B614)</f>
        <v>9.2606801765817322E-3</v>
      </c>
      <c r="K610">
        <f>LN('1b.RI_data'!C615/'1b.RI_data'!C614)</f>
        <v>-1.4600604643368858E-2</v>
      </c>
      <c r="L610">
        <f>LN('1b.RI_data'!D615/'1b.RI_data'!D614)</f>
        <v>9.4813571741285286E-3</v>
      </c>
      <c r="M610">
        <f>LN('1b.RI_data'!E615/'1b.RI_data'!E614)</f>
        <v>4.8257367543977341E-3</v>
      </c>
      <c r="N610">
        <f>LN('1b.RI_data'!F615/'1b.RI_data'!F614)</f>
        <v>-3.7641350520185086E-2</v>
      </c>
      <c r="O610">
        <f>LN('1b.RI_data'!G615/'1b.RI_data'!G614)</f>
        <v>1.4834037787646366E-2</v>
      </c>
      <c r="Q610" s="14">
        <f t="shared" si="142"/>
        <v>37013</v>
      </c>
      <c r="R610" s="18">
        <f t="shared" si="143"/>
        <v>0.21210713209392859</v>
      </c>
      <c r="S610" s="15">
        <f t="shared" si="144"/>
        <v>0.54965672127384757</v>
      </c>
      <c r="T610" s="15">
        <f t="shared" si="145"/>
        <v>-0.54062183386336526</v>
      </c>
      <c r="U610" s="15">
        <f t="shared" si="146"/>
        <v>-0.54856595174883971</v>
      </c>
      <c r="V610" s="15">
        <f t="shared" si="147"/>
        <v>0.23832966971895303</v>
      </c>
      <c r="W610" s="15">
        <f t="shared" si="148"/>
        <v>1.0172260863170333</v>
      </c>
      <c r="Y610" s="14">
        <f t="shared" si="149"/>
        <v>37013</v>
      </c>
      <c r="Z610" s="19">
        <f t="shared" si="150"/>
        <v>0.24317709881521429</v>
      </c>
      <c r="AA610">
        <f t="shared" si="151"/>
        <v>0.62286546030747925</v>
      </c>
      <c r="AB610">
        <f t="shared" si="152"/>
        <v>-0.46313681773348309</v>
      </c>
      <c r="AC610">
        <f t="shared" si="153"/>
        <v>-0.43606934090641447</v>
      </c>
      <c r="AD610">
        <f t="shared" si="154"/>
        <v>0.29090072305957665</v>
      </c>
      <c r="AE610">
        <f t="shared" si="155"/>
        <v>1.0680181223437162</v>
      </c>
    </row>
    <row r="611" spans="1:31">
      <c r="A611" s="14">
        <f>'1a.PI_data'!A616</f>
        <v>37014</v>
      </c>
      <c r="B611" s="15">
        <f>LN('1a.PI_data'!B616/'1a.PI_data'!B615)</f>
        <v>-7.8803758766919901E-3</v>
      </c>
      <c r="C611" s="15">
        <f>LN('1a.PI_data'!C616/'1a.PI_data'!C615)</f>
        <v>1.0968630315719607E-2</v>
      </c>
      <c r="D611" s="15">
        <f>LN('1a.PI_data'!D616/'1a.PI_data'!D615)</f>
        <v>-1.9026621533635331E-2</v>
      </c>
      <c r="E611" s="15">
        <f>LN('1a.PI_data'!E616/'1a.PI_data'!E615)</f>
        <v>0</v>
      </c>
      <c r="F611" s="15">
        <f>LN('1a.PI_data'!F616/'1a.PI_data'!F615)</f>
        <v>2.1130488580690444E-3</v>
      </c>
      <c r="G611" s="15">
        <f>LN('1a.PI_data'!G616/'1a.PI_data'!G615)</f>
        <v>6.5613394990551724E-3</v>
      </c>
      <c r="I611" s="14">
        <f>'1b.RI_data'!A616</f>
        <v>37014</v>
      </c>
      <c r="J611">
        <f>LN('1b.RI_data'!B616/'1b.RI_data'!B615)</f>
        <v>-7.8462671263503005E-3</v>
      </c>
      <c r="K611">
        <f>LN('1b.RI_data'!C616/'1b.RI_data'!C615)</f>
        <v>1.0968020949667704E-2</v>
      </c>
      <c r="L611">
        <f>LN('1b.RI_data'!D616/'1b.RI_data'!D615)</f>
        <v>-1.9047391996984603E-2</v>
      </c>
      <c r="M611">
        <f>LN('1b.RI_data'!E616/'1b.RI_data'!E615)</f>
        <v>0</v>
      </c>
      <c r="N611">
        <f>LN('1b.RI_data'!F616/'1b.RI_data'!F615)</f>
        <v>1.9937490764188825E-3</v>
      </c>
      <c r="O611">
        <f>LN('1b.RI_data'!G616/'1b.RI_data'!G615)</f>
        <v>6.5792381491859937E-3</v>
      </c>
      <c r="Q611" s="14">
        <f t="shared" si="142"/>
        <v>37014</v>
      </c>
      <c r="R611" s="18">
        <f t="shared" si="143"/>
        <v>0.2042267562172366</v>
      </c>
      <c r="S611" s="15">
        <f t="shared" si="144"/>
        <v>0.56062535158956717</v>
      </c>
      <c r="T611" s="15">
        <f t="shared" si="145"/>
        <v>-0.55964845539700059</v>
      </c>
      <c r="U611" s="15">
        <f t="shared" si="146"/>
        <v>-0.54856595174883971</v>
      </c>
      <c r="V611" s="15">
        <f t="shared" si="147"/>
        <v>0.24044271857702207</v>
      </c>
      <c r="W611" s="15">
        <f t="shared" si="148"/>
        <v>1.0237874258160884</v>
      </c>
      <c r="Y611" s="14">
        <f t="shared" si="149"/>
        <v>37014</v>
      </c>
      <c r="Z611" s="19">
        <f t="shared" si="150"/>
        <v>0.23533083168886398</v>
      </c>
      <c r="AA611">
        <f t="shared" si="151"/>
        <v>0.633833481257147</v>
      </c>
      <c r="AB611">
        <f t="shared" si="152"/>
        <v>-0.48218420973046772</v>
      </c>
      <c r="AC611">
        <f t="shared" si="153"/>
        <v>-0.43606934090641447</v>
      </c>
      <c r="AD611">
        <f t="shared" si="154"/>
        <v>0.29289447213599551</v>
      </c>
      <c r="AE611">
        <f t="shared" si="155"/>
        <v>1.0745973604929022</v>
      </c>
    </row>
    <row r="612" spans="1:31">
      <c r="A612" s="14">
        <f>'1a.PI_data'!A617</f>
        <v>37015</v>
      </c>
      <c r="B612" s="15">
        <f>LN('1a.PI_data'!B617/'1a.PI_data'!B616)</f>
        <v>3.2854022541776158E-3</v>
      </c>
      <c r="C612" s="15">
        <f>LN('1a.PI_data'!C617/'1a.PI_data'!C616)</f>
        <v>-7.3356654568342092E-3</v>
      </c>
      <c r="D612" s="15">
        <f>LN('1a.PI_data'!D617/'1a.PI_data'!D616)</f>
        <v>0</v>
      </c>
      <c r="E612" s="15">
        <f>LN('1a.PI_data'!E617/'1a.PI_data'!E616)</f>
        <v>0</v>
      </c>
      <c r="F612" s="15">
        <f>LN('1a.PI_data'!F617/'1a.PI_data'!F616)</f>
        <v>-2.1130488580690574E-3</v>
      </c>
      <c r="G612" s="15">
        <f>LN('1a.PI_data'!G617/'1a.PI_data'!G616)</f>
        <v>-1.1394287239683457E-2</v>
      </c>
      <c r="I612" s="14">
        <f>'1b.RI_data'!A617</f>
        <v>37015</v>
      </c>
      <c r="J612">
        <f>LN('1b.RI_data'!B617/'1b.RI_data'!B616)</f>
        <v>3.2852275659721875E-3</v>
      </c>
      <c r="K612">
        <f>LN('1b.RI_data'!C617/'1b.RI_data'!C616)</f>
        <v>-7.2954491805328715E-3</v>
      </c>
      <c r="L612">
        <f>LN('1b.RI_data'!D617/'1b.RI_data'!D616)</f>
        <v>0</v>
      </c>
      <c r="M612">
        <f>LN('1b.RI_data'!E617/'1b.RI_data'!E616)</f>
        <v>0</v>
      </c>
      <c r="N612">
        <f>LN('1b.RI_data'!F617/'1b.RI_data'!F616)</f>
        <v>-1.9937490764188773E-3</v>
      </c>
      <c r="O612">
        <f>LN('1b.RI_data'!G617/'1b.RI_data'!G616)</f>
        <v>-1.1414500049704355E-2</v>
      </c>
      <c r="Q612" s="14">
        <f t="shared" si="142"/>
        <v>37015</v>
      </c>
      <c r="R612" s="18">
        <f t="shared" si="143"/>
        <v>0.20751215847141422</v>
      </c>
      <c r="S612" s="15">
        <f t="shared" si="144"/>
        <v>0.55328968613273299</v>
      </c>
      <c r="T612" s="15">
        <f t="shared" si="145"/>
        <v>-0.55964845539700059</v>
      </c>
      <c r="U612" s="15">
        <f t="shared" si="146"/>
        <v>-0.54856595174883971</v>
      </c>
      <c r="V612" s="15">
        <f t="shared" si="147"/>
        <v>0.238329669718953</v>
      </c>
      <c r="W612" s="15">
        <f t="shared" si="148"/>
        <v>1.0123931385764049</v>
      </c>
      <c r="Y612" s="14">
        <f t="shared" si="149"/>
        <v>37015</v>
      </c>
      <c r="Z612" s="19">
        <f t="shared" si="150"/>
        <v>0.23861605925483617</v>
      </c>
      <c r="AA612">
        <f t="shared" si="151"/>
        <v>0.62653803207661418</v>
      </c>
      <c r="AB612">
        <f t="shared" si="152"/>
        <v>-0.48218420973046772</v>
      </c>
      <c r="AC612">
        <f t="shared" si="153"/>
        <v>-0.43606934090641447</v>
      </c>
      <c r="AD612">
        <f t="shared" si="154"/>
        <v>0.29090072305957665</v>
      </c>
      <c r="AE612">
        <f t="shared" si="155"/>
        <v>1.0631828604431979</v>
      </c>
    </row>
    <row r="613" spans="1:31">
      <c r="A613" s="14">
        <f>'1a.PI_data'!A618</f>
        <v>37018</v>
      </c>
      <c r="B613" s="15">
        <f>LN('1a.PI_data'!B618/'1a.PI_data'!B617)</f>
        <v>5.1136432465859628E-3</v>
      </c>
      <c r="C613" s="15">
        <f>LN('1a.PI_data'!C618/'1a.PI_data'!C617)</f>
        <v>-3.632964858885195E-3</v>
      </c>
      <c r="D613" s="15">
        <f>LN('1a.PI_data'!D618/'1a.PI_data'!D617)</f>
        <v>0</v>
      </c>
      <c r="E613" s="15">
        <f>LN('1a.PI_data'!E618/'1a.PI_data'!E617)</f>
        <v>0</v>
      </c>
      <c r="F613" s="15">
        <f>LN('1a.PI_data'!F618/'1a.PI_data'!F617)</f>
        <v>0</v>
      </c>
      <c r="G613" s="15">
        <f>LN('1a.PI_data'!G618/'1a.PI_data'!G617)</f>
        <v>-7.4342832171987788E-3</v>
      </c>
      <c r="I613" s="14">
        <f>'1b.RI_data'!A618</f>
        <v>37018</v>
      </c>
      <c r="J613">
        <f>LN('1b.RI_data'!B618/'1b.RI_data'!B617)</f>
        <v>5.126192715265738E-3</v>
      </c>
      <c r="K613">
        <f>LN('1b.RI_data'!C618/'1b.RI_data'!C617)</f>
        <v>-3.6725717691348117E-3</v>
      </c>
      <c r="L613">
        <f>LN('1b.RI_data'!D618/'1b.RI_data'!D617)</f>
        <v>0</v>
      </c>
      <c r="M613">
        <f>LN('1b.RI_data'!E618/'1b.RI_data'!E617)</f>
        <v>0</v>
      </c>
      <c r="N613">
        <f>LN('1b.RI_data'!F618/'1b.RI_data'!F617)</f>
        <v>0</v>
      </c>
      <c r="O613">
        <f>LN('1b.RI_data'!G618/'1b.RI_data'!G617)</f>
        <v>-7.4254631211979052E-3</v>
      </c>
      <c r="Q613" s="14">
        <f t="shared" si="142"/>
        <v>37018</v>
      </c>
      <c r="R613" s="18">
        <f t="shared" si="143"/>
        <v>0.21262580171800019</v>
      </c>
      <c r="S613" s="15">
        <f t="shared" si="144"/>
        <v>0.54965672127384779</v>
      </c>
      <c r="T613" s="15">
        <f t="shared" si="145"/>
        <v>-0.55964845539700059</v>
      </c>
      <c r="U613" s="15">
        <f t="shared" si="146"/>
        <v>-0.54856595174883971</v>
      </c>
      <c r="V613" s="15">
        <f t="shared" si="147"/>
        <v>0.238329669718953</v>
      </c>
      <c r="W613" s="15">
        <f t="shared" si="148"/>
        <v>1.0049588553592061</v>
      </c>
      <c r="Y613" s="14">
        <f t="shared" si="149"/>
        <v>37018</v>
      </c>
      <c r="Z613" s="19">
        <f t="shared" si="150"/>
        <v>0.24374225197010191</v>
      </c>
      <c r="AA613">
        <f t="shared" si="151"/>
        <v>0.62286546030747936</v>
      </c>
      <c r="AB613">
        <f t="shared" si="152"/>
        <v>-0.48218420973046772</v>
      </c>
      <c r="AC613">
        <f t="shared" si="153"/>
        <v>-0.43606934090641447</v>
      </c>
      <c r="AD613">
        <f t="shared" si="154"/>
        <v>0.29090072305957665</v>
      </c>
      <c r="AE613">
        <f t="shared" si="155"/>
        <v>1.055757397322</v>
      </c>
    </row>
    <row r="614" spans="1:31">
      <c r="A614" s="14">
        <f>'1a.PI_data'!A619</f>
        <v>37019</v>
      </c>
      <c r="B614" s="15">
        <f>LN('1a.PI_data'!B619/'1a.PI_data'!B618)</f>
        <v>5.1719537422222281E-3</v>
      </c>
      <c r="C614" s="15">
        <f>LN('1a.PI_data'!C619/'1a.PI_data'!C618)</f>
        <v>-1.109027669400856E-2</v>
      </c>
      <c r="D614" s="15">
        <f>LN('1a.PI_data'!D619/'1a.PI_data'!D618)</f>
        <v>3.7918171252583184E-2</v>
      </c>
      <c r="E614" s="15">
        <f>LN('1a.PI_data'!E619/'1a.PI_data'!E618)</f>
        <v>-4.8192864359488828E-3</v>
      </c>
      <c r="F614" s="15">
        <f>LN('1a.PI_data'!F619/'1a.PI_data'!F618)</f>
        <v>2.4034594748538269E-2</v>
      </c>
      <c r="G614" s="15">
        <f>LN('1a.PI_data'!G619/'1a.PI_data'!G618)</f>
        <v>0</v>
      </c>
      <c r="I614" s="14">
        <f>'1b.RI_data'!A619</f>
        <v>37019</v>
      </c>
      <c r="J614">
        <f>LN('1b.RI_data'!B619/'1b.RI_data'!B618)</f>
        <v>5.1743097999786235E-3</v>
      </c>
      <c r="K614">
        <f>LN('1b.RI_data'!C619/'1b.RI_data'!C618)</f>
        <v>-1.1089653737037906E-2</v>
      </c>
      <c r="L614">
        <f>LN('1b.RI_data'!D619/'1b.RI_data'!D618)</f>
        <v>3.7738751774585008E-2</v>
      </c>
      <c r="M614">
        <f>LN('1b.RI_data'!E619/'1b.RI_data'!E618)</f>
        <v>-4.8257367543977948E-3</v>
      </c>
      <c r="N614">
        <f>LN('1b.RI_data'!F619/'1b.RI_data'!F618)</f>
        <v>2.3930823496470157E-2</v>
      </c>
      <c r="O614">
        <f>LN('1b.RI_data'!G619/'1b.RI_data'!G618)</f>
        <v>0</v>
      </c>
      <c r="Q614" s="14">
        <f t="shared" si="142"/>
        <v>37019</v>
      </c>
      <c r="R614" s="18">
        <f t="shared" si="143"/>
        <v>0.21779775546022243</v>
      </c>
      <c r="S614" s="15">
        <f t="shared" si="144"/>
        <v>0.53856644457983927</v>
      </c>
      <c r="T614" s="15">
        <f t="shared" si="145"/>
        <v>-0.52173028414441736</v>
      </c>
      <c r="U614" s="15">
        <f t="shared" si="146"/>
        <v>-0.55338523818478857</v>
      </c>
      <c r="V614" s="15">
        <f t="shared" si="147"/>
        <v>0.26236426446749128</v>
      </c>
      <c r="W614" s="15">
        <f t="shared" si="148"/>
        <v>1.0049588553592061</v>
      </c>
      <c r="Y614" s="14">
        <f t="shared" si="149"/>
        <v>37019</v>
      </c>
      <c r="Z614" s="19">
        <f t="shared" si="150"/>
        <v>0.24891656177008054</v>
      </c>
      <c r="AA614">
        <f t="shared" si="151"/>
        <v>0.6117758065704415</v>
      </c>
      <c r="AB614">
        <f t="shared" si="152"/>
        <v>-0.44444545795588269</v>
      </c>
      <c r="AC614">
        <f t="shared" si="153"/>
        <v>-0.44089507766081226</v>
      </c>
      <c r="AD614">
        <f t="shared" si="154"/>
        <v>0.31483154655604678</v>
      </c>
      <c r="AE614">
        <f t="shared" si="155"/>
        <v>1.055757397322</v>
      </c>
    </row>
    <row r="615" spans="1:31">
      <c r="A615" s="14">
        <f>'1a.PI_data'!A620</f>
        <v>37020</v>
      </c>
      <c r="B615" s="15">
        <f>LN('1a.PI_data'!B620/'1a.PI_data'!B619)</f>
        <v>7.9827260040825517E-4</v>
      </c>
      <c r="C615" s="15">
        <f>LN('1a.PI_data'!C620/'1a.PI_data'!C619)</f>
        <v>-3.7988872502084728E-3</v>
      </c>
      <c r="D615" s="15">
        <f>LN('1a.PI_data'!D620/'1a.PI_data'!D619)</f>
        <v>1.8325120125880695E-2</v>
      </c>
      <c r="E615" s="15">
        <f>LN('1a.PI_data'!E620/'1a.PI_data'!E619)</f>
        <v>0</v>
      </c>
      <c r="F615" s="15">
        <f>LN('1a.PI_data'!F620/'1a.PI_data'!F619)</f>
        <v>6.1760361005648232E-3</v>
      </c>
      <c r="G615" s="15">
        <f>LN('1a.PI_data'!G620/'1a.PI_data'!G619)</f>
        <v>-2.8198157607293131E-3</v>
      </c>
      <c r="I615" s="14">
        <f>'1b.RI_data'!A620</f>
        <v>37020</v>
      </c>
      <c r="J615">
        <f>LN('1b.RI_data'!B620/'1b.RI_data'!B619)</f>
        <v>7.9824276641498151E-4</v>
      </c>
      <c r="K615">
        <f>LN('1b.RI_data'!C620/'1b.RI_data'!C619)</f>
        <v>-3.7272911609556461E-3</v>
      </c>
      <c r="L615">
        <f>LN('1b.RI_data'!D620/'1b.RI_data'!D619)</f>
        <v>1.8348393550698654E-2</v>
      </c>
      <c r="M615">
        <f>LN('1b.RI_data'!E620/'1b.RI_data'!E619)</f>
        <v>0</v>
      </c>
      <c r="N615">
        <f>LN('1b.RI_data'!F620/'1b.RI_data'!F619)</f>
        <v>5.9271140623631839E-3</v>
      </c>
      <c r="O615">
        <f>LN('1b.RI_data'!G620/'1b.RI_data'!G619)</f>
        <v>-2.8309215831462163E-3</v>
      </c>
      <c r="Q615" s="14">
        <f t="shared" si="142"/>
        <v>37020</v>
      </c>
      <c r="R615" s="18">
        <f t="shared" si="143"/>
        <v>0.21859602806063069</v>
      </c>
      <c r="S615" s="15">
        <f t="shared" si="144"/>
        <v>0.53476755732963077</v>
      </c>
      <c r="T615" s="15">
        <f t="shared" si="145"/>
        <v>-0.50340516401853663</v>
      </c>
      <c r="U615" s="15">
        <f t="shared" si="146"/>
        <v>-0.55338523818478857</v>
      </c>
      <c r="V615" s="15">
        <f t="shared" si="147"/>
        <v>0.26854030056805611</v>
      </c>
      <c r="W615" s="15">
        <f t="shared" si="148"/>
        <v>1.0021390395984768</v>
      </c>
      <c r="Y615" s="14">
        <f t="shared" si="149"/>
        <v>37020</v>
      </c>
      <c r="Z615" s="19">
        <f t="shared" si="150"/>
        <v>0.24971480453649553</v>
      </c>
      <c r="AA615">
        <f t="shared" si="151"/>
        <v>0.6080485154094859</v>
      </c>
      <c r="AB615">
        <f t="shared" si="152"/>
        <v>-0.42609706440518402</v>
      </c>
      <c r="AC615">
        <f t="shared" si="153"/>
        <v>-0.44089507766081226</v>
      </c>
      <c r="AD615">
        <f t="shared" si="154"/>
        <v>0.32075866061840996</v>
      </c>
      <c r="AE615">
        <f t="shared" si="155"/>
        <v>1.0529264757388539</v>
      </c>
    </row>
    <row r="616" spans="1:31">
      <c r="A616" s="14">
        <f>'1a.PI_data'!A621</f>
        <v>37021</v>
      </c>
      <c r="B616" s="15">
        <f>LN('1a.PI_data'!B621/'1a.PI_data'!B620)</f>
        <v>6.2796183658394532E-3</v>
      </c>
      <c r="C616" s="15">
        <f>LN('1a.PI_data'!C621/'1a.PI_data'!C620)</f>
        <v>7.4722926165172341E-3</v>
      </c>
      <c r="D616" s="15">
        <f>LN('1a.PI_data'!D621/'1a.PI_data'!D620)</f>
        <v>9.0381506150620811E-3</v>
      </c>
      <c r="E616" s="15">
        <f>LN('1a.PI_data'!E621/'1a.PI_data'!E620)</f>
        <v>3.7919234862293677E-2</v>
      </c>
      <c r="F616" s="15">
        <f>LN('1a.PI_data'!F621/'1a.PI_data'!F620)</f>
        <v>0</v>
      </c>
      <c r="G616" s="15">
        <f>LN('1a.PI_data'!G621/'1a.PI_data'!G620)</f>
        <v>1.1231866486858443E-2</v>
      </c>
      <c r="I616" s="14">
        <f>'1b.RI_data'!A621</f>
        <v>37021</v>
      </c>
      <c r="J616">
        <f>LN('1b.RI_data'!B621/'1b.RI_data'!B620)</f>
        <v>6.347226399798179E-3</v>
      </c>
      <c r="K616">
        <f>LN('1b.RI_data'!C621/'1b.RI_data'!C620)</f>
        <v>7.4407411964524063E-3</v>
      </c>
      <c r="L616">
        <f>LN('1b.RI_data'!D621/'1b.RI_data'!D620)</f>
        <v>9.0523211606817755E-3</v>
      </c>
      <c r="M616">
        <f>LN('1b.RI_data'!E621/'1b.RI_data'!E620)</f>
        <v>3.7921753890690788E-2</v>
      </c>
      <c r="N616">
        <f>LN('1b.RI_data'!F621/'1b.RI_data'!F620)</f>
        <v>0</v>
      </c>
      <c r="O616">
        <f>LN('1b.RI_data'!G621/'1b.RI_data'!G620)</f>
        <v>1.1275916927293315E-2</v>
      </c>
      <c r="Q616" s="14">
        <f t="shared" si="142"/>
        <v>37021</v>
      </c>
      <c r="R616" s="18">
        <f t="shared" si="143"/>
        <v>0.22487564642647015</v>
      </c>
      <c r="S616" s="15">
        <f t="shared" si="144"/>
        <v>0.54223984994614804</v>
      </c>
      <c r="T616" s="15">
        <f t="shared" si="145"/>
        <v>-0.49436701340347455</v>
      </c>
      <c r="U616" s="15">
        <f t="shared" si="146"/>
        <v>-0.51546600332249493</v>
      </c>
      <c r="V616" s="15">
        <f t="shared" si="147"/>
        <v>0.26854030056805611</v>
      </c>
      <c r="W616" s="15">
        <f t="shared" si="148"/>
        <v>1.0133709060853353</v>
      </c>
      <c r="Y616" s="14">
        <f t="shared" si="149"/>
        <v>37021</v>
      </c>
      <c r="Z616" s="19">
        <f t="shared" si="150"/>
        <v>0.25606203093629371</v>
      </c>
      <c r="AA616">
        <f t="shared" si="151"/>
        <v>0.61548925660593834</v>
      </c>
      <c r="AB616">
        <f t="shared" si="152"/>
        <v>-0.41704474324450225</v>
      </c>
      <c r="AC616">
        <f t="shared" si="153"/>
        <v>-0.40297332377012146</v>
      </c>
      <c r="AD616">
        <f t="shared" si="154"/>
        <v>0.32075866061840996</v>
      </c>
      <c r="AE616">
        <f t="shared" si="155"/>
        <v>1.0642023926661472</v>
      </c>
    </row>
    <row r="617" spans="1:31">
      <c r="A617" s="14">
        <f>'1a.PI_data'!A622</f>
        <v>37022</v>
      </c>
      <c r="B617" s="15">
        <f>LN('1a.PI_data'!B622/'1a.PI_data'!B621)</f>
        <v>-1.2116480381235589E-2</v>
      </c>
      <c r="C617" s="15">
        <f>LN('1a.PI_data'!C622/'1a.PI_data'!C621)</f>
        <v>0</v>
      </c>
      <c r="D617" s="15">
        <f>LN('1a.PI_data'!D622/'1a.PI_data'!D621)</f>
        <v>8.957193604016752E-3</v>
      </c>
      <c r="E617" s="15">
        <f>LN('1a.PI_data'!E622/'1a.PI_data'!E621)</f>
        <v>1.3857034661426281E-2</v>
      </c>
      <c r="F617" s="15">
        <f>LN('1a.PI_data'!F622/'1a.PI_data'!F621)</f>
        <v>-1.031468660183168E-2</v>
      </c>
      <c r="G617" s="15">
        <f>LN('1a.PI_data'!G622/'1a.PI_data'!G621)</f>
        <v>2.5562980154084825E-3</v>
      </c>
      <c r="I617" s="14">
        <f>'1b.RI_data'!A622</f>
        <v>37022</v>
      </c>
      <c r="J617">
        <f>LN('1b.RI_data'!B622/'1b.RI_data'!B621)</f>
        <v>-1.2010343625805574E-2</v>
      </c>
      <c r="K617">
        <f>LN('1b.RI_data'!C622/'1b.RI_data'!C621)</f>
        <v>0</v>
      </c>
      <c r="L617">
        <f>LN('1b.RI_data'!D622/'1b.RI_data'!D621)</f>
        <v>8.9654658353119678E-3</v>
      </c>
      <c r="M617">
        <f>LN('1b.RI_data'!E622/'1b.RI_data'!E621)</f>
        <v>1.3863775499784188E-2</v>
      </c>
      <c r="N617">
        <f>LN('1b.RI_data'!F622/'1b.RI_data'!F621)</f>
        <v>-9.8649738474400894E-3</v>
      </c>
      <c r="O617">
        <f>LN('1b.RI_data'!G622/'1b.RI_data'!G621)</f>
        <v>2.5460091628891515E-3</v>
      </c>
      <c r="Q617" s="14">
        <f t="shared" si="142"/>
        <v>37022</v>
      </c>
      <c r="R617" s="18">
        <f t="shared" si="143"/>
        <v>0.21275916604523457</v>
      </c>
      <c r="S617" s="15">
        <f t="shared" si="144"/>
        <v>0.54223984994614804</v>
      </c>
      <c r="T617" s="15">
        <f t="shared" si="145"/>
        <v>-0.4854098197994578</v>
      </c>
      <c r="U617" s="15">
        <f t="shared" si="146"/>
        <v>-0.50160896866106863</v>
      </c>
      <c r="V617" s="15">
        <f t="shared" si="147"/>
        <v>0.25822561396622445</v>
      </c>
      <c r="W617" s="15">
        <f t="shared" si="148"/>
        <v>1.0159272041007439</v>
      </c>
      <c r="Y617" s="14">
        <f t="shared" si="149"/>
        <v>37022</v>
      </c>
      <c r="Z617" s="19">
        <f t="shared" si="150"/>
        <v>0.24405168731048812</v>
      </c>
      <c r="AA617">
        <f t="shared" si="151"/>
        <v>0.61548925660593834</v>
      </c>
      <c r="AB617">
        <f t="shared" si="152"/>
        <v>-0.40807927740919026</v>
      </c>
      <c r="AC617">
        <f t="shared" si="153"/>
        <v>-0.38910954827033728</v>
      </c>
      <c r="AD617">
        <f t="shared" si="154"/>
        <v>0.31089368677096985</v>
      </c>
      <c r="AE617">
        <f t="shared" si="155"/>
        <v>1.0667484018290363</v>
      </c>
    </row>
    <row r="618" spans="1:31">
      <c r="A618" s="14">
        <f>'1a.PI_data'!A623</f>
        <v>37025</v>
      </c>
      <c r="B618" s="15">
        <f>LN('1a.PI_data'!B623/'1a.PI_data'!B622)</f>
        <v>-1.7051621135043824E-3</v>
      </c>
      <c r="C618" s="15">
        <f>LN('1a.PI_data'!C623/'1a.PI_data'!C622)</f>
        <v>1.8385501643419275E-2</v>
      </c>
      <c r="D618" s="15">
        <f>LN('1a.PI_data'!D623/'1a.PI_data'!D622)</f>
        <v>0</v>
      </c>
      <c r="E618" s="15">
        <f>LN('1a.PI_data'!E623/'1a.PI_data'!E622)</f>
        <v>9.1324835632724723E-3</v>
      </c>
      <c r="F618" s="15">
        <f>LN('1a.PI_data'!F623/'1a.PI_data'!F622)</f>
        <v>0</v>
      </c>
      <c r="G618" s="15">
        <f>LN('1a.PI_data'!G623/'1a.PI_data'!G622)</f>
        <v>2.7847396448413373E-4</v>
      </c>
      <c r="I618" s="14">
        <f>'1b.RI_data'!A623</f>
        <v>37025</v>
      </c>
      <c r="J618">
        <f>LN('1b.RI_data'!B623/'1b.RI_data'!B622)</f>
        <v>-1.6838188223490152E-3</v>
      </c>
      <c r="K618">
        <f>LN('1b.RI_data'!C623/'1b.RI_data'!C622)</f>
        <v>1.8344224651208746E-2</v>
      </c>
      <c r="L618">
        <f>LN('1b.RI_data'!D623/'1b.RI_data'!D622)</f>
        <v>0</v>
      </c>
      <c r="M618">
        <f>LN('1b.RI_data'!E623/'1b.RI_data'!E622)</f>
        <v>9.1330148224284344E-3</v>
      </c>
      <c r="N618">
        <f>LN('1b.RI_data'!F623/'1b.RI_data'!F622)</f>
        <v>0</v>
      </c>
      <c r="O618">
        <f>LN('1b.RI_data'!G623/'1b.RI_data'!G622)</f>
        <v>2.5407311090398273E-4</v>
      </c>
      <c r="Q618" s="14">
        <f t="shared" si="142"/>
        <v>37025</v>
      </c>
      <c r="R618" s="18">
        <f t="shared" si="143"/>
        <v>0.21105400393173018</v>
      </c>
      <c r="S618" s="15">
        <f t="shared" si="144"/>
        <v>0.56062535158956728</v>
      </c>
      <c r="T618" s="15">
        <f t="shared" si="145"/>
        <v>-0.4854098197994578</v>
      </c>
      <c r="U618" s="15">
        <f t="shared" si="146"/>
        <v>-0.49247648509779618</v>
      </c>
      <c r="V618" s="15">
        <f t="shared" si="147"/>
        <v>0.25822561396622445</v>
      </c>
      <c r="W618" s="15">
        <f t="shared" si="148"/>
        <v>1.016205678065228</v>
      </c>
      <c r="Y618" s="14">
        <f t="shared" si="149"/>
        <v>37025</v>
      </c>
      <c r="Z618" s="19">
        <f t="shared" si="150"/>
        <v>0.2423678684881391</v>
      </c>
      <c r="AA618">
        <f t="shared" si="151"/>
        <v>0.63383348125714711</v>
      </c>
      <c r="AB618">
        <f t="shared" si="152"/>
        <v>-0.40807927740919026</v>
      </c>
      <c r="AC618">
        <f t="shared" si="153"/>
        <v>-0.37997653344790883</v>
      </c>
      <c r="AD618">
        <f t="shared" si="154"/>
        <v>0.31089368677096985</v>
      </c>
      <c r="AE618">
        <f t="shared" si="155"/>
        <v>1.0670024749399403</v>
      </c>
    </row>
    <row r="619" spans="1:31">
      <c r="A619" s="14">
        <f>'1a.PI_data'!A624</f>
        <v>37026</v>
      </c>
      <c r="B619" s="15">
        <f>LN('1a.PI_data'!B624/'1a.PI_data'!B623)</f>
        <v>3.9509860631898788E-3</v>
      </c>
      <c r="C619" s="15">
        <f>LN('1a.PI_data'!C624/'1a.PI_data'!C623)</f>
        <v>4.6153019494152042E-2</v>
      </c>
      <c r="D619" s="15">
        <f>LN('1a.PI_data'!D624/'1a.PI_data'!D623)</f>
        <v>0</v>
      </c>
      <c r="E619" s="15">
        <f>LN('1a.PI_data'!E624/'1a.PI_data'!E623)</f>
        <v>1.8018505502678212E-2</v>
      </c>
      <c r="F619" s="15">
        <f>LN('1a.PI_data'!F624/'1a.PI_data'!F623)</f>
        <v>1.0314686601831762E-2</v>
      </c>
      <c r="G619" s="15">
        <f>LN('1a.PI_data'!G624/'1a.PI_data'!G623)</f>
        <v>9.8359177680460881E-3</v>
      </c>
      <c r="I619" s="14">
        <f>'1b.RI_data'!A624</f>
        <v>37026</v>
      </c>
      <c r="J619">
        <f>LN('1b.RI_data'!B624/'1b.RI_data'!B623)</f>
        <v>3.9731891047616111E-3</v>
      </c>
      <c r="K619">
        <f>LN('1b.RI_data'!C624/'1b.RI_data'!C623)</f>
        <v>4.6188263649632008E-2</v>
      </c>
      <c r="L619">
        <f>LN('1b.RI_data'!D624/'1b.RI_data'!D623)</f>
        <v>0</v>
      </c>
      <c r="M619">
        <f>LN('1b.RI_data'!E624/'1b.RI_data'!E623)</f>
        <v>1.8008164871961711E-2</v>
      </c>
      <c r="N619">
        <f>LN('1b.RI_data'!F624/'1b.RI_data'!F623)</f>
        <v>9.8649738474400513E-3</v>
      </c>
      <c r="O619">
        <f>LN('1b.RI_data'!G624/'1b.RI_data'!G623)</f>
        <v>9.8622335368741439E-3</v>
      </c>
      <c r="Q619" s="14">
        <f t="shared" si="142"/>
        <v>37026</v>
      </c>
      <c r="R619" s="18">
        <f t="shared" si="143"/>
        <v>0.21500498999492007</v>
      </c>
      <c r="S619" s="15">
        <f t="shared" si="144"/>
        <v>0.60677837108371935</v>
      </c>
      <c r="T619" s="15">
        <f t="shared" si="145"/>
        <v>-0.4854098197994578</v>
      </c>
      <c r="U619" s="15">
        <f t="shared" si="146"/>
        <v>-0.47445797959511798</v>
      </c>
      <c r="V619" s="15">
        <f t="shared" si="147"/>
        <v>0.26854030056805622</v>
      </c>
      <c r="W619" s="15">
        <f t="shared" si="148"/>
        <v>1.026041595833274</v>
      </c>
      <c r="Y619" s="14">
        <f t="shared" si="149"/>
        <v>37026</v>
      </c>
      <c r="Z619" s="19">
        <f t="shared" si="150"/>
        <v>0.2463410575929007</v>
      </c>
      <c r="AA619">
        <f t="shared" si="151"/>
        <v>0.68002174490677914</v>
      </c>
      <c r="AB619">
        <f t="shared" si="152"/>
        <v>-0.40807927740919026</v>
      </c>
      <c r="AC619">
        <f t="shared" si="153"/>
        <v>-0.36196836857594711</v>
      </c>
      <c r="AD619">
        <f t="shared" si="154"/>
        <v>0.32075866061840991</v>
      </c>
      <c r="AE619">
        <f t="shared" si="155"/>
        <v>1.0768647084768144</v>
      </c>
    </row>
    <row r="620" spans="1:31">
      <c r="A620" s="14">
        <f>'1a.PI_data'!A625</f>
        <v>37027</v>
      </c>
      <c r="B620" s="15">
        <f>LN('1a.PI_data'!B625/'1a.PI_data'!B624)</f>
        <v>1.2887717272481756E-2</v>
      </c>
      <c r="C620" s="15">
        <f>LN('1a.PI_data'!C625/'1a.PI_data'!C624)</f>
        <v>6.954925008677908E-3</v>
      </c>
      <c r="D620" s="15">
        <f>LN('1a.PI_data'!D625/'1a.PI_data'!D624)</f>
        <v>-2.7115928615887821E-2</v>
      </c>
      <c r="E620" s="15">
        <f>LN('1a.PI_data'!E625/'1a.PI_data'!E624)</f>
        <v>0</v>
      </c>
      <c r="F620" s="15">
        <f>LN('1a.PI_data'!F625/'1a.PI_data'!F624)</f>
        <v>4.6071235828948351E-3</v>
      </c>
      <c r="G620" s="15">
        <f>LN('1a.PI_data'!G625/'1a.PI_data'!G624)</f>
        <v>1.1513285072379571E-2</v>
      </c>
      <c r="I620" s="14">
        <f>'1b.RI_data'!A625</f>
        <v>37027</v>
      </c>
      <c r="J620">
        <f>LN('1b.RI_data'!B625/'1b.RI_data'!B624)</f>
        <v>1.2962647140360587E-2</v>
      </c>
      <c r="K620">
        <f>LN('1b.RI_data'!C625/'1b.RI_data'!C624)</f>
        <v>6.9258099907617649E-3</v>
      </c>
      <c r="L620">
        <f>LN('1b.RI_data'!D625/'1b.RI_data'!D624)</f>
        <v>-1.8017786995993882E-2</v>
      </c>
      <c r="M620">
        <f>LN('1b.RI_data'!E625/'1b.RI_data'!E624)</f>
        <v>0</v>
      </c>
      <c r="N620">
        <f>LN('1b.RI_data'!F625/'1b.RI_data'!F624)</f>
        <v>4.8798957107015883E-3</v>
      </c>
      <c r="O620">
        <f>LN('1b.RI_data'!G625/'1b.RI_data'!G624)</f>
        <v>1.1508962289792618E-2</v>
      </c>
      <c r="Q620" s="14">
        <f t="shared" si="142"/>
        <v>37027</v>
      </c>
      <c r="R620" s="18">
        <f t="shared" si="143"/>
        <v>0.22789270726740182</v>
      </c>
      <c r="S620" s="15">
        <f t="shared" si="144"/>
        <v>0.61373329609239724</v>
      </c>
      <c r="T620" s="15">
        <f t="shared" si="145"/>
        <v>-0.51252574841534559</v>
      </c>
      <c r="U620" s="15">
        <f t="shared" si="146"/>
        <v>-0.47445797959511798</v>
      </c>
      <c r="V620" s="15">
        <f t="shared" si="147"/>
        <v>0.27314742415095106</v>
      </c>
      <c r="W620" s="15">
        <f t="shared" si="148"/>
        <v>1.0375548809056536</v>
      </c>
      <c r="Y620" s="14">
        <f t="shared" si="149"/>
        <v>37027</v>
      </c>
      <c r="Z620" s="19">
        <f t="shared" si="150"/>
        <v>0.25930370473326131</v>
      </c>
      <c r="AA620">
        <f t="shared" si="151"/>
        <v>0.68694755489754089</v>
      </c>
      <c r="AB620">
        <f t="shared" si="152"/>
        <v>-0.42609706440518413</v>
      </c>
      <c r="AC620">
        <f t="shared" si="153"/>
        <v>-0.36196836857594711</v>
      </c>
      <c r="AD620">
        <f t="shared" si="154"/>
        <v>0.32563855632911148</v>
      </c>
      <c r="AE620">
        <f t="shared" si="155"/>
        <v>1.088373670766607</v>
      </c>
    </row>
    <row r="621" spans="1:31">
      <c r="A621" s="14">
        <f>'1a.PI_data'!A626</f>
        <v>37028</v>
      </c>
      <c r="B621" s="15">
        <f>LN('1a.PI_data'!B626/'1a.PI_data'!B625)</f>
        <v>1.0133820992412527E-2</v>
      </c>
      <c r="C621" s="15">
        <f>LN('1a.PI_data'!C626/'1a.PI_data'!C625)</f>
        <v>1.3664362194057899E-2</v>
      </c>
      <c r="D621" s="15">
        <f>LN('1a.PI_data'!D626/'1a.PI_data'!D625)</f>
        <v>1.2573328439806903E-2</v>
      </c>
      <c r="E621" s="15">
        <f>LN('1a.PI_data'!E626/'1a.PI_data'!E625)</f>
        <v>0</v>
      </c>
      <c r="F621" s="15">
        <f>LN('1a.PI_data'!F626/'1a.PI_data'!F625)</f>
        <v>-1.4921810184726589E-2</v>
      </c>
      <c r="G621" s="15">
        <f>LN('1a.PI_data'!G626/'1a.PI_data'!G625)</f>
        <v>1.1157653866991985E-2</v>
      </c>
      <c r="I621" s="14">
        <f>'1b.RI_data'!A626</f>
        <v>37028</v>
      </c>
      <c r="J621">
        <f>LN('1b.RI_data'!B626/'1b.RI_data'!B625)</f>
        <v>1.0133750175164576E-2</v>
      </c>
      <c r="K621">
        <f>LN('1b.RI_data'!C626/'1b.RI_data'!C625)</f>
        <v>1.3700494998183741E-2</v>
      </c>
      <c r="L621">
        <f>LN('1b.RI_data'!D626/'1b.RI_data'!D625)</f>
        <v>1.2759398410348649E-2</v>
      </c>
      <c r="M621">
        <f>LN('1b.RI_data'!E626/'1b.RI_data'!E625)</f>
        <v>0</v>
      </c>
      <c r="N621">
        <f>LN('1b.RI_data'!F626/'1b.RI_data'!F625)</f>
        <v>-1.4744869558141633E-2</v>
      </c>
      <c r="O621">
        <f>LN('1b.RI_data'!G626/'1b.RI_data'!G625)</f>
        <v>1.1131294769390213E-2</v>
      </c>
      <c r="Q621" s="14">
        <f t="shared" si="142"/>
        <v>37028</v>
      </c>
      <c r="R621" s="18">
        <f t="shared" si="143"/>
        <v>0.23802652825981435</v>
      </c>
      <c r="S621" s="15">
        <f t="shared" si="144"/>
        <v>0.62739765828645511</v>
      </c>
      <c r="T621" s="15">
        <f t="shared" si="145"/>
        <v>-0.49995241997553869</v>
      </c>
      <c r="U621" s="15">
        <f t="shared" si="146"/>
        <v>-0.47445797959511798</v>
      </c>
      <c r="V621" s="15">
        <f t="shared" si="147"/>
        <v>0.25822561396622445</v>
      </c>
      <c r="W621" s="15">
        <f t="shared" si="148"/>
        <v>1.0487125347726456</v>
      </c>
      <c r="Y621" s="14">
        <f t="shared" si="149"/>
        <v>37028</v>
      </c>
      <c r="Z621" s="19">
        <f t="shared" si="150"/>
        <v>0.26943745490842591</v>
      </c>
      <c r="AA621">
        <f t="shared" si="151"/>
        <v>0.7006480498957246</v>
      </c>
      <c r="AB621">
        <f t="shared" si="152"/>
        <v>-0.41333766599483546</v>
      </c>
      <c r="AC621">
        <f t="shared" si="153"/>
        <v>-0.36196836857594711</v>
      </c>
      <c r="AD621">
        <f t="shared" si="154"/>
        <v>0.31089368677096985</v>
      </c>
      <c r="AE621">
        <f t="shared" si="155"/>
        <v>1.0995049655359972</v>
      </c>
    </row>
    <row r="622" spans="1:31">
      <c r="A622" s="14">
        <f>'1a.PI_data'!A627</f>
        <v>37029</v>
      </c>
      <c r="B622" s="15">
        <f>LN('1a.PI_data'!B627/'1a.PI_data'!B626)</f>
        <v>5.0377268572133248E-3</v>
      </c>
      <c r="C622" s="15">
        <f>LN('1a.PI_data'!C627/'1a.PI_data'!C626)</f>
        <v>2.0202707317519469E-2</v>
      </c>
      <c r="D622" s="15">
        <f>LN('1a.PI_data'!D627/'1a.PI_data'!D626)</f>
        <v>-3.4527440429979249E-3</v>
      </c>
      <c r="E622" s="15">
        <f>LN('1a.PI_data'!E627/'1a.PI_data'!E626)</f>
        <v>2.2075951699199826E-2</v>
      </c>
      <c r="F622" s="15">
        <f>LN('1a.PI_data'!F627/'1a.PI_data'!F626)</f>
        <v>8.260243146817569E-3</v>
      </c>
      <c r="G622" s="15">
        <f>LN('1a.PI_data'!G627/'1a.PI_data'!G626)</f>
        <v>1.7058647706221546E-2</v>
      </c>
      <c r="I622" s="14">
        <f>'1b.RI_data'!A627</f>
        <v>37029</v>
      </c>
      <c r="J622">
        <f>LN('1b.RI_data'!B627/'1b.RI_data'!B626)</f>
        <v>5.0378109027597517E-3</v>
      </c>
      <c r="K622">
        <f>LN('1b.RI_data'!C627/'1b.RI_data'!C626)</f>
        <v>2.0200757116609118E-2</v>
      </c>
      <c r="L622">
        <f>LN('1b.RI_data'!D627/'1b.RI_data'!D626)</f>
        <v>-3.6273328872661655E-3</v>
      </c>
      <c r="M622">
        <f>LN('1b.RI_data'!E627/'1b.RI_data'!E626)</f>
        <v>2.2083005014364714E-2</v>
      </c>
      <c r="N622">
        <f>LN('1b.RI_data'!F627/'1b.RI_data'!F626)</f>
        <v>7.8931699945348887E-3</v>
      </c>
      <c r="O622">
        <f>LN('1b.RI_data'!G627/'1b.RI_data'!G626)</f>
        <v>1.7074212342458893E-2</v>
      </c>
      <c r="Q622" s="14">
        <f t="shared" si="142"/>
        <v>37029</v>
      </c>
      <c r="R622" s="18">
        <f t="shared" si="143"/>
        <v>0.24306425511702767</v>
      </c>
      <c r="S622" s="15">
        <f t="shared" si="144"/>
        <v>0.6476003656039746</v>
      </c>
      <c r="T622" s="15">
        <f t="shared" si="145"/>
        <v>-0.50340516401853663</v>
      </c>
      <c r="U622" s="15">
        <f t="shared" si="146"/>
        <v>-0.45238202789591814</v>
      </c>
      <c r="V622" s="15">
        <f t="shared" si="147"/>
        <v>0.26648585711304201</v>
      </c>
      <c r="W622" s="15">
        <f t="shared" si="148"/>
        <v>1.0657711824788672</v>
      </c>
      <c r="Y622" s="14">
        <f t="shared" si="149"/>
        <v>37029</v>
      </c>
      <c r="Z622" s="19">
        <f t="shared" si="150"/>
        <v>0.27447526581118564</v>
      </c>
      <c r="AA622">
        <f t="shared" si="151"/>
        <v>0.72084880701233367</v>
      </c>
      <c r="AB622">
        <f t="shared" si="152"/>
        <v>-0.41696499888210165</v>
      </c>
      <c r="AC622">
        <f t="shared" si="153"/>
        <v>-0.33988536356158239</v>
      </c>
      <c r="AD622">
        <f t="shared" si="154"/>
        <v>0.31878685676550472</v>
      </c>
      <c r="AE622">
        <f t="shared" si="155"/>
        <v>1.1165791778784562</v>
      </c>
    </row>
    <row r="623" spans="1:31">
      <c r="A623" s="14">
        <f>'1a.PI_data'!A628</f>
        <v>37032</v>
      </c>
      <c r="B623" s="15">
        <f>LN('1a.PI_data'!B628/'1a.PI_data'!B627)</f>
        <v>0</v>
      </c>
      <c r="C623" s="15">
        <f>LN('1a.PI_data'!C628/'1a.PI_data'!C627)</f>
        <v>0</v>
      </c>
      <c r="D623" s="15">
        <f>LN('1a.PI_data'!D628/'1a.PI_data'!D627)</f>
        <v>0</v>
      </c>
      <c r="E623" s="15">
        <f>LN('1a.PI_data'!E628/'1a.PI_data'!E627)</f>
        <v>0</v>
      </c>
      <c r="F623" s="15">
        <f>LN('1a.PI_data'!F628/'1a.PI_data'!F627)</f>
        <v>0</v>
      </c>
      <c r="G623" s="15">
        <f>LN('1a.PI_data'!G628/'1a.PI_data'!G627)</f>
        <v>0</v>
      </c>
      <c r="I623" s="14">
        <f>'1b.RI_data'!A628</f>
        <v>37032</v>
      </c>
      <c r="J623">
        <f>LN('1b.RI_data'!B628/'1b.RI_data'!B627)</f>
        <v>0</v>
      </c>
      <c r="K623">
        <f>LN('1b.RI_data'!C628/'1b.RI_data'!C627)</f>
        <v>0</v>
      </c>
      <c r="L623">
        <f>LN('1b.RI_data'!D628/'1b.RI_data'!D627)</f>
        <v>0</v>
      </c>
      <c r="M623">
        <f>LN('1b.RI_data'!E628/'1b.RI_data'!E627)</f>
        <v>0</v>
      </c>
      <c r="N623">
        <f>LN('1b.RI_data'!F628/'1b.RI_data'!F627)</f>
        <v>0</v>
      </c>
      <c r="O623">
        <f>LN('1b.RI_data'!G628/'1b.RI_data'!G627)</f>
        <v>0</v>
      </c>
      <c r="Q623" s="14">
        <f t="shared" si="142"/>
        <v>37032</v>
      </c>
      <c r="R623" s="18">
        <f t="shared" si="143"/>
        <v>0.24306425511702767</v>
      </c>
      <c r="S623" s="15">
        <f t="shared" si="144"/>
        <v>0.6476003656039746</v>
      </c>
      <c r="T623" s="15">
        <f t="shared" si="145"/>
        <v>-0.50340516401853663</v>
      </c>
      <c r="U623" s="15">
        <f t="shared" si="146"/>
        <v>-0.45238202789591814</v>
      </c>
      <c r="V623" s="15">
        <f t="shared" si="147"/>
        <v>0.26648585711304201</v>
      </c>
      <c r="W623" s="15">
        <f t="shared" si="148"/>
        <v>1.0657711824788672</v>
      </c>
      <c r="Y623" s="14">
        <f t="shared" si="149"/>
        <v>37032</v>
      </c>
      <c r="Z623" s="19">
        <f t="shared" si="150"/>
        <v>0.27447526581118564</v>
      </c>
      <c r="AA623">
        <f t="shared" si="151"/>
        <v>0.72084880701233367</v>
      </c>
      <c r="AB623">
        <f t="shared" si="152"/>
        <v>-0.41696499888210165</v>
      </c>
      <c r="AC623">
        <f t="shared" si="153"/>
        <v>-0.33988536356158239</v>
      </c>
      <c r="AD623">
        <f t="shared" si="154"/>
        <v>0.31878685676550472</v>
      </c>
      <c r="AE623">
        <f t="shared" si="155"/>
        <v>1.1165791778784562</v>
      </c>
    </row>
    <row r="624" spans="1:31">
      <c r="A624" s="14">
        <f>'1a.PI_data'!A629</f>
        <v>37033</v>
      </c>
      <c r="B624" s="15">
        <f>LN('1a.PI_data'!B629/'1a.PI_data'!B628)</f>
        <v>1.4972204324271886E-2</v>
      </c>
      <c r="C624" s="15">
        <f>LN('1a.PI_data'!C629/'1a.PI_data'!C628)</f>
        <v>3.9220713153281329E-2</v>
      </c>
      <c r="D624" s="15">
        <f>LN('1a.PI_data'!D629/'1a.PI_data'!D628)</f>
        <v>0</v>
      </c>
      <c r="E624" s="15">
        <f>LN('1a.PI_data'!E629/'1a.PI_data'!E628)</f>
        <v>5.5215722602446768E-2</v>
      </c>
      <c r="F624" s="15">
        <f>LN('1a.PI_data'!F629/'1a.PI_data'!F628)</f>
        <v>2.0544434550142524E-3</v>
      </c>
      <c r="G624" s="15">
        <f>LN('1a.PI_data'!G629/'1a.PI_data'!G628)</f>
        <v>-1.4635818093180228E-2</v>
      </c>
      <c r="I624" s="14">
        <f>'1b.RI_data'!A629</f>
        <v>37033</v>
      </c>
      <c r="J624">
        <f>LN('1b.RI_data'!B629/'1b.RI_data'!B628)</f>
        <v>1.5141179665628083E-2</v>
      </c>
      <c r="K624">
        <f>LN('1b.RI_data'!C629/'1b.RI_data'!C628)</f>
        <v>3.9217037764303957E-2</v>
      </c>
      <c r="L624">
        <f>LN('1b.RI_data'!D629/'1b.RI_data'!D628)</f>
        <v>0</v>
      </c>
      <c r="M624">
        <f>LN('1b.RI_data'!E629/'1b.RI_data'!E628)</f>
        <v>5.5213745610267859E-2</v>
      </c>
      <c r="N624">
        <f>LN('1b.RI_data'!F629/'1b.RI_data'!F628)</f>
        <v>1.9718038529052484E-3</v>
      </c>
      <c r="O624">
        <f>LN('1b.RI_data'!G629/'1b.RI_data'!G628)</f>
        <v>-1.4617236172822687E-2</v>
      </c>
      <c r="Q624" s="14">
        <f t="shared" si="142"/>
        <v>37033</v>
      </c>
      <c r="R624" s="18">
        <f t="shared" si="143"/>
        <v>0.25803645944129955</v>
      </c>
      <c r="S624" s="15">
        <f t="shared" si="144"/>
        <v>0.68682107875725595</v>
      </c>
      <c r="T624" s="15">
        <f t="shared" si="145"/>
        <v>-0.50340516401853663</v>
      </c>
      <c r="U624" s="15">
        <f t="shared" si="146"/>
        <v>-0.39716630529347136</v>
      </c>
      <c r="V624" s="15">
        <f t="shared" si="147"/>
        <v>0.26854030056805628</v>
      </c>
      <c r="W624" s="15">
        <f t="shared" si="148"/>
        <v>1.0511353643856869</v>
      </c>
      <c r="Y624" s="14">
        <f t="shared" si="149"/>
        <v>37033</v>
      </c>
      <c r="Z624" s="19">
        <f t="shared" si="150"/>
        <v>0.2896164454768137</v>
      </c>
      <c r="AA624">
        <f t="shared" si="151"/>
        <v>0.76006584477663763</v>
      </c>
      <c r="AB624">
        <f t="shared" si="152"/>
        <v>-0.41696499888210165</v>
      </c>
      <c r="AC624">
        <f t="shared" si="153"/>
        <v>-0.28467161795131452</v>
      </c>
      <c r="AD624">
        <f t="shared" si="154"/>
        <v>0.32075866061840996</v>
      </c>
      <c r="AE624">
        <f t="shared" si="155"/>
        <v>1.1019619417056334</v>
      </c>
    </row>
    <row r="625" spans="1:31">
      <c r="A625" s="14">
        <f>'1a.PI_data'!A630</f>
        <v>37034</v>
      </c>
      <c r="B625" s="15">
        <f>LN('1a.PI_data'!B630/'1a.PI_data'!B629)</f>
        <v>-5.5841476889822925E-3</v>
      </c>
      <c r="C625" s="15">
        <f>LN('1a.PI_data'!C630/'1a.PI_data'!C629)</f>
        <v>2.5349057496018946E-2</v>
      </c>
      <c r="D625" s="15">
        <f>LN('1a.PI_data'!D630/'1a.PI_data'!D629)</f>
        <v>-9.1205843968089652E-3</v>
      </c>
      <c r="E625" s="15">
        <f>LN('1a.PI_data'!E630/'1a.PI_data'!E629)</f>
        <v>1.2320484388040657E-2</v>
      </c>
      <c r="F625" s="15">
        <f>LN('1a.PI_data'!F630/'1a.PI_data'!F629)</f>
        <v>0</v>
      </c>
      <c r="G625" s="15">
        <f>LN('1a.PI_data'!G630/'1a.PI_data'!G629)</f>
        <v>-2.4228296130412437E-3</v>
      </c>
      <c r="I625" s="14">
        <f>'1b.RI_data'!A630</f>
        <v>37034</v>
      </c>
      <c r="J625">
        <f>LN('1b.RI_data'!B630/'1b.RI_data'!B629)</f>
        <v>-5.5181975006394672E-3</v>
      </c>
      <c r="K625">
        <f>LN('1b.RI_data'!C630/'1b.RI_data'!C629)</f>
        <v>2.5320940418927827E-2</v>
      </c>
      <c r="L625">
        <f>LN('1b.RI_data'!D630/'1b.RI_data'!D629)</f>
        <v>-9.132065523082546E-3</v>
      </c>
      <c r="M625">
        <f>LN('1b.RI_data'!E630/'1b.RI_data'!E629)</f>
        <v>1.2316058050706071E-2</v>
      </c>
      <c r="N625">
        <f>LN('1b.RI_data'!F630/'1b.RI_data'!F629)</f>
        <v>0</v>
      </c>
      <c r="O625">
        <f>LN('1b.RI_data'!G630/'1b.RI_data'!G629)</f>
        <v>-2.4569761696362261E-3</v>
      </c>
      <c r="Q625" s="14">
        <f t="shared" si="142"/>
        <v>37034</v>
      </c>
      <c r="R625" s="18">
        <f t="shared" si="143"/>
        <v>0.25245231175231725</v>
      </c>
      <c r="S625" s="15">
        <f t="shared" si="144"/>
        <v>0.71217013625327485</v>
      </c>
      <c r="T625" s="15">
        <f t="shared" si="145"/>
        <v>-0.51252574841534559</v>
      </c>
      <c r="U625" s="15">
        <f t="shared" si="146"/>
        <v>-0.38484582090543068</v>
      </c>
      <c r="V625" s="15">
        <f t="shared" si="147"/>
        <v>0.26854030056805628</v>
      </c>
      <c r="W625" s="15">
        <f t="shared" si="148"/>
        <v>1.0487125347726456</v>
      </c>
      <c r="Y625" s="14">
        <f t="shared" si="149"/>
        <v>37034</v>
      </c>
      <c r="Z625" s="19">
        <f t="shared" si="150"/>
        <v>0.28409824797617422</v>
      </c>
      <c r="AA625">
        <f t="shared" si="151"/>
        <v>0.78538678519556548</v>
      </c>
      <c r="AB625">
        <f t="shared" si="152"/>
        <v>-0.42609706440518419</v>
      </c>
      <c r="AC625">
        <f t="shared" si="153"/>
        <v>-0.27235555990060845</v>
      </c>
      <c r="AD625">
        <f t="shared" si="154"/>
        <v>0.32075866061840996</v>
      </c>
      <c r="AE625">
        <f t="shared" si="155"/>
        <v>1.0995049655359972</v>
      </c>
    </row>
    <row r="626" spans="1:31">
      <c r="A626" s="14">
        <f>'1a.PI_data'!A631</f>
        <v>37035</v>
      </c>
      <c r="B626" s="15">
        <f>LN('1a.PI_data'!B631/'1a.PI_data'!B630)</f>
        <v>-2.0963896055125174E-4</v>
      </c>
      <c r="C626" s="15">
        <f>LN('1a.PI_data'!C631/'1a.PI_data'!C630)</f>
        <v>-2.53490574960188E-2</v>
      </c>
      <c r="D626" s="15">
        <f>LN('1a.PI_data'!D631/'1a.PI_data'!D630)</f>
        <v>0</v>
      </c>
      <c r="E626" s="15">
        <f>LN('1a.PI_data'!E631/'1a.PI_data'!E630)</f>
        <v>-5.4520838878417001E-2</v>
      </c>
      <c r="F626" s="15">
        <f>LN('1a.PI_data'!F631/'1a.PI_data'!F630)</f>
        <v>-5.1440442649089797E-3</v>
      </c>
      <c r="G626" s="15">
        <f>LN('1a.PI_data'!G631/'1a.PI_data'!G630)</f>
        <v>1.2121485692579931E-3</v>
      </c>
      <c r="I626" s="14">
        <f>'1b.RI_data'!A631</f>
        <v>37035</v>
      </c>
      <c r="J626">
        <f>LN('1b.RI_data'!B631/'1b.RI_data'!B630)</f>
        <v>-1.4504715022951048E-4</v>
      </c>
      <c r="K626">
        <f>LN('1b.RI_data'!C631/'1b.RI_data'!C630)</f>
        <v>-2.532094041892775E-2</v>
      </c>
      <c r="L626">
        <f>LN('1b.RI_data'!D631/'1b.RI_data'!D630)</f>
        <v>0</v>
      </c>
      <c r="M626">
        <f>LN('1b.RI_data'!E631/'1b.RI_data'!E630)</f>
        <v>-5.4519135469748452E-2</v>
      </c>
      <c r="N626">
        <f>LN('1b.RI_data'!F631/'1b.RI_data'!F630)</f>
        <v>-4.9368188734904249E-3</v>
      </c>
      <c r="O626">
        <f>LN('1b.RI_data'!G631/'1b.RI_data'!G630)</f>
        <v>1.2296575654137953E-3</v>
      </c>
      <c r="Q626" s="14">
        <f t="shared" si="142"/>
        <v>37035</v>
      </c>
      <c r="R626" s="18">
        <f t="shared" si="143"/>
        <v>0.25224267279176599</v>
      </c>
      <c r="S626" s="15">
        <f t="shared" si="144"/>
        <v>0.68682107875725606</v>
      </c>
      <c r="T626" s="15">
        <f t="shared" si="145"/>
        <v>-0.51252574841534559</v>
      </c>
      <c r="U626" s="15">
        <f t="shared" si="146"/>
        <v>-0.4393666597838477</v>
      </c>
      <c r="V626" s="15">
        <f t="shared" si="147"/>
        <v>0.26339625630314728</v>
      </c>
      <c r="W626" s="15">
        <f t="shared" si="148"/>
        <v>1.0499246833419036</v>
      </c>
      <c r="Y626" s="14">
        <f t="shared" si="149"/>
        <v>37035</v>
      </c>
      <c r="Z626" s="19">
        <f t="shared" si="150"/>
        <v>0.28395320082594472</v>
      </c>
      <c r="AA626">
        <f t="shared" si="151"/>
        <v>0.76006584477663774</v>
      </c>
      <c r="AB626">
        <f t="shared" si="152"/>
        <v>-0.42609706440518419</v>
      </c>
      <c r="AC626">
        <f t="shared" si="153"/>
        <v>-0.3268746953703569</v>
      </c>
      <c r="AD626">
        <f t="shared" si="154"/>
        <v>0.31582184174491956</v>
      </c>
      <c r="AE626">
        <f t="shared" si="155"/>
        <v>1.100734623101411</v>
      </c>
    </row>
    <row r="627" spans="1:31">
      <c r="A627" s="14">
        <f>'1a.PI_data'!A632</f>
        <v>37036</v>
      </c>
      <c r="B627" s="15">
        <f>LN('1a.PI_data'!B632/'1a.PI_data'!B631)</f>
        <v>-6.4869380373155736E-3</v>
      </c>
      <c r="C627" s="15">
        <f>LN('1a.PI_data'!C632/'1a.PI_data'!C631)</f>
        <v>-6.4631489151091067E-3</v>
      </c>
      <c r="D627" s="15">
        <f>LN('1a.PI_data'!D632/'1a.PI_data'!D631)</f>
        <v>0</v>
      </c>
      <c r="E627" s="15">
        <f>LN('1a.PI_data'!E632/'1a.PI_data'!E631)</f>
        <v>3.3901551675681416E-2</v>
      </c>
      <c r="F627" s="15">
        <f>LN('1a.PI_data'!F632/'1a.PI_data'!F631)</f>
        <v>0</v>
      </c>
      <c r="G627" s="15">
        <f>LN('1a.PI_data'!G632/'1a.PI_data'!G631)</f>
        <v>-2.3607415556504682E-2</v>
      </c>
      <c r="I627" s="14">
        <f>'1b.RI_data'!A632</f>
        <v>37036</v>
      </c>
      <c r="J627">
        <f>LN('1b.RI_data'!B632/'1b.RI_data'!B631)</f>
        <v>-6.4868155134269901E-3</v>
      </c>
      <c r="K627">
        <f>LN('1b.RI_data'!C632/'1b.RI_data'!C631)</f>
        <v>-6.4274951757741384E-3</v>
      </c>
      <c r="L627">
        <f>LN('1b.RI_data'!D632/'1b.RI_data'!D631)</f>
        <v>0</v>
      </c>
      <c r="M627">
        <f>LN('1b.RI_data'!E632/'1b.RI_data'!E631)</f>
        <v>3.3903748172050122E-2</v>
      </c>
      <c r="N627">
        <f>LN('1b.RI_data'!F632/'1b.RI_data'!F631)</f>
        <v>0</v>
      </c>
      <c r="O627">
        <f>LN('1b.RI_data'!G632/'1b.RI_data'!G631)</f>
        <v>-2.3618398516468027E-2</v>
      </c>
      <c r="Q627" s="14">
        <f t="shared" si="142"/>
        <v>37036</v>
      </c>
      <c r="R627" s="18">
        <f t="shared" si="143"/>
        <v>0.24575573475445042</v>
      </c>
      <c r="S627" s="15">
        <f t="shared" si="144"/>
        <v>0.68035792984214694</v>
      </c>
      <c r="T627" s="15">
        <f t="shared" si="145"/>
        <v>-0.51252574841534559</v>
      </c>
      <c r="U627" s="15">
        <f t="shared" si="146"/>
        <v>-0.40546510810816627</v>
      </c>
      <c r="V627" s="15">
        <f t="shared" si="147"/>
        <v>0.26339625630314728</v>
      </c>
      <c r="W627" s="15">
        <f t="shared" si="148"/>
        <v>1.0263172677853989</v>
      </c>
      <c r="Y627" s="14">
        <f t="shared" si="149"/>
        <v>37036</v>
      </c>
      <c r="Z627" s="19">
        <f t="shared" si="150"/>
        <v>0.27746638531251772</v>
      </c>
      <c r="AA627">
        <f t="shared" si="151"/>
        <v>0.75363834960086362</v>
      </c>
      <c r="AB627">
        <f t="shared" si="152"/>
        <v>-0.42609706440518419</v>
      </c>
      <c r="AC627">
        <f t="shared" si="153"/>
        <v>-0.2929709471983068</v>
      </c>
      <c r="AD627">
        <f t="shared" si="154"/>
        <v>0.31582184174491956</v>
      </c>
      <c r="AE627">
        <f t="shared" si="155"/>
        <v>1.077116224584943</v>
      </c>
    </row>
    <row r="628" spans="1:31">
      <c r="A628" s="14">
        <f>'1a.PI_data'!A633</f>
        <v>37039</v>
      </c>
      <c r="B628" s="15">
        <f>LN('1a.PI_data'!B633/'1a.PI_data'!B632)</f>
        <v>-2.0501713170843411E-4</v>
      </c>
      <c r="C628" s="15">
        <f>LN('1a.PI_data'!C633/'1a.PI_data'!C632)</f>
        <v>-1.619547593919379E-2</v>
      </c>
      <c r="D628" s="15">
        <f>LN('1a.PI_data'!D633/'1a.PI_data'!D632)</f>
        <v>2.7115928615887956E-2</v>
      </c>
      <c r="E628" s="15">
        <f>LN('1a.PI_data'!E633/'1a.PI_data'!E632)</f>
        <v>3.278982282299097E-2</v>
      </c>
      <c r="F628" s="15">
        <f>LN('1a.PI_data'!F633/'1a.PI_data'!F632)</f>
        <v>-1.506913420197627E-2</v>
      </c>
      <c r="G628" s="15">
        <f>LN('1a.PI_data'!G633/'1a.PI_data'!G632)</f>
        <v>3.9887268343326964E-3</v>
      </c>
      <c r="I628" s="14">
        <f>'1b.RI_data'!A633</f>
        <v>37039</v>
      </c>
      <c r="J628">
        <f>LN('1b.RI_data'!B633/'1b.RI_data'!B632)</f>
        <v>-2.0486746285014562E-4</v>
      </c>
      <c r="K628">
        <f>LN('1b.RI_data'!C633/'1b.RI_data'!C632)</f>
        <v>-1.6264655487708338E-2</v>
      </c>
      <c r="L628">
        <f>LN('1b.RI_data'!D633/'1b.RI_data'!D632)</f>
        <v>2.7149757339890047E-2</v>
      </c>
      <c r="M628">
        <f>LN('1b.RI_data'!E633/'1b.RI_data'!E632)</f>
        <v>3.2791877605548553E-2</v>
      </c>
      <c r="N628">
        <f>LN('1b.RI_data'!F633/'1b.RI_data'!F632)</f>
        <v>-1.4891416945206988E-2</v>
      </c>
      <c r="O628">
        <f>LN('1b.RI_data'!G633/'1b.RI_data'!G632)</f>
        <v>4.0165242555848177E-3</v>
      </c>
      <c r="Q628" s="14">
        <f t="shared" si="142"/>
        <v>37039</v>
      </c>
      <c r="R628" s="18">
        <f t="shared" si="143"/>
        <v>0.245550717622742</v>
      </c>
      <c r="S628" s="15">
        <f t="shared" si="144"/>
        <v>0.66416245390295314</v>
      </c>
      <c r="T628" s="15">
        <f t="shared" si="145"/>
        <v>-0.48540981979945763</v>
      </c>
      <c r="U628" s="15">
        <f t="shared" si="146"/>
        <v>-0.3726752852851753</v>
      </c>
      <c r="V628" s="15">
        <f t="shared" si="147"/>
        <v>0.248327122101171</v>
      </c>
      <c r="W628" s="15">
        <f t="shared" si="148"/>
        <v>1.0303059946197315</v>
      </c>
      <c r="Y628" s="14">
        <f t="shared" si="149"/>
        <v>37039</v>
      </c>
      <c r="Z628" s="19">
        <f t="shared" si="150"/>
        <v>0.27726151784966757</v>
      </c>
      <c r="AA628">
        <f t="shared" si="151"/>
        <v>0.73737369411315523</v>
      </c>
      <c r="AB628">
        <f t="shared" si="152"/>
        <v>-0.39894730706529413</v>
      </c>
      <c r="AC628">
        <f t="shared" si="153"/>
        <v>-0.26017906959275827</v>
      </c>
      <c r="AD628">
        <f t="shared" si="154"/>
        <v>0.30093042479971255</v>
      </c>
      <c r="AE628">
        <f t="shared" si="155"/>
        <v>1.0811327488405278</v>
      </c>
    </row>
    <row r="629" spans="1:31">
      <c r="A629" s="14">
        <f>'1a.PI_data'!A634</f>
        <v>37040</v>
      </c>
      <c r="B629" s="15">
        <f>LN('1a.PI_data'!B634/'1a.PI_data'!B633)</f>
        <v>-4.7306677355726939E-3</v>
      </c>
      <c r="C629" s="15">
        <f>LN('1a.PI_data'!C634/'1a.PI_data'!C633)</f>
        <v>6.4706108115943142E-3</v>
      </c>
      <c r="D629" s="15">
        <f>LN('1a.PI_data'!D634/'1a.PI_data'!D633)</f>
        <v>0</v>
      </c>
      <c r="E629" s="15">
        <f>LN('1a.PI_data'!E634/'1a.PI_data'!E633)</f>
        <v>-3.2789822822990838E-2</v>
      </c>
      <c r="F629" s="15">
        <f>LN('1a.PI_data'!F634/'1a.PI_data'!F633)</f>
        <v>0</v>
      </c>
      <c r="G629" s="15">
        <f>LN('1a.PI_data'!G634/'1a.PI_data'!G633)</f>
        <v>-3.988726834332542E-3</v>
      </c>
      <c r="I629" s="14">
        <f>'1b.RI_data'!A634</f>
        <v>37040</v>
      </c>
      <c r="J629">
        <f>LN('1b.RI_data'!B634/'1b.RI_data'!B633)</f>
        <v>-4.5818808180898112E-3</v>
      </c>
      <c r="K629">
        <f>LN('1b.RI_data'!C634/'1b.RI_data'!C633)</f>
        <v>6.5410366675610655E-3</v>
      </c>
      <c r="L629">
        <f>LN('1b.RI_data'!D634/'1b.RI_data'!D633)</f>
        <v>0</v>
      </c>
      <c r="M629">
        <f>LN('1b.RI_data'!E634/'1b.RI_data'!E633)</f>
        <v>-3.2791877605548574E-2</v>
      </c>
      <c r="N629">
        <f>LN('1b.RI_data'!F634/'1b.RI_data'!F633)</f>
        <v>5.2106066653970365E-3</v>
      </c>
      <c r="O629">
        <f>LN('1b.RI_data'!G634/'1b.RI_data'!G633)</f>
        <v>-4.0165242555848342E-3</v>
      </c>
      <c r="Q629" s="14">
        <f t="shared" si="142"/>
        <v>37040</v>
      </c>
      <c r="R629" s="18">
        <f t="shared" si="143"/>
        <v>0.24082004988716932</v>
      </c>
      <c r="S629" s="15">
        <f t="shared" si="144"/>
        <v>0.67063306471454742</v>
      </c>
      <c r="T629" s="15">
        <f t="shared" si="145"/>
        <v>-0.48540981979945763</v>
      </c>
      <c r="U629" s="15">
        <f t="shared" si="146"/>
        <v>-0.40546510810816616</v>
      </c>
      <c r="V629" s="15">
        <f t="shared" si="147"/>
        <v>0.248327122101171</v>
      </c>
      <c r="W629" s="15">
        <f t="shared" si="148"/>
        <v>1.0263172677853989</v>
      </c>
      <c r="Y629" s="14">
        <f t="shared" si="149"/>
        <v>37040</v>
      </c>
      <c r="Z629" s="19">
        <f t="shared" si="150"/>
        <v>0.27267963703157777</v>
      </c>
      <c r="AA629">
        <f t="shared" si="151"/>
        <v>0.74391473078071635</v>
      </c>
      <c r="AB629">
        <f t="shared" si="152"/>
        <v>-0.39894730706529413</v>
      </c>
      <c r="AC629">
        <f t="shared" si="153"/>
        <v>-0.29297094719830685</v>
      </c>
      <c r="AD629">
        <f t="shared" si="154"/>
        <v>0.30614103146510957</v>
      </c>
      <c r="AE629">
        <f t="shared" si="155"/>
        <v>1.077116224584943</v>
      </c>
    </row>
    <row r="630" spans="1:31">
      <c r="A630" s="14">
        <f>'1a.PI_data'!A635</f>
        <v>37041</v>
      </c>
      <c r="B630" s="15">
        <f>LN('1a.PI_data'!B635/'1a.PI_data'!B634)</f>
        <v>-1.8418686432373418E-2</v>
      </c>
      <c r="C630" s="15">
        <f>LN('1a.PI_data'!C635/'1a.PI_data'!C634)</f>
        <v>-2.3032699110572701E-2</v>
      </c>
      <c r="D630" s="15">
        <f>LN('1a.PI_data'!D635/'1a.PI_data'!D634)</f>
        <v>-1.7995344219078939E-2</v>
      </c>
      <c r="E630" s="15">
        <f>LN('1a.PI_data'!E635/'1a.PI_data'!E634)</f>
        <v>2.4692612590371414E-2</v>
      </c>
      <c r="F630" s="15">
        <f>LN('1a.PI_data'!F635/'1a.PI_data'!F634)</f>
        <v>-1.4768200895350494E-2</v>
      </c>
      <c r="G630" s="15">
        <f>LN('1a.PI_data'!G635/'1a.PI_data'!G634)</f>
        <v>-7.0997485999712926E-3</v>
      </c>
      <c r="I630" s="14">
        <f>'1b.RI_data'!A635</f>
        <v>37041</v>
      </c>
      <c r="J630">
        <f>LN('1b.RI_data'!B635/'1b.RI_data'!B634)</f>
        <v>-1.8271648345642311E-2</v>
      </c>
      <c r="K630">
        <f>LN('1b.RI_data'!C635/'1b.RI_data'!C634)</f>
        <v>-2.306592376838246E-2</v>
      </c>
      <c r="L630">
        <f>LN('1b.RI_data'!D635/'1b.RI_data'!D634)</f>
        <v>-1.8017691816807464E-2</v>
      </c>
      <c r="M630">
        <f>LN('1b.RI_data'!E635/'1b.RI_data'!E634)</f>
        <v>2.4694166206841121E-2</v>
      </c>
      <c r="N630">
        <f>LN('1b.RI_data'!F635/'1b.RI_data'!F634)</f>
        <v>-1.5138835354996874E-2</v>
      </c>
      <c r="O630">
        <f>LN('1b.RI_data'!G635/'1b.RI_data'!G634)</f>
        <v>-7.069041186738915E-3</v>
      </c>
      <c r="Q630" s="14">
        <f t="shared" si="142"/>
        <v>37041</v>
      </c>
      <c r="R630" s="18">
        <f t="shared" si="143"/>
        <v>0.22240136345479589</v>
      </c>
      <c r="S630" s="15">
        <f t="shared" si="144"/>
        <v>0.64760036560397471</v>
      </c>
      <c r="T630" s="15">
        <f t="shared" si="145"/>
        <v>-0.50340516401853652</v>
      </c>
      <c r="U630" s="15">
        <f t="shared" si="146"/>
        <v>-0.38077249551779474</v>
      </c>
      <c r="V630" s="15">
        <f t="shared" si="147"/>
        <v>0.2335589212058205</v>
      </c>
      <c r="W630" s="15">
        <f t="shared" si="148"/>
        <v>1.0192175191854276</v>
      </c>
      <c r="Y630" s="14">
        <f t="shared" si="149"/>
        <v>37041</v>
      </c>
      <c r="Z630" s="19">
        <f t="shared" si="150"/>
        <v>0.25440798868593545</v>
      </c>
      <c r="AA630">
        <f t="shared" si="151"/>
        <v>0.72084880701233389</v>
      </c>
      <c r="AB630">
        <f t="shared" si="152"/>
        <v>-0.41696499888210159</v>
      </c>
      <c r="AC630">
        <f t="shared" si="153"/>
        <v>-0.26827678099146574</v>
      </c>
      <c r="AD630">
        <f t="shared" si="154"/>
        <v>0.29100219611011269</v>
      </c>
      <c r="AE630">
        <f t="shared" si="155"/>
        <v>1.0700471833982041</v>
      </c>
    </row>
    <row r="631" spans="1:31">
      <c r="A631" s="14">
        <f>'1a.PI_data'!A636</f>
        <v>37042</v>
      </c>
      <c r="B631" s="15">
        <f>LN('1a.PI_data'!B636/'1a.PI_data'!B635)</f>
        <v>7.4351887846793151E-3</v>
      </c>
      <c r="C631" s="15">
        <f>LN('1a.PI_data'!C636/'1a.PI_data'!C635)</f>
        <v>0</v>
      </c>
      <c r="D631" s="15">
        <f>LN('1a.PI_data'!D636/'1a.PI_data'!D635)</f>
        <v>0</v>
      </c>
      <c r="E631" s="15">
        <f>LN('1a.PI_data'!E636/'1a.PI_data'!E635)</f>
        <v>1.6129381929883717E-2</v>
      </c>
      <c r="F631" s="15">
        <f>LN('1a.PI_data'!F636/'1a.PI_data'!F635)</f>
        <v>-1.4450345103789475E-2</v>
      </c>
      <c r="G631" s="15">
        <f>LN('1a.PI_data'!G636/'1a.PI_data'!G635)</f>
        <v>-3.0118411201996696E-3</v>
      </c>
      <c r="I631" s="14">
        <f>'1b.RI_data'!A636</f>
        <v>37042</v>
      </c>
      <c r="J631">
        <f>LN('1b.RI_data'!B636/'1b.RI_data'!B635)</f>
        <v>7.4606473583286887E-3</v>
      </c>
      <c r="K631">
        <f>LN('1b.RI_data'!C636/'1b.RI_data'!C635)</f>
        <v>0</v>
      </c>
      <c r="L631">
        <f>LN('1b.RI_data'!D636/'1b.RI_data'!D635)</f>
        <v>0</v>
      </c>
      <c r="M631">
        <f>LN('1b.RI_data'!E636/'1b.RI_data'!E635)</f>
        <v>1.6130376243157447E-2</v>
      </c>
      <c r="N631">
        <f>LN('1b.RI_data'!F636/'1b.RI_data'!F635)</f>
        <v>-1.4307370367393419E-2</v>
      </c>
      <c r="O631">
        <f>LN('1b.RI_data'!G636/'1b.RI_data'!G635)</f>
        <v>-3.0447084582639152E-3</v>
      </c>
      <c r="Q631" s="14">
        <f t="shared" si="142"/>
        <v>37042</v>
      </c>
      <c r="R631" s="18">
        <f t="shared" si="143"/>
        <v>0.22983655223947519</v>
      </c>
      <c r="S631" s="15">
        <f t="shared" si="144"/>
        <v>0.64760036560397471</v>
      </c>
      <c r="T631" s="15">
        <f t="shared" si="145"/>
        <v>-0.50340516401853652</v>
      </c>
      <c r="U631" s="15">
        <f t="shared" si="146"/>
        <v>-0.36464311358791102</v>
      </c>
      <c r="V631" s="15">
        <f t="shared" si="147"/>
        <v>0.21910857610203102</v>
      </c>
      <c r="W631" s="15">
        <f t="shared" si="148"/>
        <v>1.016205678065228</v>
      </c>
      <c r="Y631" s="14">
        <f t="shared" si="149"/>
        <v>37042</v>
      </c>
      <c r="Z631" s="19">
        <f t="shared" si="150"/>
        <v>0.26186863604426414</v>
      </c>
      <c r="AA631">
        <f t="shared" si="151"/>
        <v>0.72084880701233389</v>
      </c>
      <c r="AB631">
        <f t="shared" si="152"/>
        <v>-0.41696499888210159</v>
      </c>
      <c r="AC631">
        <f t="shared" si="153"/>
        <v>-0.25214640474830829</v>
      </c>
      <c r="AD631">
        <f t="shared" si="154"/>
        <v>0.27669482574271925</v>
      </c>
      <c r="AE631">
        <f t="shared" si="155"/>
        <v>1.0670024749399403</v>
      </c>
    </row>
    <row r="632" spans="1:31">
      <c r="A632" s="14">
        <f>'1a.PI_data'!A637</f>
        <v>37043</v>
      </c>
      <c r="B632" s="15">
        <f>LN('1a.PI_data'!B637/'1a.PI_data'!B636)</f>
        <v>1.0853823861916445E-2</v>
      </c>
      <c r="C632" s="15">
        <f>LN('1a.PI_data'!C637/'1a.PI_data'!C636)</f>
        <v>-1.3389237119016052E-2</v>
      </c>
      <c r="D632" s="15">
        <f>LN('1a.PI_data'!D637/'1a.PI_data'!D636)</f>
        <v>0</v>
      </c>
      <c r="E632" s="15">
        <f>LN('1a.PI_data'!E637/'1a.PI_data'!E636)</f>
        <v>1.980262729617973E-2</v>
      </c>
      <c r="F632" s="15">
        <f>LN('1a.PI_data'!F637/'1a.PI_data'!F636)</f>
        <v>1.4450345103789616E-2</v>
      </c>
      <c r="G632" s="15">
        <f>LN('1a.PI_data'!G637/'1a.PI_data'!G636)</f>
        <v>3.7980592205901086E-3</v>
      </c>
      <c r="I632" s="14">
        <f>'1b.RI_data'!A637</f>
        <v>37043</v>
      </c>
      <c r="J632">
        <f>LN('1b.RI_data'!B637/'1b.RI_data'!B636)</f>
        <v>1.0898572254065876E-2</v>
      </c>
      <c r="K632">
        <f>LN('1b.RI_data'!C637/'1b.RI_data'!C636)</f>
        <v>-1.3424663870505187E-2</v>
      </c>
      <c r="L632">
        <f>LN('1b.RI_data'!D637/'1b.RI_data'!D636)</f>
        <v>0</v>
      </c>
      <c r="M632">
        <f>LN('1b.RI_data'!E637/'1b.RI_data'!E636)</f>
        <v>1.9798830378896865E-2</v>
      </c>
      <c r="N632">
        <f>LN('1b.RI_data'!F637/'1b.RI_data'!F636)</f>
        <v>1.4307370367393319E-2</v>
      </c>
      <c r="O632">
        <f>LN('1b.RI_data'!G637/'1b.RI_data'!G636)</f>
        <v>3.8050805383538465E-3</v>
      </c>
      <c r="Q632" s="14">
        <f t="shared" si="142"/>
        <v>37043</v>
      </c>
      <c r="R632" s="18">
        <f t="shared" si="143"/>
        <v>0.24069037610139163</v>
      </c>
      <c r="S632" s="15">
        <f t="shared" si="144"/>
        <v>0.63421112848495864</v>
      </c>
      <c r="T632" s="15">
        <f t="shared" si="145"/>
        <v>-0.50340516401853652</v>
      </c>
      <c r="U632" s="15">
        <f t="shared" si="146"/>
        <v>-0.34484048629173131</v>
      </c>
      <c r="V632" s="15">
        <f t="shared" si="147"/>
        <v>0.23355892120582064</v>
      </c>
      <c r="W632" s="15">
        <f t="shared" si="148"/>
        <v>1.0200037372858182</v>
      </c>
      <c r="Y632" s="14">
        <f t="shared" si="149"/>
        <v>37043</v>
      </c>
      <c r="Z632" s="19">
        <f t="shared" si="150"/>
        <v>0.27276720829833001</v>
      </c>
      <c r="AA632">
        <f t="shared" si="151"/>
        <v>0.70742414314182867</v>
      </c>
      <c r="AB632">
        <f t="shared" si="152"/>
        <v>-0.41696499888210159</v>
      </c>
      <c r="AC632">
        <f t="shared" si="153"/>
        <v>-0.23234757436941142</v>
      </c>
      <c r="AD632">
        <f t="shared" si="154"/>
        <v>0.29100219611011258</v>
      </c>
      <c r="AE632">
        <f t="shared" si="155"/>
        <v>1.0708075554782941</v>
      </c>
    </row>
    <row r="633" spans="1:31">
      <c r="A633" s="14">
        <f>'1a.PI_data'!A638</f>
        <v>37046</v>
      </c>
      <c r="B633" s="15">
        <f>LN('1a.PI_data'!B638/'1a.PI_data'!B637)</f>
        <v>6.0741540598248057E-3</v>
      </c>
      <c r="C633" s="15">
        <f>LN('1a.PI_data'!C638/'1a.PI_data'!C637)</f>
        <v>3.3389012655146303E-3</v>
      </c>
      <c r="D633" s="15">
        <f>LN('1a.PI_data'!D638/'1a.PI_data'!D637)</f>
        <v>1.799534421907888E-2</v>
      </c>
      <c r="E633" s="15">
        <f>LN('1a.PI_data'!E638/'1a.PI_data'!E637)</f>
        <v>-2.7834798993443988E-2</v>
      </c>
      <c r="F633" s="15">
        <f>LN('1a.PI_data'!F638/'1a.PI_data'!F637)</f>
        <v>0</v>
      </c>
      <c r="G633" s="15">
        <f>LN('1a.PI_data'!G638/'1a.PI_data'!G637)</f>
        <v>6.3135304995807894E-3</v>
      </c>
      <c r="I633" s="14">
        <f>'1b.RI_data'!A638</f>
        <v>37046</v>
      </c>
      <c r="J633">
        <f>LN('1b.RI_data'!B638/'1b.RI_data'!B637)</f>
        <v>6.0755305276509854E-3</v>
      </c>
      <c r="K633">
        <f>LN('1b.RI_data'!C638/'1b.RI_data'!C637)</f>
        <v>3.3752932684349064E-3</v>
      </c>
      <c r="L633">
        <f>LN('1b.RI_data'!D638/'1b.RI_data'!D637)</f>
        <v>1.8017691816807409E-2</v>
      </c>
      <c r="M633">
        <f>LN('1b.RI_data'!E638/'1b.RI_data'!E637)</f>
        <v>-2.783149522334679E-2</v>
      </c>
      <c r="N633">
        <f>LN('1b.RI_data'!F638/'1b.RI_data'!F637)</f>
        <v>0</v>
      </c>
      <c r="O633">
        <f>LN('1b.RI_data'!G638/'1b.RI_data'!G637)</f>
        <v>6.3086691066490206E-3</v>
      </c>
      <c r="Q633" s="14">
        <f t="shared" si="142"/>
        <v>37046</v>
      </c>
      <c r="R633" s="18">
        <f t="shared" si="143"/>
        <v>0.24676453016121644</v>
      </c>
      <c r="S633" s="15">
        <f t="shared" si="144"/>
        <v>0.63755002975047326</v>
      </c>
      <c r="T633" s="15">
        <f t="shared" si="145"/>
        <v>-0.48540981979945763</v>
      </c>
      <c r="U633" s="15">
        <f t="shared" si="146"/>
        <v>-0.3726752852851753</v>
      </c>
      <c r="V633" s="15">
        <f t="shared" si="147"/>
        <v>0.23355892120582064</v>
      </c>
      <c r="W633" s="15">
        <f t="shared" si="148"/>
        <v>1.0263172677853989</v>
      </c>
      <c r="Y633" s="14">
        <f t="shared" si="149"/>
        <v>37046</v>
      </c>
      <c r="Z633" s="19">
        <f t="shared" si="150"/>
        <v>0.27884273882598098</v>
      </c>
      <c r="AA633">
        <f t="shared" si="151"/>
        <v>0.71079943641026355</v>
      </c>
      <c r="AB633">
        <f t="shared" si="152"/>
        <v>-0.39894730706529419</v>
      </c>
      <c r="AC633">
        <f t="shared" si="153"/>
        <v>-0.26017906959275822</v>
      </c>
      <c r="AD633">
        <f t="shared" si="154"/>
        <v>0.29100219611011258</v>
      </c>
      <c r="AE633">
        <f t="shared" si="155"/>
        <v>1.077116224584943</v>
      </c>
    </row>
    <row r="634" spans="1:31">
      <c r="A634" s="14">
        <f>'1a.PI_data'!A639</f>
        <v>37047</v>
      </c>
      <c r="B634" s="15">
        <f>LN('1a.PI_data'!B639/'1a.PI_data'!B638)</f>
        <v>-5.1195671247783155E-3</v>
      </c>
      <c r="C634" s="15">
        <f>LN('1a.PI_data'!C639/'1a.PI_data'!C638)</f>
        <v>1.0050335853501506E-2</v>
      </c>
      <c r="D634" s="15">
        <f>LN('1a.PI_data'!D639/'1a.PI_data'!D638)</f>
        <v>0</v>
      </c>
      <c r="E634" s="15">
        <f>LN('1a.PI_data'!E639/'1a.PI_data'!E638)</f>
        <v>8.0321716972642527E-3</v>
      </c>
      <c r="F634" s="15">
        <f>LN('1a.PI_data'!F639/'1a.PI_data'!F638)</f>
        <v>-5.3276631077875383E-3</v>
      </c>
      <c r="G634" s="15">
        <f>LN('1a.PI_data'!G639/'1a.PI_data'!G638)</f>
        <v>-6.0824074717647728E-3</v>
      </c>
      <c r="I634" s="14">
        <f>'1b.RI_data'!A639</f>
        <v>37047</v>
      </c>
      <c r="J634">
        <f>LN('1b.RI_data'!B639/'1b.RI_data'!B638)</f>
        <v>-4.9511723371106001E-3</v>
      </c>
      <c r="K634">
        <f>LN('1b.RI_data'!C639/'1b.RI_data'!C638)</f>
        <v>1.0049370602070333E-2</v>
      </c>
      <c r="L634">
        <f>LN('1b.RI_data'!D639/'1b.RI_data'!D638)</f>
        <v>0</v>
      </c>
      <c r="M634">
        <f>LN('1b.RI_data'!E639/'1b.RI_data'!E638)</f>
        <v>8.0326648444499649E-3</v>
      </c>
      <c r="N634">
        <f>LN('1b.RI_data'!F639/'1b.RI_data'!F638)</f>
        <v>-5.0863084799273109E-3</v>
      </c>
      <c r="O634">
        <f>LN('1b.RI_data'!G639/'1b.RI_data'!G638)</f>
        <v>-6.0564798676376128E-3</v>
      </c>
      <c r="Q634" s="14">
        <f t="shared" si="142"/>
        <v>37047</v>
      </c>
      <c r="R634" s="18">
        <f t="shared" si="143"/>
        <v>0.24164496303643812</v>
      </c>
      <c r="S634" s="15">
        <f t="shared" si="144"/>
        <v>0.64760036560397471</v>
      </c>
      <c r="T634" s="15">
        <f t="shared" si="145"/>
        <v>-0.48540981979945763</v>
      </c>
      <c r="U634" s="15">
        <f t="shared" si="146"/>
        <v>-0.36464311358791102</v>
      </c>
      <c r="V634" s="15">
        <f t="shared" si="147"/>
        <v>0.2282312580980331</v>
      </c>
      <c r="W634" s="15">
        <f t="shared" si="148"/>
        <v>1.0202348603136342</v>
      </c>
      <c r="Y634" s="14">
        <f t="shared" si="149"/>
        <v>37047</v>
      </c>
      <c r="Z634" s="19">
        <f t="shared" si="150"/>
        <v>0.27389156648887036</v>
      </c>
      <c r="AA634">
        <f t="shared" si="151"/>
        <v>0.72084880701233389</v>
      </c>
      <c r="AB634">
        <f t="shared" si="152"/>
        <v>-0.39894730706529419</v>
      </c>
      <c r="AC634">
        <f t="shared" si="153"/>
        <v>-0.25214640474830824</v>
      </c>
      <c r="AD634">
        <f t="shared" si="154"/>
        <v>0.28591588763018527</v>
      </c>
      <c r="AE634">
        <f t="shared" si="155"/>
        <v>1.0710597447173054</v>
      </c>
    </row>
    <row r="635" spans="1:31">
      <c r="A635" s="14">
        <f>'1a.PI_data'!A640</f>
        <v>37048</v>
      </c>
      <c r="B635" s="15">
        <f>LN('1a.PI_data'!B640/'1a.PI_data'!B639)</f>
        <v>-7.8319463911347195E-3</v>
      </c>
      <c r="C635" s="15">
        <f>LN('1a.PI_data'!C640/'1a.PI_data'!C639)</f>
        <v>-2.7062919549689073E-2</v>
      </c>
      <c r="D635" s="15">
        <f>LN('1a.PI_data'!D640/'1a.PI_data'!D639)</f>
        <v>6.054968457633831E-2</v>
      </c>
      <c r="E635" s="15">
        <f>LN('1a.PI_data'!E640/'1a.PI_data'!E639)</f>
        <v>1.1928570865273812E-2</v>
      </c>
      <c r="F635" s="15">
        <f>LN('1a.PI_data'!F640/'1a.PI_data'!F639)</f>
        <v>-1.9418085857101513E-2</v>
      </c>
      <c r="G635" s="15">
        <f>LN('1a.PI_data'!G640/'1a.PI_data'!G639)</f>
        <v>2.0315825622650037E-3</v>
      </c>
      <c r="I635" s="14">
        <f>'1b.RI_data'!A640</f>
        <v>37048</v>
      </c>
      <c r="J635">
        <f>LN('1b.RI_data'!B640/'1b.RI_data'!B639)</f>
        <v>-7.3672274162032998E-3</v>
      </c>
      <c r="K635">
        <f>LN('1b.RI_data'!C640/'1b.RI_data'!C639)</f>
        <v>-2.7032004495909673E-2</v>
      </c>
      <c r="L635">
        <f>LN('1b.RI_data'!D640/'1b.RI_data'!D639)</f>
        <v>6.0627254327152373E-2</v>
      </c>
      <c r="M635">
        <f>LN('1b.RI_data'!E640/'1b.RI_data'!E639)</f>
        <v>1.1924260529735792E-2</v>
      </c>
      <c r="N635">
        <f>LN('1b.RI_data'!F640/'1b.RI_data'!F639)</f>
        <v>-1.9567408837652601E-2</v>
      </c>
      <c r="O635">
        <f>LN('1b.RI_data'!G640/'1b.RI_data'!G639)</f>
        <v>2.0229050220008323E-3</v>
      </c>
      <c r="Q635" s="14">
        <f t="shared" si="142"/>
        <v>37048</v>
      </c>
      <c r="R635" s="18">
        <f t="shared" si="143"/>
        <v>0.23381301664530341</v>
      </c>
      <c r="S635" s="15">
        <f t="shared" si="144"/>
        <v>0.62053744605428562</v>
      </c>
      <c r="T635" s="15">
        <f t="shared" si="145"/>
        <v>-0.42486013522311933</v>
      </c>
      <c r="U635" s="15">
        <f t="shared" si="146"/>
        <v>-0.35271454272263719</v>
      </c>
      <c r="V635" s="15">
        <f t="shared" si="147"/>
        <v>0.2088131722409316</v>
      </c>
      <c r="W635" s="15">
        <f t="shared" si="148"/>
        <v>1.0222664428758992</v>
      </c>
      <c r="Y635" s="14">
        <f t="shared" si="149"/>
        <v>37048</v>
      </c>
      <c r="Z635" s="19">
        <f t="shared" si="150"/>
        <v>0.26652433907266704</v>
      </c>
      <c r="AA635">
        <f t="shared" si="151"/>
        <v>0.69381680251642419</v>
      </c>
      <c r="AB635">
        <f t="shared" si="152"/>
        <v>-0.33832005273814181</v>
      </c>
      <c r="AC635">
        <f t="shared" si="153"/>
        <v>-0.24022214421857244</v>
      </c>
      <c r="AD635">
        <f t="shared" si="154"/>
        <v>0.26634847879253265</v>
      </c>
      <c r="AE635">
        <f t="shared" si="155"/>
        <v>1.0730826497393062</v>
      </c>
    </row>
    <row r="636" spans="1:31">
      <c r="A636" s="14">
        <f>'1a.PI_data'!A641</f>
        <v>37049</v>
      </c>
      <c r="B636" s="15">
        <f>LN('1a.PI_data'!B641/'1a.PI_data'!B640)</f>
        <v>-3.5396329404078429E-4</v>
      </c>
      <c r="C636" s="15">
        <f>LN('1a.PI_data'!C641/'1a.PI_data'!C640)</f>
        <v>-1.3759074970566098E-2</v>
      </c>
      <c r="D636" s="15">
        <f>LN('1a.PI_data'!D641/'1a.PI_data'!D640)</f>
        <v>0</v>
      </c>
      <c r="E636" s="15">
        <f>LN('1a.PI_data'!E641/'1a.PI_data'!E640)</f>
        <v>1.1787955752042173E-2</v>
      </c>
      <c r="F636" s="15">
        <f>LN('1a.PI_data'!F641/'1a.PI_data'!F640)</f>
        <v>-1.0899183640256849E-3</v>
      </c>
      <c r="G636" s="15">
        <f>LN('1a.PI_data'!G641/'1a.PI_data'!G640)</f>
        <v>-1.2952526663441506E-2</v>
      </c>
      <c r="I636" s="14">
        <f>'1b.RI_data'!A641</f>
        <v>37049</v>
      </c>
      <c r="J636">
        <f>LN('1b.RI_data'!B641/'1b.RI_data'!B640)</f>
        <v>-3.5420972448664778E-4</v>
      </c>
      <c r="K636">
        <f>LN('1b.RI_data'!C641/'1b.RI_data'!C640)</f>
        <v>-1.379505760964485E-2</v>
      </c>
      <c r="L636">
        <f>LN('1b.RI_data'!D641/'1b.RI_data'!D640)</f>
        <v>0</v>
      </c>
      <c r="M636">
        <f>LN('1b.RI_data'!E641/'1b.RI_data'!E640)</f>
        <v>1.1793699295207972E-2</v>
      </c>
      <c r="N636">
        <f>LN('1b.RI_data'!F641/'1b.RI_data'!F640)</f>
        <v>-1.0405467277181031E-3</v>
      </c>
      <c r="O636">
        <f>LN('1b.RI_data'!G641/'1b.RI_data'!G640)</f>
        <v>-1.2965501692100279E-2</v>
      </c>
      <c r="Q636" s="14">
        <f t="shared" si="142"/>
        <v>37049</v>
      </c>
      <c r="R636" s="18">
        <f t="shared" si="143"/>
        <v>0.23345905335126263</v>
      </c>
      <c r="S636" s="15">
        <f t="shared" si="144"/>
        <v>0.60677837108371957</v>
      </c>
      <c r="T636" s="15">
        <f t="shared" si="145"/>
        <v>-0.42486013522311933</v>
      </c>
      <c r="U636" s="15">
        <f t="shared" si="146"/>
        <v>-0.34092658697059502</v>
      </c>
      <c r="V636" s="15">
        <f t="shared" si="147"/>
        <v>0.20772325387690591</v>
      </c>
      <c r="W636" s="15">
        <f t="shared" si="148"/>
        <v>1.0093139162124576</v>
      </c>
      <c r="Y636" s="14">
        <f t="shared" si="149"/>
        <v>37049</v>
      </c>
      <c r="Z636" s="19">
        <f t="shared" si="150"/>
        <v>0.26617012934818041</v>
      </c>
      <c r="AA636">
        <f t="shared" si="151"/>
        <v>0.68002174490677936</v>
      </c>
      <c r="AB636">
        <f t="shared" si="152"/>
        <v>-0.33832005273814181</v>
      </c>
      <c r="AC636">
        <f t="shared" si="153"/>
        <v>-0.22842844492336448</v>
      </c>
      <c r="AD636">
        <f t="shared" si="154"/>
        <v>0.26530793206481457</v>
      </c>
      <c r="AE636">
        <f t="shared" si="155"/>
        <v>1.060117148047206</v>
      </c>
    </row>
    <row r="637" spans="1:31">
      <c r="A637" s="14">
        <f>'1a.PI_data'!A642</f>
        <v>37050</v>
      </c>
      <c r="B637" s="15">
        <f>LN('1a.PI_data'!B642/'1a.PI_data'!B641)</f>
        <v>-7.7353990462101689E-3</v>
      </c>
      <c r="C637" s="15">
        <f>LN('1a.PI_data'!C642/'1a.PI_data'!C641)</f>
        <v>-1.3951031327036331E-2</v>
      </c>
      <c r="D637" s="15">
        <f>LN('1a.PI_data'!D642/'1a.PI_data'!D641)</f>
        <v>0</v>
      </c>
      <c r="E637" s="15">
        <f>LN('1a.PI_data'!E642/'1a.PI_data'!E641)</f>
        <v>-2.3716526617316044E-2</v>
      </c>
      <c r="F637" s="15">
        <f>LN('1a.PI_data'!F642/'1a.PI_data'!F641)</f>
        <v>-2.3725250755698299E-2</v>
      </c>
      <c r="G637" s="15">
        <f>LN('1a.PI_data'!G642/'1a.PI_data'!G641)</f>
        <v>3.0792223639475045E-3</v>
      </c>
      <c r="I637" s="14">
        <f>'1b.RI_data'!A642</f>
        <v>37050</v>
      </c>
      <c r="J637">
        <f>LN('1b.RI_data'!B642/'1b.RI_data'!B641)</f>
        <v>-7.7266377757218693E-3</v>
      </c>
      <c r="K637">
        <f>LN('1b.RI_data'!C642/'1b.RI_data'!C641)</f>
        <v>-1.3978849630531809E-2</v>
      </c>
      <c r="L637">
        <f>LN('1b.RI_data'!D642/'1b.RI_data'!D641)</f>
        <v>0</v>
      </c>
      <c r="M637">
        <f>LN('1b.RI_data'!E642/'1b.RI_data'!E641)</f>
        <v>-2.3717959824943808E-2</v>
      </c>
      <c r="N637">
        <f>LN('1b.RI_data'!F642/'1b.RI_data'!F641)</f>
        <v>-2.3596600438398001E-2</v>
      </c>
      <c r="O637">
        <f>LN('1b.RI_data'!G642/'1b.RI_data'!G641)</f>
        <v>3.0657123959919952E-3</v>
      </c>
      <c r="Q637" s="14">
        <f t="shared" si="142"/>
        <v>37050</v>
      </c>
      <c r="R637" s="18">
        <f t="shared" si="143"/>
        <v>0.22572365430505245</v>
      </c>
      <c r="S637" s="15">
        <f t="shared" si="144"/>
        <v>0.59282733975668322</v>
      </c>
      <c r="T637" s="15">
        <f t="shared" si="145"/>
        <v>-0.42486013522311933</v>
      </c>
      <c r="U637" s="15">
        <f t="shared" si="146"/>
        <v>-0.36464311358791107</v>
      </c>
      <c r="V637" s="15">
        <f t="shared" si="147"/>
        <v>0.18399800312120762</v>
      </c>
      <c r="W637" s="15">
        <f t="shared" si="148"/>
        <v>1.0123931385764051</v>
      </c>
      <c r="Y637" s="14">
        <f t="shared" si="149"/>
        <v>37050</v>
      </c>
      <c r="Z637" s="19">
        <f t="shared" si="150"/>
        <v>0.25844349157245855</v>
      </c>
      <c r="AA637">
        <f t="shared" si="151"/>
        <v>0.6660428952762476</v>
      </c>
      <c r="AB637">
        <f t="shared" si="152"/>
        <v>-0.33832005273814181</v>
      </c>
      <c r="AC637">
        <f t="shared" si="153"/>
        <v>-0.25214640474830829</v>
      </c>
      <c r="AD637">
        <f t="shared" si="154"/>
        <v>0.24171133162641656</v>
      </c>
      <c r="AE637">
        <f t="shared" si="155"/>
        <v>1.0631828604431981</v>
      </c>
    </row>
    <row r="638" spans="1:31">
      <c r="A638" s="14">
        <f>'1a.PI_data'!A643</f>
        <v>37053</v>
      </c>
      <c r="B638" s="15">
        <f>LN('1a.PI_data'!B643/'1a.PI_data'!B642)</f>
        <v>-4.5067365872913023E-3</v>
      </c>
      <c r="C638" s="15">
        <f>LN('1a.PI_data'!C643/'1a.PI_data'!C642)</f>
        <v>-1.0619192919760696E-2</v>
      </c>
      <c r="D638" s="15">
        <f>LN('1a.PI_data'!D643/'1a.PI_data'!D642)</f>
        <v>-2.5502292810936234E-2</v>
      </c>
      <c r="E638" s="15">
        <f>LN('1a.PI_data'!E643/'1a.PI_data'!E642)</f>
        <v>2.3716526617316065E-2</v>
      </c>
      <c r="F638" s="15">
        <f>LN('1a.PI_data'!F643/'1a.PI_data'!F642)</f>
        <v>5.5679431152442262E-3</v>
      </c>
      <c r="G638" s="15">
        <f>LN('1a.PI_data'!G643/'1a.PI_data'!G642)</f>
        <v>6.3153216628880045E-3</v>
      </c>
      <c r="I638" s="14">
        <f>'1b.RI_data'!A643</f>
        <v>37053</v>
      </c>
      <c r="J638">
        <f>LN('1b.RI_data'!B643/'1b.RI_data'!B642)</f>
        <v>-4.5065594796981382E-3</v>
      </c>
      <c r="K638">
        <f>LN('1b.RI_data'!C643/'1b.RI_data'!C642)</f>
        <v>-1.0618523798057762E-2</v>
      </c>
      <c r="L638">
        <f>LN('1b.RI_data'!D643/'1b.RI_data'!D642)</f>
        <v>-2.5532076528401455E-2</v>
      </c>
      <c r="M638">
        <f>LN('1b.RI_data'!E643/'1b.RI_data'!E642)</f>
        <v>2.3717959824943857E-2</v>
      </c>
      <c r="N638">
        <f>LN('1b.RI_data'!F643/'1b.RI_data'!F642)</f>
        <v>5.7396083164447786E-3</v>
      </c>
      <c r="O638">
        <f>LN('1b.RI_data'!G643/'1b.RI_data'!G642)</f>
        <v>6.3576575555756082E-3</v>
      </c>
      <c r="Q638" s="14">
        <f t="shared" si="142"/>
        <v>37053</v>
      </c>
      <c r="R638" s="18">
        <f t="shared" si="143"/>
        <v>0.22121691771776114</v>
      </c>
      <c r="S638" s="15">
        <f t="shared" si="144"/>
        <v>0.58220814683692257</v>
      </c>
      <c r="T638" s="15">
        <f t="shared" si="145"/>
        <v>-0.45036242803405557</v>
      </c>
      <c r="U638" s="15">
        <f t="shared" si="146"/>
        <v>-0.34092658697059502</v>
      </c>
      <c r="V638" s="15">
        <f t="shared" si="147"/>
        <v>0.18956594623645184</v>
      </c>
      <c r="W638" s="15">
        <f t="shared" si="148"/>
        <v>1.0187084602392931</v>
      </c>
      <c r="Y638" s="14">
        <f t="shared" si="149"/>
        <v>37053</v>
      </c>
      <c r="Z638" s="19">
        <f t="shared" si="150"/>
        <v>0.25393693209276041</v>
      </c>
      <c r="AA638">
        <f t="shared" si="151"/>
        <v>0.65542437147818988</v>
      </c>
      <c r="AB638">
        <f t="shared" si="152"/>
        <v>-0.36385212926654326</v>
      </c>
      <c r="AC638">
        <f t="shared" si="153"/>
        <v>-0.22842844492336445</v>
      </c>
      <c r="AD638">
        <f t="shared" si="154"/>
        <v>0.24745093994286133</v>
      </c>
      <c r="AE638">
        <f t="shared" si="155"/>
        <v>1.0695405179987738</v>
      </c>
    </row>
    <row r="639" spans="1:31">
      <c r="A639" s="14">
        <f>'1a.PI_data'!A644</f>
        <v>37054</v>
      </c>
      <c r="B639" s="15">
        <f>LN('1a.PI_data'!B644/'1a.PI_data'!B643)</f>
        <v>3.6573462407100168E-4</v>
      </c>
      <c r="C639" s="15">
        <f>LN('1a.PI_data'!C644/'1a.PI_data'!C643)</f>
        <v>2.457022424679697E-2</v>
      </c>
      <c r="D639" s="15">
        <f>LN('1a.PI_data'!D644/'1a.PI_data'!D643)</f>
        <v>1.7073585475880712E-2</v>
      </c>
      <c r="E639" s="15">
        <f>LN('1a.PI_data'!E644/'1a.PI_data'!E643)</f>
        <v>-1.5748356968139168E-2</v>
      </c>
      <c r="F639" s="15">
        <f>LN('1a.PI_data'!F644/'1a.PI_data'!F643)</f>
        <v>2.0335957739676263E-2</v>
      </c>
      <c r="G639" s="15">
        <f>LN('1a.PI_data'!G644/'1a.PI_data'!G643)</f>
        <v>6.8275395544372787E-3</v>
      </c>
      <c r="I639" s="14">
        <f>'1b.RI_data'!A644</f>
        <v>37054</v>
      </c>
      <c r="J639">
        <f>LN('1b.RI_data'!B644/'1b.RI_data'!B643)</f>
        <v>6.3238081544803699E-4</v>
      </c>
      <c r="K639">
        <f>LN('1b.RI_data'!C644/'1b.RI_data'!C643)</f>
        <v>2.4597373428589569E-2</v>
      </c>
      <c r="L639">
        <f>LN('1b.RI_data'!D644/'1b.RI_data'!D643)</f>
        <v>1.7093609451359244E-2</v>
      </c>
      <c r="M639">
        <f>LN('1b.RI_data'!E644/'1b.RI_data'!E643)</f>
        <v>-1.574930485655178E-2</v>
      </c>
      <c r="N639">
        <f>LN('1b.RI_data'!F644/'1b.RI_data'!F643)</f>
        <v>1.9937003965267399E-2</v>
      </c>
      <c r="O639">
        <f>LN('1b.RI_data'!G644/'1b.RI_data'!G643)</f>
        <v>6.8201181495659204E-3</v>
      </c>
      <c r="Q639" s="14">
        <f t="shared" si="142"/>
        <v>37054</v>
      </c>
      <c r="R639" s="18">
        <f t="shared" si="143"/>
        <v>0.22158265234183214</v>
      </c>
      <c r="S639" s="15">
        <f t="shared" si="144"/>
        <v>0.60677837108371957</v>
      </c>
      <c r="T639" s="15">
        <f t="shared" si="145"/>
        <v>-0.43328884255817485</v>
      </c>
      <c r="U639" s="15">
        <f t="shared" si="146"/>
        <v>-0.35667494393873417</v>
      </c>
      <c r="V639" s="15">
        <f t="shared" si="147"/>
        <v>0.2099019039761281</v>
      </c>
      <c r="W639" s="15">
        <f t="shared" si="148"/>
        <v>1.0255359997937303</v>
      </c>
      <c r="Y639" s="14">
        <f t="shared" si="149"/>
        <v>37054</v>
      </c>
      <c r="Z639" s="19">
        <f t="shared" si="150"/>
        <v>0.25456931290820844</v>
      </c>
      <c r="AA639">
        <f t="shared" si="151"/>
        <v>0.68002174490677947</v>
      </c>
      <c r="AB639">
        <f t="shared" si="152"/>
        <v>-0.34675851981518402</v>
      </c>
      <c r="AC639">
        <f t="shared" si="153"/>
        <v>-0.24417774977991624</v>
      </c>
      <c r="AD639">
        <f t="shared" si="154"/>
        <v>0.2673879439081287</v>
      </c>
      <c r="AE639">
        <f t="shared" si="155"/>
        <v>1.0763606361483398</v>
      </c>
    </row>
    <row r="640" spans="1:31">
      <c r="A640" s="14">
        <f>'1a.PI_data'!A645</f>
        <v>37055</v>
      </c>
      <c r="B640" s="15">
        <f>LN('1a.PI_data'!B645/'1a.PI_data'!B644)</f>
        <v>-1.0186634494041736E-2</v>
      </c>
      <c r="C640" s="15">
        <f>LN('1a.PI_data'!C645/'1a.PI_data'!C644)</f>
        <v>-2.4570224246796946E-2</v>
      </c>
      <c r="D640" s="15">
        <f>LN('1a.PI_data'!D645/'1a.PI_data'!D644)</f>
        <v>0</v>
      </c>
      <c r="E640" s="15">
        <f>LN('1a.PI_data'!E645/'1a.PI_data'!E644)</f>
        <v>3.125254350410453E-2</v>
      </c>
      <c r="F640" s="15">
        <f>LN('1a.PI_data'!F645/'1a.PI_data'!F644)</f>
        <v>-1.5903817520337305E-2</v>
      </c>
      <c r="G640" s="15">
        <f>LN('1a.PI_data'!G645/'1a.PI_data'!G644)</f>
        <v>-1.701675465265905E-2</v>
      </c>
      <c r="I640" s="14">
        <f>'1b.RI_data'!A645</f>
        <v>37055</v>
      </c>
      <c r="J640">
        <f>LN('1b.RI_data'!B645/'1b.RI_data'!B644)</f>
        <v>-9.6799325781260128E-3</v>
      </c>
      <c r="K640">
        <f>LN('1b.RI_data'!C645/'1b.RI_data'!C644)</f>
        <v>-2.4597373428589569E-2</v>
      </c>
      <c r="L640">
        <f>LN('1b.RI_data'!D645/'1b.RI_data'!D644)</f>
        <v>0</v>
      </c>
      <c r="M640">
        <f>LN('1b.RI_data'!E645/'1b.RI_data'!E644)</f>
        <v>3.1254410114275079E-2</v>
      </c>
      <c r="N640">
        <f>LN('1b.RI_data'!F645/'1b.RI_data'!F644)</f>
        <v>-1.5706580960094505E-2</v>
      </c>
      <c r="O640">
        <f>LN('1b.RI_data'!G645/'1b.RI_data'!G644)</f>
        <v>-9.3581612083991281E-3</v>
      </c>
      <c r="Q640" s="14">
        <f t="shared" si="142"/>
        <v>37055</v>
      </c>
      <c r="R640" s="18">
        <f t="shared" si="143"/>
        <v>0.21139601784779041</v>
      </c>
      <c r="S640" s="15">
        <f t="shared" si="144"/>
        <v>0.58220814683692268</v>
      </c>
      <c r="T640" s="15">
        <f t="shared" si="145"/>
        <v>-0.43328884255817485</v>
      </c>
      <c r="U640" s="15">
        <f t="shared" si="146"/>
        <v>-0.32542240043462967</v>
      </c>
      <c r="V640" s="15">
        <f t="shared" si="147"/>
        <v>0.19399808645579078</v>
      </c>
      <c r="W640" s="15">
        <f t="shared" si="148"/>
        <v>1.0085192451410714</v>
      </c>
      <c r="Y640" s="14">
        <f t="shared" si="149"/>
        <v>37055</v>
      </c>
      <c r="Z640" s="19">
        <f t="shared" si="150"/>
        <v>0.24488938033008242</v>
      </c>
      <c r="AA640">
        <f t="shared" si="151"/>
        <v>0.65542437147818988</v>
      </c>
      <c r="AB640">
        <f t="shared" si="152"/>
        <v>-0.34675851981518402</v>
      </c>
      <c r="AC640">
        <f t="shared" si="153"/>
        <v>-0.21292333966564117</v>
      </c>
      <c r="AD640">
        <f t="shared" si="154"/>
        <v>0.25168136294803417</v>
      </c>
      <c r="AE640">
        <f t="shared" si="155"/>
        <v>1.0670024749399407</v>
      </c>
    </row>
    <row r="641" spans="1:31">
      <c r="A641" s="14">
        <f>'1a.PI_data'!A646</f>
        <v>37056</v>
      </c>
      <c r="B641" s="15">
        <f>LN('1a.PI_data'!B646/'1a.PI_data'!B645)</f>
        <v>-1.1635256058608372E-2</v>
      </c>
      <c r="C641" s="15">
        <f>LN('1a.PI_data'!C646/'1a.PI_data'!C645)</f>
        <v>-3.6363676433838745E-3</v>
      </c>
      <c r="D641" s="15">
        <f>LN('1a.PI_data'!D646/'1a.PI_data'!D645)</f>
        <v>-1.6135542024414914E-3</v>
      </c>
      <c r="E641" s="15">
        <f>LN('1a.PI_data'!E646/'1a.PI_data'!E645)</f>
        <v>0</v>
      </c>
      <c r="F641" s="15">
        <f>LN('1a.PI_data'!F646/'1a.PI_data'!F645)</f>
        <v>3.3112613036560051E-3</v>
      </c>
      <c r="G641" s="15">
        <f>LN('1a.PI_data'!G646/'1a.PI_data'!G645)</f>
        <v>-7.1806010748606099E-3</v>
      </c>
      <c r="I641" s="14">
        <f>'1b.RI_data'!A646</f>
        <v>37056</v>
      </c>
      <c r="J641">
        <f>LN('1b.RI_data'!B646/'1b.RI_data'!B645)</f>
        <v>-1.1631308082563092E-2</v>
      </c>
      <c r="K641">
        <f>LN('1b.RI_data'!C646/'1b.RI_data'!C645)</f>
        <v>2.8432658342454438E-3</v>
      </c>
      <c r="L641">
        <f>LN('1b.RI_data'!D646/'1b.RI_data'!D645)</f>
        <v>-1.7005270416388177E-3</v>
      </c>
      <c r="M641">
        <f>LN('1b.RI_data'!E646/'1b.RI_data'!E645)</f>
        <v>0</v>
      </c>
      <c r="N641">
        <f>LN('1b.RI_data'!F646/'1b.RI_data'!F645)</f>
        <v>3.1611139385620511E-3</v>
      </c>
      <c r="O641">
        <f>LN('1b.RI_data'!G646/'1b.RI_data'!G645)</f>
        <v>-7.1964785713148401E-3</v>
      </c>
      <c r="Q641" s="14">
        <f t="shared" si="142"/>
        <v>37056</v>
      </c>
      <c r="R641" s="18">
        <f t="shared" si="143"/>
        <v>0.19976076178918203</v>
      </c>
      <c r="S641" s="15">
        <f t="shared" si="144"/>
        <v>0.57857177919353886</v>
      </c>
      <c r="T641" s="15">
        <f t="shared" si="145"/>
        <v>-0.43490239676061632</v>
      </c>
      <c r="U641" s="15">
        <f t="shared" si="146"/>
        <v>-0.32542240043462967</v>
      </c>
      <c r="V641" s="15">
        <f t="shared" si="147"/>
        <v>0.19730934775944678</v>
      </c>
      <c r="W641" s="15">
        <f t="shared" si="148"/>
        <v>1.0013386440662109</v>
      </c>
      <c r="Y641" s="14">
        <f t="shared" si="149"/>
        <v>37056</v>
      </c>
      <c r="Z641" s="19">
        <f t="shared" si="150"/>
        <v>0.23325807224751932</v>
      </c>
      <c r="AA641">
        <f t="shared" si="151"/>
        <v>0.65826763731243532</v>
      </c>
      <c r="AB641">
        <f t="shared" si="152"/>
        <v>-0.34845904685682283</v>
      </c>
      <c r="AC641">
        <f t="shared" si="153"/>
        <v>-0.21292333966564117</v>
      </c>
      <c r="AD641">
        <f t="shared" si="154"/>
        <v>0.25484247688659623</v>
      </c>
      <c r="AE641">
        <f t="shared" si="155"/>
        <v>1.0598059963686259</v>
      </c>
    </row>
    <row r="642" spans="1:31">
      <c r="A642" s="14">
        <f>'1a.PI_data'!A647</f>
        <v>37057</v>
      </c>
      <c r="B642" s="15">
        <f>LN('1a.PI_data'!B647/'1a.PI_data'!B646)</f>
        <v>-1.3214368835085477E-2</v>
      </c>
      <c r="C642" s="15">
        <f>LN('1a.PI_data'!C647/'1a.PI_data'!C646)</f>
        <v>0</v>
      </c>
      <c r="D642" s="15">
        <f>LN('1a.PI_data'!D647/'1a.PI_data'!D646)</f>
        <v>0</v>
      </c>
      <c r="E642" s="15">
        <f>LN('1a.PI_data'!E647/'1a.PI_data'!E646)</f>
        <v>0</v>
      </c>
      <c r="F642" s="15">
        <f>LN('1a.PI_data'!F647/'1a.PI_data'!F646)</f>
        <v>7.1370053151441695E-3</v>
      </c>
      <c r="G642" s="15">
        <f>LN('1a.PI_data'!G647/'1a.PI_data'!G646)</f>
        <v>-1.3514680410803323E-2</v>
      </c>
      <c r="I642" s="14">
        <f>'1b.RI_data'!A647</f>
        <v>37057</v>
      </c>
      <c r="J642">
        <f>LN('1b.RI_data'!B647/'1b.RI_data'!B646)</f>
        <v>-1.3214088125600787E-2</v>
      </c>
      <c r="K642">
        <f>LN('1b.RI_data'!C647/'1b.RI_data'!C646)</f>
        <v>0</v>
      </c>
      <c r="L642">
        <f>LN('1b.RI_data'!D647/'1b.RI_data'!D646)</f>
        <v>0</v>
      </c>
      <c r="M642">
        <f>LN('1b.RI_data'!E647/'1b.RI_data'!E646)</f>
        <v>0</v>
      </c>
      <c r="N642">
        <f>LN('1b.RI_data'!F647/'1b.RI_data'!F646)</f>
        <v>7.3373027542488287E-3</v>
      </c>
      <c r="O642">
        <f>LN('1b.RI_data'!G647/'1b.RI_data'!G646)</f>
        <v>-1.3502610820022586E-2</v>
      </c>
      <c r="Q642" s="14">
        <f t="shared" si="142"/>
        <v>37057</v>
      </c>
      <c r="R642" s="18">
        <f t="shared" si="143"/>
        <v>0.18654639295409656</v>
      </c>
      <c r="S642" s="15">
        <f t="shared" si="144"/>
        <v>0.57857177919353886</v>
      </c>
      <c r="T642" s="15">
        <f t="shared" si="145"/>
        <v>-0.43490239676061632</v>
      </c>
      <c r="U642" s="15">
        <f t="shared" si="146"/>
        <v>-0.32542240043462967</v>
      </c>
      <c r="V642" s="15">
        <f t="shared" si="147"/>
        <v>0.20444635307459094</v>
      </c>
      <c r="W642" s="15">
        <f t="shared" si="148"/>
        <v>0.98782396365540759</v>
      </c>
      <c r="Y642" s="14">
        <f t="shared" si="149"/>
        <v>37057</v>
      </c>
      <c r="Z642" s="19">
        <f t="shared" si="150"/>
        <v>0.22004398412191853</v>
      </c>
      <c r="AA642">
        <f t="shared" si="151"/>
        <v>0.65826763731243532</v>
      </c>
      <c r="AB642">
        <f t="shared" si="152"/>
        <v>-0.34845904685682283</v>
      </c>
      <c r="AC642">
        <f t="shared" si="153"/>
        <v>-0.21292333966564117</v>
      </c>
      <c r="AD642">
        <f t="shared" si="154"/>
        <v>0.26217977964084505</v>
      </c>
      <c r="AE642">
        <f t="shared" si="155"/>
        <v>1.0463033855486032</v>
      </c>
    </row>
    <row r="643" spans="1:31">
      <c r="A643" s="14">
        <f>'1a.PI_data'!A648</f>
        <v>37060</v>
      </c>
      <c r="B643" s="15">
        <f>LN('1a.PI_data'!B648/'1a.PI_data'!B647)</f>
        <v>-1.4042465679360502E-2</v>
      </c>
      <c r="C643" s="15">
        <f>LN('1a.PI_data'!C648/'1a.PI_data'!C647)</f>
        <v>2.4763170112420536E-2</v>
      </c>
      <c r="D643" s="15">
        <f>LN('1a.PI_data'!D648/'1a.PI_data'!D647)</f>
        <v>0</v>
      </c>
      <c r="E643" s="15">
        <f>LN('1a.PI_data'!E648/'1a.PI_data'!E647)</f>
        <v>-3.1252543504104426E-2</v>
      </c>
      <c r="F643" s="15">
        <f>LN('1a.PI_data'!F648/'1a.PI_data'!F647)</f>
        <v>1.3583474271264478E-2</v>
      </c>
      <c r="G643" s="15">
        <f>LN('1a.PI_data'!G648/'1a.PI_data'!G647)</f>
        <v>-3.8644158300644861E-2</v>
      </c>
      <c r="I643" s="14">
        <f>'1b.RI_data'!A648</f>
        <v>37060</v>
      </c>
      <c r="J643">
        <f>LN('1b.RI_data'!B648/'1b.RI_data'!B647)</f>
        <v>-1.4037179613412939E-2</v>
      </c>
      <c r="K643">
        <f>LN('1b.RI_data'!C648/'1b.RI_data'!C647)</f>
        <v>2.469080804273098E-2</v>
      </c>
      <c r="L643">
        <f>LN('1b.RI_data'!D648/'1b.RI_data'!D647)</f>
        <v>0</v>
      </c>
      <c r="M643">
        <f>LN('1b.RI_data'!E648/'1b.RI_data'!E647)</f>
        <v>-3.1254410114275051E-2</v>
      </c>
      <c r="N643">
        <f>LN('1b.RI_data'!F648/'1b.RI_data'!F647)</f>
        <v>1.3485215246380701E-2</v>
      </c>
      <c r="O643">
        <f>LN('1b.RI_data'!G648/'1b.RI_data'!G647)</f>
        <v>-3.8645848431860218E-2</v>
      </c>
      <c r="Q643" s="14">
        <f t="shared" si="142"/>
        <v>37060</v>
      </c>
      <c r="R643" s="18">
        <f t="shared" si="143"/>
        <v>0.17250392727473607</v>
      </c>
      <c r="S643" s="15">
        <f t="shared" si="144"/>
        <v>0.60333494930595943</v>
      </c>
      <c r="T643" s="15">
        <f t="shared" si="145"/>
        <v>-0.43490239676061632</v>
      </c>
      <c r="U643" s="15">
        <f t="shared" si="146"/>
        <v>-0.35667494393873411</v>
      </c>
      <c r="V643" s="15">
        <f t="shared" si="147"/>
        <v>0.21802982734585541</v>
      </c>
      <c r="W643" s="15">
        <f t="shared" si="148"/>
        <v>0.94917980535476276</v>
      </c>
      <c r="Y643" s="14">
        <f t="shared" si="149"/>
        <v>37060</v>
      </c>
      <c r="Z643" s="19">
        <f t="shared" si="150"/>
        <v>0.20600680450850559</v>
      </c>
      <c r="AA643">
        <f t="shared" si="151"/>
        <v>0.68295844535516625</v>
      </c>
      <c r="AB643">
        <f t="shared" si="152"/>
        <v>-0.34845904685682283</v>
      </c>
      <c r="AC643">
        <f t="shared" si="153"/>
        <v>-0.24417774977991621</v>
      </c>
      <c r="AD643">
        <f t="shared" si="154"/>
        <v>0.27566499488722573</v>
      </c>
      <c r="AE643">
        <f t="shared" si="155"/>
        <v>1.0076575371167431</v>
      </c>
    </row>
    <row r="644" spans="1:31">
      <c r="A644" s="14">
        <f>'1a.PI_data'!A649</f>
        <v>37061</v>
      </c>
      <c r="B644" s="15">
        <f>LN('1a.PI_data'!B649/'1a.PI_data'!B648)</f>
        <v>-5.4769773646275979E-4</v>
      </c>
      <c r="C644" s="15">
        <f>LN('1a.PI_data'!C649/'1a.PI_data'!C648)</f>
        <v>1.7202496748326239E-2</v>
      </c>
      <c r="D644" s="15">
        <f>LN('1a.PI_data'!D649/'1a.PI_data'!D648)</f>
        <v>-5.2621048359491893E-3</v>
      </c>
      <c r="E644" s="15">
        <f>LN('1a.PI_data'!E649/'1a.PI_data'!E648)</f>
        <v>2.7398974188114347E-2</v>
      </c>
      <c r="F644" s="15">
        <f>LN('1a.PI_data'!F649/'1a.PI_data'!F648)</f>
        <v>2.156335067345987E-3</v>
      </c>
      <c r="G644" s="15">
        <f>LN('1a.PI_data'!G649/'1a.PI_data'!G648)</f>
        <v>1.61940880539439E-2</v>
      </c>
      <c r="I644" s="14">
        <f>'1b.RI_data'!A649</f>
        <v>37061</v>
      </c>
      <c r="J644">
        <f>LN('1b.RI_data'!B649/'1b.RI_data'!B648)</f>
        <v>-5.4513140567232074E-4</v>
      </c>
      <c r="K644">
        <f>LN('1b.RI_data'!C649/'1b.RI_data'!C648)</f>
        <v>1.7272884300100978E-2</v>
      </c>
      <c r="L644">
        <f>LN('1b.RI_data'!D649/'1b.RI_data'!D648)</f>
        <v>-5.1029632673171999E-3</v>
      </c>
      <c r="M644">
        <f>LN('1b.RI_data'!E649/'1b.RI_data'!E648)</f>
        <v>2.7395694999647991E-2</v>
      </c>
      <c r="N644">
        <f>LN('1b.RI_data'!F649/'1b.RI_data'!F648)</f>
        <v>2.0586022503675792E-3</v>
      </c>
      <c r="O644">
        <f>LN('1b.RI_data'!G649/'1b.RI_data'!G648)</f>
        <v>1.6172235864686805E-2</v>
      </c>
      <c r="Q644" s="14">
        <f t="shared" si="142"/>
        <v>37061</v>
      </c>
      <c r="R644" s="18">
        <f t="shared" si="143"/>
        <v>0.1719562295382733</v>
      </c>
      <c r="S644" s="15">
        <f t="shared" si="144"/>
        <v>0.62053744605428562</v>
      </c>
      <c r="T644" s="15">
        <f t="shared" si="145"/>
        <v>-0.44016450159656551</v>
      </c>
      <c r="U644" s="15">
        <f t="shared" si="146"/>
        <v>-0.32927596975061979</v>
      </c>
      <c r="V644" s="15">
        <f t="shared" si="147"/>
        <v>0.22018616241320141</v>
      </c>
      <c r="W644" s="15">
        <f t="shared" si="148"/>
        <v>0.96537389340870661</v>
      </c>
      <c r="Y644" s="14">
        <f t="shared" si="149"/>
        <v>37061</v>
      </c>
      <c r="Z644" s="19">
        <f t="shared" si="150"/>
        <v>0.20546167310283325</v>
      </c>
      <c r="AA644">
        <f t="shared" si="151"/>
        <v>0.70023132965526724</v>
      </c>
      <c r="AB644">
        <f t="shared" si="152"/>
        <v>-0.35356201012414001</v>
      </c>
      <c r="AC644">
        <f t="shared" si="153"/>
        <v>-0.21678205478026821</v>
      </c>
      <c r="AD644">
        <f t="shared" si="154"/>
        <v>0.27772359713759331</v>
      </c>
      <c r="AE644">
        <f t="shared" si="155"/>
        <v>1.0238297729814299</v>
      </c>
    </row>
    <row r="645" spans="1:31">
      <c r="A645" s="14">
        <f>'1a.PI_data'!A650</f>
        <v>37062</v>
      </c>
      <c r="B645" s="15">
        <f>LN('1a.PI_data'!B650/'1a.PI_data'!B649)</f>
        <v>-3.5400062458467558E-3</v>
      </c>
      <c r="C645" s="15">
        <f>LN('1a.PI_data'!C650/'1a.PI_data'!C649)</f>
        <v>-2.0762709932915492E-2</v>
      </c>
      <c r="D645" s="15">
        <f>LN('1a.PI_data'!D650/'1a.PI_data'!D649)</f>
        <v>6.8756590383906155E-3</v>
      </c>
      <c r="E645" s="15">
        <f>LN('1a.PI_data'!E650/'1a.PI_data'!E649)</f>
        <v>-2.7398974188114388E-2</v>
      </c>
      <c r="F645" s="15">
        <f>LN('1a.PI_data'!F650/'1a.PI_data'!F649)</f>
        <v>-7.5676036828825136E-3</v>
      </c>
      <c r="G645" s="15">
        <f>LN('1a.PI_data'!G650/'1a.PI_data'!G649)</f>
        <v>1.1167332989760869E-2</v>
      </c>
      <c r="I645" s="14">
        <f>'1b.RI_data'!A650</f>
        <v>37062</v>
      </c>
      <c r="J645">
        <f>LN('1b.RI_data'!B650/'1b.RI_data'!B649)</f>
        <v>-3.5362471928205661E-3</v>
      </c>
      <c r="K645">
        <f>LN('1b.RI_data'!C650/'1b.RI_data'!C649)</f>
        <v>-2.0761743385921398E-2</v>
      </c>
      <c r="L645">
        <f>LN('1b.RI_data'!D650/'1b.RI_data'!D649)</f>
        <v>6.8034903089560375E-3</v>
      </c>
      <c r="M645">
        <f>LN('1b.RI_data'!E650/'1b.RI_data'!E649)</f>
        <v>-2.7395694999647918E-2</v>
      </c>
      <c r="N645">
        <f>LN('1b.RI_data'!F650/'1b.RI_data'!F649)</f>
        <v>-7.2237251277144279E-3</v>
      </c>
      <c r="O645">
        <f>LN('1b.RI_data'!G650/'1b.RI_data'!G649)</f>
        <v>1.1167465907089388E-2</v>
      </c>
      <c r="Q645" s="14">
        <f t="shared" si="142"/>
        <v>37062</v>
      </c>
      <c r="R645" s="18">
        <f t="shared" si="143"/>
        <v>0.16841622329242656</v>
      </c>
      <c r="S645" s="15">
        <f t="shared" si="144"/>
        <v>0.59977473612137011</v>
      </c>
      <c r="T645" s="15">
        <f t="shared" si="145"/>
        <v>-0.4332888425581749</v>
      </c>
      <c r="U645" s="15">
        <f t="shared" si="146"/>
        <v>-0.35667494393873417</v>
      </c>
      <c r="V645" s="15">
        <f t="shared" si="147"/>
        <v>0.2126185587303189</v>
      </c>
      <c r="W645" s="15">
        <f t="shared" si="148"/>
        <v>0.97654122639846752</v>
      </c>
      <c r="Y645" s="14">
        <f t="shared" si="149"/>
        <v>37062</v>
      </c>
      <c r="Z645" s="19">
        <f t="shared" si="150"/>
        <v>0.2019254259100127</v>
      </c>
      <c r="AA645">
        <f t="shared" si="151"/>
        <v>0.67946958626934584</v>
      </c>
      <c r="AB645">
        <f t="shared" si="152"/>
        <v>-0.34675851981518396</v>
      </c>
      <c r="AC645">
        <f t="shared" si="153"/>
        <v>-0.24417774977991613</v>
      </c>
      <c r="AD645">
        <f t="shared" si="154"/>
        <v>0.27049987200987891</v>
      </c>
      <c r="AE645">
        <f t="shared" si="155"/>
        <v>1.0349972388885191</v>
      </c>
    </row>
    <row r="646" spans="1:31">
      <c r="A646" s="14">
        <f>'1a.PI_data'!A651</f>
        <v>37063</v>
      </c>
      <c r="B646" s="15">
        <f>LN('1a.PI_data'!B651/'1a.PI_data'!B650)</f>
        <v>4.0656461271495591E-3</v>
      </c>
      <c r="C646" s="15">
        <f>LN('1a.PI_data'!C651/'1a.PI_data'!C650)</f>
        <v>1.7366421997896044E-2</v>
      </c>
      <c r="D646" s="15">
        <f>LN('1a.PI_data'!D651/'1a.PI_data'!D650)</f>
        <v>0</v>
      </c>
      <c r="E646" s="15">
        <f>LN('1a.PI_data'!E651/'1a.PI_data'!E650)</f>
        <v>3.9604012160969143E-3</v>
      </c>
      <c r="F646" s="15">
        <f>LN('1a.PI_data'!F651/'1a.PI_data'!F650)</f>
        <v>-3.6468129515171956E-2</v>
      </c>
      <c r="G646" s="15">
        <f>LN('1a.PI_data'!G651/'1a.PI_data'!G650)</f>
        <v>3.7852983185624842E-2</v>
      </c>
      <c r="I646" s="14">
        <f>'1b.RI_data'!A651</f>
        <v>37063</v>
      </c>
      <c r="J646">
        <f>LN('1b.RI_data'!B651/'1b.RI_data'!B650)</f>
        <v>4.0658756839445252E-3</v>
      </c>
      <c r="K646">
        <f>LN('1b.RI_data'!C651/'1b.RI_data'!C650)</f>
        <v>1.7323833302994449E-2</v>
      </c>
      <c r="L646">
        <f>LN('1b.RI_data'!D651/'1b.RI_data'!D650)</f>
        <v>0</v>
      </c>
      <c r="M646">
        <f>LN('1b.RI_data'!E651/'1b.RI_data'!E650)</f>
        <v>3.9556055613436678E-3</v>
      </c>
      <c r="N646">
        <f>LN('1b.RI_data'!F651/'1b.RI_data'!F650)</f>
        <v>-3.6958549616340777E-2</v>
      </c>
      <c r="O646">
        <f>LN('1b.RI_data'!G651/'1b.RI_data'!G650)</f>
        <v>3.7878099764404621E-2</v>
      </c>
      <c r="Q646" s="14">
        <f t="shared" ref="Q646:Q709" si="156">A646</f>
        <v>37063</v>
      </c>
      <c r="R646" s="18">
        <f t="shared" ref="R646:R709" si="157">R645+B646</f>
        <v>0.17248186941957611</v>
      </c>
      <c r="S646" s="15">
        <f t="shared" ref="S646:S709" si="158">S645+C646</f>
        <v>0.61714115811926618</v>
      </c>
      <c r="T646" s="15">
        <f t="shared" ref="T646:T709" si="159">T645+D646</f>
        <v>-0.4332888425581749</v>
      </c>
      <c r="U646" s="15">
        <f t="shared" ref="U646:U709" si="160">U645+E646</f>
        <v>-0.35271454272263725</v>
      </c>
      <c r="V646" s="15">
        <f t="shared" ref="V646:V709" si="161">V645+F646</f>
        <v>0.17615042921514695</v>
      </c>
      <c r="W646" s="15">
        <f t="shared" ref="W646:W709" si="162">W645+G646</f>
        <v>1.0143942095840923</v>
      </c>
      <c r="Y646" s="14">
        <f t="shared" ref="Y646:Y709" si="163">I646</f>
        <v>37063</v>
      </c>
      <c r="Z646" s="19">
        <f t="shared" ref="Z646:Z709" si="164">Z645+J646</f>
        <v>0.20599130159395723</v>
      </c>
      <c r="AA646">
        <f t="shared" ref="AA646:AA709" si="165">AA645+K646</f>
        <v>0.69679341957234031</v>
      </c>
      <c r="AB646">
        <f t="shared" ref="AB646:AB709" si="166">AB645+L646</f>
        <v>-0.34675851981518396</v>
      </c>
      <c r="AC646">
        <f t="shared" ref="AC646:AC709" si="167">AC645+M646</f>
        <v>-0.24022214421857246</v>
      </c>
      <c r="AD646">
        <f t="shared" ref="AD646:AD709" si="168">AD645+N646</f>
        <v>0.23354132239353814</v>
      </c>
      <c r="AE646">
        <f t="shared" ref="AE646:AE709" si="169">AE645+O646</f>
        <v>1.0728753386529237</v>
      </c>
    </row>
    <row r="647" spans="1:31">
      <c r="A647" s="14">
        <f>'1a.PI_data'!A652</f>
        <v>37064</v>
      </c>
      <c r="B647" s="15">
        <f>LN('1a.PI_data'!B652/'1a.PI_data'!B651)</f>
        <v>4.2391324200954875E-3</v>
      </c>
      <c r="C647" s="15">
        <f>LN('1a.PI_data'!C652/'1a.PI_data'!C651)</f>
        <v>-3.4078620268687102E-3</v>
      </c>
      <c r="D647" s="15">
        <f>LN('1a.PI_data'!D652/'1a.PI_data'!D651)</f>
        <v>0</v>
      </c>
      <c r="E647" s="15">
        <f>LN('1a.PI_data'!E652/'1a.PI_data'!E651)</f>
        <v>-1.1928570865273845E-2</v>
      </c>
      <c r="F647" s="15">
        <f>LN('1a.PI_data'!F652/'1a.PI_data'!F651)</f>
        <v>2.115891854429976E-2</v>
      </c>
      <c r="G647" s="15">
        <f>LN('1a.PI_data'!G652/'1a.PI_data'!G651)</f>
        <v>9.3932162319963555E-3</v>
      </c>
      <c r="I647" s="14">
        <f>'1b.RI_data'!A652</f>
        <v>37064</v>
      </c>
      <c r="J647">
        <f>LN('1b.RI_data'!B652/'1b.RI_data'!B651)</f>
        <v>4.2394286932556265E-3</v>
      </c>
      <c r="K647">
        <f>LN('1b.RI_data'!C652/'1b.RI_data'!C651)</f>
        <v>-3.4408406057427313E-3</v>
      </c>
      <c r="L647">
        <f>LN('1b.RI_data'!D652/'1b.RI_data'!D651)</f>
        <v>0</v>
      </c>
      <c r="M647">
        <f>LN('1b.RI_data'!E652/'1b.RI_data'!E651)</f>
        <v>-1.1924260529735756E-2</v>
      </c>
      <c r="N647">
        <f>LN('1b.RI_data'!F652/'1b.RI_data'!F651)</f>
        <v>2.1301154493058319E-2</v>
      </c>
      <c r="O647">
        <f>LN('1b.RI_data'!G652/'1b.RI_data'!G651)</f>
        <v>9.3754667464720325E-3</v>
      </c>
      <c r="Q647" s="14">
        <f t="shared" si="156"/>
        <v>37064</v>
      </c>
      <c r="R647" s="18">
        <f t="shared" si="157"/>
        <v>0.1767210018396716</v>
      </c>
      <c r="S647" s="15">
        <f t="shared" si="158"/>
        <v>0.61373329609239746</v>
      </c>
      <c r="T647" s="15">
        <f t="shared" si="159"/>
        <v>-0.4332888425581749</v>
      </c>
      <c r="U647" s="15">
        <f t="shared" si="160"/>
        <v>-0.36464311358791107</v>
      </c>
      <c r="V647" s="15">
        <f t="shared" si="161"/>
        <v>0.19730934775944672</v>
      </c>
      <c r="W647" s="15">
        <f t="shared" si="162"/>
        <v>1.0237874258160886</v>
      </c>
      <c r="Y647" s="14">
        <f t="shared" si="163"/>
        <v>37064</v>
      </c>
      <c r="Z647" s="19">
        <f t="shared" si="164"/>
        <v>0.21023073028721287</v>
      </c>
      <c r="AA647">
        <f t="shared" si="165"/>
        <v>0.69335257896659763</v>
      </c>
      <c r="AB647">
        <f t="shared" si="166"/>
        <v>-0.34675851981518396</v>
      </c>
      <c r="AC647">
        <f t="shared" si="167"/>
        <v>-0.25214640474830824</v>
      </c>
      <c r="AD647">
        <f t="shared" si="168"/>
        <v>0.25484247688659645</v>
      </c>
      <c r="AE647">
        <f t="shared" si="169"/>
        <v>1.0822508053993958</v>
      </c>
    </row>
    <row r="648" spans="1:31">
      <c r="A648" s="14">
        <f>'1a.PI_data'!A653</f>
        <v>37067</v>
      </c>
      <c r="B648" s="15">
        <f>LN('1a.PI_data'!B653/'1a.PI_data'!B652)</f>
        <v>-5.4374751375732945E-3</v>
      </c>
      <c r="C648" s="15">
        <f>LN('1a.PI_data'!C653/'1a.PI_data'!C652)</f>
        <v>-5.6823795772926497E-2</v>
      </c>
      <c r="D648" s="15">
        <f>LN('1a.PI_data'!D653/'1a.PI_data'!D652)</f>
        <v>0</v>
      </c>
      <c r="E648" s="15">
        <f>LN('1a.PI_data'!E653/'1a.PI_data'!E652)</f>
        <v>3.9220713153281329E-2</v>
      </c>
      <c r="F648" s="15">
        <f>LN('1a.PI_data'!F653/'1a.PI_data'!F652)</f>
        <v>-1.6106985262506646E-2</v>
      </c>
      <c r="G648" s="15">
        <f>LN('1a.PI_data'!G653/'1a.PI_data'!G652)</f>
        <v>-7.5817477508607119E-3</v>
      </c>
      <c r="I648" s="14">
        <f>'1b.RI_data'!A653</f>
        <v>37067</v>
      </c>
      <c r="J648">
        <f>LN('1b.RI_data'!B653/'1b.RI_data'!B652)</f>
        <v>-5.3150828325065035E-3</v>
      </c>
      <c r="K648">
        <f>LN('1b.RI_data'!C653/'1b.RI_data'!C652)</f>
        <v>-5.6755619269971316E-2</v>
      </c>
      <c r="L648">
        <f>LN('1b.RI_data'!D653/'1b.RI_data'!D652)</f>
        <v>0</v>
      </c>
      <c r="M648">
        <f>LN('1b.RI_data'!E653/'1b.RI_data'!E652)</f>
        <v>3.922306508266693E-2</v>
      </c>
      <c r="N648">
        <f>LN('1b.RI_data'!F653/'1b.RI_data'!F652)</f>
        <v>-1.5906453926438087E-2</v>
      </c>
      <c r="O648">
        <f>LN('1b.RI_data'!G653/'1b.RI_data'!G652)</f>
        <v>-7.5955274150539308E-3</v>
      </c>
      <c r="Q648" s="14">
        <f t="shared" si="156"/>
        <v>37067</v>
      </c>
      <c r="R648" s="18">
        <f t="shared" si="157"/>
        <v>0.17128352670209832</v>
      </c>
      <c r="S648" s="15">
        <f t="shared" si="158"/>
        <v>0.55690950031947095</v>
      </c>
      <c r="T648" s="15">
        <f t="shared" si="159"/>
        <v>-0.4332888425581749</v>
      </c>
      <c r="U648" s="15">
        <f t="shared" si="160"/>
        <v>-0.32542240043462972</v>
      </c>
      <c r="V648" s="15">
        <f t="shared" si="161"/>
        <v>0.18120236249694008</v>
      </c>
      <c r="W648" s="15">
        <f t="shared" si="162"/>
        <v>1.016205678065228</v>
      </c>
      <c r="Y648" s="14">
        <f t="shared" si="163"/>
        <v>37067</v>
      </c>
      <c r="Z648" s="19">
        <f t="shared" si="164"/>
        <v>0.20491564745470636</v>
      </c>
      <c r="AA648">
        <f t="shared" si="165"/>
        <v>0.63659695969662633</v>
      </c>
      <c r="AB648">
        <f t="shared" si="166"/>
        <v>-0.34675851981518396</v>
      </c>
      <c r="AC648">
        <f t="shared" si="167"/>
        <v>-0.21292333966564131</v>
      </c>
      <c r="AD648">
        <f t="shared" si="168"/>
        <v>0.23893602296015837</v>
      </c>
      <c r="AE648">
        <f t="shared" si="169"/>
        <v>1.0746552779843419</v>
      </c>
    </row>
    <row r="649" spans="1:31">
      <c r="A649" s="14">
        <f>'1a.PI_data'!A654</f>
        <v>37068</v>
      </c>
      <c r="B649" s="15">
        <f>LN('1a.PI_data'!B654/'1a.PI_data'!B653)</f>
        <v>-1.1193020702409443E-2</v>
      </c>
      <c r="C649" s="15">
        <f>LN('1a.PI_data'!C654/'1a.PI_data'!C653)</f>
        <v>-3.1137843080629817E-2</v>
      </c>
      <c r="D649" s="15">
        <f>LN('1a.PI_data'!D654/'1a.PI_data'!D653)</f>
        <v>-3.444374925741666E-2</v>
      </c>
      <c r="E649" s="15">
        <f>LN('1a.PI_data'!E654/'1a.PI_data'!E653)</f>
        <v>0</v>
      </c>
      <c r="F649" s="15">
        <f>LN('1a.PI_data'!F654/'1a.PI_data'!F653)</f>
        <v>9.4734617668728264E-3</v>
      </c>
      <c r="G649" s="15">
        <f>LN('1a.PI_data'!G654/'1a.PI_data'!G653)</f>
        <v>-5.1177184369799299E-3</v>
      </c>
      <c r="I649" s="14">
        <f>'1b.RI_data'!A654</f>
        <v>37068</v>
      </c>
      <c r="J649">
        <f>LN('1b.RI_data'!B654/'1b.RI_data'!B653)</f>
        <v>-1.0941953425522594E-2</v>
      </c>
      <c r="K649">
        <f>LN('1b.RI_data'!C654/'1b.RI_data'!C653)</f>
        <v>-3.1128789342712612E-2</v>
      </c>
      <c r="L649">
        <f>LN('1b.RI_data'!D654/'1b.RI_data'!D653)</f>
        <v>-3.4489995286826412E-2</v>
      </c>
      <c r="M649">
        <f>LN('1b.RI_data'!E654/'1b.RI_data'!E653)</f>
        <v>0</v>
      </c>
      <c r="N649">
        <f>LN('1b.RI_data'!F654/'1b.RI_data'!F653)</f>
        <v>9.5742017115337929E-3</v>
      </c>
      <c r="O649">
        <f>LN('1b.RI_data'!G654/'1b.RI_data'!G653)</f>
        <v>-5.0959266104298843E-3</v>
      </c>
      <c r="Q649" s="14">
        <f t="shared" si="156"/>
        <v>37068</v>
      </c>
      <c r="R649" s="18">
        <f t="shared" si="157"/>
        <v>0.16009050599968888</v>
      </c>
      <c r="S649" s="15">
        <f t="shared" si="158"/>
        <v>0.52577165723884112</v>
      </c>
      <c r="T649" s="15">
        <f t="shared" si="159"/>
        <v>-0.46773259181559157</v>
      </c>
      <c r="U649" s="15">
        <f t="shared" si="160"/>
        <v>-0.32542240043462972</v>
      </c>
      <c r="V649" s="15">
        <f t="shared" si="161"/>
        <v>0.19067582426381291</v>
      </c>
      <c r="W649" s="15">
        <f t="shared" si="162"/>
        <v>1.011087959628248</v>
      </c>
      <c r="Y649" s="14">
        <f t="shared" si="163"/>
        <v>37068</v>
      </c>
      <c r="Z649" s="19">
        <f t="shared" si="164"/>
        <v>0.19397369402918377</v>
      </c>
      <c r="AA649">
        <f t="shared" si="165"/>
        <v>0.60546817035391376</v>
      </c>
      <c r="AB649">
        <f t="shared" si="166"/>
        <v>-0.38124851510201035</v>
      </c>
      <c r="AC649">
        <f t="shared" si="167"/>
        <v>-0.21292333966564131</v>
      </c>
      <c r="AD649">
        <f t="shared" si="168"/>
        <v>0.24851022467169215</v>
      </c>
      <c r="AE649">
        <f t="shared" si="169"/>
        <v>1.0695593513739121</v>
      </c>
    </row>
    <row r="650" spans="1:31">
      <c r="A650" s="14">
        <f>'1a.PI_data'!A655</f>
        <v>37069</v>
      </c>
      <c r="B650" s="15">
        <f>LN('1a.PI_data'!B655/'1a.PI_data'!B654)</f>
        <v>-1.0757854911768538E-2</v>
      </c>
      <c r="C650" s="15">
        <f>LN('1a.PI_data'!C655/'1a.PI_data'!C654)</f>
        <v>-2.8180558961574589E-2</v>
      </c>
      <c r="D650" s="15">
        <f>LN('1a.PI_data'!D655/'1a.PI_data'!D654)</f>
        <v>3.7863931647853011E-2</v>
      </c>
      <c r="E650" s="15">
        <f>LN('1a.PI_data'!E655/'1a.PI_data'!E654)</f>
        <v>0</v>
      </c>
      <c r="F650" s="15">
        <f>LN('1a.PI_data'!F655/'1a.PI_data'!F654)</f>
        <v>1.1579947430959418E-2</v>
      </c>
      <c r="G650" s="15">
        <f>LN('1a.PI_data'!G655/'1a.PI_data'!G654)</f>
        <v>7.6205006110452132E-3</v>
      </c>
      <c r="I650" s="14">
        <f>'1b.RI_data'!A655</f>
        <v>37069</v>
      </c>
      <c r="J650">
        <f>LN('1b.RI_data'!B655/'1b.RI_data'!B654)</f>
        <v>-1.051642209780658E-2</v>
      </c>
      <c r="K650">
        <f>LN('1b.RI_data'!C655/'1b.RI_data'!C654)</f>
        <v>-2.8260299867292244E-2</v>
      </c>
      <c r="L650">
        <f>LN('1b.RI_data'!D655/'1b.RI_data'!D654)</f>
        <v>3.7871815149705841E-2</v>
      </c>
      <c r="M650">
        <f>LN('1b.RI_data'!E655/'1b.RI_data'!E654)</f>
        <v>1.2301044805602087E-2</v>
      </c>
      <c r="N650">
        <f>LN('1b.RI_data'!F655/'1b.RI_data'!F654)</f>
        <v>1.1578670460546229E-2</v>
      </c>
      <c r="O650">
        <f>LN('1b.RI_data'!G655/'1b.RI_data'!G654)</f>
        <v>7.6341847080115179E-3</v>
      </c>
      <c r="Q650" s="14">
        <f t="shared" si="156"/>
        <v>37069</v>
      </c>
      <c r="R650" s="18">
        <f t="shared" si="157"/>
        <v>0.14933265108792035</v>
      </c>
      <c r="S650" s="15">
        <f t="shared" si="158"/>
        <v>0.49759109827726655</v>
      </c>
      <c r="T650" s="15">
        <f t="shared" si="159"/>
        <v>-0.42986866016773856</v>
      </c>
      <c r="U650" s="15">
        <f t="shared" si="160"/>
        <v>-0.32542240043462972</v>
      </c>
      <c r="V650" s="15">
        <f t="shared" si="161"/>
        <v>0.20225577169477232</v>
      </c>
      <c r="W650" s="15">
        <f t="shared" si="162"/>
        <v>1.0187084602392933</v>
      </c>
      <c r="Y650" s="14">
        <f t="shared" si="163"/>
        <v>37069</v>
      </c>
      <c r="Z650" s="19">
        <f t="shared" si="164"/>
        <v>0.18345727193137717</v>
      </c>
      <c r="AA650">
        <f t="shared" si="165"/>
        <v>0.57720787048662148</v>
      </c>
      <c r="AB650">
        <f t="shared" si="166"/>
        <v>-0.34337669995230452</v>
      </c>
      <c r="AC650">
        <f t="shared" si="167"/>
        <v>-0.20062229486003921</v>
      </c>
      <c r="AD650">
        <f t="shared" si="168"/>
        <v>0.26008889513223837</v>
      </c>
      <c r="AE650">
        <f t="shared" si="169"/>
        <v>1.0771935360819236</v>
      </c>
    </row>
    <row r="651" spans="1:31">
      <c r="A651" s="14">
        <f>'1a.PI_data'!A656</f>
        <v>37070</v>
      </c>
      <c r="B651" s="15">
        <f>LN('1a.PI_data'!B656/'1a.PI_data'!B655)</f>
        <v>9.1854179815545195E-3</v>
      </c>
      <c r="C651" s="15">
        <f>LN('1a.PI_data'!C656/'1a.PI_data'!C655)</f>
        <v>6.9468844848703777E-3</v>
      </c>
      <c r="D651" s="15">
        <f>LN('1a.PI_data'!D656/'1a.PI_data'!D655)</f>
        <v>0</v>
      </c>
      <c r="E651" s="15">
        <f>LN('1a.PI_data'!E656/'1a.PI_data'!E655)</f>
        <v>-7.7220460939102778E-3</v>
      </c>
      <c r="F651" s="15">
        <f>LN('1a.PI_data'!F656/'1a.PI_data'!F655)</f>
        <v>-1.5469921772131665E-2</v>
      </c>
      <c r="G651" s="15">
        <f>LN('1a.PI_data'!G656/'1a.PI_data'!G655)</f>
        <v>2.1341714931183375E-2</v>
      </c>
      <c r="I651" s="14">
        <f>'1b.RI_data'!A656</f>
        <v>37070</v>
      </c>
      <c r="J651">
        <f>LN('1b.RI_data'!B656/'1b.RI_data'!B655)</f>
        <v>9.4211105732732656E-3</v>
      </c>
      <c r="K651">
        <f>LN('1b.RI_data'!C656/'1b.RI_data'!C655)</f>
        <v>6.9461033953966498E-3</v>
      </c>
      <c r="L651">
        <f>LN('1b.RI_data'!D656/'1b.RI_data'!D655)</f>
        <v>0</v>
      </c>
      <c r="M651">
        <f>LN('1b.RI_data'!E656/'1b.RI_data'!E655)</f>
        <v>-7.7155178198991207E-3</v>
      </c>
      <c r="N651">
        <f>LN('1b.RI_data'!F656/'1b.RI_data'!F655)</f>
        <v>-1.5822558567273094E-2</v>
      </c>
      <c r="O651">
        <f>LN('1b.RI_data'!G656/'1b.RI_data'!G655)</f>
        <v>2.1317299393860976E-2</v>
      </c>
      <c r="Q651" s="14">
        <f t="shared" si="156"/>
        <v>37070</v>
      </c>
      <c r="R651" s="18">
        <f t="shared" si="157"/>
        <v>0.15851806906947485</v>
      </c>
      <c r="S651" s="15">
        <f t="shared" si="158"/>
        <v>0.50453798276213691</v>
      </c>
      <c r="T651" s="15">
        <f t="shared" si="159"/>
        <v>-0.42986866016773856</v>
      </c>
      <c r="U651" s="15">
        <f t="shared" si="160"/>
        <v>-0.33314444652853997</v>
      </c>
      <c r="V651" s="15">
        <f t="shared" si="161"/>
        <v>0.18678584992264066</v>
      </c>
      <c r="W651" s="15">
        <f t="shared" si="162"/>
        <v>1.0400501751704767</v>
      </c>
      <c r="Y651" s="14">
        <f t="shared" si="163"/>
        <v>37070</v>
      </c>
      <c r="Z651" s="19">
        <f t="shared" si="164"/>
        <v>0.19287838250465045</v>
      </c>
      <c r="AA651">
        <f t="shared" si="165"/>
        <v>0.58415397388201817</v>
      </c>
      <c r="AB651">
        <f t="shared" si="166"/>
        <v>-0.34337669995230452</v>
      </c>
      <c r="AC651">
        <f t="shared" si="167"/>
        <v>-0.20833781267993834</v>
      </c>
      <c r="AD651">
        <f t="shared" si="168"/>
        <v>0.24426633656496527</v>
      </c>
      <c r="AE651">
        <f t="shared" si="169"/>
        <v>1.0985108354757847</v>
      </c>
    </row>
    <row r="652" spans="1:31">
      <c r="A652" s="14">
        <f>'1a.PI_data'!A657</f>
        <v>37071</v>
      </c>
      <c r="B652" s="15">
        <f>LN('1a.PI_data'!B657/'1a.PI_data'!B656)</f>
        <v>1.7775173929194452E-2</v>
      </c>
      <c r="C652" s="15">
        <f>LN('1a.PI_data'!C657/'1a.PI_data'!C656)</f>
        <v>-3.522731283874625E-2</v>
      </c>
      <c r="D652" s="15">
        <f>LN('1a.PI_data'!D657/'1a.PI_data'!D656)</f>
        <v>0</v>
      </c>
      <c r="E652" s="15">
        <f>LN('1a.PI_data'!E657/'1a.PI_data'!E656)</f>
        <v>-3.1498667059371051E-2</v>
      </c>
      <c r="F652" s="15">
        <f>LN('1a.PI_data'!F657/'1a.PI_data'!F656)</f>
        <v>-1.0635420707493614E-2</v>
      </c>
      <c r="G652" s="15">
        <f>LN('1a.PI_data'!G657/'1a.PI_data'!G656)</f>
        <v>9.8745081714270676E-3</v>
      </c>
      <c r="I652" s="14">
        <f>'1b.RI_data'!A657</f>
        <v>37071</v>
      </c>
      <c r="J652">
        <f>LN('1b.RI_data'!B657/'1b.RI_data'!B656)</f>
        <v>1.777500707560491E-2</v>
      </c>
      <c r="K652">
        <f>LN('1b.RI_data'!C657/'1b.RI_data'!C656)</f>
        <v>-3.5223295373571849E-2</v>
      </c>
      <c r="L652">
        <f>LN('1b.RI_data'!D657/'1b.RI_data'!D656)</f>
        <v>0</v>
      </c>
      <c r="M652">
        <f>LN('1b.RI_data'!E657/'1b.RI_data'!E656)</f>
        <v>-3.1501710580434689E-2</v>
      </c>
      <c r="N652">
        <f>LN('1b.RI_data'!F657/'1b.RI_data'!F656)</f>
        <v>-1.0725014171427074E-2</v>
      </c>
      <c r="O652">
        <f>LN('1b.RI_data'!G657/'1b.RI_data'!G656)</f>
        <v>9.8765192872771503E-3</v>
      </c>
      <c r="Q652" s="14">
        <f t="shared" si="156"/>
        <v>37071</v>
      </c>
      <c r="R652" s="18">
        <f t="shared" si="157"/>
        <v>0.1762932429986693</v>
      </c>
      <c r="S652" s="15">
        <f t="shared" si="158"/>
        <v>0.46931066992339066</v>
      </c>
      <c r="T652" s="15">
        <f t="shared" si="159"/>
        <v>-0.42986866016773856</v>
      </c>
      <c r="U652" s="15">
        <f t="shared" si="160"/>
        <v>-0.36464311358791102</v>
      </c>
      <c r="V652" s="15">
        <f t="shared" si="161"/>
        <v>0.17615042921514704</v>
      </c>
      <c r="W652" s="15">
        <f t="shared" si="162"/>
        <v>1.0499246833419038</v>
      </c>
      <c r="Y652" s="14">
        <f t="shared" si="163"/>
        <v>37071</v>
      </c>
      <c r="Z652" s="19">
        <f t="shared" si="164"/>
        <v>0.21065338958025537</v>
      </c>
      <c r="AA652">
        <f t="shared" si="165"/>
        <v>0.54893067850844635</v>
      </c>
      <c r="AB652">
        <f t="shared" si="166"/>
        <v>-0.34337669995230452</v>
      </c>
      <c r="AC652">
        <f t="shared" si="167"/>
        <v>-0.23983952326037303</v>
      </c>
      <c r="AD652">
        <f t="shared" si="168"/>
        <v>0.2335413223935382</v>
      </c>
      <c r="AE652">
        <f t="shared" si="169"/>
        <v>1.1083873547630618</v>
      </c>
    </row>
    <row r="653" spans="1:31">
      <c r="A653" s="14">
        <f>'1a.PI_data'!A658</f>
        <v>37074</v>
      </c>
      <c r="B653" s="15">
        <f>LN('1a.PI_data'!B658/'1a.PI_data'!B657)</f>
        <v>0</v>
      </c>
      <c r="C653" s="15">
        <f>LN('1a.PI_data'!C658/'1a.PI_data'!C657)</f>
        <v>0</v>
      </c>
      <c r="D653" s="15">
        <f>LN('1a.PI_data'!D658/'1a.PI_data'!D657)</f>
        <v>0</v>
      </c>
      <c r="E653" s="15">
        <f>LN('1a.PI_data'!E658/'1a.PI_data'!E657)</f>
        <v>0</v>
      </c>
      <c r="F653" s="15">
        <f>LN('1a.PI_data'!F658/'1a.PI_data'!F657)</f>
        <v>0</v>
      </c>
      <c r="G653" s="15">
        <f>LN('1a.PI_data'!G658/'1a.PI_data'!G657)</f>
        <v>0</v>
      </c>
      <c r="I653" s="14">
        <f>'1b.RI_data'!A658</f>
        <v>37074</v>
      </c>
      <c r="J653">
        <f>LN('1b.RI_data'!B658/'1b.RI_data'!B657)</f>
        <v>0</v>
      </c>
      <c r="K653">
        <f>LN('1b.RI_data'!C658/'1b.RI_data'!C657)</f>
        <v>0</v>
      </c>
      <c r="L653">
        <f>LN('1b.RI_data'!D658/'1b.RI_data'!D657)</f>
        <v>0</v>
      </c>
      <c r="M653">
        <f>LN('1b.RI_data'!E658/'1b.RI_data'!E657)</f>
        <v>0</v>
      </c>
      <c r="N653">
        <f>LN('1b.RI_data'!F658/'1b.RI_data'!F657)</f>
        <v>0</v>
      </c>
      <c r="O653">
        <f>LN('1b.RI_data'!G658/'1b.RI_data'!G657)</f>
        <v>0</v>
      </c>
      <c r="Q653" s="14">
        <f t="shared" si="156"/>
        <v>37074</v>
      </c>
      <c r="R653" s="18">
        <f t="shared" si="157"/>
        <v>0.1762932429986693</v>
      </c>
      <c r="S653" s="15">
        <f t="shared" si="158"/>
        <v>0.46931066992339066</v>
      </c>
      <c r="T653" s="15">
        <f t="shared" si="159"/>
        <v>-0.42986866016773856</v>
      </c>
      <c r="U653" s="15">
        <f t="shared" si="160"/>
        <v>-0.36464311358791102</v>
      </c>
      <c r="V653" s="15">
        <f t="shared" si="161"/>
        <v>0.17615042921514704</v>
      </c>
      <c r="W653" s="15">
        <f t="shared" si="162"/>
        <v>1.0499246833419038</v>
      </c>
      <c r="Y653" s="14">
        <f t="shared" si="163"/>
        <v>37074</v>
      </c>
      <c r="Z653" s="19">
        <f t="shared" si="164"/>
        <v>0.21065338958025537</v>
      </c>
      <c r="AA653">
        <f t="shared" si="165"/>
        <v>0.54893067850844635</v>
      </c>
      <c r="AB653">
        <f t="shared" si="166"/>
        <v>-0.34337669995230452</v>
      </c>
      <c r="AC653">
        <f t="shared" si="167"/>
        <v>-0.23983952326037303</v>
      </c>
      <c r="AD653">
        <f t="shared" si="168"/>
        <v>0.2335413223935382</v>
      </c>
      <c r="AE653">
        <f t="shared" si="169"/>
        <v>1.1083873547630618</v>
      </c>
    </row>
    <row r="654" spans="1:31">
      <c r="A654" s="14">
        <f>'1a.PI_data'!A659</f>
        <v>37075</v>
      </c>
      <c r="B654" s="15">
        <f>LN('1a.PI_data'!B659/'1a.PI_data'!B658)</f>
        <v>1.546045525578518E-3</v>
      </c>
      <c r="C654" s="15">
        <f>LN('1a.PI_data'!C659/'1a.PI_data'!C658)</f>
        <v>3.9363085358062279E-3</v>
      </c>
      <c r="D654" s="15">
        <f>LN('1a.PI_data'!D659/'1a.PI_data'!D658)</f>
        <v>0</v>
      </c>
      <c r="E654" s="15">
        <f>LN('1a.PI_data'!E659/'1a.PI_data'!E658)</f>
        <v>0</v>
      </c>
      <c r="F654" s="15">
        <f>LN('1a.PI_data'!F659/'1a.PI_data'!F658)</f>
        <v>0</v>
      </c>
      <c r="G654" s="15">
        <f>LN('1a.PI_data'!G659/'1a.PI_data'!G658)</f>
        <v>-4.9476105064257501E-3</v>
      </c>
      <c r="I654" s="14">
        <f>'1b.RI_data'!A659</f>
        <v>37075</v>
      </c>
      <c r="J654">
        <f>LN('1b.RI_data'!B659/'1b.RI_data'!B658)</f>
        <v>1.5460513691550239E-3</v>
      </c>
      <c r="K654">
        <f>LN('1b.RI_data'!C659/'1b.RI_data'!C658)</f>
        <v>3.9743879666480761E-3</v>
      </c>
      <c r="L654">
        <f>LN('1b.RI_data'!D659/'1b.RI_data'!D658)</f>
        <v>0</v>
      </c>
      <c r="M654">
        <f>LN('1b.RI_data'!E659/'1b.RI_data'!E658)</f>
        <v>0</v>
      </c>
      <c r="N654">
        <f>LN('1b.RI_data'!F659/'1b.RI_data'!F658)</f>
        <v>0</v>
      </c>
      <c r="O654">
        <f>LN('1b.RI_data'!G659/'1b.RI_data'!G658)</f>
        <v>-4.9256527296388788E-3</v>
      </c>
      <c r="Q654" s="14">
        <f t="shared" si="156"/>
        <v>37075</v>
      </c>
      <c r="R654" s="18">
        <f t="shared" si="157"/>
        <v>0.17783928852424782</v>
      </c>
      <c r="S654" s="15">
        <f t="shared" si="158"/>
        <v>0.47324697845919689</v>
      </c>
      <c r="T654" s="15">
        <f t="shared" si="159"/>
        <v>-0.42986866016773856</v>
      </c>
      <c r="U654" s="15">
        <f t="shared" si="160"/>
        <v>-0.36464311358791102</v>
      </c>
      <c r="V654" s="15">
        <f t="shared" si="161"/>
        <v>0.17615042921514704</v>
      </c>
      <c r="W654" s="15">
        <f t="shared" si="162"/>
        <v>1.0449770728354781</v>
      </c>
      <c r="Y654" s="14">
        <f t="shared" si="163"/>
        <v>37075</v>
      </c>
      <c r="Z654" s="19">
        <f t="shared" si="164"/>
        <v>0.2121994409494104</v>
      </c>
      <c r="AA654">
        <f t="shared" si="165"/>
        <v>0.55290506647509441</v>
      </c>
      <c r="AB654">
        <f t="shared" si="166"/>
        <v>-0.34337669995230452</v>
      </c>
      <c r="AC654">
        <f t="shared" si="167"/>
        <v>-0.23983952326037303</v>
      </c>
      <c r="AD654">
        <f t="shared" si="168"/>
        <v>0.2335413223935382</v>
      </c>
      <c r="AE654">
        <f t="shared" si="169"/>
        <v>1.103461702033423</v>
      </c>
    </row>
    <row r="655" spans="1:31">
      <c r="A655" s="14">
        <f>'1a.PI_data'!A660</f>
        <v>37076</v>
      </c>
      <c r="B655" s="15">
        <f>LN('1a.PI_data'!B660/'1a.PI_data'!B659)</f>
        <v>-2.2882728622387358E-3</v>
      </c>
      <c r="C655" s="15">
        <f>LN('1a.PI_data'!C660/'1a.PI_data'!C659)</f>
        <v>-8.0081704491980887E-3</v>
      </c>
      <c r="D655" s="15">
        <f>LN('1a.PI_data'!D660/'1a.PI_data'!D659)</f>
        <v>-3.4201823904363594E-3</v>
      </c>
      <c r="E655" s="15">
        <f>LN('1a.PI_data'!E660/'1a.PI_data'!E659)</f>
        <v>3.1498667059371016E-2</v>
      </c>
      <c r="F655" s="15">
        <f>LN('1a.PI_data'!F660/'1a.PI_data'!F659)</f>
        <v>-1.531076123709168E-2</v>
      </c>
      <c r="G655" s="15">
        <f>LN('1a.PI_data'!G660/'1a.PI_data'!G659)</f>
        <v>-1.2181643321001322E-3</v>
      </c>
      <c r="I655" s="14">
        <f>'1b.RI_data'!A660</f>
        <v>37076</v>
      </c>
      <c r="J655">
        <f>LN('1b.RI_data'!B660/'1b.RI_data'!B659)</f>
        <v>-2.2792891274730736E-3</v>
      </c>
      <c r="K655">
        <f>LN('1b.RI_data'!C660/'1b.RI_data'!C659)</f>
        <v>-7.9749928754554774E-3</v>
      </c>
      <c r="L655">
        <f>LN('1b.RI_data'!D660/'1b.RI_data'!D659)</f>
        <v>-3.381819862879506E-3</v>
      </c>
      <c r="M655">
        <f>LN('1b.RI_data'!E660/'1b.RI_data'!E659)</f>
        <v>3.1501710580434536E-2</v>
      </c>
      <c r="N655">
        <f>LN('1b.RI_data'!F660/'1b.RI_data'!F659)</f>
        <v>-1.5160008802545867E-2</v>
      </c>
      <c r="O655">
        <f>LN('1b.RI_data'!G660/'1b.RI_data'!G659)</f>
        <v>-1.2354206223848395E-3</v>
      </c>
      <c r="Q655" s="14">
        <f t="shared" si="156"/>
        <v>37076</v>
      </c>
      <c r="R655" s="18">
        <f t="shared" si="157"/>
        <v>0.17555101566200909</v>
      </c>
      <c r="S655" s="15">
        <f t="shared" si="158"/>
        <v>0.46523880800999878</v>
      </c>
      <c r="T655" s="15">
        <f t="shared" si="159"/>
        <v>-0.4332888425581749</v>
      </c>
      <c r="U655" s="15">
        <f t="shared" si="160"/>
        <v>-0.33314444652854003</v>
      </c>
      <c r="V655" s="15">
        <f t="shared" si="161"/>
        <v>0.16083966797805535</v>
      </c>
      <c r="W655" s="15">
        <f t="shared" si="162"/>
        <v>1.043758908503378</v>
      </c>
      <c r="Y655" s="14">
        <f t="shared" si="163"/>
        <v>37076</v>
      </c>
      <c r="Z655" s="19">
        <f t="shared" si="164"/>
        <v>0.20992015182193732</v>
      </c>
      <c r="AA655">
        <f t="shared" si="165"/>
        <v>0.54493007359963896</v>
      </c>
      <c r="AB655">
        <f t="shared" si="166"/>
        <v>-0.34675851981518402</v>
      </c>
      <c r="AC655">
        <f t="shared" si="167"/>
        <v>-0.20833781267993851</v>
      </c>
      <c r="AD655">
        <f t="shared" si="168"/>
        <v>0.21838131359099233</v>
      </c>
      <c r="AE655">
        <f t="shared" si="169"/>
        <v>1.1022262814110382</v>
      </c>
    </row>
    <row r="656" spans="1:31">
      <c r="A656" s="14">
        <f>'1a.PI_data'!A661</f>
        <v>37077</v>
      </c>
      <c r="B656" s="15">
        <f>LN('1a.PI_data'!B661/'1a.PI_data'!B660)</f>
        <v>-6.1815816573894877E-3</v>
      </c>
      <c r="C656" s="15">
        <f>LN('1a.PI_data'!C661/'1a.PI_data'!C660)</f>
        <v>9.5386543579568883E-2</v>
      </c>
      <c r="D656" s="15">
        <f>LN('1a.PI_data'!D661/'1a.PI_data'!D660)</f>
        <v>-1.7073585475880788E-2</v>
      </c>
      <c r="E656" s="15">
        <f>LN('1a.PI_data'!E661/'1a.PI_data'!E660)</f>
        <v>7.7220460939103185E-3</v>
      </c>
      <c r="F656" s="15">
        <f>LN('1a.PI_data'!F661/'1a.PI_data'!F660)</f>
        <v>-2.2883305180120511E-3</v>
      </c>
      <c r="G656" s="15">
        <f>LN('1a.PI_data'!G661/'1a.PI_data'!G660)</f>
        <v>-3.7087333329012501E-3</v>
      </c>
      <c r="I656" s="14">
        <f>'1b.RI_data'!A661</f>
        <v>37077</v>
      </c>
      <c r="J656">
        <f>LN('1b.RI_data'!B661/'1b.RI_data'!B660)</f>
        <v>-6.1787230585038039E-3</v>
      </c>
      <c r="K656">
        <f>LN('1b.RI_data'!C661/'1b.RI_data'!C660)</f>
        <v>9.5317713002186069E-2</v>
      </c>
      <c r="L656">
        <f>LN('1b.RI_data'!D661/'1b.RI_data'!D660)</f>
        <v>-1.7093609451359276E-2</v>
      </c>
      <c r="M656">
        <f>LN('1b.RI_data'!E661/'1b.RI_data'!E660)</f>
        <v>7.7155178198990669E-3</v>
      </c>
      <c r="N656">
        <f>LN('1b.RI_data'!F661/'1b.RI_data'!F660)</f>
        <v>-2.1845994488392012E-3</v>
      </c>
      <c r="O656">
        <f>LN('1b.RI_data'!G661/'1b.RI_data'!G660)</f>
        <v>-3.7154459352534567E-3</v>
      </c>
      <c r="Q656" s="14">
        <f t="shared" si="156"/>
        <v>37077</v>
      </c>
      <c r="R656" s="18">
        <f t="shared" si="157"/>
        <v>0.1693694340046196</v>
      </c>
      <c r="S656" s="15">
        <f t="shared" si="158"/>
        <v>0.56062535158956761</v>
      </c>
      <c r="T656" s="15">
        <f t="shared" si="159"/>
        <v>-0.45036242803405568</v>
      </c>
      <c r="U656" s="15">
        <f t="shared" si="160"/>
        <v>-0.32542240043462972</v>
      </c>
      <c r="V656" s="15">
        <f t="shared" si="161"/>
        <v>0.1585513374600433</v>
      </c>
      <c r="W656" s="15">
        <f t="shared" si="162"/>
        <v>1.0400501751704767</v>
      </c>
      <c r="Y656" s="14">
        <f t="shared" si="163"/>
        <v>37077</v>
      </c>
      <c r="Z656" s="19">
        <f t="shared" si="164"/>
        <v>0.20374142876343351</v>
      </c>
      <c r="AA656">
        <f t="shared" si="165"/>
        <v>0.64024778660182502</v>
      </c>
      <c r="AB656">
        <f t="shared" si="166"/>
        <v>-0.36385212926654331</v>
      </c>
      <c r="AC656">
        <f t="shared" si="167"/>
        <v>-0.20062229486003944</v>
      </c>
      <c r="AD656">
        <f t="shared" si="168"/>
        <v>0.21619671414215313</v>
      </c>
      <c r="AE656">
        <f t="shared" si="169"/>
        <v>1.0985108354757847</v>
      </c>
    </row>
    <row r="657" spans="1:31">
      <c r="A657" s="14">
        <f>'1a.PI_data'!A662</f>
        <v>37078</v>
      </c>
      <c r="B657" s="15">
        <f>LN('1a.PI_data'!B662/'1a.PI_data'!B661)</f>
        <v>-1.1631927519489485E-2</v>
      </c>
      <c r="C657" s="15">
        <f>LN('1a.PI_data'!C662/'1a.PI_data'!C661)</f>
        <v>1.4404321179571666E-2</v>
      </c>
      <c r="D657" s="15">
        <f>LN('1a.PI_data'!D662/'1a.PI_data'!D661)</f>
        <v>1.5460031273439286E-2</v>
      </c>
      <c r="E657" s="15">
        <f>LN('1a.PI_data'!E662/'1a.PI_data'!E661)</f>
        <v>-1.9418085857101627E-2</v>
      </c>
      <c r="F657" s="15">
        <f>LN('1a.PI_data'!F662/'1a.PI_data'!F661)</f>
        <v>1.7599091755103758E-2</v>
      </c>
      <c r="G657" s="15">
        <f>LN('1a.PI_data'!G662/'1a.PI_data'!G661)</f>
        <v>-7.4589876001610982E-3</v>
      </c>
      <c r="I657" s="14">
        <f>'1b.RI_data'!A662</f>
        <v>37078</v>
      </c>
      <c r="J657">
        <f>LN('1b.RI_data'!B662/'1b.RI_data'!B661)</f>
        <v>-1.1620321470216598E-2</v>
      </c>
      <c r="K657">
        <f>LN('1b.RI_data'!C662/'1b.RI_data'!C661)</f>
        <v>1.4434338991906137E-2</v>
      </c>
      <c r="L657">
        <f>LN('1b.RI_data'!D662/'1b.RI_data'!D661)</f>
        <v>1.5393082409720402E-2</v>
      </c>
      <c r="M657">
        <f>LN('1b.RI_data'!E662/'1b.RI_data'!E661)</f>
        <v>-1.9411442820034035E-2</v>
      </c>
      <c r="N657">
        <f>LN('1b.RI_data'!F662/'1b.RI_data'!F661)</f>
        <v>1.7344608251385143E-2</v>
      </c>
      <c r="O657">
        <f>LN('1b.RI_data'!G662/'1b.RI_data'!G661)</f>
        <v>-7.4717258488019985E-3</v>
      </c>
      <c r="Q657" s="14">
        <f t="shared" si="156"/>
        <v>37078</v>
      </c>
      <c r="R657" s="18">
        <f t="shared" si="157"/>
        <v>0.1577375064851301</v>
      </c>
      <c r="S657" s="15">
        <f t="shared" si="158"/>
        <v>0.5750296727691393</v>
      </c>
      <c r="T657" s="15">
        <f t="shared" si="159"/>
        <v>-0.43490239676061637</v>
      </c>
      <c r="U657" s="15">
        <f t="shared" si="160"/>
        <v>-0.34484048629173136</v>
      </c>
      <c r="V657" s="15">
        <f t="shared" si="161"/>
        <v>0.17615042921514706</v>
      </c>
      <c r="W657" s="15">
        <f t="shared" si="162"/>
        <v>1.0325911875703155</v>
      </c>
      <c r="Y657" s="14">
        <f t="shared" si="163"/>
        <v>37078</v>
      </c>
      <c r="Z657" s="19">
        <f t="shared" si="164"/>
        <v>0.19212110729321691</v>
      </c>
      <c r="AA657">
        <f t="shared" si="165"/>
        <v>0.65468212559373118</v>
      </c>
      <c r="AB657">
        <f t="shared" si="166"/>
        <v>-0.34845904685682288</v>
      </c>
      <c r="AC657">
        <f t="shared" si="167"/>
        <v>-0.22003373768007348</v>
      </c>
      <c r="AD657">
        <f t="shared" si="168"/>
        <v>0.23354132239353828</v>
      </c>
      <c r="AE657">
        <f t="shared" si="169"/>
        <v>1.0910391096269827</v>
      </c>
    </row>
    <row r="658" spans="1:31">
      <c r="A658" s="14">
        <f>'1a.PI_data'!A663</f>
        <v>37081</v>
      </c>
      <c r="B658" s="15">
        <f>LN('1a.PI_data'!B663/'1a.PI_data'!B662)</f>
        <v>6.1123408196320965E-3</v>
      </c>
      <c r="C658" s="15">
        <f>LN('1a.PI_data'!C663/'1a.PI_data'!C662)</f>
        <v>-2.1739986636405875E-2</v>
      </c>
      <c r="D658" s="15">
        <f>LN('1a.PI_data'!D663/'1a.PI_data'!D662)</f>
        <v>0</v>
      </c>
      <c r="E658" s="15">
        <f>LN('1a.PI_data'!E663/'1a.PI_data'!E662)</f>
        <v>1.9418085857101516E-2</v>
      </c>
      <c r="F658" s="15">
        <f>LN('1a.PI_data'!F663/'1a.PI_data'!F662)</f>
        <v>1.0635420707493659E-2</v>
      </c>
      <c r="G658" s="15">
        <f>LN('1a.PI_data'!G663/'1a.PI_data'!G662)</f>
        <v>3.7364483459610461E-3</v>
      </c>
      <c r="I658" s="14">
        <f>'1b.RI_data'!A663</f>
        <v>37081</v>
      </c>
      <c r="J658">
        <f>LN('1b.RI_data'!B663/'1b.RI_data'!B662)</f>
        <v>6.1173219301127344E-3</v>
      </c>
      <c r="K658">
        <f>LN('1b.RI_data'!C663/'1b.RI_data'!C662)</f>
        <v>-2.173988464171097E-2</v>
      </c>
      <c r="L658">
        <f>LN('1b.RI_data'!D663/'1b.RI_data'!D662)</f>
        <v>0</v>
      </c>
      <c r="M658">
        <f>LN('1b.RI_data'!E663/'1b.RI_data'!E662)</f>
        <v>1.941144282003401E-2</v>
      </c>
      <c r="N658">
        <f>LN('1b.RI_data'!F663/'1b.RI_data'!F662)</f>
        <v>1.0725014171427138E-2</v>
      </c>
      <c r="O658">
        <f>LN('1b.RI_data'!G663/'1b.RI_data'!G662)</f>
        <v>3.7424238776997171E-3</v>
      </c>
      <c r="Q658" s="14">
        <f t="shared" si="156"/>
        <v>37081</v>
      </c>
      <c r="R658" s="18">
        <f t="shared" si="157"/>
        <v>0.16384984730476221</v>
      </c>
      <c r="S658" s="15">
        <f t="shared" si="158"/>
        <v>0.55328968613273344</v>
      </c>
      <c r="T658" s="15">
        <f t="shared" si="159"/>
        <v>-0.43490239676061637</v>
      </c>
      <c r="U658" s="15">
        <f t="shared" si="160"/>
        <v>-0.32542240043462983</v>
      </c>
      <c r="V658" s="15">
        <f t="shared" si="161"/>
        <v>0.18678584992264072</v>
      </c>
      <c r="W658" s="15">
        <f t="shared" si="162"/>
        <v>1.0363276359162765</v>
      </c>
      <c r="Y658" s="14">
        <f t="shared" si="163"/>
        <v>37081</v>
      </c>
      <c r="Z658" s="19">
        <f t="shared" si="164"/>
        <v>0.19823842922332965</v>
      </c>
      <c r="AA658">
        <f t="shared" si="165"/>
        <v>0.63294224095202023</v>
      </c>
      <c r="AB658">
        <f t="shared" si="166"/>
        <v>-0.34845904685682288</v>
      </c>
      <c r="AC658">
        <f t="shared" si="167"/>
        <v>-0.20062229486003946</v>
      </c>
      <c r="AD658">
        <f t="shared" si="168"/>
        <v>0.24426633656496541</v>
      </c>
      <c r="AE658">
        <f t="shared" si="169"/>
        <v>1.0947815335046824</v>
      </c>
    </row>
    <row r="659" spans="1:31">
      <c r="A659" s="14">
        <f>'1a.PI_data'!A664</f>
        <v>37082</v>
      </c>
      <c r="B659" s="15">
        <f>LN('1a.PI_data'!B664/'1a.PI_data'!B663)</f>
        <v>-1.0788709699926088E-2</v>
      </c>
      <c r="C659" s="15">
        <f>LN('1a.PI_data'!C664/'1a.PI_data'!C663)</f>
        <v>-4.8751703370596436E-2</v>
      </c>
      <c r="D659" s="15">
        <f>LN('1a.PI_data'!D664/'1a.PI_data'!D663)</f>
        <v>0</v>
      </c>
      <c r="E659" s="15">
        <f>LN('1a.PI_data'!E664/'1a.PI_data'!E663)</f>
        <v>-3.9220713153281267E-2</v>
      </c>
      <c r="F659" s="15">
        <f>LN('1a.PI_data'!F664/'1a.PI_data'!F663)</f>
        <v>0</v>
      </c>
      <c r="G659" s="15">
        <f>LN('1a.PI_data'!G664/'1a.PI_data'!G663)</f>
        <v>-8.7707839214670128E-3</v>
      </c>
      <c r="I659" s="14">
        <f>'1b.RI_data'!A664</f>
        <v>37082</v>
      </c>
      <c r="J659">
        <f>LN('1b.RI_data'!B664/'1b.RI_data'!B663)</f>
        <v>-1.0788460560753209E-2</v>
      </c>
      <c r="K659">
        <f>LN('1b.RI_data'!C664/'1b.RI_data'!C663)</f>
        <v>-4.8788267070002063E-2</v>
      </c>
      <c r="L659">
        <f>LN('1b.RI_data'!D664/'1b.RI_data'!D663)</f>
        <v>0</v>
      </c>
      <c r="M659">
        <f>LN('1b.RI_data'!E664/'1b.RI_data'!E663)</f>
        <v>-3.921722840033371E-2</v>
      </c>
      <c r="N659">
        <f>LN('1b.RI_data'!F664/'1b.RI_data'!F663)</f>
        <v>0</v>
      </c>
      <c r="O659">
        <f>LN('1b.RI_data'!G664/'1b.RI_data'!G663)</f>
        <v>-8.755332003085415E-3</v>
      </c>
      <c r="Q659" s="14">
        <f t="shared" si="156"/>
        <v>37082</v>
      </c>
      <c r="R659" s="18">
        <f t="shared" si="157"/>
        <v>0.15306113760483611</v>
      </c>
      <c r="S659" s="15">
        <f t="shared" si="158"/>
        <v>0.50453798276213702</v>
      </c>
      <c r="T659" s="15">
        <f t="shared" si="159"/>
        <v>-0.43490239676061637</v>
      </c>
      <c r="U659" s="15">
        <f t="shared" si="160"/>
        <v>-0.36464311358791113</v>
      </c>
      <c r="V659" s="15">
        <f t="shared" si="161"/>
        <v>0.18678584992264072</v>
      </c>
      <c r="W659" s="15">
        <f t="shared" si="162"/>
        <v>1.0275568519948095</v>
      </c>
      <c r="Y659" s="14">
        <f t="shared" si="163"/>
        <v>37082</v>
      </c>
      <c r="Z659" s="19">
        <f t="shared" si="164"/>
        <v>0.18744996866257643</v>
      </c>
      <c r="AA659">
        <f t="shared" si="165"/>
        <v>0.58415397388201817</v>
      </c>
      <c r="AB659">
        <f t="shared" si="166"/>
        <v>-0.34845904685682288</v>
      </c>
      <c r="AC659">
        <f t="shared" si="167"/>
        <v>-0.23983952326037317</v>
      </c>
      <c r="AD659">
        <f t="shared" si="168"/>
        <v>0.24426633656496541</v>
      </c>
      <c r="AE659">
        <f t="shared" si="169"/>
        <v>1.0860262015015971</v>
      </c>
    </row>
    <row r="660" spans="1:31">
      <c r="A660" s="14">
        <f>'1a.PI_data'!A665</f>
        <v>37083</v>
      </c>
      <c r="B660" s="15">
        <f>LN('1a.PI_data'!B665/'1a.PI_data'!B664)</f>
        <v>1.5982056970162278E-3</v>
      </c>
      <c r="C660" s="15">
        <f>LN('1a.PI_data'!C665/'1a.PI_data'!C664)</f>
        <v>0</v>
      </c>
      <c r="D660" s="15">
        <f>LN('1a.PI_data'!D665/'1a.PI_data'!D664)</f>
        <v>0</v>
      </c>
      <c r="E660" s="15">
        <f>LN('1a.PI_data'!E665/'1a.PI_data'!E664)</f>
        <v>2.3716526617316065E-2</v>
      </c>
      <c r="F660" s="15">
        <f>LN('1a.PI_data'!F665/'1a.PI_data'!F664)</f>
        <v>-1.0635420707493614E-2</v>
      </c>
      <c r="G660" s="15">
        <f>LN('1a.PI_data'!G665/'1a.PI_data'!G664)</f>
        <v>4.2579557497840368E-3</v>
      </c>
      <c r="I660" s="14">
        <f>'1b.RI_data'!A665</f>
        <v>37083</v>
      </c>
      <c r="J660">
        <f>LN('1b.RI_data'!B665/'1b.RI_data'!B664)</f>
        <v>1.6126387734340152E-3</v>
      </c>
      <c r="K660">
        <f>LN('1b.RI_data'!C665/'1b.RI_data'!C664)</f>
        <v>0</v>
      </c>
      <c r="L660">
        <f>LN('1b.RI_data'!D665/'1b.RI_data'!D664)</f>
        <v>0</v>
      </c>
      <c r="M660">
        <f>LN('1b.RI_data'!E665/'1b.RI_data'!E664)</f>
        <v>2.3716369319701665E-2</v>
      </c>
      <c r="N660">
        <f>LN('1b.RI_data'!F665/'1b.RI_data'!F664)</f>
        <v>-1.0725014171427074E-2</v>
      </c>
      <c r="O660">
        <f>LN('1b.RI_data'!G665/'1b.RI_data'!G664)</f>
        <v>4.26190122960644E-3</v>
      </c>
      <c r="Q660" s="14">
        <f t="shared" si="156"/>
        <v>37083</v>
      </c>
      <c r="R660" s="18">
        <f t="shared" si="157"/>
        <v>0.15465934330185233</v>
      </c>
      <c r="S660" s="15">
        <f t="shared" si="158"/>
        <v>0.50453798276213702</v>
      </c>
      <c r="T660" s="15">
        <f t="shared" si="159"/>
        <v>-0.43490239676061637</v>
      </c>
      <c r="U660" s="15">
        <f t="shared" si="160"/>
        <v>-0.34092658697059508</v>
      </c>
      <c r="V660" s="15">
        <f t="shared" si="161"/>
        <v>0.17615042921514709</v>
      </c>
      <c r="W660" s="15">
        <f t="shared" si="162"/>
        <v>1.0318148077445934</v>
      </c>
      <c r="Y660" s="14">
        <f t="shared" si="163"/>
        <v>37083</v>
      </c>
      <c r="Z660" s="19">
        <f t="shared" si="164"/>
        <v>0.18906260743601044</v>
      </c>
      <c r="AA660">
        <f t="shared" si="165"/>
        <v>0.58415397388201817</v>
      </c>
      <c r="AB660">
        <f t="shared" si="166"/>
        <v>-0.34845904685682288</v>
      </c>
      <c r="AC660">
        <f t="shared" si="167"/>
        <v>-0.2161231539406715</v>
      </c>
      <c r="AD660">
        <f t="shared" si="168"/>
        <v>0.23354132239353834</v>
      </c>
      <c r="AE660">
        <f t="shared" si="169"/>
        <v>1.0902881027312035</v>
      </c>
    </row>
    <row r="661" spans="1:31">
      <c r="A661" s="14">
        <f>'1a.PI_data'!A666</f>
        <v>37084</v>
      </c>
      <c r="B661" s="15">
        <f>LN('1a.PI_data'!B666/'1a.PI_data'!B665)</f>
        <v>1.3127419253417014E-2</v>
      </c>
      <c r="C661" s="15">
        <f>LN('1a.PI_data'!C666/'1a.PI_data'!C665)</f>
        <v>-1.5581710597760052E-2</v>
      </c>
      <c r="D661" s="15">
        <f>LN('1a.PI_data'!D666/'1a.PI_data'!D665)</f>
        <v>-1.818365992492435E-3</v>
      </c>
      <c r="E661" s="15">
        <f>LN('1a.PI_data'!E666/'1a.PI_data'!E665)</f>
        <v>0</v>
      </c>
      <c r="F661" s="15">
        <f>LN('1a.PI_data'!F666/'1a.PI_data'!F665)</f>
        <v>-1.0749749909529108E-2</v>
      </c>
      <c r="G661" s="15">
        <f>LN('1a.PI_data'!G666/'1a.PI_data'!G665)</f>
        <v>1.1944100758784089E-2</v>
      </c>
      <c r="I661" s="14">
        <f>'1b.RI_data'!A666</f>
        <v>37084</v>
      </c>
      <c r="J661">
        <f>LN('1b.RI_data'!B666/'1b.RI_data'!B665)</f>
        <v>1.3127408806505146E-2</v>
      </c>
      <c r="K661">
        <f>LN('1b.RI_data'!C666/'1b.RI_data'!C665)</f>
        <v>-1.5507454588395156E-2</v>
      </c>
      <c r="L661">
        <f>LN('1b.RI_data'!D666/'1b.RI_data'!D665)</f>
        <v>-1.6980960390394469E-3</v>
      </c>
      <c r="M661">
        <f>LN('1b.RI_data'!E666/'1b.RI_data'!E665)</f>
        <v>0</v>
      </c>
      <c r="N661">
        <f>LN('1b.RI_data'!F666/'1b.RI_data'!F665)</f>
        <v>-1.0805075409172925E-2</v>
      </c>
      <c r="O661">
        <f>LN('1b.RI_data'!G666/'1b.RI_data'!G665)</f>
        <v>1.1938178679834682E-2</v>
      </c>
      <c r="Q661" s="14">
        <f t="shared" si="156"/>
        <v>37084</v>
      </c>
      <c r="R661" s="18">
        <f t="shared" si="157"/>
        <v>0.16778676255526934</v>
      </c>
      <c r="S661" s="15">
        <f t="shared" si="158"/>
        <v>0.48895627216437698</v>
      </c>
      <c r="T661" s="15">
        <f t="shared" si="159"/>
        <v>-0.43672076275310878</v>
      </c>
      <c r="U661" s="15">
        <f t="shared" si="160"/>
        <v>-0.34092658697059508</v>
      </c>
      <c r="V661" s="15">
        <f t="shared" si="161"/>
        <v>0.16540067930561797</v>
      </c>
      <c r="W661" s="15">
        <f t="shared" si="162"/>
        <v>1.0437589085033776</v>
      </c>
      <c r="Y661" s="14">
        <f t="shared" si="163"/>
        <v>37084</v>
      </c>
      <c r="Z661" s="19">
        <f t="shared" si="164"/>
        <v>0.20219001624251559</v>
      </c>
      <c r="AA661">
        <f t="shared" si="165"/>
        <v>0.56864651929362298</v>
      </c>
      <c r="AB661">
        <f t="shared" si="166"/>
        <v>-0.35015714289586231</v>
      </c>
      <c r="AC661">
        <f t="shared" si="167"/>
        <v>-0.2161231539406715</v>
      </c>
      <c r="AD661">
        <f t="shared" si="168"/>
        <v>0.22273624698436542</v>
      </c>
      <c r="AE661">
        <f t="shared" si="169"/>
        <v>1.1022262814110382</v>
      </c>
    </row>
    <row r="662" spans="1:31">
      <c r="A662" s="14">
        <f>'1a.PI_data'!A667</f>
        <v>37085</v>
      </c>
      <c r="B662" s="15">
        <f>LN('1a.PI_data'!B667/'1a.PI_data'!B666)</f>
        <v>1.2284066896121409E-2</v>
      </c>
      <c r="C662" s="15">
        <f>LN('1a.PI_data'!C667/'1a.PI_data'!C666)</f>
        <v>-3.9806845284240402E-2</v>
      </c>
      <c r="D662" s="15">
        <f>LN('1a.PI_data'!D667/'1a.PI_data'!D666)</f>
        <v>-1.3641665280946914E-2</v>
      </c>
      <c r="E662" s="15">
        <f>LN('1a.PI_data'!E667/'1a.PI_data'!E666)</f>
        <v>0</v>
      </c>
      <c r="F662" s="15">
        <f>LN('1a.PI_data'!F667/'1a.PI_data'!F666)</f>
        <v>0</v>
      </c>
      <c r="G662" s="15">
        <f>LN('1a.PI_data'!G667/'1a.PI_data'!G666)</f>
        <v>1.8384432983804596E-2</v>
      </c>
      <c r="I662" s="14">
        <f>'1b.RI_data'!A667</f>
        <v>37085</v>
      </c>
      <c r="J662">
        <f>LN('1b.RI_data'!B667/'1b.RI_data'!B666)</f>
        <v>1.2286486654393294E-2</v>
      </c>
      <c r="K662">
        <f>LN('1b.RI_data'!C667/'1b.RI_data'!C666)</f>
        <v>-3.9838753765714663E-2</v>
      </c>
      <c r="L662">
        <f>LN('1b.RI_data'!D667/'1b.RI_data'!D666)</f>
        <v>-1.3694986370681041E-2</v>
      </c>
      <c r="M662">
        <f>LN('1b.RI_data'!E667/'1b.RI_data'!E666)</f>
        <v>0</v>
      </c>
      <c r="N662">
        <f>LN('1b.RI_data'!F667/'1b.RI_data'!F666)</f>
        <v>0</v>
      </c>
      <c r="O662">
        <f>LN('1b.RI_data'!G667/'1b.RI_data'!G666)</f>
        <v>1.8371313208462855E-2</v>
      </c>
      <c r="Q662" s="14">
        <f t="shared" si="156"/>
        <v>37085</v>
      </c>
      <c r="R662" s="18">
        <f t="shared" si="157"/>
        <v>0.18007082945139075</v>
      </c>
      <c r="S662" s="15">
        <f t="shared" si="158"/>
        <v>0.44914942688013659</v>
      </c>
      <c r="T662" s="15">
        <f t="shared" si="159"/>
        <v>-0.45036242803405568</v>
      </c>
      <c r="U662" s="15">
        <f t="shared" si="160"/>
        <v>-0.34092658697059508</v>
      </c>
      <c r="V662" s="15">
        <f t="shared" si="161"/>
        <v>0.16540067930561797</v>
      </c>
      <c r="W662" s="15">
        <f t="shared" si="162"/>
        <v>1.0621433414871821</v>
      </c>
      <c r="Y662" s="14">
        <f t="shared" si="163"/>
        <v>37085</v>
      </c>
      <c r="Z662" s="19">
        <f t="shared" si="164"/>
        <v>0.21447650289690889</v>
      </c>
      <c r="AA662">
        <f t="shared" si="165"/>
        <v>0.52880776552790831</v>
      </c>
      <c r="AB662">
        <f t="shared" si="166"/>
        <v>-0.36385212926654337</v>
      </c>
      <c r="AC662">
        <f t="shared" si="167"/>
        <v>-0.2161231539406715</v>
      </c>
      <c r="AD662">
        <f t="shared" si="168"/>
        <v>0.22273624698436542</v>
      </c>
      <c r="AE662">
        <f t="shared" si="169"/>
        <v>1.120597594619501</v>
      </c>
    </row>
    <row r="663" spans="1:31">
      <c r="A663" s="14">
        <f>'1a.PI_data'!A668</f>
        <v>37088</v>
      </c>
      <c r="B663" s="15">
        <f>LN('1a.PI_data'!B668/'1a.PI_data'!B667)</f>
        <v>-1.5828423997183417E-2</v>
      </c>
      <c r="C663" s="15">
        <f>LN('1a.PI_data'!C668/'1a.PI_data'!C667)</f>
        <v>-4.0694970067877201E-2</v>
      </c>
      <c r="D663" s="15">
        <f>LN('1a.PI_data'!D668/'1a.PI_data'!D667)</f>
        <v>0</v>
      </c>
      <c r="E663" s="15">
        <f>LN('1a.PI_data'!E668/'1a.PI_data'!E667)</f>
        <v>3.8986404156573229E-3</v>
      </c>
      <c r="F663" s="15">
        <f>LN('1a.PI_data'!F668/'1a.PI_data'!F667)</f>
        <v>0</v>
      </c>
      <c r="G663" s="15">
        <f>LN('1a.PI_data'!G668/'1a.PI_data'!G667)</f>
        <v>6.0537954708362405E-3</v>
      </c>
      <c r="I663" s="14">
        <f>'1b.RI_data'!A668</f>
        <v>37088</v>
      </c>
      <c r="J663">
        <f>LN('1b.RI_data'!B668/'1b.RI_data'!B667)</f>
        <v>-1.575926198250787E-2</v>
      </c>
      <c r="K663">
        <f>LN('1b.RI_data'!C668/'1b.RI_data'!C667)</f>
        <v>-4.0658407965827981E-2</v>
      </c>
      <c r="L663">
        <f>LN('1b.RI_data'!D668/'1b.RI_data'!D667)</f>
        <v>0</v>
      </c>
      <c r="M663">
        <f>LN('1b.RI_data'!E668/'1b.RI_data'!E667)</f>
        <v>3.8953506252501478E-3</v>
      </c>
      <c r="N663">
        <f>LN('1b.RI_data'!F668/'1b.RI_data'!F667)</f>
        <v>0</v>
      </c>
      <c r="O663">
        <f>LN('1b.RI_data'!G668/'1b.RI_data'!G667)</f>
        <v>6.0500667898108996E-3</v>
      </c>
      <c r="Q663" s="14">
        <f t="shared" si="156"/>
        <v>37088</v>
      </c>
      <c r="R663" s="18">
        <f t="shared" si="157"/>
        <v>0.16424240545420732</v>
      </c>
      <c r="S663" s="15">
        <f t="shared" si="158"/>
        <v>0.40845445681225939</v>
      </c>
      <c r="T663" s="15">
        <f t="shared" si="159"/>
        <v>-0.45036242803405568</v>
      </c>
      <c r="U663" s="15">
        <f t="shared" si="160"/>
        <v>-0.33702794655493773</v>
      </c>
      <c r="V663" s="15">
        <f t="shared" si="161"/>
        <v>0.16540067930561797</v>
      </c>
      <c r="W663" s="15">
        <f t="shared" si="162"/>
        <v>1.0681971369580183</v>
      </c>
      <c r="Y663" s="14">
        <f t="shared" si="163"/>
        <v>37088</v>
      </c>
      <c r="Z663" s="19">
        <f t="shared" si="164"/>
        <v>0.19871724091440102</v>
      </c>
      <c r="AA663">
        <f t="shared" si="165"/>
        <v>0.48814935756208033</v>
      </c>
      <c r="AB663">
        <f t="shared" si="166"/>
        <v>-0.36385212926654337</v>
      </c>
      <c r="AC663">
        <f t="shared" si="167"/>
        <v>-0.21222780331542135</v>
      </c>
      <c r="AD663">
        <f t="shared" si="168"/>
        <v>0.22273624698436542</v>
      </c>
      <c r="AE663">
        <f t="shared" si="169"/>
        <v>1.1266476614093119</v>
      </c>
    </row>
    <row r="664" spans="1:31">
      <c r="A664" s="14">
        <f>'1a.PI_data'!A669</f>
        <v>37089</v>
      </c>
      <c r="B664" s="15">
        <f>LN('1a.PI_data'!B669/'1a.PI_data'!B668)</f>
        <v>6.5785378674353837E-3</v>
      </c>
      <c r="C664" s="15">
        <f>LN('1a.PI_data'!C669/'1a.PI_data'!C668)</f>
        <v>-5.0936058172286374E-3</v>
      </c>
      <c r="D664" s="15">
        <f>LN('1a.PI_data'!D669/'1a.PI_data'!D668)</f>
        <v>0</v>
      </c>
      <c r="E664" s="15">
        <f>LN('1a.PI_data'!E669/'1a.PI_data'!E668)</f>
        <v>-7.8125397367936247E-3</v>
      </c>
      <c r="F664" s="15">
        <f>LN('1a.PI_data'!F669/'1a.PI_data'!F668)</f>
        <v>-5.6899005802508692E-4</v>
      </c>
      <c r="G664" s="15">
        <f>LN('1a.PI_data'!G669/'1a.PI_data'!G668)</f>
        <v>1.1998742656469054E-2</v>
      </c>
      <c r="I664" s="14">
        <f>'1b.RI_data'!A669</f>
        <v>37089</v>
      </c>
      <c r="J664">
        <f>LN('1b.RI_data'!B669/'1b.RI_data'!B668)</f>
        <v>6.5785674000724504E-3</v>
      </c>
      <c r="K664">
        <f>LN('1b.RI_data'!C669/'1b.RI_data'!C668)</f>
        <v>-5.0889576365639975E-3</v>
      </c>
      <c r="L664">
        <f>LN('1b.RI_data'!D669/'1b.RI_data'!D668)</f>
        <v>0</v>
      </c>
      <c r="M664">
        <f>LN('1b.RI_data'!E669/'1b.RI_data'!E668)</f>
        <v>-7.8059343646520512E-3</v>
      </c>
      <c r="N664">
        <f>LN('1b.RI_data'!F669/'1b.RI_data'!F668)</f>
        <v>-2.1729682832140633E-4</v>
      </c>
      <c r="O664">
        <f>LN('1b.RI_data'!G669/'1b.RI_data'!G668)</f>
        <v>1.1989820839594992E-2</v>
      </c>
      <c r="Q664" s="14">
        <f t="shared" si="156"/>
        <v>37089</v>
      </c>
      <c r="R664" s="18">
        <f t="shared" si="157"/>
        <v>0.17082094332164272</v>
      </c>
      <c r="S664" s="15">
        <f t="shared" si="158"/>
        <v>0.40336085099503077</v>
      </c>
      <c r="T664" s="15">
        <f t="shared" si="159"/>
        <v>-0.45036242803405568</v>
      </c>
      <c r="U664" s="15">
        <f t="shared" si="160"/>
        <v>-0.34484048629173136</v>
      </c>
      <c r="V664" s="15">
        <f t="shared" si="161"/>
        <v>0.16483168924759289</v>
      </c>
      <c r="W664" s="15">
        <f t="shared" si="162"/>
        <v>1.0801958796144875</v>
      </c>
      <c r="Y664" s="14">
        <f t="shared" si="163"/>
        <v>37089</v>
      </c>
      <c r="Z664" s="19">
        <f t="shared" si="164"/>
        <v>0.20529580831447347</v>
      </c>
      <c r="AA664">
        <f t="shared" si="165"/>
        <v>0.48306039992551636</v>
      </c>
      <c r="AB664">
        <f t="shared" si="166"/>
        <v>-0.36385212926654337</v>
      </c>
      <c r="AC664">
        <f t="shared" si="167"/>
        <v>-0.22003373768007339</v>
      </c>
      <c r="AD664">
        <f t="shared" si="168"/>
        <v>0.222518950156044</v>
      </c>
      <c r="AE664">
        <f t="shared" si="169"/>
        <v>1.1386374822489069</v>
      </c>
    </row>
    <row r="665" spans="1:31">
      <c r="A665" s="14">
        <f>'1a.PI_data'!A670</f>
        <v>37090</v>
      </c>
      <c r="B665" s="15">
        <f>LN('1a.PI_data'!B670/'1a.PI_data'!B669)</f>
        <v>-9.6196528837194425E-3</v>
      </c>
      <c r="C665" s="15">
        <f>LN('1a.PI_data'!C670/'1a.PI_data'!C669)</f>
        <v>-1.284869275820312E-2</v>
      </c>
      <c r="D665" s="15">
        <f>LN('1a.PI_data'!D670/'1a.PI_data'!D669)</f>
        <v>0</v>
      </c>
      <c r="E665" s="15">
        <f>LN('1a.PI_data'!E670/'1a.PI_data'!E669)</f>
        <v>2.3256862164267183E-2</v>
      </c>
      <c r="F665" s="15">
        <f>LN('1a.PI_data'!F670/'1a.PI_data'!F669)</f>
        <v>-1.9540851659167618E-2</v>
      </c>
      <c r="G665" s="15">
        <f>LN('1a.PI_data'!G670/'1a.PI_data'!G669)</f>
        <v>-1.8806301436986483E-2</v>
      </c>
      <c r="I665" s="14">
        <f>'1b.RI_data'!A670</f>
        <v>37090</v>
      </c>
      <c r="J665">
        <f>LN('1b.RI_data'!B670/'1b.RI_data'!B669)</f>
        <v>-9.6199410564273367E-3</v>
      </c>
      <c r="K665">
        <f>LN('1b.RI_data'!C670/'1b.RI_data'!C669)</f>
        <v>-1.2853604637727228E-2</v>
      </c>
      <c r="L665">
        <f>LN('1b.RI_data'!D670/'1b.RI_data'!D669)</f>
        <v>0</v>
      </c>
      <c r="M665">
        <f>LN('1b.RI_data'!E670/'1b.RI_data'!E669)</f>
        <v>2.3256635276372759E-2</v>
      </c>
      <c r="N665">
        <f>LN('1b.RI_data'!F670/'1b.RI_data'!F669)</f>
        <v>-1.9531013637775284E-2</v>
      </c>
      <c r="O665">
        <f>LN('1b.RI_data'!G670/'1b.RI_data'!G669)</f>
        <v>-1.8768198740757188E-2</v>
      </c>
      <c r="Q665" s="14">
        <f t="shared" si="156"/>
        <v>37090</v>
      </c>
      <c r="R665" s="18">
        <f t="shared" si="157"/>
        <v>0.16120129043792328</v>
      </c>
      <c r="S665" s="15">
        <f t="shared" si="158"/>
        <v>0.39051215823682767</v>
      </c>
      <c r="T665" s="15">
        <f t="shared" si="159"/>
        <v>-0.45036242803405568</v>
      </c>
      <c r="U665" s="15">
        <f t="shared" si="160"/>
        <v>-0.32158362412746416</v>
      </c>
      <c r="V665" s="15">
        <f t="shared" si="161"/>
        <v>0.14529083758842529</v>
      </c>
      <c r="W665" s="15">
        <f t="shared" si="162"/>
        <v>1.0613895781775009</v>
      </c>
      <c r="Y665" s="14">
        <f t="shared" si="163"/>
        <v>37090</v>
      </c>
      <c r="Z665" s="19">
        <f t="shared" si="164"/>
        <v>0.19567586725804614</v>
      </c>
      <c r="AA665">
        <f t="shared" si="165"/>
        <v>0.47020679528778914</v>
      </c>
      <c r="AB665">
        <f t="shared" si="166"/>
        <v>-0.36385212926654337</v>
      </c>
      <c r="AC665">
        <f t="shared" si="167"/>
        <v>-0.19677710240370064</v>
      </c>
      <c r="AD665">
        <f t="shared" si="168"/>
        <v>0.20298793651826871</v>
      </c>
      <c r="AE665">
        <f t="shared" si="169"/>
        <v>1.1198692835081498</v>
      </c>
    </row>
    <row r="666" spans="1:31">
      <c r="A666" s="14">
        <f>'1a.PI_data'!A671</f>
        <v>37091</v>
      </c>
      <c r="B666" s="15">
        <f>LN('1a.PI_data'!B671/'1a.PI_data'!B670)</f>
        <v>2.8670999183997934E-3</v>
      </c>
      <c r="C666" s="15">
        <f>LN('1a.PI_data'!C671/'1a.PI_data'!C670)</f>
        <v>1.2848692758203103E-2</v>
      </c>
      <c r="D666" s="15">
        <f>LN('1a.PI_data'!D671/'1a.PI_data'!D670)</f>
        <v>-1.7370163781535913E-2</v>
      </c>
      <c r="E666" s="15">
        <f>LN('1a.PI_data'!E671/'1a.PI_data'!E670)</f>
        <v>-3.8387763071657129E-3</v>
      </c>
      <c r="F666" s="15">
        <f>LN('1a.PI_data'!F671/'1a.PI_data'!F670)</f>
        <v>9.8181556806449903E-3</v>
      </c>
      <c r="G666" s="15">
        <f>LN('1a.PI_data'!G671/'1a.PI_data'!G670)</f>
        <v>-6.5416427125456634E-3</v>
      </c>
      <c r="I666" s="14">
        <f>'1b.RI_data'!A671</f>
        <v>37091</v>
      </c>
      <c r="J666">
        <f>LN('1b.RI_data'!B671/'1b.RI_data'!B670)</f>
        <v>2.8671776156904789E-3</v>
      </c>
      <c r="K666">
        <f>LN('1b.RI_data'!C671/'1b.RI_data'!C670)</f>
        <v>1.2853604637727195E-2</v>
      </c>
      <c r="L666">
        <f>LN('1b.RI_data'!D671/'1b.RI_data'!D670)</f>
        <v>-1.7396385835467099E-2</v>
      </c>
      <c r="M666">
        <f>LN('1b.RI_data'!E671/'1b.RI_data'!E670)</f>
        <v>-3.8451924563387761E-3</v>
      </c>
      <c r="N666">
        <f>LN('1b.RI_data'!F671/'1b.RI_data'!F670)</f>
        <v>9.9229039116816922E-3</v>
      </c>
      <c r="O666">
        <f>LN('1b.RI_data'!G671/'1b.RI_data'!G670)</f>
        <v>-6.5795997719360899E-3</v>
      </c>
      <c r="Q666" s="14">
        <f t="shared" si="156"/>
        <v>37091</v>
      </c>
      <c r="R666" s="18">
        <f t="shared" si="157"/>
        <v>0.16406839035632306</v>
      </c>
      <c r="S666" s="15">
        <f t="shared" si="158"/>
        <v>0.40336085099503077</v>
      </c>
      <c r="T666" s="15">
        <f t="shared" si="159"/>
        <v>-0.46773259181559157</v>
      </c>
      <c r="U666" s="15">
        <f t="shared" si="160"/>
        <v>-0.32542240043462989</v>
      </c>
      <c r="V666" s="15">
        <f t="shared" si="161"/>
        <v>0.15510899326907027</v>
      </c>
      <c r="W666" s="15">
        <f t="shared" si="162"/>
        <v>1.0548479354649551</v>
      </c>
      <c r="Y666" s="14">
        <f t="shared" si="163"/>
        <v>37091</v>
      </c>
      <c r="Z666" s="19">
        <f t="shared" si="164"/>
        <v>0.19854304487373661</v>
      </c>
      <c r="AA666">
        <f t="shared" si="165"/>
        <v>0.4830603999255163</v>
      </c>
      <c r="AB666">
        <f t="shared" si="166"/>
        <v>-0.38124851510201047</v>
      </c>
      <c r="AC666">
        <f t="shared" si="167"/>
        <v>-0.20062229486003941</v>
      </c>
      <c r="AD666">
        <f t="shared" si="168"/>
        <v>0.2129108404299504</v>
      </c>
      <c r="AE666">
        <f t="shared" si="169"/>
        <v>1.1132896837362138</v>
      </c>
    </row>
    <row r="667" spans="1:31">
      <c r="A667" s="14">
        <f>'1a.PI_data'!A672</f>
        <v>37092</v>
      </c>
      <c r="B667" s="15">
        <f>LN('1a.PI_data'!B672/'1a.PI_data'!B671)</f>
        <v>7.3249056596487601E-4</v>
      </c>
      <c r="C667" s="15">
        <f>LN('1a.PI_data'!C672/'1a.PI_data'!C671)</f>
        <v>2.1095963294734375E-2</v>
      </c>
      <c r="D667" s="15">
        <f>LN('1a.PI_data'!D672/'1a.PI_data'!D671)</f>
        <v>0</v>
      </c>
      <c r="E667" s="15">
        <f>LN('1a.PI_data'!E672/'1a.PI_data'!E671)</f>
        <v>0</v>
      </c>
      <c r="F667" s="15">
        <f>LN('1a.PI_data'!F672/'1a.PI_data'!F671)</f>
        <v>-6.3419065252841309E-3</v>
      </c>
      <c r="G667" s="15">
        <f>LN('1a.PI_data'!G672/'1a.PI_data'!G671)</f>
        <v>-1.1089026961577712E-2</v>
      </c>
      <c r="I667" s="14">
        <f>'1b.RI_data'!A672</f>
        <v>37092</v>
      </c>
      <c r="J667">
        <f>LN('1b.RI_data'!B672/'1b.RI_data'!B671)</f>
        <v>7.3262012241223943E-4</v>
      </c>
      <c r="K667">
        <f>LN('1b.RI_data'!C672/'1b.RI_data'!C671)</f>
        <v>2.1055016175420823E-2</v>
      </c>
      <c r="L667">
        <f>LN('1b.RI_data'!D672/'1b.RI_data'!D671)</f>
        <v>0</v>
      </c>
      <c r="M667">
        <f>LN('1b.RI_data'!E672/'1b.RI_data'!E671)</f>
        <v>0</v>
      </c>
      <c r="N667">
        <f>LN('1b.RI_data'!F672/'1b.RI_data'!F671)</f>
        <v>-6.6043167952496828E-3</v>
      </c>
      <c r="O667">
        <f>LN('1b.RI_data'!G672/'1b.RI_data'!G671)</f>
        <v>-1.1063402325175572E-2</v>
      </c>
      <c r="Q667" s="14">
        <f t="shared" si="156"/>
        <v>37092</v>
      </c>
      <c r="R667" s="18">
        <f t="shared" si="157"/>
        <v>0.16480088092228795</v>
      </c>
      <c r="S667" s="15">
        <f t="shared" si="158"/>
        <v>0.42445681428976517</v>
      </c>
      <c r="T667" s="15">
        <f t="shared" si="159"/>
        <v>-0.46773259181559157</v>
      </c>
      <c r="U667" s="15">
        <f t="shared" si="160"/>
        <v>-0.32542240043462989</v>
      </c>
      <c r="V667" s="15">
        <f t="shared" si="161"/>
        <v>0.14876708674378614</v>
      </c>
      <c r="W667" s="15">
        <f t="shared" si="162"/>
        <v>1.0437589085033774</v>
      </c>
      <c r="Y667" s="14">
        <f t="shared" si="163"/>
        <v>37092</v>
      </c>
      <c r="Z667" s="19">
        <f t="shared" si="164"/>
        <v>0.19927566499614885</v>
      </c>
      <c r="AA667">
        <f t="shared" si="165"/>
        <v>0.50411541610093713</v>
      </c>
      <c r="AB667">
        <f t="shared" si="166"/>
        <v>-0.38124851510201047</v>
      </c>
      <c r="AC667">
        <f t="shared" si="167"/>
        <v>-0.20062229486003941</v>
      </c>
      <c r="AD667">
        <f t="shared" si="168"/>
        <v>0.20630652363470073</v>
      </c>
      <c r="AE667">
        <f t="shared" si="169"/>
        <v>1.1022262814110382</v>
      </c>
    </row>
    <row r="668" spans="1:31">
      <c r="A668" s="14">
        <f>'1a.PI_data'!A673</f>
        <v>37095</v>
      </c>
      <c r="B668" s="15">
        <f>LN('1a.PI_data'!B673/'1a.PI_data'!B672)</f>
        <v>-2.7142104115874415E-3</v>
      </c>
      <c r="C668" s="15">
        <f>LN('1a.PI_data'!C673/'1a.PI_data'!C672)</f>
        <v>2.8708926636453108E-2</v>
      </c>
      <c r="D668" s="15">
        <f>LN('1a.PI_data'!D673/'1a.PI_data'!D672)</f>
        <v>0</v>
      </c>
      <c r="E668" s="15">
        <f>LN('1a.PI_data'!E673/'1a.PI_data'!E672)</f>
        <v>-1.9418085857101627E-2</v>
      </c>
      <c r="F668" s="15">
        <f>LN('1a.PI_data'!F673/'1a.PI_data'!F672)</f>
        <v>-8.7133865255653881E-3</v>
      </c>
      <c r="G668" s="15">
        <f>LN('1a.PI_data'!G673/'1a.PI_data'!G672)</f>
        <v>-7.4312725871011776E-3</v>
      </c>
      <c r="I668" s="14">
        <f>'1b.RI_data'!A673</f>
        <v>37095</v>
      </c>
      <c r="J668">
        <f>LN('1b.RI_data'!B673/'1b.RI_data'!B672)</f>
        <v>-2.3390558286975152E-3</v>
      </c>
      <c r="K668">
        <f>LN('1b.RI_data'!C673/'1b.RI_data'!C672)</f>
        <v>2.8747360183449724E-2</v>
      </c>
      <c r="L668">
        <f>LN('1b.RI_data'!D673/'1b.RI_data'!D672)</f>
        <v>0</v>
      </c>
      <c r="M668">
        <f>LN('1b.RI_data'!E673/'1b.RI_data'!E672)</f>
        <v>-1.9411442820034035E-2</v>
      </c>
      <c r="N668">
        <f>LN('1b.RI_data'!F673/'1b.RI_data'!F672)</f>
        <v>-8.8741569610340902E-3</v>
      </c>
      <c r="O668">
        <f>LN('1b.RI_data'!G673/'1b.RI_data'!G672)</f>
        <v>-7.44474790635567E-3</v>
      </c>
      <c r="Q668" s="14">
        <f t="shared" si="156"/>
        <v>37095</v>
      </c>
      <c r="R668" s="18">
        <f t="shared" si="157"/>
        <v>0.1620866705107005</v>
      </c>
      <c r="S668" s="15">
        <f t="shared" si="158"/>
        <v>0.45316574092621831</v>
      </c>
      <c r="T668" s="15">
        <f t="shared" si="159"/>
        <v>-0.46773259181559157</v>
      </c>
      <c r="U668" s="15">
        <f t="shared" si="160"/>
        <v>-0.34484048629173153</v>
      </c>
      <c r="V668" s="15">
        <f t="shared" si="161"/>
        <v>0.14005370021822075</v>
      </c>
      <c r="W668" s="15">
        <f t="shared" si="162"/>
        <v>1.0363276359162763</v>
      </c>
      <c r="Y668" s="14">
        <f t="shared" si="163"/>
        <v>37095</v>
      </c>
      <c r="Z668" s="19">
        <f t="shared" si="164"/>
        <v>0.19693660916745134</v>
      </c>
      <c r="AA668">
        <f t="shared" si="165"/>
        <v>0.53286277628438683</v>
      </c>
      <c r="AB668">
        <f t="shared" si="166"/>
        <v>-0.38124851510201047</v>
      </c>
      <c r="AC668">
        <f t="shared" si="167"/>
        <v>-0.22003373768007345</v>
      </c>
      <c r="AD668">
        <f t="shared" si="168"/>
        <v>0.19743236667366665</v>
      </c>
      <c r="AE668">
        <f t="shared" si="169"/>
        <v>1.0947815335046824</v>
      </c>
    </row>
    <row r="669" spans="1:31">
      <c r="A669" s="14">
        <f>'1a.PI_data'!A674</f>
        <v>37096</v>
      </c>
      <c r="B669" s="15">
        <f>LN('1a.PI_data'!B674/'1a.PI_data'!B673)</f>
        <v>-5.3517575460579024E-3</v>
      </c>
      <c r="C669" s="15">
        <f>LN('1a.PI_data'!C674/'1a.PI_data'!C673)</f>
        <v>-5.402673462074295E-2</v>
      </c>
      <c r="D669" s="15">
        <f>LN('1a.PI_data'!D674/'1a.PI_data'!D673)</f>
        <v>0</v>
      </c>
      <c r="E669" s="15">
        <f>LN('1a.PI_data'!E674/'1a.PI_data'!E673)</f>
        <v>7.8125397367936247E-3</v>
      </c>
      <c r="F669" s="15">
        <f>LN('1a.PI_data'!F674/'1a.PI_data'!F673)</f>
        <v>-5.851391768464013E-3</v>
      </c>
      <c r="G669" s="15">
        <f>LN('1a.PI_data'!G674/'1a.PI_data'!G673)</f>
        <v>7.431272587101136E-3</v>
      </c>
      <c r="I669" s="14">
        <f>'1b.RI_data'!A674</f>
        <v>37096</v>
      </c>
      <c r="J669">
        <f>LN('1b.RI_data'!B674/'1b.RI_data'!B673)</f>
        <v>-5.3519246608148465E-3</v>
      </c>
      <c r="K669">
        <f>LN('1b.RI_data'!C674/'1b.RI_data'!C673)</f>
        <v>-5.4064891508855059E-2</v>
      </c>
      <c r="L669">
        <f>LN('1b.RI_data'!D674/'1b.RI_data'!D673)</f>
        <v>0</v>
      </c>
      <c r="M669">
        <f>LN('1b.RI_data'!E674/'1b.RI_data'!E673)</f>
        <v>7.8059343646519896E-3</v>
      </c>
      <c r="N669">
        <f>LN('1b.RI_data'!F674/'1b.RI_data'!F673)</f>
        <v>-5.5866067086398231E-3</v>
      </c>
      <c r="O669">
        <f>LN('1b.RI_data'!G674/'1b.RI_data'!G673)</f>
        <v>7.4447479063556891E-3</v>
      </c>
      <c r="Q669" s="14">
        <f t="shared" si="156"/>
        <v>37096</v>
      </c>
      <c r="R669" s="18">
        <f t="shared" si="157"/>
        <v>0.15673491296464259</v>
      </c>
      <c r="S669" s="15">
        <f t="shared" si="158"/>
        <v>0.39913900630547539</v>
      </c>
      <c r="T669" s="15">
        <f t="shared" si="159"/>
        <v>-0.46773259181559157</v>
      </c>
      <c r="U669" s="15">
        <f t="shared" si="160"/>
        <v>-0.3370279465549379</v>
      </c>
      <c r="V669" s="15">
        <f t="shared" si="161"/>
        <v>0.13420230844975672</v>
      </c>
      <c r="W669" s="15">
        <f t="shared" si="162"/>
        <v>1.0437589085033774</v>
      </c>
      <c r="Y669" s="14">
        <f t="shared" si="163"/>
        <v>37096</v>
      </c>
      <c r="Z669" s="19">
        <f t="shared" si="164"/>
        <v>0.19158468450663649</v>
      </c>
      <c r="AA669">
        <f t="shared" si="165"/>
        <v>0.47879788477553176</v>
      </c>
      <c r="AB669">
        <f t="shared" si="166"/>
        <v>-0.38124851510201047</v>
      </c>
      <c r="AC669">
        <f t="shared" si="167"/>
        <v>-0.21222780331542146</v>
      </c>
      <c r="AD669">
        <f t="shared" si="168"/>
        <v>0.19184575996502681</v>
      </c>
      <c r="AE669">
        <f t="shared" si="169"/>
        <v>1.1022262814110382</v>
      </c>
    </row>
    <row r="670" spans="1:31">
      <c r="A670" s="14">
        <f>'1a.PI_data'!A675</f>
        <v>37097</v>
      </c>
      <c r="B670" s="15">
        <f>LN('1a.PI_data'!B675/'1a.PI_data'!B674)</f>
        <v>4.905886306283103E-3</v>
      </c>
      <c r="C670" s="15">
        <f>LN('1a.PI_data'!C675/'1a.PI_data'!C674)</f>
        <v>2.5317807984289786E-2</v>
      </c>
      <c r="D670" s="15">
        <f>LN('1a.PI_data'!D675/'1a.PI_data'!D674)</f>
        <v>-5.399769232882589E-2</v>
      </c>
      <c r="E670" s="15">
        <f>LN('1a.PI_data'!E675/'1a.PI_data'!E674)</f>
        <v>1.160554612030789E-2</v>
      </c>
      <c r="F670" s="15">
        <f>LN('1a.PI_data'!F675/'1a.PI_data'!F674)</f>
        <v>4.0995665029326337E-3</v>
      </c>
      <c r="G670" s="15">
        <f>LN('1a.PI_data'!G675/'1a.PI_data'!G674)</f>
        <v>1.032974243906822E-2</v>
      </c>
      <c r="I670" s="14">
        <f>'1b.RI_data'!A675</f>
        <v>37097</v>
      </c>
      <c r="J670">
        <f>LN('1b.RI_data'!B675/'1b.RI_data'!B674)</f>
        <v>4.9059698874405634E-3</v>
      </c>
      <c r="K670">
        <f>LN('1b.RI_data'!C675/'1b.RI_data'!C674)</f>
        <v>2.5317531325405169E-2</v>
      </c>
      <c r="L670">
        <f>LN('1b.RI_data'!D675/'1b.RI_data'!D674)</f>
        <v>-5.4064778626602493E-2</v>
      </c>
      <c r="M670">
        <f>LN('1b.RI_data'!E675/'1b.RI_data'!E674)</f>
        <v>1.1605508455381866E-2</v>
      </c>
      <c r="N670">
        <f>LN('1b.RI_data'!F675/'1b.RI_data'!F674)</f>
        <v>4.2486647095218927E-3</v>
      </c>
      <c r="O670">
        <f>LN('1b.RI_data'!G675/'1b.RI_data'!G674)</f>
        <v>1.0328927298326114E-2</v>
      </c>
      <c r="Q670" s="14">
        <f t="shared" si="156"/>
        <v>37097</v>
      </c>
      <c r="R670" s="18">
        <f t="shared" si="157"/>
        <v>0.1616407992709257</v>
      </c>
      <c r="S670" s="15">
        <f t="shared" si="158"/>
        <v>0.42445681428976517</v>
      </c>
      <c r="T670" s="15">
        <f t="shared" si="159"/>
        <v>-0.52173028414441747</v>
      </c>
      <c r="U670" s="15">
        <f t="shared" si="160"/>
        <v>-0.32542240043463</v>
      </c>
      <c r="V670" s="15">
        <f t="shared" si="161"/>
        <v>0.13830187495268936</v>
      </c>
      <c r="W670" s="15">
        <f t="shared" si="162"/>
        <v>1.0540886509424456</v>
      </c>
      <c r="Y670" s="14">
        <f t="shared" si="163"/>
        <v>37097</v>
      </c>
      <c r="Z670" s="19">
        <f t="shared" si="164"/>
        <v>0.19649065439407706</v>
      </c>
      <c r="AA670">
        <f t="shared" si="165"/>
        <v>0.50411541610093691</v>
      </c>
      <c r="AB670">
        <f t="shared" si="166"/>
        <v>-0.43531329372861294</v>
      </c>
      <c r="AC670">
        <f t="shared" si="167"/>
        <v>-0.2006222948600396</v>
      </c>
      <c r="AD670">
        <f t="shared" si="168"/>
        <v>0.19609442467454871</v>
      </c>
      <c r="AE670">
        <f t="shared" si="169"/>
        <v>1.1125552087093642</v>
      </c>
    </row>
    <row r="671" spans="1:31">
      <c r="A671" s="14">
        <f>'1a.PI_data'!A676</f>
        <v>37098</v>
      </c>
      <c r="B671" s="15">
        <f>LN('1a.PI_data'!B676/'1a.PI_data'!B675)</f>
        <v>-2.7912083949360521E-3</v>
      </c>
      <c r="C671" s="15">
        <f>LN('1a.PI_data'!C676/'1a.PI_data'!C675)</f>
        <v>0</v>
      </c>
      <c r="D671" s="15">
        <f>LN('1a.PI_data'!D676/'1a.PI_data'!D675)</f>
        <v>0</v>
      </c>
      <c r="E671" s="15">
        <f>LN('1a.PI_data'!E676/'1a.PI_data'!E675)</f>
        <v>-3.9220713153281267E-2</v>
      </c>
      <c r="F671" s="15">
        <f>LN('1a.PI_data'!F676/'1a.PI_data'!F675)</f>
        <v>4.6647314906557201E-3</v>
      </c>
      <c r="G671" s="15">
        <f>LN('1a.PI_data'!G676/'1a.PI_data'!G675)</f>
        <v>6.8128951039820767E-3</v>
      </c>
      <c r="I671" s="14">
        <f>'1b.RI_data'!A676</f>
        <v>37098</v>
      </c>
      <c r="J671">
        <f>LN('1b.RI_data'!B676/'1b.RI_data'!B675)</f>
        <v>-2.7674357413047536E-3</v>
      </c>
      <c r="K671">
        <f>LN('1b.RI_data'!C676/'1b.RI_data'!C675)</f>
        <v>0</v>
      </c>
      <c r="L671">
        <f>LN('1b.RI_data'!D676/'1b.RI_data'!D675)</f>
        <v>0</v>
      </c>
      <c r="M671">
        <f>LN('1b.RI_data'!E676/'1b.RI_data'!E675)</f>
        <v>-3.921722840033371E-2</v>
      </c>
      <c r="N671">
        <f>LN('1b.RI_data'!F676/'1b.RI_data'!F675)</f>
        <v>4.6749862526947635E-3</v>
      </c>
      <c r="O671">
        <f>LN('1b.RI_data'!G676/'1b.RI_data'!G675)</f>
        <v>6.8279677210780973E-3</v>
      </c>
      <c r="Q671" s="14">
        <f t="shared" si="156"/>
        <v>37098</v>
      </c>
      <c r="R671" s="18">
        <f t="shared" si="157"/>
        <v>0.15884959087598965</v>
      </c>
      <c r="S671" s="15">
        <f t="shared" si="158"/>
        <v>0.42445681428976517</v>
      </c>
      <c r="T671" s="15">
        <f t="shared" si="159"/>
        <v>-0.52173028414441747</v>
      </c>
      <c r="U671" s="15">
        <f t="shared" si="160"/>
        <v>-0.36464311358791124</v>
      </c>
      <c r="V671" s="15">
        <f t="shared" si="161"/>
        <v>0.14296660644334508</v>
      </c>
      <c r="W671" s="15">
        <f t="shared" si="162"/>
        <v>1.0609015460464277</v>
      </c>
      <c r="Y671" s="14">
        <f t="shared" si="163"/>
        <v>37098</v>
      </c>
      <c r="Z671" s="19">
        <f t="shared" si="164"/>
        <v>0.19372321865277231</v>
      </c>
      <c r="AA671">
        <f t="shared" si="165"/>
        <v>0.50411541610093691</v>
      </c>
      <c r="AB671">
        <f t="shared" si="166"/>
        <v>-0.43531329372861294</v>
      </c>
      <c r="AC671">
        <f t="shared" si="167"/>
        <v>-0.23983952326037331</v>
      </c>
      <c r="AD671">
        <f t="shared" si="168"/>
        <v>0.20076941092724349</v>
      </c>
      <c r="AE671">
        <f t="shared" si="169"/>
        <v>1.1193831764304423</v>
      </c>
    </row>
    <row r="672" spans="1:31">
      <c r="A672" s="14">
        <f>'1a.PI_data'!A677</f>
        <v>37099</v>
      </c>
      <c r="B672" s="15">
        <f>LN('1a.PI_data'!B677/'1a.PI_data'!B676)</f>
        <v>1.0414409591686182E-2</v>
      </c>
      <c r="C672" s="15">
        <f>LN('1a.PI_data'!C677/'1a.PI_data'!C676)</f>
        <v>-2.5317807984289897E-2</v>
      </c>
      <c r="D672" s="15">
        <f>LN('1a.PI_data'!D677/'1a.PI_data'!D676)</f>
        <v>3.632046434495962E-2</v>
      </c>
      <c r="E672" s="15">
        <f>LN('1a.PI_data'!E677/'1a.PI_data'!E676)</f>
        <v>3.9220713153281329E-2</v>
      </c>
      <c r="F672" s="15">
        <f>LN('1a.PI_data'!F677/'1a.PI_data'!F676)</f>
        <v>-1.1114475338541813E-2</v>
      </c>
      <c r="G672" s="15">
        <f>LN('1a.PI_data'!G677/'1a.PI_data'!G676)</f>
        <v>8.2643272268919949E-3</v>
      </c>
      <c r="I672" s="14">
        <f>'1b.RI_data'!A677</f>
        <v>37099</v>
      </c>
      <c r="J672">
        <f>LN('1b.RI_data'!B677/'1b.RI_data'!B676)</f>
        <v>1.0459749075282614E-2</v>
      </c>
      <c r="K672">
        <f>LN('1b.RI_data'!C677/'1b.RI_data'!C676)</f>
        <v>-2.5317531325405276E-2</v>
      </c>
      <c r="L672">
        <f>LN('1b.RI_data'!D677/'1b.RI_data'!D676)</f>
        <v>3.6365986663318681E-2</v>
      </c>
      <c r="M672">
        <f>LN('1b.RI_data'!E677/'1b.RI_data'!E676)</f>
        <v>3.9217228400333697E-2</v>
      </c>
      <c r="N672">
        <f>LN('1b.RI_data'!F677/'1b.RI_data'!F676)</f>
        <v>-1.1167061886294417E-2</v>
      </c>
      <c r="O672">
        <f>LN('1b.RI_data'!G677/'1b.RI_data'!G676)</f>
        <v>8.228623234841418E-3</v>
      </c>
      <c r="Q672" s="14">
        <f t="shared" si="156"/>
        <v>37099</v>
      </c>
      <c r="R672" s="18">
        <f t="shared" si="157"/>
        <v>0.16926400046767584</v>
      </c>
      <c r="S672" s="15">
        <f t="shared" si="158"/>
        <v>0.39913900630547527</v>
      </c>
      <c r="T672" s="15">
        <f t="shared" si="159"/>
        <v>-0.48540981979945785</v>
      </c>
      <c r="U672" s="15">
        <f t="shared" si="160"/>
        <v>-0.32542240043462989</v>
      </c>
      <c r="V672" s="15">
        <f t="shared" si="161"/>
        <v>0.13185213110480326</v>
      </c>
      <c r="W672" s="15">
        <f t="shared" si="162"/>
        <v>1.0691658732733198</v>
      </c>
      <c r="Y672" s="14">
        <f t="shared" si="163"/>
        <v>37099</v>
      </c>
      <c r="Z672" s="19">
        <f t="shared" si="164"/>
        <v>0.20418296772805491</v>
      </c>
      <c r="AA672">
        <f t="shared" si="165"/>
        <v>0.47879788477553165</v>
      </c>
      <c r="AB672">
        <f t="shared" si="166"/>
        <v>-0.39894730706529424</v>
      </c>
      <c r="AC672">
        <f t="shared" si="167"/>
        <v>-0.2006222948600396</v>
      </c>
      <c r="AD672">
        <f t="shared" si="168"/>
        <v>0.18960234904094908</v>
      </c>
      <c r="AE672">
        <f t="shared" si="169"/>
        <v>1.1276117996652837</v>
      </c>
    </row>
    <row r="673" spans="1:31">
      <c r="A673" s="14">
        <f>'1a.PI_data'!A678</f>
        <v>37102</v>
      </c>
      <c r="B673" s="15">
        <f>LN('1a.PI_data'!B678/'1a.PI_data'!B677)</f>
        <v>-5.3303944925334528E-3</v>
      </c>
      <c r="C673" s="15">
        <f>LN('1a.PI_data'!C678/'1a.PI_data'!C677)</f>
        <v>8.5530616515595414E-3</v>
      </c>
      <c r="D673" s="15">
        <f>LN('1a.PI_data'!D678/'1a.PI_data'!D677)</f>
        <v>1.7677227983866232E-2</v>
      </c>
      <c r="E673" s="15">
        <f>LN('1a.PI_data'!E678/'1a.PI_data'!E677)</f>
        <v>-1.9418085857101627E-2</v>
      </c>
      <c r="F673" s="15">
        <f>LN('1a.PI_data'!F678/'1a.PI_data'!F677)</f>
        <v>1.1114475338541856E-2</v>
      </c>
      <c r="G673" s="15">
        <f>LN('1a.PI_data'!G678/'1a.PI_data'!G677)</f>
        <v>-1.0441186746195494E-2</v>
      </c>
      <c r="I673" s="14">
        <f>'1b.RI_data'!A678</f>
        <v>37102</v>
      </c>
      <c r="J673">
        <f>LN('1b.RI_data'!B678/'1b.RI_data'!B677)</f>
        <v>-5.2777492683093513E-3</v>
      </c>
      <c r="K673">
        <f>LN('1b.RI_data'!C678/'1b.RI_data'!C677)</f>
        <v>8.5069383544800273E-3</v>
      </c>
      <c r="L673">
        <f>LN('1b.RI_data'!D678/'1b.RI_data'!D677)</f>
        <v>1.7698791963283639E-2</v>
      </c>
      <c r="M673">
        <f>LN('1b.RI_data'!E678/'1b.RI_data'!E677)</f>
        <v>-1.9411442820034035E-2</v>
      </c>
      <c r="N673">
        <f>LN('1b.RI_data'!F678/'1b.RI_data'!F677)</f>
        <v>1.1167061886294346E-2</v>
      </c>
      <c r="O673">
        <f>LN('1b.RI_data'!G678/'1b.RI_data'!G677)</f>
        <v>-1.0417809695425906E-2</v>
      </c>
      <c r="Q673" s="14">
        <f t="shared" si="156"/>
        <v>37102</v>
      </c>
      <c r="R673" s="18">
        <f t="shared" si="157"/>
        <v>0.16393360597514239</v>
      </c>
      <c r="S673" s="15">
        <f t="shared" si="158"/>
        <v>0.40769206795703483</v>
      </c>
      <c r="T673" s="15">
        <f t="shared" si="159"/>
        <v>-0.46773259181559163</v>
      </c>
      <c r="U673" s="15">
        <f t="shared" si="160"/>
        <v>-0.34484048629173153</v>
      </c>
      <c r="V673" s="15">
        <f t="shared" si="161"/>
        <v>0.14296660644334511</v>
      </c>
      <c r="W673" s="15">
        <f t="shared" si="162"/>
        <v>1.0587246865271243</v>
      </c>
      <c r="Y673" s="14">
        <f t="shared" si="163"/>
        <v>37102</v>
      </c>
      <c r="Z673" s="19">
        <f t="shared" si="164"/>
        <v>0.19890521845974557</v>
      </c>
      <c r="AA673">
        <f t="shared" si="165"/>
        <v>0.48730482313001167</v>
      </c>
      <c r="AB673">
        <f t="shared" si="166"/>
        <v>-0.38124851510201063</v>
      </c>
      <c r="AC673">
        <f t="shared" si="167"/>
        <v>-0.22003373768007364</v>
      </c>
      <c r="AD673">
        <f t="shared" si="168"/>
        <v>0.20076941092724343</v>
      </c>
      <c r="AE673">
        <f t="shared" si="169"/>
        <v>1.1171939899698577</v>
      </c>
    </row>
    <row r="674" spans="1:31">
      <c r="A674" s="14">
        <f>'1a.PI_data'!A679</f>
        <v>37103</v>
      </c>
      <c r="B674" s="15">
        <f>LN('1a.PI_data'!B679/'1a.PI_data'!B678)</f>
        <v>6.310107487690007E-3</v>
      </c>
      <c r="C674" s="15">
        <f>LN('1a.PI_data'!C679/'1a.PI_data'!C678)</f>
        <v>3.7424849029033147E-2</v>
      </c>
      <c r="D674" s="15">
        <f>LN('1a.PI_data'!D679/'1a.PI_data'!D678)</f>
        <v>-3.5672572202945174E-2</v>
      </c>
      <c r="E674" s="15">
        <f>LN('1a.PI_data'!E679/'1a.PI_data'!E678)</f>
        <v>1.8648559078072995E-2</v>
      </c>
      <c r="F674" s="15">
        <f>LN('1a.PI_data'!F679/'1a.PI_data'!F678)</f>
        <v>2.4706801113275546E-2</v>
      </c>
      <c r="G674" s="15">
        <f>LN('1a.PI_data'!G679/'1a.PI_data'!G678)</f>
        <v>-1.4687231427177193E-3</v>
      </c>
      <c r="I674" s="14">
        <f>'1b.RI_data'!A679</f>
        <v>37103</v>
      </c>
      <c r="J674">
        <f>LN('1b.RI_data'!B679/'1b.RI_data'!B678)</f>
        <v>6.310034079506646E-3</v>
      </c>
      <c r="K674">
        <f>LN('1b.RI_data'!C679/'1b.RI_data'!C678)</f>
        <v>3.7431421557900989E-2</v>
      </c>
      <c r="L674">
        <f>LN('1b.RI_data'!D679/'1b.RI_data'!D678)</f>
        <v>-3.5716483780091214E-2</v>
      </c>
      <c r="M674">
        <f>LN('1b.RI_data'!E679/'1b.RI_data'!E678)</f>
        <v>1.8646439272424407E-2</v>
      </c>
      <c r="N674">
        <f>LN('1b.RI_data'!F679/'1b.RI_data'!F678)</f>
        <v>2.4570721655520333E-2</v>
      </c>
      <c r="O674">
        <f>LN('1b.RI_data'!G679/'1b.RI_data'!G678)</f>
        <v>-1.4621247027882518E-3</v>
      </c>
      <c r="Q674" s="14">
        <f t="shared" si="156"/>
        <v>37103</v>
      </c>
      <c r="R674" s="18">
        <f t="shared" si="157"/>
        <v>0.1702437134628324</v>
      </c>
      <c r="S674" s="15">
        <f t="shared" si="158"/>
        <v>0.44511691698606798</v>
      </c>
      <c r="T674" s="15">
        <f t="shared" si="159"/>
        <v>-0.50340516401853685</v>
      </c>
      <c r="U674" s="15">
        <f t="shared" si="160"/>
        <v>-0.32619192721365853</v>
      </c>
      <c r="V674" s="15">
        <f t="shared" si="161"/>
        <v>0.16767340755662066</v>
      </c>
      <c r="W674" s="15">
        <f t="shared" si="162"/>
        <v>1.0572559633844065</v>
      </c>
      <c r="Y674" s="14">
        <f t="shared" si="163"/>
        <v>37103</v>
      </c>
      <c r="Z674" s="19">
        <f t="shared" si="164"/>
        <v>0.20521525253925221</v>
      </c>
      <c r="AA674">
        <f t="shared" si="165"/>
        <v>0.52473624468791269</v>
      </c>
      <c r="AB674">
        <f t="shared" si="166"/>
        <v>-0.41696499888210187</v>
      </c>
      <c r="AC674">
        <f t="shared" si="167"/>
        <v>-0.20138729840764924</v>
      </c>
      <c r="AD674">
        <f t="shared" si="168"/>
        <v>0.22534013258276375</v>
      </c>
      <c r="AE674">
        <f t="shared" si="169"/>
        <v>1.1157318652670696</v>
      </c>
    </row>
    <row r="675" spans="1:31">
      <c r="A675" s="14">
        <f>'1a.PI_data'!A680</f>
        <v>37104</v>
      </c>
      <c r="B675" s="15">
        <f>LN('1a.PI_data'!B680/'1a.PI_data'!B679)</f>
        <v>6.69820391113556E-3</v>
      </c>
      <c r="C675" s="15">
        <f>LN('1a.PI_data'!C680/'1a.PI_data'!C679)</f>
        <v>5.9421065776069287E-2</v>
      </c>
      <c r="D675" s="15">
        <f>LN('1a.PI_data'!D680/'1a.PI_data'!D679)</f>
        <v>0</v>
      </c>
      <c r="E675" s="15">
        <f>LN('1a.PI_data'!E680/'1a.PI_data'!E679)</f>
        <v>-6.9525193148817525E-3</v>
      </c>
      <c r="F675" s="15">
        <f>LN('1a.PI_data'!F680/'1a.PI_data'!F679)</f>
        <v>2.4111064270856408E-2</v>
      </c>
      <c r="G675" s="15">
        <f>LN('1a.PI_data'!G680/'1a.PI_data'!G679)</f>
        <v>3.9118115316772763E-3</v>
      </c>
      <c r="I675" s="14">
        <f>'1b.RI_data'!A680</f>
        <v>37104</v>
      </c>
      <c r="J675">
        <f>LN('1b.RI_data'!B680/'1b.RI_data'!B679)</f>
        <v>6.8970753115226019E-3</v>
      </c>
      <c r="K675">
        <f>LN('1b.RI_data'!C680/'1b.RI_data'!C679)</f>
        <v>5.9417729194105179E-2</v>
      </c>
      <c r="L675">
        <f>LN('1b.RI_data'!D680/'1b.RI_data'!D679)</f>
        <v>0</v>
      </c>
      <c r="M675">
        <f>LN('1b.RI_data'!E680/'1b.RI_data'!E679)</f>
        <v>-6.9505142722895872E-3</v>
      </c>
      <c r="N675">
        <f>LN('1b.RI_data'!F680/'1b.RI_data'!F679)</f>
        <v>2.4228255920866436E-2</v>
      </c>
      <c r="O675">
        <f>LN('1b.RI_data'!G680/'1b.RI_data'!G679)</f>
        <v>3.8948013645023092E-3</v>
      </c>
      <c r="Q675" s="14">
        <f t="shared" si="156"/>
        <v>37104</v>
      </c>
      <c r="R675" s="18">
        <f t="shared" si="157"/>
        <v>0.17694191737396797</v>
      </c>
      <c r="S675" s="15">
        <f t="shared" si="158"/>
        <v>0.50453798276213724</v>
      </c>
      <c r="T675" s="15">
        <f t="shared" si="159"/>
        <v>-0.50340516401853685</v>
      </c>
      <c r="U675" s="15">
        <f t="shared" si="160"/>
        <v>-0.33314444652854031</v>
      </c>
      <c r="V675" s="15">
        <f t="shared" si="161"/>
        <v>0.19178447182747707</v>
      </c>
      <c r="W675" s="15">
        <f t="shared" si="162"/>
        <v>1.0611677749160837</v>
      </c>
      <c r="Y675" s="14">
        <f t="shared" si="163"/>
        <v>37104</v>
      </c>
      <c r="Z675" s="19">
        <f t="shared" si="164"/>
        <v>0.21211232785077483</v>
      </c>
      <c r="AA675">
        <f t="shared" si="165"/>
        <v>0.58415397388201784</v>
      </c>
      <c r="AB675">
        <f t="shared" si="166"/>
        <v>-0.41696499888210187</v>
      </c>
      <c r="AC675">
        <f t="shared" si="167"/>
        <v>-0.20833781267993884</v>
      </c>
      <c r="AD675">
        <f t="shared" si="168"/>
        <v>0.2495683885036302</v>
      </c>
      <c r="AE675">
        <f t="shared" si="169"/>
        <v>1.119626666631572</v>
      </c>
    </row>
    <row r="676" spans="1:31">
      <c r="A676" s="14">
        <f>'1a.PI_data'!A681</f>
        <v>37105</v>
      </c>
      <c r="B676" s="15">
        <f>LN('1a.PI_data'!B681/'1a.PI_data'!B680)</f>
        <v>1.9125597213351421E-3</v>
      </c>
      <c r="C676" s="15">
        <f>LN('1a.PI_data'!C681/'1a.PI_data'!C680)</f>
        <v>1.897199761078729E-2</v>
      </c>
      <c r="D676" s="15">
        <f>LN('1a.PI_data'!D681/'1a.PI_data'!D680)</f>
        <v>8.6903286409618474E-2</v>
      </c>
      <c r="E676" s="15">
        <f>LN('1a.PI_data'!E681/'1a.PI_data'!E680)</f>
        <v>3.8684767779203319E-3</v>
      </c>
      <c r="F676" s="15">
        <f>LN('1a.PI_data'!F681/'1a.PI_data'!F680)</f>
        <v>2.2136146283139512E-3</v>
      </c>
      <c r="G676" s="15">
        <f>LN('1a.PI_data'!G681/'1a.PI_data'!G680)</f>
        <v>5.0890695074712281E-3</v>
      </c>
      <c r="I676" s="14">
        <f>'1b.RI_data'!A681</f>
        <v>37105</v>
      </c>
      <c r="J676">
        <f>LN('1b.RI_data'!B681/'1b.RI_data'!B680)</f>
        <v>1.9123713719788773E-3</v>
      </c>
      <c r="K676">
        <f>LN('1b.RI_data'!C681/'1b.RI_data'!C680)</f>
        <v>1.9049698329950768E-2</v>
      </c>
      <c r="L676">
        <f>LN('1b.RI_data'!D681/'1b.RI_data'!D680)</f>
        <v>8.7012800938310528E-2</v>
      </c>
      <c r="M676">
        <f>LN('1b.RI_data'!E681/'1b.RI_data'!E680)</f>
        <v>3.8652000433962294E-3</v>
      </c>
      <c r="N676">
        <f>LN('1b.RI_data'!F681/'1b.RI_data'!F680)</f>
        <v>2.1129744444042366E-3</v>
      </c>
      <c r="O676">
        <f>LN('1b.RI_data'!G681/'1b.RI_data'!G680)</f>
        <v>5.0891149731706513E-3</v>
      </c>
      <c r="Q676" s="14">
        <f t="shared" si="156"/>
        <v>37105</v>
      </c>
      <c r="R676" s="18">
        <f t="shared" si="157"/>
        <v>0.17885447709530311</v>
      </c>
      <c r="S676" s="15">
        <f t="shared" si="158"/>
        <v>0.52350998037292451</v>
      </c>
      <c r="T676" s="15">
        <f t="shared" si="159"/>
        <v>-0.41650187760891838</v>
      </c>
      <c r="U676" s="15">
        <f t="shared" si="160"/>
        <v>-0.32927596975061996</v>
      </c>
      <c r="V676" s="15">
        <f t="shared" si="161"/>
        <v>0.19399808645579103</v>
      </c>
      <c r="W676" s="15">
        <f t="shared" si="162"/>
        <v>1.066256844423555</v>
      </c>
      <c r="Y676" s="14">
        <f t="shared" si="163"/>
        <v>37105</v>
      </c>
      <c r="Z676" s="19">
        <f t="shared" si="164"/>
        <v>0.21402469922275372</v>
      </c>
      <c r="AA676">
        <f t="shared" si="165"/>
        <v>0.60320367221196858</v>
      </c>
      <c r="AB676">
        <f t="shared" si="166"/>
        <v>-0.32995219794379133</v>
      </c>
      <c r="AC676">
        <f t="shared" si="167"/>
        <v>-0.20447261263654262</v>
      </c>
      <c r="AD676">
        <f t="shared" si="168"/>
        <v>0.25168136294803445</v>
      </c>
      <c r="AE676">
        <f t="shared" si="169"/>
        <v>1.1247157816047426</v>
      </c>
    </row>
    <row r="677" spans="1:31">
      <c r="A677" s="14">
        <f>'1a.PI_data'!A682</f>
        <v>37106</v>
      </c>
      <c r="B677" s="15">
        <f>LN('1a.PI_data'!B682/'1a.PI_data'!B681)</f>
        <v>-1.5457668686502416E-3</v>
      </c>
      <c r="C677" s="15">
        <f>LN('1a.PI_data'!C682/'1a.PI_data'!C681)</f>
        <v>0</v>
      </c>
      <c r="D677" s="15">
        <f>LN('1a.PI_data'!D682/'1a.PI_data'!D681)</f>
        <v>0</v>
      </c>
      <c r="E677" s="15">
        <f>LN('1a.PI_data'!E682/'1a.PI_data'!E681)</f>
        <v>3.8535693159899723E-3</v>
      </c>
      <c r="F677" s="15">
        <f>LN('1a.PI_data'!F682/'1a.PI_data'!F681)</f>
        <v>3.3112613036560051E-3</v>
      </c>
      <c r="G677" s="15">
        <f>LN('1a.PI_data'!G682/'1a.PI_data'!G681)</f>
        <v>-1.6787422214268751E-3</v>
      </c>
      <c r="I677" s="14">
        <f>'1b.RI_data'!A682</f>
        <v>37106</v>
      </c>
      <c r="J677">
        <f>LN('1b.RI_data'!B682/'1b.RI_data'!B681)</f>
        <v>-1.5059084881160914E-3</v>
      </c>
      <c r="K677">
        <f>LN('1b.RI_data'!C682/'1b.RI_data'!C681)</f>
        <v>0</v>
      </c>
      <c r="L677">
        <f>LN('1b.RI_data'!D682/'1b.RI_data'!D681)</f>
        <v>0</v>
      </c>
      <c r="M677">
        <f>LN('1b.RI_data'!E682/'1b.RI_data'!E681)</f>
        <v>3.8503177765029152E-3</v>
      </c>
      <c r="N677">
        <f>LN('1b.RI_data'!F682/'1b.RI_data'!F681)</f>
        <v>3.1611139385620511E-3</v>
      </c>
      <c r="O677">
        <f>LN('1b.RI_data'!G682/'1b.RI_data'!G681)</f>
        <v>-1.6937661066195298E-3</v>
      </c>
      <c r="Q677" s="14">
        <f t="shared" si="156"/>
        <v>37106</v>
      </c>
      <c r="R677" s="18">
        <f t="shared" si="157"/>
        <v>0.17730871022665287</v>
      </c>
      <c r="S677" s="15">
        <f t="shared" si="158"/>
        <v>0.52350998037292451</v>
      </c>
      <c r="T677" s="15">
        <f t="shared" si="159"/>
        <v>-0.41650187760891838</v>
      </c>
      <c r="U677" s="15">
        <f t="shared" si="160"/>
        <v>-0.32542240043463</v>
      </c>
      <c r="V677" s="15">
        <f t="shared" si="161"/>
        <v>0.19730934775944703</v>
      </c>
      <c r="W677" s="15">
        <f t="shared" si="162"/>
        <v>1.0645781022021281</v>
      </c>
      <c r="Y677" s="14">
        <f t="shared" si="163"/>
        <v>37106</v>
      </c>
      <c r="Z677" s="19">
        <f t="shared" si="164"/>
        <v>0.21251879073463761</v>
      </c>
      <c r="AA677">
        <f t="shared" si="165"/>
        <v>0.60320367221196858</v>
      </c>
      <c r="AB677">
        <f t="shared" si="166"/>
        <v>-0.32995219794379133</v>
      </c>
      <c r="AC677">
        <f t="shared" si="167"/>
        <v>-0.20062229486003971</v>
      </c>
      <c r="AD677">
        <f t="shared" si="168"/>
        <v>0.2548424768865965</v>
      </c>
      <c r="AE677">
        <f t="shared" si="169"/>
        <v>1.1230220154981232</v>
      </c>
    </row>
    <row r="678" spans="1:31">
      <c r="A678" s="14">
        <f>'1a.PI_data'!A683</f>
        <v>37109</v>
      </c>
      <c r="B678" s="15">
        <f>LN('1a.PI_data'!B683/'1a.PI_data'!B682)</f>
        <v>0</v>
      </c>
      <c r="C678" s="15">
        <f>LN('1a.PI_data'!C683/'1a.PI_data'!C682)</f>
        <v>0</v>
      </c>
      <c r="D678" s="15">
        <f>LN('1a.PI_data'!D683/'1a.PI_data'!D682)</f>
        <v>0</v>
      </c>
      <c r="E678" s="15">
        <f>LN('1a.PI_data'!E683/'1a.PI_data'!E682)</f>
        <v>0</v>
      </c>
      <c r="F678" s="15">
        <f>LN('1a.PI_data'!F683/'1a.PI_data'!F682)</f>
        <v>0</v>
      </c>
      <c r="G678" s="15">
        <f>LN('1a.PI_data'!G683/'1a.PI_data'!G682)</f>
        <v>0</v>
      </c>
      <c r="I678" s="14">
        <f>'1b.RI_data'!A683</f>
        <v>37109</v>
      </c>
      <c r="J678">
        <f>LN('1b.RI_data'!B683/'1b.RI_data'!B682)</f>
        <v>0</v>
      </c>
      <c r="K678">
        <f>LN('1b.RI_data'!C683/'1b.RI_data'!C682)</f>
        <v>0</v>
      </c>
      <c r="L678">
        <f>LN('1b.RI_data'!D683/'1b.RI_data'!D682)</f>
        <v>0</v>
      </c>
      <c r="M678">
        <f>LN('1b.RI_data'!E683/'1b.RI_data'!E682)</f>
        <v>0</v>
      </c>
      <c r="N678">
        <f>LN('1b.RI_data'!F683/'1b.RI_data'!F682)</f>
        <v>0</v>
      </c>
      <c r="O678">
        <f>LN('1b.RI_data'!G683/'1b.RI_data'!G682)</f>
        <v>0</v>
      </c>
      <c r="Q678" s="14">
        <f t="shared" si="156"/>
        <v>37109</v>
      </c>
      <c r="R678" s="18">
        <f t="shared" si="157"/>
        <v>0.17730871022665287</v>
      </c>
      <c r="S678" s="15">
        <f t="shared" si="158"/>
        <v>0.52350998037292451</v>
      </c>
      <c r="T678" s="15">
        <f t="shared" si="159"/>
        <v>-0.41650187760891838</v>
      </c>
      <c r="U678" s="15">
        <f t="shared" si="160"/>
        <v>-0.32542240043463</v>
      </c>
      <c r="V678" s="15">
        <f t="shared" si="161"/>
        <v>0.19730934775944703</v>
      </c>
      <c r="W678" s="15">
        <f t="shared" si="162"/>
        <v>1.0645781022021281</v>
      </c>
      <c r="Y678" s="14">
        <f t="shared" si="163"/>
        <v>37109</v>
      </c>
      <c r="Z678" s="19">
        <f t="shared" si="164"/>
        <v>0.21251879073463761</v>
      </c>
      <c r="AA678">
        <f t="shared" si="165"/>
        <v>0.60320367221196858</v>
      </c>
      <c r="AB678">
        <f t="shared" si="166"/>
        <v>-0.32995219794379133</v>
      </c>
      <c r="AC678">
        <f t="shared" si="167"/>
        <v>-0.20062229486003971</v>
      </c>
      <c r="AD678">
        <f t="shared" si="168"/>
        <v>0.2548424768865965</v>
      </c>
      <c r="AE678">
        <f t="shared" si="169"/>
        <v>1.1230220154981232</v>
      </c>
    </row>
    <row r="679" spans="1:31">
      <c r="A679" s="14">
        <f>'1a.PI_data'!A684</f>
        <v>37110</v>
      </c>
      <c r="B679" s="15">
        <f>LN('1a.PI_data'!B684/'1a.PI_data'!B683)</f>
        <v>3.6116571143755632E-3</v>
      </c>
      <c r="C679" s="15">
        <f>LN('1a.PI_data'!C684/'1a.PI_data'!C683)</f>
        <v>-1.8971997610787314E-2</v>
      </c>
      <c r="D679" s="15">
        <f>LN('1a.PI_data'!D684/'1a.PI_data'!D683)</f>
        <v>-3.3860550425137491E-2</v>
      </c>
      <c r="E679" s="15">
        <f>LN('1a.PI_data'!E684/'1a.PI_data'!E683)</f>
        <v>0</v>
      </c>
      <c r="F679" s="15">
        <f>LN('1a.PI_data'!F684/'1a.PI_data'!F683)</f>
        <v>-5.5111602386922511E-4</v>
      </c>
      <c r="G679" s="15">
        <f>LN('1a.PI_data'!G684/'1a.PI_data'!G683)</f>
        <v>6.7420441779736705E-3</v>
      </c>
      <c r="I679" s="14">
        <f>'1b.RI_data'!A684</f>
        <v>37110</v>
      </c>
      <c r="J679">
        <f>LN('1b.RI_data'!B684/'1b.RI_data'!B683)</f>
        <v>3.614155418549233E-3</v>
      </c>
      <c r="K679">
        <f>LN('1b.RI_data'!C684/'1b.RI_data'!C683)</f>
        <v>-1.9049698329950685E-2</v>
      </c>
      <c r="L679">
        <f>LN('1b.RI_data'!D684/'1b.RI_data'!D683)</f>
        <v>-3.389993132275218E-2</v>
      </c>
      <c r="M679">
        <f>LN('1b.RI_data'!E684/'1b.RI_data'!E683)</f>
        <v>0</v>
      </c>
      <c r="N679">
        <f>LN('1b.RI_data'!F684/'1b.RI_data'!F683)</f>
        <v>-2.1043033080146467E-4</v>
      </c>
      <c r="O679">
        <f>LN('1b.RI_data'!G684/'1b.RI_data'!G683)</f>
        <v>6.7563070447395112E-3</v>
      </c>
      <c r="Q679" s="14">
        <f t="shared" si="156"/>
        <v>37110</v>
      </c>
      <c r="R679" s="18">
        <f t="shared" si="157"/>
        <v>0.18092036734102843</v>
      </c>
      <c r="S679" s="15">
        <f t="shared" si="158"/>
        <v>0.50453798276213724</v>
      </c>
      <c r="T679" s="15">
        <f t="shared" si="159"/>
        <v>-0.45036242803405585</v>
      </c>
      <c r="U679" s="15">
        <f t="shared" si="160"/>
        <v>-0.32542240043463</v>
      </c>
      <c r="V679" s="15">
        <f t="shared" si="161"/>
        <v>0.1967582317355778</v>
      </c>
      <c r="W679" s="15">
        <f t="shared" si="162"/>
        <v>1.0713201463801019</v>
      </c>
      <c r="Y679" s="14">
        <f t="shared" si="163"/>
        <v>37110</v>
      </c>
      <c r="Z679" s="19">
        <f t="shared" si="164"/>
        <v>0.21613294615318684</v>
      </c>
      <c r="AA679">
        <f t="shared" si="165"/>
        <v>0.58415397388201784</v>
      </c>
      <c r="AB679">
        <f t="shared" si="166"/>
        <v>-0.36385212926654353</v>
      </c>
      <c r="AC679">
        <f t="shared" si="167"/>
        <v>-0.20062229486003971</v>
      </c>
      <c r="AD679">
        <f t="shared" si="168"/>
        <v>0.25463204655579502</v>
      </c>
      <c r="AE679">
        <f t="shared" si="169"/>
        <v>1.1297783225428628</v>
      </c>
    </row>
    <row r="680" spans="1:31">
      <c r="A680" s="14">
        <f>'1a.PI_data'!A685</f>
        <v>37111</v>
      </c>
      <c r="B680" s="15">
        <f>LN('1a.PI_data'!B685/'1a.PI_data'!B684)</f>
        <v>-1.5307833602113534E-2</v>
      </c>
      <c r="C680" s="15">
        <f>LN('1a.PI_data'!C685/'1a.PI_data'!C684)</f>
        <v>0</v>
      </c>
      <c r="D680" s="15">
        <f>LN('1a.PI_data'!D685/'1a.PI_data'!D684)</f>
        <v>0</v>
      </c>
      <c r="E680" s="15">
        <f>LN('1a.PI_data'!E685/'1a.PI_data'!E684)</f>
        <v>0</v>
      </c>
      <c r="F680" s="15">
        <f>LN('1a.PI_data'!F685/'1a.PI_data'!F684)</f>
        <v>-9.9723818129369493E-3</v>
      </c>
      <c r="G680" s="15">
        <f>LN('1a.PI_data'!G685/'1a.PI_data'!G684)</f>
        <v>-9.9305682026007997E-3</v>
      </c>
      <c r="I680" s="14">
        <f>'1b.RI_data'!A685</f>
        <v>37111</v>
      </c>
      <c r="J680">
        <f>LN('1b.RI_data'!B685/'1b.RI_data'!B684)</f>
        <v>-1.5198260438227269E-2</v>
      </c>
      <c r="K680">
        <f>LN('1b.RI_data'!C685/'1b.RI_data'!C684)</f>
        <v>0</v>
      </c>
      <c r="L680">
        <f>LN('1b.RI_data'!D685/'1b.RI_data'!D684)</f>
        <v>0</v>
      </c>
      <c r="M680">
        <f>LN('1b.RI_data'!E685/'1b.RI_data'!E684)</f>
        <v>0</v>
      </c>
      <c r="N680">
        <f>LN('1b.RI_data'!F685/'1b.RI_data'!F684)</f>
        <v>-9.9405097859968285E-3</v>
      </c>
      <c r="O680">
        <f>LN('1b.RI_data'!G685/'1b.RI_data'!G684)</f>
        <v>-9.9090390347129319E-3</v>
      </c>
      <c r="Q680" s="14">
        <f t="shared" si="156"/>
        <v>37111</v>
      </c>
      <c r="R680" s="18">
        <f t="shared" si="157"/>
        <v>0.16561253373891488</v>
      </c>
      <c r="S680" s="15">
        <f t="shared" si="158"/>
        <v>0.50453798276213724</v>
      </c>
      <c r="T680" s="15">
        <f t="shared" si="159"/>
        <v>-0.45036242803405585</v>
      </c>
      <c r="U680" s="15">
        <f t="shared" si="160"/>
        <v>-0.32542240043463</v>
      </c>
      <c r="V680" s="15">
        <f t="shared" si="161"/>
        <v>0.18678584992264086</v>
      </c>
      <c r="W680" s="15">
        <f t="shared" si="162"/>
        <v>1.0613895781775011</v>
      </c>
      <c r="Y680" s="14">
        <f t="shared" si="163"/>
        <v>37111</v>
      </c>
      <c r="Z680" s="19">
        <f t="shared" si="164"/>
        <v>0.20093468571495957</v>
      </c>
      <c r="AA680">
        <f t="shared" si="165"/>
        <v>0.58415397388201784</v>
      </c>
      <c r="AB680">
        <f t="shared" si="166"/>
        <v>-0.36385212926654353</v>
      </c>
      <c r="AC680">
        <f t="shared" si="167"/>
        <v>-0.20062229486003971</v>
      </c>
      <c r="AD680">
        <f t="shared" si="168"/>
        <v>0.24469153676979818</v>
      </c>
      <c r="AE680">
        <f t="shared" si="169"/>
        <v>1.1198692835081498</v>
      </c>
    </row>
    <row r="681" spans="1:31">
      <c r="A681" s="14">
        <f>'1a.PI_data'!A686</f>
        <v>37112</v>
      </c>
      <c r="B681" s="15">
        <f>LN('1a.PI_data'!B686/'1a.PI_data'!B685)</f>
        <v>5.3552640067212149E-3</v>
      </c>
      <c r="C681" s="15">
        <f>LN('1a.PI_data'!C686/'1a.PI_data'!C685)</f>
        <v>-7.7605068927459218E-3</v>
      </c>
      <c r="D681" s="15">
        <f>LN('1a.PI_data'!D686/'1a.PI_data'!D685)</f>
        <v>0</v>
      </c>
      <c r="E681" s="15">
        <f>LN('1a.PI_data'!E686/'1a.PI_data'!E685)</f>
        <v>0</v>
      </c>
      <c r="F681" s="15">
        <f>LN('1a.PI_data'!F686/'1a.PI_data'!F685)</f>
        <v>6.1060417300834733E-3</v>
      </c>
      <c r="G681" s="15">
        <f>LN('1a.PI_data'!G686/'1a.PI_data'!G685)</f>
        <v>1.1598039737323377E-2</v>
      </c>
      <c r="I681" s="14">
        <f>'1b.RI_data'!A686</f>
        <v>37112</v>
      </c>
      <c r="J681">
        <f>LN('1b.RI_data'!B686/'1b.RI_data'!B685)</f>
        <v>5.355302821236016E-3</v>
      </c>
      <c r="K681">
        <f>LN('1b.RI_data'!C686/'1b.RI_data'!C685)</f>
        <v>-7.7186489713657888E-3</v>
      </c>
      <c r="L681">
        <f>LN('1b.RI_data'!D686/'1b.RI_data'!D685)</f>
        <v>0</v>
      </c>
      <c r="M681">
        <f>LN('1b.RI_data'!E686/'1b.RI_data'!E685)</f>
        <v>0</v>
      </c>
      <c r="N681">
        <f>LN('1b.RI_data'!F686/'1b.RI_data'!F685)</f>
        <v>5.933897038555542E-3</v>
      </c>
      <c r="O681">
        <f>LN('1b.RI_data'!G686/'1b.RI_data'!G685)</f>
        <v>1.1591409697139449E-2</v>
      </c>
      <c r="Q681" s="14">
        <f t="shared" si="156"/>
        <v>37112</v>
      </c>
      <c r="R681" s="18">
        <f t="shared" si="157"/>
        <v>0.17096779774563609</v>
      </c>
      <c r="S681" s="15">
        <f t="shared" si="158"/>
        <v>0.49677747586939131</v>
      </c>
      <c r="T681" s="15">
        <f t="shared" si="159"/>
        <v>-0.45036242803405585</v>
      </c>
      <c r="U681" s="15">
        <f t="shared" si="160"/>
        <v>-0.32542240043463</v>
      </c>
      <c r="V681" s="15">
        <f t="shared" si="161"/>
        <v>0.19289189165272433</v>
      </c>
      <c r="W681" s="15">
        <f t="shared" si="162"/>
        <v>1.0729876179148246</v>
      </c>
      <c r="Y681" s="14">
        <f t="shared" si="163"/>
        <v>37112</v>
      </c>
      <c r="Z681" s="19">
        <f t="shared" si="164"/>
        <v>0.20628998853619557</v>
      </c>
      <c r="AA681">
        <f t="shared" si="165"/>
        <v>0.57643532491065208</v>
      </c>
      <c r="AB681">
        <f t="shared" si="166"/>
        <v>-0.36385212926654353</v>
      </c>
      <c r="AC681">
        <f t="shared" si="167"/>
        <v>-0.20062229486003971</v>
      </c>
      <c r="AD681">
        <f t="shared" si="168"/>
        <v>0.25062543380835373</v>
      </c>
      <c r="AE681">
        <f t="shared" si="169"/>
        <v>1.1314606932052893</v>
      </c>
    </row>
    <row r="682" spans="1:31">
      <c r="A682" s="14">
        <f>'1a.PI_data'!A687</f>
        <v>37113</v>
      </c>
      <c r="B682" s="15">
        <f>LN('1a.PI_data'!B687/'1a.PI_data'!B686)</f>
        <v>-6.5893414291274674E-3</v>
      </c>
      <c r="C682" s="15">
        <f>LN('1a.PI_data'!C687/'1a.PI_data'!C686)</f>
        <v>7.7605068927458784E-3</v>
      </c>
      <c r="D682" s="15">
        <f>LN('1a.PI_data'!D687/'1a.PI_data'!D686)</f>
        <v>0</v>
      </c>
      <c r="E682" s="15">
        <f>LN('1a.PI_data'!E687/'1a.PI_data'!E686)</f>
        <v>0</v>
      </c>
      <c r="F682" s="15">
        <f>LN('1a.PI_data'!F687/'1a.PI_data'!F686)</f>
        <v>-5.5355661529770913E-4</v>
      </c>
      <c r="G682" s="15">
        <f>LN('1a.PI_data'!G687/'1a.PI_data'!G686)</f>
        <v>-3.821744641504715E-3</v>
      </c>
      <c r="I682" s="14">
        <f>'1b.RI_data'!A687</f>
        <v>37113</v>
      </c>
      <c r="J682">
        <f>LN('1b.RI_data'!B687/'1b.RI_data'!B686)</f>
        <v>-6.5894096567343848E-3</v>
      </c>
      <c r="K682">
        <f>LN('1b.RI_data'!C687/'1b.RI_data'!C686)</f>
        <v>7.7186489713657689E-3</v>
      </c>
      <c r="L682">
        <f>LN('1b.RI_data'!D687/'1b.RI_data'!D686)</f>
        <v>0</v>
      </c>
      <c r="M682">
        <f>LN('1b.RI_data'!E687/'1b.RI_data'!E686)</f>
        <v>0</v>
      </c>
      <c r="N682">
        <f>LN('1b.RI_data'!F687/'1b.RI_data'!F686)</f>
        <v>-8.4554683729892689E-4</v>
      </c>
      <c r="O682">
        <f>LN('1b.RI_data'!G687/'1b.RI_data'!G686)</f>
        <v>-3.8488935400055038E-3</v>
      </c>
      <c r="Q682" s="14">
        <f t="shared" si="156"/>
        <v>37113</v>
      </c>
      <c r="R682" s="18">
        <f t="shared" si="157"/>
        <v>0.16437845631650863</v>
      </c>
      <c r="S682" s="15">
        <f t="shared" si="158"/>
        <v>0.50453798276213724</v>
      </c>
      <c r="T682" s="15">
        <f t="shared" si="159"/>
        <v>-0.45036242803405585</v>
      </c>
      <c r="U682" s="15">
        <f t="shared" si="160"/>
        <v>-0.32542240043463</v>
      </c>
      <c r="V682" s="15">
        <f t="shared" si="161"/>
        <v>0.19233833503742662</v>
      </c>
      <c r="W682" s="15">
        <f t="shared" si="162"/>
        <v>1.0691658732733198</v>
      </c>
      <c r="Y682" s="14">
        <f t="shared" si="163"/>
        <v>37113</v>
      </c>
      <c r="Z682" s="19">
        <f t="shared" si="164"/>
        <v>0.19970057887946119</v>
      </c>
      <c r="AA682">
        <f t="shared" si="165"/>
        <v>0.58415397388201784</v>
      </c>
      <c r="AB682">
        <f t="shared" si="166"/>
        <v>-0.36385212926654353</v>
      </c>
      <c r="AC682">
        <f t="shared" si="167"/>
        <v>-0.20062229486003971</v>
      </c>
      <c r="AD682">
        <f t="shared" si="168"/>
        <v>0.2497798869710548</v>
      </c>
      <c r="AE682">
        <f t="shared" si="169"/>
        <v>1.1276117996652839</v>
      </c>
    </row>
    <row r="683" spans="1:31">
      <c r="A683" s="14">
        <f>'1a.PI_data'!A688</f>
        <v>37116</v>
      </c>
      <c r="B683" s="15">
        <f>LN('1a.PI_data'!B688/'1a.PI_data'!B687)</f>
        <v>-1.573564447430552E-3</v>
      </c>
      <c r="C683" s="15">
        <f>LN('1a.PI_data'!C688/'1a.PI_data'!C687)</f>
        <v>0</v>
      </c>
      <c r="D683" s="15">
        <f>LN('1a.PI_data'!D688/'1a.PI_data'!D687)</f>
        <v>0</v>
      </c>
      <c r="E683" s="15">
        <f>LN('1a.PI_data'!E688/'1a.PI_data'!E687)</f>
        <v>1.9048194970694411E-2</v>
      </c>
      <c r="F683" s="15">
        <f>LN('1a.PI_data'!F688/'1a.PI_data'!F687)</f>
        <v>-5.5386320994953099E-4</v>
      </c>
      <c r="G683" s="15">
        <f>LN('1a.PI_data'!G688/'1a.PI_data'!G687)</f>
        <v>2.2003652695103864E-4</v>
      </c>
      <c r="I683" s="14">
        <f>'1b.RI_data'!A688</f>
        <v>37116</v>
      </c>
      <c r="J683">
        <f>LN('1b.RI_data'!B688/'1b.RI_data'!B687)</f>
        <v>-1.4699615340922421E-3</v>
      </c>
      <c r="K683">
        <f>LN('1b.RI_data'!C688/'1b.RI_data'!C687)</f>
        <v>0</v>
      </c>
      <c r="L683">
        <f>LN('1b.RI_data'!D688/'1b.RI_data'!D687)</f>
        <v>0</v>
      </c>
      <c r="M683">
        <f>LN('1b.RI_data'!E688/'1b.RI_data'!E687)</f>
        <v>1.9051299835021546E-2</v>
      </c>
      <c r="N683">
        <f>LN('1b.RI_data'!F688/'1b.RI_data'!F687)</f>
        <v>-2.1149846742454819E-4</v>
      </c>
      <c r="O683">
        <f>LN('1b.RI_data'!G688/'1b.RI_data'!G687)</f>
        <v>2.4149507374528868E-4</v>
      </c>
      <c r="Q683" s="14">
        <f t="shared" si="156"/>
        <v>37116</v>
      </c>
      <c r="R683" s="18">
        <f t="shared" si="157"/>
        <v>0.16280489186907807</v>
      </c>
      <c r="S683" s="15">
        <f t="shared" si="158"/>
        <v>0.50453798276213724</v>
      </c>
      <c r="T683" s="15">
        <f t="shared" si="159"/>
        <v>-0.45036242803405585</v>
      </c>
      <c r="U683" s="15">
        <f t="shared" si="160"/>
        <v>-0.30637420546393557</v>
      </c>
      <c r="V683" s="15">
        <f t="shared" si="161"/>
        <v>0.1917844718274771</v>
      </c>
      <c r="W683" s="15">
        <f t="shared" si="162"/>
        <v>1.0693859098002709</v>
      </c>
      <c r="Y683" s="14">
        <f t="shared" si="163"/>
        <v>37116</v>
      </c>
      <c r="Z683" s="19">
        <f t="shared" si="164"/>
        <v>0.19823061734536895</v>
      </c>
      <c r="AA683">
        <f t="shared" si="165"/>
        <v>0.58415397388201784</v>
      </c>
      <c r="AB683">
        <f t="shared" si="166"/>
        <v>-0.36385212926654353</v>
      </c>
      <c r="AC683">
        <f t="shared" si="167"/>
        <v>-0.18157099502501817</v>
      </c>
      <c r="AD683">
        <f t="shared" si="168"/>
        <v>0.24956838850363025</v>
      </c>
      <c r="AE683">
        <f t="shared" si="169"/>
        <v>1.1278532947390292</v>
      </c>
    </row>
    <row r="684" spans="1:31">
      <c r="A684" s="14">
        <f>'1a.PI_data'!A689</f>
        <v>37117</v>
      </c>
      <c r="B684" s="15">
        <f>LN('1a.PI_data'!B689/'1a.PI_data'!B688)</f>
        <v>-3.567349575520544E-3</v>
      </c>
      <c r="C684" s="15">
        <f>LN('1a.PI_data'!C689/'1a.PI_data'!C688)</f>
        <v>0</v>
      </c>
      <c r="D684" s="15">
        <f>LN('1a.PI_data'!D689/'1a.PI_data'!D688)</f>
        <v>0</v>
      </c>
      <c r="E684" s="15">
        <f>LN('1a.PI_data'!E689/'1a.PI_data'!E688)</f>
        <v>-7.5757938084576558E-3</v>
      </c>
      <c r="F684" s="15">
        <f>LN('1a.PI_data'!F689/'1a.PI_data'!F688)</f>
        <v>1.1074198252473656E-3</v>
      </c>
      <c r="G684" s="15">
        <f>LN('1a.PI_data'!G689/'1a.PI_data'!G688)</f>
        <v>-2.6436391850606354E-3</v>
      </c>
      <c r="I684" s="14">
        <f>'1b.RI_data'!A689</f>
        <v>37117</v>
      </c>
      <c r="J684">
        <f>LN('1b.RI_data'!B689/'1b.RI_data'!B688)</f>
        <v>-3.5474830866284003E-3</v>
      </c>
      <c r="K684">
        <f>LN('1b.RI_data'!C689/'1b.RI_data'!C688)</f>
        <v>0</v>
      </c>
      <c r="L684">
        <f>LN('1b.RI_data'!D689/'1b.RI_data'!D688)</f>
        <v>0</v>
      </c>
      <c r="M684">
        <f>LN('1b.RI_data'!E689/'1b.RI_data'!E688)</f>
        <v>-7.5789354784361876E-3</v>
      </c>
      <c r="N684">
        <f>LN('1b.RI_data'!F689/'1b.RI_data'!F688)</f>
        <v>1.0570453047234159E-3</v>
      </c>
      <c r="O684">
        <f>LN('1b.RI_data'!G689/'1b.RI_data'!G688)</f>
        <v>-2.6539907494023442E-3</v>
      </c>
      <c r="Q684" s="14">
        <f t="shared" si="156"/>
        <v>37117</v>
      </c>
      <c r="R684" s="18">
        <f t="shared" si="157"/>
        <v>0.15923754229355752</v>
      </c>
      <c r="S684" s="15">
        <f t="shared" si="158"/>
        <v>0.50453798276213724</v>
      </c>
      <c r="T684" s="15">
        <f t="shared" si="159"/>
        <v>-0.45036242803405585</v>
      </c>
      <c r="U684" s="15">
        <f t="shared" si="160"/>
        <v>-0.3139499992723932</v>
      </c>
      <c r="V684" s="15">
        <f t="shared" si="161"/>
        <v>0.19289189165272447</v>
      </c>
      <c r="W684" s="15">
        <f t="shared" si="162"/>
        <v>1.0667422706152103</v>
      </c>
      <c r="Y684" s="14">
        <f t="shared" si="163"/>
        <v>37117</v>
      </c>
      <c r="Z684" s="19">
        <f t="shared" si="164"/>
        <v>0.19468313425874056</v>
      </c>
      <c r="AA684">
        <f t="shared" si="165"/>
        <v>0.58415397388201784</v>
      </c>
      <c r="AB684">
        <f t="shared" si="166"/>
        <v>-0.36385212926654353</v>
      </c>
      <c r="AC684">
        <f t="shared" si="167"/>
        <v>-0.18914993050345436</v>
      </c>
      <c r="AD684">
        <f t="shared" si="168"/>
        <v>0.25062543380835367</v>
      </c>
      <c r="AE684">
        <f t="shared" si="169"/>
        <v>1.1251993039896269</v>
      </c>
    </row>
    <row r="685" spans="1:31">
      <c r="A685" s="14">
        <f>'1a.PI_data'!A690</f>
        <v>37118</v>
      </c>
      <c r="B685" s="15">
        <f>LN('1a.PI_data'!B690/'1a.PI_data'!B689)</f>
        <v>-9.6181010756251628E-3</v>
      </c>
      <c r="C685" s="15">
        <f>LN('1a.PI_data'!C690/'1a.PI_data'!C689)</f>
        <v>1.897199761078729E-2</v>
      </c>
      <c r="D685" s="15">
        <f>LN('1a.PI_data'!D690/'1a.PI_data'!D689)</f>
        <v>0</v>
      </c>
      <c r="E685" s="15">
        <f>LN('1a.PI_data'!E690/'1a.PI_data'!E689)</f>
        <v>3.7950709685515343E-3</v>
      </c>
      <c r="F685" s="15">
        <f>LN('1a.PI_data'!F690/'1a.PI_data'!F689)</f>
        <v>-3.8813467079724944E-3</v>
      </c>
      <c r="G685" s="15">
        <f>LN('1a.PI_data'!G690/'1a.PI_data'!G689)</f>
        <v>-9.2191061604096278E-3</v>
      </c>
      <c r="I685" s="14">
        <f>'1b.RI_data'!A690</f>
        <v>37118</v>
      </c>
      <c r="J685">
        <f>LN('1b.RI_data'!B690/'1b.RI_data'!B689)</f>
        <v>-9.5781605102838487E-3</v>
      </c>
      <c r="K685">
        <f>LN('1b.RI_data'!C690/'1b.RI_data'!C689)</f>
        <v>1.9049698329950768E-2</v>
      </c>
      <c r="L685">
        <f>LN('1b.RI_data'!D690/'1b.RI_data'!D689)</f>
        <v>0</v>
      </c>
      <c r="M685">
        <f>LN('1b.RI_data'!E690/'1b.RI_data'!E689)</f>
        <v>3.801414346817827E-3</v>
      </c>
      <c r="N685">
        <f>LN('1b.RI_data'!F690/'1b.RI_data'!F689)</f>
        <v>-4.2349018684317606E-3</v>
      </c>
      <c r="O685">
        <f>LN('1b.RI_data'!G690/'1b.RI_data'!G689)</f>
        <v>-9.2238751741524697E-3</v>
      </c>
      <c r="Q685" s="14">
        <f t="shared" si="156"/>
        <v>37118</v>
      </c>
      <c r="R685" s="18">
        <f t="shared" si="157"/>
        <v>0.14961944121793236</v>
      </c>
      <c r="S685" s="15">
        <f t="shared" si="158"/>
        <v>0.52350998037292451</v>
      </c>
      <c r="T685" s="15">
        <f t="shared" si="159"/>
        <v>-0.45036242803405585</v>
      </c>
      <c r="U685" s="15">
        <f t="shared" si="160"/>
        <v>-0.31015492830384167</v>
      </c>
      <c r="V685" s="15">
        <f t="shared" si="161"/>
        <v>0.18901054494475197</v>
      </c>
      <c r="W685" s="15">
        <f t="shared" si="162"/>
        <v>1.0575231644548007</v>
      </c>
      <c r="Y685" s="14">
        <f t="shared" si="163"/>
        <v>37118</v>
      </c>
      <c r="Z685" s="19">
        <f t="shared" si="164"/>
        <v>0.18510497374845672</v>
      </c>
      <c r="AA685">
        <f t="shared" si="165"/>
        <v>0.60320367221196858</v>
      </c>
      <c r="AB685">
        <f t="shared" si="166"/>
        <v>-0.36385212926654353</v>
      </c>
      <c r="AC685">
        <f t="shared" si="167"/>
        <v>-0.18534851615663653</v>
      </c>
      <c r="AD685">
        <f t="shared" si="168"/>
        <v>0.24639053193992191</v>
      </c>
      <c r="AE685">
        <f t="shared" si="169"/>
        <v>1.1159754288154744</v>
      </c>
    </row>
    <row r="686" spans="1:31">
      <c r="A686" s="14">
        <f>'1a.PI_data'!A691</f>
        <v>37119</v>
      </c>
      <c r="B686" s="15">
        <f>LN('1a.PI_data'!B691/'1a.PI_data'!B690)</f>
        <v>4.8668534218082203E-3</v>
      </c>
      <c r="C686" s="15">
        <f>LN('1a.PI_data'!C691/'1a.PI_data'!C690)</f>
        <v>0</v>
      </c>
      <c r="D686" s="15">
        <f>LN('1a.PI_data'!D691/'1a.PI_data'!D690)</f>
        <v>0</v>
      </c>
      <c r="E686" s="15">
        <f>LN('1a.PI_data'!E691/'1a.PI_data'!E690)</f>
        <v>0</v>
      </c>
      <c r="F686" s="15">
        <f>LN('1a.PI_data'!F691/'1a.PI_data'!F690)</f>
        <v>-4.4543503493801968E-3</v>
      </c>
      <c r="G686" s="15">
        <f>LN('1a.PI_data'!G691/'1a.PI_data'!G690)</f>
        <v>-2.6720107039399571E-4</v>
      </c>
      <c r="I686" s="14">
        <f>'1b.RI_data'!A691</f>
        <v>37119</v>
      </c>
      <c r="J686">
        <f>LN('1b.RI_data'!B691/'1b.RI_data'!B690)</f>
        <v>4.8668960414545402E-3</v>
      </c>
      <c r="K686">
        <f>LN('1b.RI_data'!C691/'1b.RI_data'!C690)</f>
        <v>0</v>
      </c>
      <c r="L686">
        <f>LN('1b.RI_data'!D691/'1b.RI_data'!D690)</f>
        <v>8.5833282165317781E-3</v>
      </c>
      <c r="M686">
        <f>LN('1b.RI_data'!E691/'1b.RI_data'!E690)</f>
        <v>0</v>
      </c>
      <c r="N686">
        <f>LN('1b.RI_data'!F691/'1b.RI_data'!F690)</f>
        <v>-4.2529125628223575E-3</v>
      </c>
      <c r="O686">
        <f>LN('1b.RI_data'!G691/'1b.RI_data'!G690)</f>
        <v>-2.4356354840465198E-4</v>
      </c>
      <c r="Q686" s="14">
        <f t="shared" si="156"/>
        <v>37119</v>
      </c>
      <c r="R686" s="18">
        <f t="shared" si="157"/>
        <v>0.15448629463974059</v>
      </c>
      <c r="S686" s="15">
        <f t="shared" si="158"/>
        <v>0.52350998037292451</v>
      </c>
      <c r="T686" s="15">
        <f t="shared" si="159"/>
        <v>-0.45036242803405585</v>
      </c>
      <c r="U686" s="15">
        <f t="shared" si="160"/>
        <v>-0.31015492830384167</v>
      </c>
      <c r="V686" s="15">
        <f t="shared" si="161"/>
        <v>0.18455619459537179</v>
      </c>
      <c r="W686" s="15">
        <f t="shared" si="162"/>
        <v>1.0572559633844067</v>
      </c>
      <c r="Y686" s="14">
        <f t="shared" si="163"/>
        <v>37119</v>
      </c>
      <c r="Z686" s="19">
        <f t="shared" si="164"/>
        <v>0.18997186978991126</v>
      </c>
      <c r="AA686">
        <f t="shared" si="165"/>
        <v>0.60320367221196858</v>
      </c>
      <c r="AB686">
        <f t="shared" si="166"/>
        <v>-0.35526880105001174</v>
      </c>
      <c r="AC686">
        <f t="shared" si="167"/>
        <v>-0.18534851615663653</v>
      </c>
      <c r="AD686">
        <f t="shared" si="168"/>
        <v>0.24213761937709954</v>
      </c>
      <c r="AE686">
        <f t="shared" si="169"/>
        <v>1.1157318652670698</v>
      </c>
    </row>
    <row r="687" spans="1:31">
      <c r="A687" s="14">
        <f>'1a.PI_data'!A692</f>
        <v>37120</v>
      </c>
      <c r="B687" s="15">
        <f>LN('1a.PI_data'!B692/'1a.PI_data'!B691)</f>
        <v>-8.853431785141844E-3</v>
      </c>
      <c r="C687" s="15">
        <f>LN('1a.PI_data'!C692/'1a.PI_data'!C691)</f>
        <v>-1.8971997610787314E-2</v>
      </c>
      <c r="D687" s="15">
        <f>LN('1a.PI_data'!D692/'1a.PI_data'!D691)</f>
        <v>0</v>
      </c>
      <c r="E687" s="15">
        <f>LN('1a.PI_data'!E692/'1a.PI_data'!E691)</f>
        <v>3.7807228399061523E-3</v>
      </c>
      <c r="F687" s="15">
        <f>LN('1a.PI_data'!F692/'1a.PI_data'!F691)</f>
        <v>-1.1166947000751796E-3</v>
      </c>
      <c r="G687" s="15">
        <f>LN('1a.PI_data'!G692/'1a.PI_data'!G691)</f>
        <v>-2.8992638342084354E-3</v>
      </c>
      <c r="I687" s="14">
        <f>'1b.RI_data'!A692</f>
        <v>37120</v>
      </c>
      <c r="J687">
        <f>LN('1b.RI_data'!B692/'1b.RI_data'!B691)</f>
        <v>-8.7479559109067163E-3</v>
      </c>
      <c r="K687">
        <f>LN('1b.RI_data'!C692/'1b.RI_data'!C691)</f>
        <v>-1.9049698329950685E-2</v>
      </c>
      <c r="L687">
        <f>LN('1b.RI_data'!D692/'1b.RI_data'!D691)</f>
        <v>0</v>
      </c>
      <c r="M687">
        <f>LN('1b.RI_data'!E692/'1b.RI_data'!E691)</f>
        <v>3.777521131618495E-3</v>
      </c>
      <c r="N687">
        <f>LN('1b.RI_data'!F692/'1b.RI_data'!F691)</f>
        <v>-1.0660602978291819E-3</v>
      </c>
      <c r="O687">
        <f>LN('1b.RI_data'!G692/'1b.RI_data'!G691)</f>
        <v>-2.9314983289797716E-3</v>
      </c>
      <c r="Q687" s="14">
        <f t="shared" si="156"/>
        <v>37120</v>
      </c>
      <c r="R687" s="18">
        <f t="shared" si="157"/>
        <v>0.14563286285459875</v>
      </c>
      <c r="S687" s="15">
        <f t="shared" si="158"/>
        <v>0.50453798276213724</v>
      </c>
      <c r="T687" s="15">
        <f t="shared" si="159"/>
        <v>-0.45036242803405585</v>
      </c>
      <c r="U687" s="15">
        <f t="shared" si="160"/>
        <v>-0.30637420546393551</v>
      </c>
      <c r="V687" s="15">
        <f t="shared" si="161"/>
        <v>0.18343949989529662</v>
      </c>
      <c r="W687" s="15">
        <f t="shared" si="162"/>
        <v>1.0543566995501983</v>
      </c>
      <c r="Y687" s="14">
        <f t="shared" si="163"/>
        <v>37120</v>
      </c>
      <c r="Z687" s="19">
        <f t="shared" si="164"/>
        <v>0.18122391387900455</v>
      </c>
      <c r="AA687">
        <f t="shared" si="165"/>
        <v>0.58415397388201784</v>
      </c>
      <c r="AB687">
        <f t="shared" si="166"/>
        <v>-0.35526880105001174</v>
      </c>
      <c r="AC687">
        <f t="shared" si="167"/>
        <v>-0.18157099502501803</v>
      </c>
      <c r="AD687">
        <f t="shared" si="168"/>
        <v>0.24107155907927036</v>
      </c>
      <c r="AE687">
        <f t="shared" si="169"/>
        <v>1.1128003669380899</v>
      </c>
    </row>
    <row r="688" spans="1:31">
      <c r="A688" s="14">
        <f>'1a.PI_data'!A693</f>
        <v>37123</v>
      </c>
      <c r="B688" s="15">
        <f>LN('1a.PI_data'!B693/'1a.PI_data'!B692)</f>
        <v>2.9824528642314911E-3</v>
      </c>
      <c r="C688" s="15">
        <f>LN('1a.PI_data'!C693/'1a.PI_data'!C692)</f>
        <v>3.4028461817702568E-2</v>
      </c>
      <c r="D688" s="15">
        <f>LN('1a.PI_data'!D693/'1a.PI_data'!D692)</f>
        <v>0</v>
      </c>
      <c r="E688" s="15">
        <f>LN('1a.PI_data'!E693/'1a.PI_data'!E692)</f>
        <v>-1.9048194970694474E-2</v>
      </c>
      <c r="F688" s="15">
        <f>LN('1a.PI_data'!F693/'1a.PI_data'!F692)</f>
        <v>1.3869847864150377E-2</v>
      </c>
      <c r="G688" s="15">
        <f>LN('1a.PI_data'!G693/'1a.PI_data'!G692)</f>
        <v>8.9826288793935956E-3</v>
      </c>
      <c r="I688" s="14">
        <f>'1b.RI_data'!A693</f>
        <v>37123</v>
      </c>
      <c r="J688">
        <f>LN('1b.RI_data'!B693/'1b.RI_data'!B692)</f>
        <v>2.992954393331311E-3</v>
      </c>
      <c r="K688">
        <f>LN('1b.RI_data'!C693/'1b.RI_data'!C692)</f>
        <v>3.403433969308578E-2</v>
      </c>
      <c r="L688">
        <f>LN('1b.RI_data'!D693/'1b.RI_data'!D692)</f>
        <v>0</v>
      </c>
      <c r="M688">
        <f>LN('1b.RI_data'!E693/'1b.RI_data'!E692)</f>
        <v>-1.9051299835021639E-2</v>
      </c>
      <c r="N688">
        <f>LN('1b.RI_data'!F693/'1b.RI_data'!F692)</f>
        <v>1.3770917807326092E-2</v>
      </c>
      <c r="O688">
        <f>LN('1b.RI_data'!G693/'1b.RI_data'!G692)</f>
        <v>9.0101728476169492E-3</v>
      </c>
      <c r="Q688" s="14">
        <f t="shared" si="156"/>
        <v>37123</v>
      </c>
      <c r="R688" s="18">
        <f t="shared" si="157"/>
        <v>0.14861531571883024</v>
      </c>
      <c r="S688" s="15">
        <f t="shared" si="158"/>
        <v>0.53856644457983982</v>
      </c>
      <c r="T688" s="15">
        <f t="shared" si="159"/>
        <v>-0.45036242803405585</v>
      </c>
      <c r="U688" s="15">
        <f t="shared" si="160"/>
        <v>-0.32542240043463</v>
      </c>
      <c r="V688" s="15">
        <f t="shared" si="161"/>
        <v>0.197309347759447</v>
      </c>
      <c r="W688" s="15">
        <f t="shared" si="162"/>
        <v>1.0633393284295918</v>
      </c>
      <c r="Y688" s="14">
        <f t="shared" si="163"/>
        <v>37123</v>
      </c>
      <c r="Z688" s="19">
        <f t="shared" si="164"/>
        <v>0.18421686827233585</v>
      </c>
      <c r="AA688">
        <f t="shared" si="165"/>
        <v>0.61818831357510362</v>
      </c>
      <c r="AB688">
        <f t="shared" si="166"/>
        <v>-0.35526880105001174</v>
      </c>
      <c r="AC688">
        <f t="shared" si="167"/>
        <v>-0.20062229486003966</v>
      </c>
      <c r="AD688">
        <f t="shared" si="168"/>
        <v>0.25484247688659645</v>
      </c>
      <c r="AE688">
        <f t="shared" si="169"/>
        <v>1.1218105397857068</v>
      </c>
    </row>
    <row r="689" spans="1:31">
      <c r="A689" s="14">
        <f>'1a.PI_data'!A694</f>
        <v>37124</v>
      </c>
      <c r="B689" s="15">
        <f>LN('1a.PI_data'!B694/'1a.PI_data'!B693)</f>
        <v>-6.9582242241480559E-3</v>
      </c>
      <c r="C689" s="15">
        <f>LN('1a.PI_data'!C694/'1a.PI_data'!C693)</f>
        <v>-2.6442218538314549E-2</v>
      </c>
      <c r="D689" s="15">
        <f>LN('1a.PI_data'!D694/'1a.PI_data'!D693)</f>
        <v>-6.9944741028826266E-3</v>
      </c>
      <c r="E689" s="15">
        <f>LN('1a.PI_data'!E694/'1a.PI_data'!E693)</f>
        <v>0</v>
      </c>
      <c r="F689" s="15">
        <f>LN('1a.PI_data'!F694/'1a.PI_data'!F693)</f>
        <v>-5.5248759319698037E-3</v>
      </c>
      <c r="G689" s="15">
        <f>LN('1a.PI_data'!G694/'1a.PI_data'!G693)</f>
        <v>-1.0949989227788733E-2</v>
      </c>
      <c r="I689" s="14">
        <f>'1b.RI_data'!A694</f>
        <v>37124</v>
      </c>
      <c r="J689">
        <f>LN('1b.RI_data'!B694/'1b.RI_data'!B693)</f>
        <v>-6.8928172558016618E-3</v>
      </c>
      <c r="K689">
        <f>LN('1b.RI_data'!C694/'1b.RI_data'!C693)</f>
        <v>-2.6374812216872424E-2</v>
      </c>
      <c r="L689">
        <f>LN('1b.RI_data'!D694/'1b.RI_data'!D693)</f>
        <v>-6.9211494086976718E-3</v>
      </c>
      <c r="M689">
        <f>LN('1b.RI_data'!E694/'1b.RI_data'!E693)</f>
        <v>0</v>
      </c>
      <c r="N689">
        <f>LN('1b.RI_data'!F694/'1b.RI_data'!F693)</f>
        <v>-5.2740883829662652E-3</v>
      </c>
      <c r="O689">
        <f>LN('1b.RI_data'!G694/'1b.RI_data'!G693)</f>
        <v>-1.0969016435407075E-2</v>
      </c>
      <c r="Q689" s="14">
        <f t="shared" si="156"/>
        <v>37124</v>
      </c>
      <c r="R689" s="18">
        <f t="shared" si="157"/>
        <v>0.1416570914946822</v>
      </c>
      <c r="S689" s="15">
        <f t="shared" si="158"/>
        <v>0.5121242260415253</v>
      </c>
      <c r="T689" s="15">
        <f t="shared" si="159"/>
        <v>-0.45735690213693847</v>
      </c>
      <c r="U689" s="15">
        <f t="shared" si="160"/>
        <v>-0.32542240043463</v>
      </c>
      <c r="V689" s="15">
        <f t="shared" si="161"/>
        <v>0.19178447182747721</v>
      </c>
      <c r="W689" s="15">
        <f t="shared" si="162"/>
        <v>1.0523893392018031</v>
      </c>
      <c r="Y689" s="14">
        <f t="shared" si="163"/>
        <v>37124</v>
      </c>
      <c r="Z689" s="19">
        <f t="shared" si="164"/>
        <v>0.1773240510165342</v>
      </c>
      <c r="AA689">
        <f t="shared" si="165"/>
        <v>0.59181350135823119</v>
      </c>
      <c r="AB689">
        <f t="shared" si="166"/>
        <v>-0.36218995045870939</v>
      </c>
      <c r="AC689">
        <f t="shared" si="167"/>
        <v>-0.20062229486003966</v>
      </c>
      <c r="AD689">
        <f t="shared" si="168"/>
        <v>0.2495683885036302</v>
      </c>
      <c r="AE689">
        <f t="shared" si="169"/>
        <v>1.1108415233502997</v>
      </c>
    </row>
    <row r="690" spans="1:31">
      <c r="A690" s="14">
        <f>'1a.PI_data'!A695</f>
        <v>37125</v>
      </c>
      <c r="B690" s="15">
        <f>LN('1a.PI_data'!B695/'1a.PI_data'!B694)</f>
        <v>8.7466192549012622E-3</v>
      </c>
      <c r="C690" s="15">
        <f>LN('1a.PI_data'!C695/'1a.PI_data'!C694)</f>
        <v>0</v>
      </c>
      <c r="D690" s="15">
        <f>LN('1a.PI_data'!D695/'1a.PI_data'!D694)</f>
        <v>0</v>
      </c>
      <c r="E690" s="15">
        <f>LN('1a.PI_data'!E695/'1a.PI_data'!E694)</f>
        <v>3.0305349495328843E-2</v>
      </c>
      <c r="F690" s="15">
        <f>LN('1a.PI_data'!F695/'1a.PI_data'!F694)</f>
        <v>-4.9986219048362458E-3</v>
      </c>
      <c r="G690" s="15">
        <f>LN('1a.PI_data'!G695/'1a.PI_data'!G694)</f>
        <v>4.1537387487410324E-3</v>
      </c>
      <c r="I690" s="14">
        <f>'1b.RI_data'!A695</f>
        <v>37125</v>
      </c>
      <c r="J690">
        <f>LN('1b.RI_data'!B695/'1b.RI_data'!B694)</f>
        <v>8.8221321379656388E-3</v>
      </c>
      <c r="K690">
        <f>LN('1b.RI_data'!C695/'1b.RI_data'!C694)</f>
        <v>0</v>
      </c>
      <c r="L690">
        <f>LN('1b.RI_data'!D695/'1b.RI_data'!D694)</f>
        <v>0</v>
      </c>
      <c r="M690">
        <f>LN('1b.RI_data'!E695/'1b.RI_data'!E694)</f>
        <v>3.0308383484897512E-2</v>
      </c>
      <c r="N690">
        <f>LN('1b.RI_data'!F695/'1b.RI_data'!F694)</f>
        <v>-4.8768517338320157E-3</v>
      </c>
      <c r="O690">
        <f>LN('1b.RI_data'!G695/'1b.RI_data'!G694)</f>
        <v>4.157659079224555E-3</v>
      </c>
      <c r="Q690" s="14">
        <f t="shared" si="156"/>
        <v>37125</v>
      </c>
      <c r="R690" s="18">
        <f t="shared" si="157"/>
        <v>0.15040371074958345</v>
      </c>
      <c r="S690" s="15">
        <f t="shared" si="158"/>
        <v>0.5121242260415253</v>
      </c>
      <c r="T690" s="15">
        <f t="shared" si="159"/>
        <v>-0.45735690213693847</v>
      </c>
      <c r="U690" s="15">
        <f t="shared" si="160"/>
        <v>-0.29511705093930118</v>
      </c>
      <c r="V690" s="15">
        <f t="shared" si="161"/>
        <v>0.18678584992264097</v>
      </c>
      <c r="W690" s="15">
        <f t="shared" si="162"/>
        <v>1.0565430779505443</v>
      </c>
      <c r="Y690" s="14">
        <f t="shared" si="163"/>
        <v>37125</v>
      </c>
      <c r="Z690" s="19">
        <f t="shared" si="164"/>
        <v>0.18614618315449985</v>
      </c>
      <c r="AA690">
        <f t="shared" si="165"/>
        <v>0.59181350135823119</v>
      </c>
      <c r="AB690">
        <f t="shared" si="166"/>
        <v>-0.36218995045870939</v>
      </c>
      <c r="AC690">
        <f t="shared" si="167"/>
        <v>-0.17031391137514215</v>
      </c>
      <c r="AD690">
        <f t="shared" si="168"/>
        <v>0.24469153676979818</v>
      </c>
      <c r="AE690">
        <f t="shared" si="169"/>
        <v>1.1149991824295242</v>
      </c>
    </row>
    <row r="691" spans="1:31">
      <c r="A691" s="14">
        <f>'1a.PI_data'!A696</f>
        <v>37126</v>
      </c>
      <c r="B691" s="15">
        <f>LN('1a.PI_data'!B696/'1a.PI_data'!B695)</f>
        <v>5.0129169860400565E-4</v>
      </c>
      <c r="C691" s="15">
        <f>LN('1a.PI_data'!C696/'1a.PI_data'!C695)</f>
        <v>1.1385754331399224E-2</v>
      </c>
      <c r="D691" s="15">
        <f>LN('1a.PI_data'!D696/'1a.PI_data'!D695)</f>
        <v>3.2496766913818934E-2</v>
      </c>
      <c r="E691" s="15">
        <f>LN('1a.PI_data'!E696/'1a.PI_data'!E695)</f>
        <v>-3.0305349495328922E-2</v>
      </c>
      <c r="F691" s="15">
        <f>LN('1a.PI_data'!F696/'1a.PI_data'!F695)</f>
        <v>8.3172090212685432E-3</v>
      </c>
      <c r="G691" s="15">
        <f>LN('1a.PI_data'!G696/'1a.PI_data'!G695)</f>
        <v>-1.1566005115066258E-2</v>
      </c>
      <c r="I691" s="14">
        <f>'1b.RI_data'!A696</f>
        <v>37126</v>
      </c>
      <c r="J691">
        <f>LN('1b.RI_data'!B696/'1b.RI_data'!B695)</f>
        <v>6.3782123893743408E-4</v>
      </c>
      <c r="K691">
        <f>LN('1b.RI_data'!C696/'1b.RI_data'!C695)</f>
        <v>1.139017085373743E-2</v>
      </c>
      <c r="L691">
        <f>LN('1b.RI_data'!D696/'1b.RI_data'!D695)</f>
        <v>3.245179640517401E-2</v>
      </c>
      <c r="M691">
        <f>LN('1b.RI_data'!E696/'1b.RI_data'!E695)</f>
        <v>-3.0308383484897561E-2</v>
      </c>
      <c r="N691">
        <f>LN('1b.RI_data'!F696/'1b.RI_data'!F695)</f>
        <v>7.8337674337560989E-3</v>
      </c>
      <c r="O691">
        <f>LN('1b.RI_data'!G696/'1b.RI_data'!G695)</f>
        <v>-1.1537480396101205E-2</v>
      </c>
      <c r="Q691" s="14">
        <f t="shared" si="156"/>
        <v>37126</v>
      </c>
      <c r="R691" s="18">
        <f t="shared" si="157"/>
        <v>0.15090500244818744</v>
      </c>
      <c r="S691" s="15">
        <f t="shared" si="158"/>
        <v>0.52350998037292451</v>
      </c>
      <c r="T691" s="15">
        <f t="shared" si="159"/>
        <v>-0.42486013522311955</v>
      </c>
      <c r="U691" s="15">
        <f t="shared" si="160"/>
        <v>-0.32542240043463011</v>
      </c>
      <c r="V691" s="15">
        <f t="shared" si="161"/>
        <v>0.1951030589439095</v>
      </c>
      <c r="W691" s="15">
        <f t="shared" si="162"/>
        <v>1.0449770728354779</v>
      </c>
      <c r="Y691" s="14">
        <f t="shared" si="163"/>
        <v>37126</v>
      </c>
      <c r="Z691" s="19">
        <f t="shared" si="164"/>
        <v>0.18678400439343729</v>
      </c>
      <c r="AA691">
        <f t="shared" si="165"/>
        <v>0.60320367221196858</v>
      </c>
      <c r="AB691">
        <f t="shared" si="166"/>
        <v>-0.32973815405353535</v>
      </c>
      <c r="AC691">
        <f t="shared" si="167"/>
        <v>-0.20062229486003971</v>
      </c>
      <c r="AD691">
        <f t="shared" si="168"/>
        <v>0.25252530420355429</v>
      </c>
      <c r="AE691">
        <f t="shared" si="169"/>
        <v>1.103461702033423</v>
      </c>
    </row>
    <row r="692" spans="1:31">
      <c r="A692" s="14">
        <f>'1a.PI_data'!A697</f>
        <v>37127</v>
      </c>
      <c r="B692" s="15">
        <f>LN('1a.PI_data'!B697/'1a.PI_data'!B696)</f>
        <v>1.154084322194026E-2</v>
      </c>
      <c r="C692" s="15">
        <f>LN('1a.PI_data'!C697/'1a.PI_data'!C696)</f>
        <v>0</v>
      </c>
      <c r="D692" s="15">
        <f>LN('1a.PI_data'!D697/'1a.PI_data'!D696)</f>
        <v>0</v>
      </c>
      <c r="E692" s="15">
        <f>LN('1a.PI_data'!E697/'1a.PI_data'!E696)</f>
        <v>1.1472401162236781E-2</v>
      </c>
      <c r="F692" s="15">
        <f>LN('1a.PI_data'!F697/'1a.PI_data'!F696)</f>
        <v>4.9573221874275588E-3</v>
      </c>
      <c r="G692" s="15">
        <f>LN('1a.PI_data'!G697/'1a.PI_data'!G696)</f>
        <v>-1.2157652923648985E-2</v>
      </c>
      <c r="I692" s="14">
        <f>'1b.RI_data'!A697</f>
        <v>37127</v>
      </c>
      <c r="J692">
        <f>LN('1b.RI_data'!B697/'1b.RI_data'!B696)</f>
        <v>1.1540952319549451E-2</v>
      </c>
      <c r="K692">
        <f>LN('1b.RI_data'!C697/'1b.RI_data'!C696)</f>
        <v>0</v>
      </c>
      <c r="L692">
        <f>LN('1b.RI_data'!D697/'1b.RI_data'!D696)</f>
        <v>0</v>
      </c>
      <c r="M692">
        <f>LN('1b.RI_data'!E697/'1b.RI_data'!E696)</f>
        <v>1.1472364356585427E-2</v>
      </c>
      <c r="N692">
        <f>LN('1b.RI_data'!F697/'1b.RI_data'!F696)</f>
        <v>5.2585572534670508E-3</v>
      </c>
      <c r="O692">
        <f>LN('1b.RI_data'!G697/'1b.RI_data'!G696)</f>
        <v>-1.2172940493631046E-2</v>
      </c>
      <c r="Q692" s="14">
        <f t="shared" si="156"/>
        <v>37127</v>
      </c>
      <c r="R692" s="18">
        <f t="shared" si="157"/>
        <v>0.16244584567012771</v>
      </c>
      <c r="S692" s="15">
        <f t="shared" si="158"/>
        <v>0.52350998037292451</v>
      </c>
      <c r="T692" s="15">
        <f t="shared" si="159"/>
        <v>-0.42486013522311955</v>
      </c>
      <c r="U692" s="15">
        <f t="shared" si="160"/>
        <v>-0.31394999927239331</v>
      </c>
      <c r="V692" s="15">
        <f t="shared" si="161"/>
        <v>0.20006038113133706</v>
      </c>
      <c r="W692" s="15">
        <f t="shared" si="162"/>
        <v>1.032819419911829</v>
      </c>
      <c r="Y692" s="14">
        <f t="shared" si="163"/>
        <v>37127</v>
      </c>
      <c r="Z692" s="19">
        <f t="shared" si="164"/>
        <v>0.19832495671298675</v>
      </c>
      <c r="AA692">
        <f t="shared" si="165"/>
        <v>0.60320367221196858</v>
      </c>
      <c r="AB692">
        <f t="shared" si="166"/>
        <v>-0.32973815405353535</v>
      </c>
      <c r="AC692">
        <f t="shared" si="167"/>
        <v>-0.1891499305034543</v>
      </c>
      <c r="AD692">
        <f t="shared" si="168"/>
        <v>0.25778386145702137</v>
      </c>
      <c r="AE692">
        <f t="shared" si="169"/>
        <v>1.0912887615397919</v>
      </c>
    </row>
    <row r="693" spans="1:31">
      <c r="A693" s="14">
        <f>'1a.PI_data'!A698</f>
        <v>37130</v>
      </c>
      <c r="B693" s="15">
        <f>LN('1a.PI_data'!B698/'1a.PI_data'!B697)</f>
        <v>4.2217663834756107E-3</v>
      </c>
      <c r="C693" s="15">
        <f>LN('1a.PI_data'!C698/'1a.PI_data'!C697)</f>
        <v>-7.4360553492787779E-2</v>
      </c>
      <c r="D693" s="15">
        <f>LN('1a.PI_data'!D698/'1a.PI_data'!D697)</f>
        <v>0</v>
      </c>
      <c r="E693" s="15">
        <f>LN('1a.PI_data'!E698/'1a.PI_data'!E697)</f>
        <v>7.5757938084577226E-3</v>
      </c>
      <c r="F693" s="15">
        <f>LN('1a.PI_data'!F698/'1a.PI_data'!F697)</f>
        <v>1.0982977490625919E-3</v>
      </c>
      <c r="G693" s="15">
        <f>LN('1a.PI_data'!G698/'1a.PI_data'!G697)</f>
        <v>1.215765292364914E-2</v>
      </c>
      <c r="I693" s="14">
        <f>'1b.RI_data'!A698</f>
        <v>37130</v>
      </c>
      <c r="J693">
        <f>LN('1b.RI_data'!B698/'1b.RI_data'!B697)</f>
        <v>4.2217266348391347E-3</v>
      </c>
      <c r="K693">
        <f>LN('1b.RI_data'!C698/'1b.RI_data'!C697)</f>
        <v>-7.439590668406057E-2</v>
      </c>
      <c r="L693">
        <f>LN('1b.RI_data'!D698/'1b.RI_data'!D697)</f>
        <v>0</v>
      </c>
      <c r="M693">
        <f>LN('1b.RI_data'!E698/'1b.RI_data'!E697)</f>
        <v>7.5789354784362604E-3</v>
      </c>
      <c r="N693">
        <f>LN('1b.RI_data'!F698/'1b.RI_data'!F697)</f>
        <v>1.0484012842168139E-3</v>
      </c>
      <c r="O693">
        <f>LN('1b.RI_data'!G698/'1b.RI_data'!G697)</f>
        <v>1.2172940493631051E-2</v>
      </c>
      <c r="Q693" s="14">
        <f t="shared" si="156"/>
        <v>37130</v>
      </c>
      <c r="R693" s="18">
        <f t="shared" si="157"/>
        <v>0.16666761205360331</v>
      </c>
      <c r="S693" s="15">
        <f t="shared" si="158"/>
        <v>0.4491494268801367</v>
      </c>
      <c r="T693" s="15">
        <f t="shared" si="159"/>
        <v>-0.42486013522311955</v>
      </c>
      <c r="U693" s="15">
        <f t="shared" si="160"/>
        <v>-0.30637420546393557</v>
      </c>
      <c r="V693" s="15">
        <f t="shared" si="161"/>
        <v>0.20115867888039965</v>
      </c>
      <c r="W693" s="15">
        <f t="shared" si="162"/>
        <v>1.0449770728354781</v>
      </c>
      <c r="Y693" s="14">
        <f t="shared" si="163"/>
        <v>37130</v>
      </c>
      <c r="Z693" s="19">
        <f t="shared" si="164"/>
        <v>0.20254668334782588</v>
      </c>
      <c r="AA693">
        <f t="shared" si="165"/>
        <v>0.52880776552790798</v>
      </c>
      <c r="AB693">
        <f t="shared" si="166"/>
        <v>-0.32973815405353535</v>
      </c>
      <c r="AC693">
        <f t="shared" si="167"/>
        <v>-0.18157099502501803</v>
      </c>
      <c r="AD693">
        <f t="shared" si="168"/>
        <v>0.25883226274123816</v>
      </c>
      <c r="AE693">
        <f t="shared" si="169"/>
        <v>1.103461702033423</v>
      </c>
    </row>
    <row r="694" spans="1:31">
      <c r="A694" s="14">
        <f>'1a.PI_data'!A699</f>
        <v>37131</v>
      </c>
      <c r="B694" s="15">
        <f>LN('1a.PI_data'!B699/'1a.PI_data'!B698)</f>
        <v>-1.10088713434414E-2</v>
      </c>
      <c r="C694" s="15">
        <f>LN('1a.PI_data'!C699/'1a.PI_data'!C698)</f>
        <v>0</v>
      </c>
      <c r="D694" s="15">
        <f>LN('1a.PI_data'!D699/'1a.PI_data'!D698)</f>
        <v>-6.8177524961273803E-3</v>
      </c>
      <c r="E694" s="15">
        <f>LN('1a.PI_data'!E699/'1a.PI_data'!E698)</f>
        <v>-2.677024106460478E-2</v>
      </c>
      <c r="F694" s="15">
        <f>LN('1a.PI_data'!F699/'1a.PI_data'!F698)</f>
        <v>-9.3742070529224692E-3</v>
      </c>
      <c r="G694" s="15">
        <f>LN('1a.PI_data'!G699/'1a.PI_data'!G698)</f>
        <v>-2.4973335549659668E-2</v>
      </c>
      <c r="I694" s="14">
        <f>'1b.RI_data'!A699</f>
        <v>37131</v>
      </c>
      <c r="J694">
        <f>LN('1b.RI_data'!B699/'1b.RI_data'!B698)</f>
        <v>-1.100857899581334E-2</v>
      </c>
      <c r="K694">
        <f>LN('1b.RI_data'!C699/'1b.RI_data'!C698)</f>
        <v>0</v>
      </c>
      <c r="L694">
        <f>LN('1b.RI_data'!D699/'1b.RI_data'!D698)</f>
        <v>-6.7460947420164077E-3</v>
      </c>
      <c r="M694">
        <f>LN('1b.RI_data'!E699/'1b.RI_data'!E698)</f>
        <v>-2.6766817654920661E-2</v>
      </c>
      <c r="N694">
        <f>LN('1b.RI_data'!F699/'1b.RI_data'!F698)</f>
        <v>-9.2638742376078241E-3</v>
      </c>
      <c r="O694">
        <f>LN('1b.RI_data'!G699/'1b.RI_data'!G698)</f>
        <v>-2.5001448854300119E-2</v>
      </c>
      <c r="Q694" s="14">
        <f t="shared" si="156"/>
        <v>37131</v>
      </c>
      <c r="R694" s="18">
        <f t="shared" si="157"/>
        <v>0.15565874071016192</v>
      </c>
      <c r="S694" s="15">
        <f t="shared" si="158"/>
        <v>0.4491494268801367</v>
      </c>
      <c r="T694" s="15">
        <f t="shared" si="159"/>
        <v>-0.43167788771924692</v>
      </c>
      <c r="U694" s="15">
        <f t="shared" si="160"/>
        <v>-0.33314444652854036</v>
      </c>
      <c r="V694" s="15">
        <f t="shared" si="161"/>
        <v>0.19178447182747718</v>
      </c>
      <c r="W694" s="15">
        <f t="shared" si="162"/>
        <v>1.0200037372858184</v>
      </c>
      <c r="Y694" s="14">
        <f t="shared" si="163"/>
        <v>37131</v>
      </c>
      <c r="Z694" s="19">
        <f t="shared" si="164"/>
        <v>0.19153810435201254</v>
      </c>
      <c r="AA694">
        <f t="shared" si="165"/>
        <v>0.52880776552790798</v>
      </c>
      <c r="AB694">
        <f t="shared" si="166"/>
        <v>-0.33648424879555178</v>
      </c>
      <c r="AC694">
        <f t="shared" si="167"/>
        <v>-0.2083378126799387</v>
      </c>
      <c r="AD694">
        <f t="shared" si="168"/>
        <v>0.24956838850363033</v>
      </c>
      <c r="AE694">
        <f t="shared" si="169"/>
        <v>1.0784602531791228</v>
      </c>
    </row>
    <row r="695" spans="1:31">
      <c r="A695" s="14">
        <f>'1a.PI_data'!A700</f>
        <v>37132</v>
      </c>
      <c r="B695" s="15">
        <f>LN('1a.PI_data'!B700/'1a.PI_data'!B699)</f>
        <v>-1.1147428887338376E-2</v>
      </c>
      <c r="C695" s="15">
        <f>LN('1a.PI_data'!C700/'1a.PI_data'!C699)</f>
        <v>0</v>
      </c>
      <c r="D695" s="15">
        <f>LN('1a.PI_data'!D700/'1a.PI_data'!D699)</f>
        <v>0</v>
      </c>
      <c r="E695" s="15">
        <f>LN('1a.PI_data'!E700/'1a.PI_data'!E699)</f>
        <v>1.1560822401076006E-2</v>
      </c>
      <c r="F695" s="15">
        <f>LN('1a.PI_data'!F700/'1a.PI_data'!F699)</f>
        <v>0</v>
      </c>
      <c r="G695" s="15">
        <f>LN('1a.PI_data'!G700/'1a.PI_data'!G699)</f>
        <v>-1.5561253256005828E-2</v>
      </c>
      <c r="I695" s="14">
        <f>'1b.RI_data'!A700</f>
        <v>37132</v>
      </c>
      <c r="J695">
        <f>LN('1b.RI_data'!B700/'1b.RI_data'!B699)</f>
        <v>-1.0902971551198537E-2</v>
      </c>
      <c r="K695">
        <f>LN('1b.RI_data'!C700/'1b.RI_data'!C699)</f>
        <v>0</v>
      </c>
      <c r="L695">
        <f>LN('1b.RI_data'!D700/'1b.RI_data'!D699)</f>
        <v>0</v>
      </c>
      <c r="M695">
        <f>LN('1b.RI_data'!E700/'1b.RI_data'!E699)</f>
        <v>1.1560710276237885E-2</v>
      </c>
      <c r="N695">
        <f>LN('1b.RI_data'!F700/'1b.RI_data'!F699)</f>
        <v>0</v>
      </c>
      <c r="O695">
        <f>LN('1b.RI_data'!G700/'1b.RI_data'!G699)</f>
        <v>-1.5563461778742791E-2</v>
      </c>
      <c r="Q695" s="14">
        <f t="shared" si="156"/>
        <v>37132</v>
      </c>
      <c r="R695" s="18">
        <f t="shared" si="157"/>
        <v>0.14451131182282353</v>
      </c>
      <c r="S695" s="15">
        <f t="shared" si="158"/>
        <v>0.4491494268801367</v>
      </c>
      <c r="T695" s="15">
        <f t="shared" si="159"/>
        <v>-0.43167788771924692</v>
      </c>
      <c r="U695" s="15">
        <f t="shared" si="160"/>
        <v>-0.32158362412746433</v>
      </c>
      <c r="V695" s="15">
        <f t="shared" si="161"/>
        <v>0.19178447182747718</v>
      </c>
      <c r="W695" s="15">
        <f t="shared" si="162"/>
        <v>1.0044424840298125</v>
      </c>
      <c r="Y695" s="14">
        <f t="shared" si="163"/>
        <v>37132</v>
      </c>
      <c r="Z695" s="19">
        <f t="shared" si="164"/>
        <v>0.180635132800814</v>
      </c>
      <c r="AA695">
        <f t="shared" si="165"/>
        <v>0.52880776552790798</v>
      </c>
      <c r="AB695">
        <f t="shared" si="166"/>
        <v>-0.33648424879555178</v>
      </c>
      <c r="AC695">
        <f t="shared" si="167"/>
        <v>-0.1967771024037008</v>
      </c>
      <c r="AD695">
        <f t="shared" si="168"/>
        <v>0.24956838850363033</v>
      </c>
      <c r="AE695">
        <f t="shared" si="169"/>
        <v>1.06289679140038</v>
      </c>
    </row>
    <row r="696" spans="1:31">
      <c r="A696" s="14">
        <f>'1a.PI_data'!A701</f>
        <v>37133</v>
      </c>
      <c r="B696" s="15">
        <f>LN('1a.PI_data'!B701/'1a.PI_data'!B700)</f>
        <v>-1.0285773546076618E-2</v>
      </c>
      <c r="C696" s="15">
        <f>LN('1a.PI_data'!C701/'1a.PI_data'!C700)</f>
        <v>8.1375320003312466E-3</v>
      </c>
      <c r="D696" s="15">
        <f>LN('1a.PI_data'!D701/'1a.PI_data'!D700)</f>
        <v>0</v>
      </c>
      <c r="E696" s="15">
        <f>LN('1a.PI_data'!E701/'1a.PI_data'!E700)</f>
        <v>-1.1560822401075971E-2</v>
      </c>
      <c r="F696" s="15">
        <f>LN('1a.PI_data'!F701/'1a.PI_data'!F700)</f>
        <v>5.5386320994951831E-4</v>
      </c>
      <c r="G696" s="15">
        <f>LN('1a.PI_data'!G701/'1a.PI_data'!G700)</f>
        <v>-2.0780707940368168E-2</v>
      </c>
      <c r="I696" s="14">
        <f>'1b.RI_data'!A701</f>
        <v>37133</v>
      </c>
      <c r="J696">
        <f>LN('1b.RI_data'!B701/'1b.RI_data'!B700)</f>
        <v>-1.0176360783504774E-2</v>
      </c>
      <c r="K696">
        <f>LN('1b.RI_data'!C701/'1b.RI_data'!C700)</f>
        <v>8.0936447861758385E-3</v>
      </c>
      <c r="L696">
        <f>LN('1b.RI_data'!D701/'1b.RI_data'!D700)</f>
        <v>0</v>
      </c>
      <c r="M696">
        <f>LN('1b.RI_data'!E701/'1b.RI_data'!E700)</f>
        <v>-1.156071027623783E-2</v>
      </c>
      <c r="N696">
        <f>LN('1b.RI_data'!F701/'1b.RI_data'!F700)</f>
        <v>2.1149846742441456E-4</v>
      </c>
      <c r="O696">
        <f>LN('1b.RI_data'!G701/'1b.RI_data'!G700)</f>
        <v>-2.0785139167121804E-2</v>
      </c>
      <c r="Q696" s="14">
        <f t="shared" si="156"/>
        <v>37133</v>
      </c>
      <c r="R696" s="18">
        <f t="shared" si="157"/>
        <v>0.13422553827674691</v>
      </c>
      <c r="S696" s="15">
        <f t="shared" si="158"/>
        <v>0.45728695888046794</v>
      </c>
      <c r="T696" s="15">
        <f t="shared" si="159"/>
        <v>-0.43167788771924692</v>
      </c>
      <c r="U696" s="15">
        <f t="shared" si="160"/>
        <v>-0.33314444652854031</v>
      </c>
      <c r="V696" s="15">
        <f t="shared" si="161"/>
        <v>0.1923383350374267</v>
      </c>
      <c r="W696" s="15">
        <f t="shared" si="162"/>
        <v>0.98366177608944438</v>
      </c>
      <c r="Y696" s="14">
        <f t="shared" si="163"/>
        <v>37133</v>
      </c>
      <c r="Z696" s="19">
        <f t="shared" si="164"/>
        <v>0.17045877201730922</v>
      </c>
      <c r="AA696">
        <f t="shared" si="165"/>
        <v>0.53690141031408378</v>
      </c>
      <c r="AB696">
        <f t="shared" si="166"/>
        <v>-0.33648424879555178</v>
      </c>
      <c r="AC696">
        <f t="shared" si="167"/>
        <v>-0.20833781267993864</v>
      </c>
      <c r="AD696">
        <f t="shared" si="168"/>
        <v>0.24977988697105474</v>
      </c>
      <c r="AE696">
        <f t="shared" si="169"/>
        <v>1.0421116522332581</v>
      </c>
    </row>
    <row r="697" spans="1:31">
      <c r="A697" s="14">
        <f>'1a.PI_data'!A702</f>
        <v>37134</v>
      </c>
      <c r="B697" s="15">
        <f>LN('1a.PI_data'!B702/'1a.PI_data'!B701)</f>
        <v>-2.4877061761065257E-3</v>
      </c>
      <c r="C697" s="15">
        <f>LN('1a.PI_data'!C702/'1a.PI_data'!C701)</f>
        <v>0</v>
      </c>
      <c r="D697" s="15">
        <f>LN('1a.PI_data'!D702/'1a.PI_data'!D701)</f>
        <v>1.5176010110328656E-2</v>
      </c>
      <c r="E697" s="15">
        <f>LN('1a.PI_data'!E702/'1a.PI_data'!E701)</f>
        <v>1.5384918839479456E-2</v>
      </c>
      <c r="F697" s="15">
        <f>LN('1a.PI_data'!F702/'1a.PI_data'!F701)</f>
        <v>-5.5386320994953099E-4</v>
      </c>
      <c r="G697" s="15">
        <f>LN('1a.PI_data'!G702/'1a.PI_data'!G701)</f>
        <v>5.4980656272229696E-3</v>
      </c>
      <c r="I697" s="14">
        <f>'1b.RI_data'!A702</f>
        <v>37134</v>
      </c>
      <c r="J697">
        <f>LN('1b.RI_data'!B702/'1b.RI_data'!B701)</f>
        <v>-2.4874195916181857E-3</v>
      </c>
      <c r="K697">
        <f>LN('1b.RI_data'!C702/'1b.RI_data'!C701)</f>
        <v>0</v>
      </c>
      <c r="L697">
        <f>LN('1b.RI_data'!D702/'1b.RI_data'!D701)</f>
        <v>1.5115214416156628E-2</v>
      </c>
      <c r="M697">
        <f>LN('1b.RI_data'!E702/'1b.RI_data'!E701)</f>
        <v>1.5381567927634792E-2</v>
      </c>
      <c r="N697">
        <f>LN('1b.RI_data'!F702/'1b.RI_data'!F701)</f>
        <v>-2.1149846742454819E-4</v>
      </c>
      <c r="O697">
        <f>LN('1b.RI_data'!G702/'1b.RI_data'!G701)</f>
        <v>5.4972891171485121E-3</v>
      </c>
      <c r="Q697" s="14">
        <f t="shared" si="156"/>
        <v>37134</v>
      </c>
      <c r="R697" s="18">
        <f t="shared" si="157"/>
        <v>0.13173783210064038</v>
      </c>
      <c r="S697" s="15">
        <f t="shared" si="158"/>
        <v>0.45728695888046794</v>
      </c>
      <c r="T697" s="15">
        <f t="shared" si="159"/>
        <v>-0.41650187760891827</v>
      </c>
      <c r="U697" s="15">
        <f t="shared" si="160"/>
        <v>-0.31775952768906085</v>
      </c>
      <c r="V697" s="15">
        <f t="shared" si="161"/>
        <v>0.19178447182747718</v>
      </c>
      <c r="W697" s="15">
        <f t="shared" si="162"/>
        <v>0.98915984171666738</v>
      </c>
      <c r="Y697" s="14">
        <f t="shared" si="163"/>
        <v>37134</v>
      </c>
      <c r="Z697" s="19">
        <f t="shared" si="164"/>
        <v>0.16797135242569103</v>
      </c>
      <c r="AA697">
        <f t="shared" si="165"/>
        <v>0.53690141031408378</v>
      </c>
      <c r="AB697">
        <f t="shared" si="166"/>
        <v>-0.32136903437939512</v>
      </c>
      <c r="AC697">
        <f t="shared" si="167"/>
        <v>-0.19295624475230386</v>
      </c>
      <c r="AD697">
        <f t="shared" si="168"/>
        <v>0.2495683885036302</v>
      </c>
      <c r="AE697">
        <f t="shared" si="169"/>
        <v>1.0476089413504066</v>
      </c>
    </row>
    <row r="698" spans="1:31">
      <c r="A698" s="14">
        <f>'1a.PI_data'!A703</f>
        <v>37137</v>
      </c>
      <c r="B698" s="15">
        <f>LN('1a.PI_data'!B703/'1a.PI_data'!B702)</f>
        <v>0</v>
      </c>
      <c r="C698" s="15">
        <f>LN('1a.PI_data'!C703/'1a.PI_data'!C702)</f>
        <v>0</v>
      </c>
      <c r="D698" s="15">
        <f>LN('1a.PI_data'!D703/'1a.PI_data'!D702)</f>
        <v>0</v>
      </c>
      <c r="E698" s="15">
        <f>LN('1a.PI_data'!E703/'1a.PI_data'!E702)</f>
        <v>0</v>
      </c>
      <c r="F698" s="15">
        <f>LN('1a.PI_data'!F703/'1a.PI_data'!F702)</f>
        <v>0</v>
      </c>
      <c r="G698" s="15">
        <f>LN('1a.PI_data'!G703/'1a.PI_data'!G702)</f>
        <v>0</v>
      </c>
      <c r="I698" s="14">
        <f>'1b.RI_data'!A703</f>
        <v>37137</v>
      </c>
      <c r="J698">
        <f>LN('1b.RI_data'!B703/'1b.RI_data'!B702)</f>
        <v>0</v>
      </c>
      <c r="K698">
        <f>LN('1b.RI_data'!C703/'1b.RI_data'!C702)</f>
        <v>0</v>
      </c>
      <c r="L698">
        <f>LN('1b.RI_data'!D703/'1b.RI_data'!D702)</f>
        <v>0</v>
      </c>
      <c r="M698">
        <f>LN('1b.RI_data'!E703/'1b.RI_data'!E702)</f>
        <v>0</v>
      </c>
      <c r="N698">
        <f>LN('1b.RI_data'!F703/'1b.RI_data'!F702)</f>
        <v>0</v>
      </c>
      <c r="O698">
        <f>LN('1b.RI_data'!G703/'1b.RI_data'!G702)</f>
        <v>0</v>
      </c>
      <c r="Q698" s="14">
        <f t="shared" si="156"/>
        <v>37137</v>
      </c>
      <c r="R698" s="18">
        <f t="shared" si="157"/>
        <v>0.13173783210064038</v>
      </c>
      <c r="S698" s="15">
        <f t="shared" si="158"/>
        <v>0.45728695888046794</v>
      </c>
      <c r="T698" s="15">
        <f t="shared" si="159"/>
        <v>-0.41650187760891827</v>
      </c>
      <c r="U698" s="15">
        <f t="shared" si="160"/>
        <v>-0.31775952768906085</v>
      </c>
      <c r="V698" s="15">
        <f t="shared" si="161"/>
        <v>0.19178447182747718</v>
      </c>
      <c r="W698" s="15">
        <f t="shared" si="162"/>
        <v>0.98915984171666738</v>
      </c>
      <c r="Y698" s="14">
        <f t="shared" si="163"/>
        <v>37137</v>
      </c>
      <c r="Z698" s="19">
        <f t="shared" si="164"/>
        <v>0.16797135242569103</v>
      </c>
      <c r="AA698">
        <f t="shared" si="165"/>
        <v>0.53690141031408378</v>
      </c>
      <c r="AB698">
        <f t="shared" si="166"/>
        <v>-0.32136903437939512</v>
      </c>
      <c r="AC698">
        <f t="shared" si="167"/>
        <v>-0.19295624475230386</v>
      </c>
      <c r="AD698">
        <f t="shared" si="168"/>
        <v>0.2495683885036302</v>
      </c>
      <c r="AE698">
        <f t="shared" si="169"/>
        <v>1.0476089413504066</v>
      </c>
    </row>
    <row r="699" spans="1:31">
      <c r="A699" s="14">
        <f>'1a.PI_data'!A704</f>
        <v>37138</v>
      </c>
      <c r="B699" s="15">
        <f>LN('1a.PI_data'!B704/'1a.PI_data'!B703)</f>
        <v>8.4529059115798968E-3</v>
      </c>
      <c r="C699" s="15">
        <f>LN('1a.PI_data'!C704/'1a.PI_data'!C703)</f>
        <v>2.7794477225732132E-2</v>
      </c>
      <c r="D699" s="15">
        <f>LN('1a.PI_data'!D704/'1a.PI_data'!D703)</f>
        <v>3.9251201422922093E-2</v>
      </c>
      <c r="E699" s="15">
        <f>LN('1a.PI_data'!E704/'1a.PI_data'!E703)</f>
        <v>3.8095284166676487E-3</v>
      </c>
      <c r="F699" s="15">
        <f>LN('1a.PI_data'!F704/'1a.PI_data'!F703)</f>
        <v>-2.2185255910251059E-3</v>
      </c>
      <c r="G699" s="15">
        <f>LN('1a.PI_data'!G704/'1a.PI_data'!G703)</f>
        <v>1.2979197881809975E-2</v>
      </c>
      <c r="I699" s="14">
        <f>'1b.RI_data'!A704</f>
        <v>37138</v>
      </c>
      <c r="J699">
        <f>LN('1b.RI_data'!B704/'1b.RI_data'!B703)</f>
        <v>8.4527394763970753E-3</v>
      </c>
      <c r="K699">
        <f>LN('1b.RI_data'!C704/'1b.RI_data'!C703)</f>
        <v>2.7832915393916389E-2</v>
      </c>
      <c r="L699">
        <f>LN('1b.RI_data'!D704/'1b.RI_data'!D703)</f>
        <v>3.9219717668303379E-2</v>
      </c>
      <c r="M699">
        <f>LN('1b.RI_data'!E704/'1b.RI_data'!E703)</f>
        <v>3.8063142488497896E-3</v>
      </c>
      <c r="N699">
        <f>LN('1b.RI_data'!F704/'1b.RI_data'!F703)</f>
        <v>-2.1174485607687345E-3</v>
      </c>
      <c r="O699">
        <f>LN('1b.RI_data'!G704/'1b.RI_data'!G703)</f>
        <v>1.2970433888394001E-2</v>
      </c>
      <c r="Q699" s="14">
        <f t="shared" si="156"/>
        <v>37138</v>
      </c>
      <c r="R699" s="18">
        <f t="shared" si="157"/>
        <v>0.14019073801222029</v>
      </c>
      <c r="S699" s="15">
        <f t="shared" si="158"/>
        <v>0.48508143610620008</v>
      </c>
      <c r="T699" s="15">
        <f t="shared" si="159"/>
        <v>-0.37725067618599617</v>
      </c>
      <c r="U699" s="15">
        <f t="shared" si="160"/>
        <v>-0.3139499992723932</v>
      </c>
      <c r="V699" s="15">
        <f t="shared" si="161"/>
        <v>0.18956594623645207</v>
      </c>
      <c r="W699" s="15">
        <f t="shared" si="162"/>
        <v>1.0021390395984773</v>
      </c>
      <c r="Y699" s="14">
        <f t="shared" si="163"/>
        <v>37138</v>
      </c>
      <c r="Z699" s="19">
        <f t="shared" si="164"/>
        <v>0.1764240919020881</v>
      </c>
      <c r="AA699">
        <f t="shared" si="165"/>
        <v>0.5647343257080002</v>
      </c>
      <c r="AB699">
        <f t="shared" si="166"/>
        <v>-0.28214931671109172</v>
      </c>
      <c r="AC699">
        <f t="shared" si="167"/>
        <v>-0.18914993050345408</v>
      </c>
      <c r="AD699">
        <f t="shared" si="168"/>
        <v>0.24745093994286146</v>
      </c>
      <c r="AE699">
        <f t="shared" si="169"/>
        <v>1.0605793752388006</v>
      </c>
    </row>
    <row r="700" spans="1:31">
      <c r="A700" s="14">
        <f>'1a.PI_data'!A705</f>
        <v>37139</v>
      </c>
      <c r="B700" s="15">
        <f>LN('1a.PI_data'!B705/'1a.PI_data'!B704)</f>
        <v>-1.9222352668266901E-3</v>
      </c>
      <c r="C700" s="15">
        <f>LN('1a.PI_data'!C705/'1a.PI_data'!C704)</f>
        <v>0</v>
      </c>
      <c r="D700" s="15">
        <f>LN('1a.PI_data'!D705/'1a.PI_data'!D704)</f>
        <v>-2.2741392459109843E-2</v>
      </c>
      <c r="E700" s="15">
        <f>LN('1a.PI_data'!E705/'1a.PI_data'!E704)</f>
        <v>2.2557347424074527E-2</v>
      </c>
      <c r="F700" s="15">
        <f>LN('1a.PI_data'!F705/'1a.PI_data'!F704)</f>
        <v>2.6302886211168747E-2</v>
      </c>
      <c r="G700" s="15">
        <f>LN('1a.PI_data'!G705/'1a.PI_data'!G704)</f>
        <v>-7.7957447561669843E-3</v>
      </c>
      <c r="I700" s="14">
        <f>'1b.RI_data'!A705</f>
        <v>37139</v>
      </c>
      <c r="J700">
        <f>LN('1b.RI_data'!B705/'1b.RI_data'!B704)</f>
        <v>-1.7395959059127953E-3</v>
      </c>
      <c r="K700">
        <f>LN('1b.RI_data'!C705/'1b.RI_data'!C704)</f>
        <v>0</v>
      </c>
      <c r="L700">
        <f>LN('1b.RI_data'!D705/'1b.RI_data'!D704)</f>
        <v>-2.2688718499087709E-2</v>
      </c>
      <c r="M700">
        <f>LN('1b.RI_data'!E705/'1b.RI_data'!E704)</f>
        <v>2.2557276275599458E-2</v>
      </c>
      <c r="N700">
        <f>LN('1b.RI_data'!F705/'1b.RI_data'!F704)</f>
        <v>3.1505787446216266E-2</v>
      </c>
      <c r="O700">
        <f>LN('1b.RI_data'!G705/'1b.RI_data'!G704)</f>
        <v>-7.7617069400455607E-3</v>
      </c>
      <c r="Q700" s="14">
        <f t="shared" si="156"/>
        <v>37139</v>
      </c>
      <c r="R700" s="18">
        <f t="shared" si="157"/>
        <v>0.1382685027453936</v>
      </c>
      <c r="S700" s="15">
        <f t="shared" si="158"/>
        <v>0.48508143610620008</v>
      </c>
      <c r="T700" s="15">
        <f t="shared" si="159"/>
        <v>-0.399992068645106</v>
      </c>
      <c r="U700" s="15">
        <f t="shared" si="160"/>
        <v>-0.2913926518483187</v>
      </c>
      <c r="V700" s="15">
        <f t="shared" si="161"/>
        <v>0.21586883244762081</v>
      </c>
      <c r="W700" s="15">
        <f t="shared" si="162"/>
        <v>0.99434329484231032</v>
      </c>
      <c r="Y700" s="14">
        <f t="shared" si="163"/>
        <v>37139</v>
      </c>
      <c r="Z700" s="19">
        <f t="shared" si="164"/>
        <v>0.1746844959961753</v>
      </c>
      <c r="AA700">
        <f t="shared" si="165"/>
        <v>0.5647343257080002</v>
      </c>
      <c r="AB700">
        <f t="shared" si="166"/>
        <v>-0.30483803521017944</v>
      </c>
      <c r="AC700">
        <f t="shared" si="167"/>
        <v>-0.16659265422785463</v>
      </c>
      <c r="AD700">
        <f t="shared" si="168"/>
        <v>0.27895672738907773</v>
      </c>
      <c r="AE700">
        <f t="shared" si="169"/>
        <v>1.0528176682987551</v>
      </c>
    </row>
    <row r="701" spans="1:31">
      <c r="A701" s="14">
        <f>'1a.PI_data'!A706</f>
        <v>37140</v>
      </c>
      <c r="B701" s="15">
        <f>LN('1a.PI_data'!B706/'1a.PI_data'!B705)</f>
        <v>-4.268128505643112E-3</v>
      </c>
      <c r="C701" s="15">
        <f>LN('1a.PI_data'!C706/'1a.PI_data'!C705)</f>
        <v>-1.1001471343110974E-2</v>
      </c>
      <c r="D701" s="15">
        <f>LN('1a.PI_data'!D706/'1a.PI_data'!D705)</f>
        <v>-1.4727806710243398E-2</v>
      </c>
      <c r="E701" s="15">
        <f>LN('1a.PI_data'!E706/'1a.PI_data'!E705)</f>
        <v>-1.4981553615616946E-2</v>
      </c>
      <c r="F701" s="15">
        <f>LN('1a.PI_data'!F706/'1a.PI_data'!F705)</f>
        <v>-3.2502737173015837E-3</v>
      </c>
      <c r="G701" s="15">
        <f>LN('1a.PI_data'!G706/'1a.PI_data'!G705)</f>
        <v>0</v>
      </c>
      <c r="I701" s="14">
        <f>'1b.RI_data'!A706</f>
        <v>37140</v>
      </c>
      <c r="J701">
        <f>LN('1b.RI_data'!B706/'1b.RI_data'!B705)</f>
        <v>-4.1386125475361525E-3</v>
      </c>
      <c r="K701">
        <f>LN('1b.RI_data'!C706/'1b.RI_data'!C705)</f>
        <v>-1.1038327175875648E-2</v>
      </c>
      <c r="L701">
        <f>LN('1b.RI_data'!D706/'1b.RI_data'!D705)</f>
        <v>-1.4865547586631613E-2</v>
      </c>
      <c r="M701">
        <f>LN('1b.RI_data'!E706/'1b.RI_data'!E705)</f>
        <v>-1.4978340797163104E-2</v>
      </c>
      <c r="N701">
        <f>LN('1b.RI_data'!F706/'1b.RI_data'!F705)</f>
        <v>-3.2917325018517437E-3</v>
      </c>
      <c r="O701">
        <f>LN('1b.RI_data'!G706/'1b.RI_data'!G705)</f>
        <v>0</v>
      </c>
      <c r="Q701" s="14">
        <f t="shared" si="156"/>
        <v>37140</v>
      </c>
      <c r="R701" s="18">
        <f t="shared" si="157"/>
        <v>0.13400037423975047</v>
      </c>
      <c r="S701" s="15">
        <f t="shared" si="158"/>
        <v>0.47407996476308911</v>
      </c>
      <c r="T701" s="15">
        <f t="shared" si="159"/>
        <v>-0.41471987535534938</v>
      </c>
      <c r="U701" s="15">
        <f t="shared" si="160"/>
        <v>-0.30637420546393562</v>
      </c>
      <c r="V701" s="15">
        <f t="shared" si="161"/>
        <v>0.21261855873031923</v>
      </c>
      <c r="W701" s="15">
        <f t="shared" si="162"/>
        <v>0.99434329484231032</v>
      </c>
      <c r="Y701" s="14">
        <f t="shared" si="163"/>
        <v>37140</v>
      </c>
      <c r="Z701" s="19">
        <f t="shared" si="164"/>
        <v>0.17054588344863916</v>
      </c>
      <c r="AA701">
        <f t="shared" si="165"/>
        <v>0.55369599853212459</v>
      </c>
      <c r="AB701">
        <f t="shared" si="166"/>
        <v>-0.31970358279681105</v>
      </c>
      <c r="AC701">
        <f t="shared" si="167"/>
        <v>-0.18157099502501772</v>
      </c>
      <c r="AD701">
        <f t="shared" si="168"/>
        <v>0.27566499488722601</v>
      </c>
      <c r="AE701">
        <f t="shared" si="169"/>
        <v>1.0528176682987551</v>
      </c>
    </row>
    <row r="702" spans="1:31">
      <c r="A702" s="14">
        <f>'1a.PI_data'!A707</f>
        <v>37141</v>
      </c>
      <c r="B702" s="15">
        <f>LN('1a.PI_data'!B707/'1a.PI_data'!B706)</f>
        <v>-6.3863319238816607E-3</v>
      </c>
      <c r="C702" s="15">
        <f>LN('1a.PI_data'!C707/'1a.PI_data'!C706)</f>
        <v>0</v>
      </c>
      <c r="D702" s="15">
        <f>LN('1a.PI_data'!D707/'1a.PI_data'!D706)</f>
        <v>-1.5148784812388998E-2</v>
      </c>
      <c r="E702" s="15">
        <f>LN('1a.PI_data'!E707/'1a.PI_data'!E706)</f>
        <v>0</v>
      </c>
      <c r="F702" s="15">
        <f>LN('1a.PI_data'!F707/'1a.PI_data'!F706)</f>
        <v>3.2502737173014952E-3</v>
      </c>
      <c r="G702" s="15">
        <f>LN('1a.PI_data'!G707/'1a.PI_data'!G706)</f>
        <v>-7.8091916308730067E-3</v>
      </c>
      <c r="I702" s="14">
        <f>'1b.RI_data'!A707</f>
        <v>37141</v>
      </c>
      <c r="J702">
        <f>LN('1b.RI_data'!B707/'1b.RI_data'!B706)</f>
        <v>-6.3754307484492848E-3</v>
      </c>
      <c r="K702">
        <f>LN('1b.RI_data'!C707/'1b.RI_data'!C706)</f>
        <v>0</v>
      </c>
      <c r="L702">
        <f>LN('1b.RI_data'!D707/'1b.RI_data'!D706)</f>
        <v>-1.5089870974975992E-2</v>
      </c>
      <c r="M702">
        <f>LN('1b.RI_data'!E707/'1b.RI_data'!E706)</f>
        <v>0</v>
      </c>
      <c r="N702">
        <f>LN('1b.RI_data'!F707/'1b.RI_data'!F706)</f>
        <v>3.2917325018517827E-3</v>
      </c>
      <c r="O702">
        <f>LN('1b.RI_data'!G707/'1b.RI_data'!G706)</f>
        <v>-7.8224225990169635E-3</v>
      </c>
      <c r="Q702" s="14">
        <f t="shared" si="156"/>
        <v>37141</v>
      </c>
      <c r="R702" s="18">
        <f t="shared" si="157"/>
        <v>0.12761404231586881</v>
      </c>
      <c r="S702" s="15">
        <f t="shared" si="158"/>
        <v>0.47407996476308911</v>
      </c>
      <c r="T702" s="15">
        <f t="shared" si="159"/>
        <v>-0.42986866016773839</v>
      </c>
      <c r="U702" s="15">
        <f t="shared" si="160"/>
        <v>-0.30637420546393562</v>
      </c>
      <c r="V702" s="15">
        <f t="shared" si="161"/>
        <v>0.21586883244762073</v>
      </c>
      <c r="W702" s="15">
        <f t="shared" si="162"/>
        <v>0.98653410321143731</v>
      </c>
      <c r="Y702" s="14">
        <f t="shared" si="163"/>
        <v>37141</v>
      </c>
      <c r="Z702" s="19">
        <f t="shared" si="164"/>
        <v>0.16417045270018987</v>
      </c>
      <c r="AA702">
        <f t="shared" si="165"/>
        <v>0.55369599853212459</v>
      </c>
      <c r="AB702">
        <f t="shared" si="166"/>
        <v>-0.33479345377178704</v>
      </c>
      <c r="AC702">
        <f t="shared" si="167"/>
        <v>-0.18157099502501772</v>
      </c>
      <c r="AD702">
        <f t="shared" si="168"/>
        <v>0.27895672738907779</v>
      </c>
      <c r="AE702">
        <f t="shared" si="169"/>
        <v>1.0449952456997382</v>
      </c>
    </row>
    <row r="703" spans="1:31">
      <c r="A703" s="14">
        <f>'1a.PI_data'!A708</f>
        <v>37144</v>
      </c>
      <c r="B703" s="15">
        <f>LN('1a.PI_data'!B708/'1a.PI_data'!B707)</f>
        <v>-3.2718347843503919E-3</v>
      </c>
      <c r="C703" s="15">
        <f>LN('1a.PI_data'!C708/'1a.PI_data'!C707)</f>
        <v>-8.3298630389188461E-4</v>
      </c>
      <c r="D703" s="15">
        <f>LN('1a.PI_data'!D708/'1a.PI_data'!D707)</f>
        <v>2.98765915226324E-2</v>
      </c>
      <c r="E703" s="15">
        <f>LN('1a.PI_data'!E708/'1a.PI_data'!E707)</f>
        <v>3.7664827954768648E-3</v>
      </c>
      <c r="F703" s="15">
        <f>LN('1a.PI_data'!F708/'1a.PI_data'!F707)</f>
        <v>-1.0328985551658301E-2</v>
      </c>
      <c r="G703" s="15">
        <f>LN('1a.PI_data'!G708/'1a.PI_data'!G707)</f>
        <v>1.3013101567453628E-2</v>
      </c>
      <c r="I703" s="14">
        <f>'1b.RI_data'!A708</f>
        <v>37144</v>
      </c>
      <c r="J703">
        <f>LN('1b.RI_data'!B708/'1b.RI_data'!B707)</f>
        <v>-3.197097315267702E-3</v>
      </c>
      <c r="K703">
        <f>LN('1b.RI_data'!C708/'1b.RI_data'!C707)</f>
        <v>-7.909320570303217E-4</v>
      </c>
      <c r="L703">
        <f>LN('1b.RI_data'!D708/'1b.RI_data'!D707)</f>
        <v>2.9955418561607671E-2</v>
      </c>
      <c r="M703">
        <f>LN('1b.RI_data'!E708/'1b.RI_data'!E707)</f>
        <v>3.7633051500483195E-3</v>
      </c>
      <c r="N703">
        <f>LN('1b.RI_data'!F708/'1b.RI_data'!F707)</f>
        <v>-1.0392027729608594E-2</v>
      </c>
      <c r="O703">
        <f>LN('1b.RI_data'!G708/'1b.RI_data'!G707)</f>
        <v>1.3004159235402143E-2</v>
      </c>
      <c r="Q703" s="14">
        <f t="shared" si="156"/>
        <v>37144</v>
      </c>
      <c r="R703" s="18">
        <f t="shared" si="157"/>
        <v>0.12434220753151842</v>
      </c>
      <c r="S703" s="15">
        <f t="shared" si="158"/>
        <v>0.47324697845919722</v>
      </c>
      <c r="T703" s="15">
        <f t="shared" si="159"/>
        <v>-0.399992068645106</v>
      </c>
      <c r="U703" s="15">
        <f t="shared" si="160"/>
        <v>-0.30260772266845876</v>
      </c>
      <c r="V703" s="15">
        <f t="shared" si="161"/>
        <v>0.20553984689596244</v>
      </c>
      <c r="W703" s="15">
        <f t="shared" si="162"/>
        <v>0.99954720477889092</v>
      </c>
      <c r="Y703" s="14">
        <f t="shared" si="163"/>
        <v>37144</v>
      </c>
      <c r="Z703" s="19">
        <f t="shared" si="164"/>
        <v>0.16097335538492216</v>
      </c>
      <c r="AA703">
        <f t="shared" si="165"/>
        <v>0.5529050664750943</v>
      </c>
      <c r="AB703">
        <f t="shared" si="166"/>
        <v>-0.30483803521017938</v>
      </c>
      <c r="AC703">
        <f t="shared" si="167"/>
        <v>-0.17780768987496939</v>
      </c>
      <c r="AD703">
        <f t="shared" si="168"/>
        <v>0.26856469965946916</v>
      </c>
      <c r="AE703">
        <f t="shared" si="169"/>
        <v>1.0579994049351404</v>
      </c>
    </row>
    <row r="704" spans="1:31">
      <c r="A704" s="14">
        <f>'1a.PI_data'!A709</f>
        <v>37145</v>
      </c>
      <c r="B704" s="15">
        <f>LN('1a.PI_data'!B709/'1a.PI_data'!B708)</f>
        <v>-4.1121575109673653E-2</v>
      </c>
      <c r="C704" s="15">
        <f>LN('1a.PI_data'!C709/'1a.PI_data'!C708)</f>
        <v>-4.0450039894430571E-2</v>
      </c>
      <c r="D704" s="15">
        <f>LN('1a.PI_data'!D709/'1a.PI_data'!D708)</f>
        <v>0</v>
      </c>
      <c r="E704" s="15">
        <f>LN('1a.PI_data'!E709/'1a.PI_data'!E708)</f>
        <v>-3.7664827954768934E-3</v>
      </c>
      <c r="F704" s="15">
        <f>LN('1a.PI_data'!F709/'1a.PI_data'!F708)</f>
        <v>-8.23049913651548E-3</v>
      </c>
      <c r="G704" s="15">
        <f>LN('1a.PI_data'!G709/'1a.PI_data'!G708)</f>
        <v>-2.4842437431256432E-2</v>
      </c>
      <c r="I704" s="14">
        <f>'1b.RI_data'!A709</f>
        <v>37145</v>
      </c>
      <c r="J704">
        <f>LN('1b.RI_data'!B709/'1b.RI_data'!B708)</f>
        <v>-4.0856014199096291E-2</v>
      </c>
      <c r="K704">
        <f>LN('1b.RI_data'!C709/'1b.RI_data'!C708)</f>
        <v>-4.0494503579516151E-2</v>
      </c>
      <c r="L704">
        <f>LN('1b.RI_data'!D709/'1b.RI_data'!D708)</f>
        <v>0</v>
      </c>
      <c r="M704">
        <f>LN('1b.RI_data'!E709/'1b.RI_data'!E708)</f>
        <v>-3.7633051500482518E-3</v>
      </c>
      <c r="N704">
        <f>LN('1b.RI_data'!F709/'1b.RI_data'!F708)</f>
        <v>-8.3711564064411735E-3</v>
      </c>
      <c r="O704">
        <f>LN('1b.RI_data'!G709/'1b.RI_data'!G708)</f>
        <v>-2.4854179398153861E-2</v>
      </c>
      <c r="Q704" s="14">
        <f t="shared" si="156"/>
        <v>37145</v>
      </c>
      <c r="R704" s="18">
        <f t="shared" si="157"/>
        <v>8.322063242184477E-2</v>
      </c>
      <c r="S704" s="15">
        <f t="shared" si="158"/>
        <v>0.43279693856476664</v>
      </c>
      <c r="T704" s="15">
        <f t="shared" si="159"/>
        <v>-0.399992068645106</v>
      </c>
      <c r="U704" s="15">
        <f t="shared" si="160"/>
        <v>-0.30637420546393562</v>
      </c>
      <c r="V704" s="15">
        <f t="shared" si="161"/>
        <v>0.19730934775944697</v>
      </c>
      <c r="W704" s="15">
        <f t="shared" si="162"/>
        <v>0.97470476734763445</v>
      </c>
      <c r="Y704" s="14">
        <f t="shared" si="163"/>
        <v>37145</v>
      </c>
      <c r="Z704" s="19">
        <f t="shared" si="164"/>
        <v>0.12011734118582587</v>
      </c>
      <c r="AA704">
        <f t="shared" si="165"/>
        <v>0.51241056289557818</v>
      </c>
      <c r="AB704">
        <f t="shared" si="166"/>
        <v>-0.30483803521017938</v>
      </c>
      <c r="AC704">
        <f t="shared" si="167"/>
        <v>-0.18157099502501764</v>
      </c>
      <c r="AD704">
        <f t="shared" si="168"/>
        <v>0.26019354325302801</v>
      </c>
      <c r="AE704">
        <f t="shared" si="169"/>
        <v>1.0331452255369866</v>
      </c>
    </row>
    <row r="705" spans="1:31">
      <c r="A705" s="14">
        <f>'1a.PI_data'!A710</f>
        <v>37146</v>
      </c>
      <c r="B705" s="15">
        <f>LN('1a.PI_data'!B710/'1a.PI_data'!B709)</f>
        <v>0</v>
      </c>
      <c r="C705" s="15">
        <f>LN('1a.PI_data'!C710/'1a.PI_data'!C709)</f>
        <v>0</v>
      </c>
      <c r="D705" s="15">
        <f>LN('1a.PI_data'!D710/'1a.PI_data'!D709)</f>
        <v>0</v>
      </c>
      <c r="E705" s="15">
        <f>LN('1a.PI_data'!E710/'1a.PI_data'!E709)</f>
        <v>0</v>
      </c>
      <c r="F705" s="15">
        <f>LN('1a.PI_data'!F710/'1a.PI_data'!F709)</f>
        <v>0</v>
      </c>
      <c r="G705" s="15">
        <f>LN('1a.PI_data'!G710/'1a.PI_data'!G709)</f>
        <v>0</v>
      </c>
      <c r="I705" s="14">
        <f>'1b.RI_data'!A710</f>
        <v>37146</v>
      </c>
      <c r="J705">
        <f>LN('1b.RI_data'!B710/'1b.RI_data'!B709)</f>
        <v>0</v>
      </c>
      <c r="K705">
        <f>LN('1b.RI_data'!C710/'1b.RI_data'!C709)</f>
        <v>0</v>
      </c>
      <c r="L705">
        <f>LN('1b.RI_data'!D710/'1b.RI_data'!D709)</f>
        <v>0</v>
      </c>
      <c r="M705">
        <f>LN('1b.RI_data'!E710/'1b.RI_data'!E709)</f>
        <v>0</v>
      </c>
      <c r="N705">
        <f>LN('1b.RI_data'!F710/'1b.RI_data'!F709)</f>
        <v>0</v>
      </c>
      <c r="O705">
        <f>LN('1b.RI_data'!G710/'1b.RI_data'!G709)</f>
        <v>7.9153017903062419E-3</v>
      </c>
      <c r="Q705" s="14">
        <f t="shared" si="156"/>
        <v>37146</v>
      </c>
      <c r="R705" s="18">
        <f t="shared" si="157"/>
        <v>8.322063242184477E-2</v>
      </c>
      <c r="S705" s="15">
        <f t="shared" si="158"/>
        <v>0.43279693856476664</v>
      </c>
      <c r="T705" s="15">
        <f t="shared" si="159"/>
        <v>-0.399992068645106</v>
      </c>
      <c r="U705" s="15">
        <f t="shared" si="160"/>
        <v>-0.30637420546393562</v>
      </c>
      <c r="V705" s="15">
        <f t="shared" si="161"/>
        <v>0.19730934775944697</v>
      </c>
      <c r="W705" s="15">
        <f t="shared" si="162"/>
        <v>0.97470476734763445</v>
      </c>
      <c r="Y705" s="14">
        <f t="shared" si="163"/>
        <v>37146</v>
      </c>
      <c r="Z705" s="19">
        <f t="shared" si="164"/>
        <v>0.12011734118582587</v>
      </c>
      <c r="AA705">
        <f t="shared" si="165"/>
        <v>0.51241056289557818</v>
      </c>
      <c r="AB705">
        <f t="shared" si="166"/>
        <v>-0.30483803521017938</v>
      </c>
      <c r="AC705">
        <f t="shared" si="167"/>
        <v>-0.18157099502501764</v>
      </c>
      <c r="AD705">
        <f t="shared" si="168"/>
        <v>0.26019354325302801</v>
      </c>
      <c r="AE705">
        <f t="shared" si="169"/>
        <v>1.0410605273272928</v>
      </c>
    </row>
    <row r="706" spans="1:31">
      <c r="A706" s="14">
        <f>'1a.PI_data'!A711</f>
        <v>37147</v>
      </c>
      <c r="B706" s="15">
        <f>LN('1a.PI_data'!B711/'1a.PI_data'!B710)</f>
        <v>7.5556536862064474E-3</v>
      </c>
      <c r="C706" s="15">
        <f>LN('1a.PI_data'!C711/'1a.PI_data'!C710)</f>
        <v>0</v>
      </c>
      <c r="D706" s="15">
        <f>LN('1a.PI_data'!D711/'1a.PI_data'!D710)</f>
        <v>-5.037035938894955E-2</v>
      </c>
      <c r="E706" s="15">
        <f>LN('1a.PI_data'!E711/'1a.PI_data'!E710)</f>
        <v>-1.9048194970694474E-2</v>
      </c>
      <c r="F706" s="15">
        <f>LN('1a.PI_data'!F711/'1a.PI_data'!F710)</f>
        <v>1.0413906117459132E-2</v>
      </c>
      <c r="G706" s="15">
        <f>LN('1a.PI_data'!G711/'1a.PI_data'!G710)</f>
        <v>-4.557362682768816E-3</v>
      </c>
      <c r="I706" s="14">
        <f>'1b.RI_data'!A711</f>
        <v>37147</v>
      </c>
      <c r="J706">
        <f>LN('1b.RI_data'!B711/'1b.RI_data'!B710)</f>
        <v>7.8774962119585509E-3</v>
      </c>
      <c r="K706">
        <f>LN('1b.RI_data'!C711/'1b.RI_data'!C710)</f>
        <v>7.4093760646873393E-3</v>
      </c>
      <c r="L706">
        <f>LN('1b.RI_data'!D711/'1b.RI_data'!D710)</f>
        <v>-5.0430765839832067E-2</v>
      </c>
      <c r="M706">
        <f>LN('1b.RI_data'!E711/'1b.RI_data'!E710)</f>
        <v>-1.9051299835021639E-2</v>
      </c>
      <c r="N706">
        <f>LN('1b.RI_data'!F711/'1b.RI_data'!F710)</f>
        <v>1.0478930031076779E-2</v>
      </c>
      <c r="O706">
        <f>LN('1b.RI_data'!G711/'1b.RI_data'!G710)</f>
        <v>-4.5137118714007451E-3</v>
      </c>
      <c r="Q706" s="14">
        <f t="shared" si="156"/>
        <v>37147</v>
      </c>
      <c r="R706" s="18">
        <f t="shared" si="157"/>
        <v>9.0776286108051218E-2</v>
      </c>
      <c r="S706" s="15">
        <f t="shared" si="158"/>
        <v>0.43279693856476664</v>
      </c>
      <c r="T706" s="15">
        <f t="shared" si="159"/>
        <v>-0.45036242803405557</v>
      </c>
      <c r="U706" s="15">
        <f t="shared" si="160"/>
        <v>-0.32542240043463011</v>
      </c>
      <c r="V706" s="15">
        <f t="shared" si="161"/>
        <v>0.2077232538769061</v>
      </c>
      <c r="W706" s="15">
        <f t="shared" si="162"/>
        <v>0.9701474046648656</v>
      </c>
      <c r="Y706" s="14">
        <f t="shared" si="163"/>
        <v>37147</v>
      </c>
      <c r="Z706" s="19">
        <f t="shared" si="164"/>
        <v>0.12799483739778442</v>
      </c>
      <c r="AA706">
        <f t="shared" si="165"/>
        <v>0.51981993896026557</v>
      </c>
      <c r="AB706">
        <f t="shared" si="166"/>
        <v>-0.35526880105001146</v>
      </c>
      <c r="AC706">
        <f t="shared" si="167"/>
        <v>-0.20062229486003927</v>
      </c>
      <c r="AD706">
        <f t="shared" si="168"/>
        <v>0.27067247328410482</v>
      </c>
      <c r="AE706">
        <f t="shared" si="169"/>
        <v>1.0365468154558921</v>
      </c>
    </row>
    <row r="707" spans="1:31">
      <c r="A707" s="14">
        <f>'1a.PI_data'!A712</f>
        <v>37148</v>
      </c>
      <c r="B707" s="15">
        <f>LN('1a.PI_data'!B712/'1a.PI_data'!B711)</f>
        <v>-3.0218598641290326E-2</v>
      </c>
      <c r="C707" s="15">
        <f>LN('1a.PI_data'!C712/'1a.PI_data'!C711)</f>
        <v>-8.3401242750014287E-3</v>
      </c>
      <c r="D707" s="15">
        <f>LN('1a.PI_data'!D712/'1a.PI_data'!D711)</f>
        <v>0</v>
      </c>
      <c r="E707" s="15">
        <f>LN('1a.PI_data'!E712/'1a.PI_data'!E711)</f>
        <v>0</v>
      </c>
      <c r="F707" s="15">
        <f>LN('1a.PI_data'!F712/'1a.PI_data'!F711)</f>
        <v>-1.5938782049428883E-2</v>
      </c>
      <c r="G707" s="15">
        <f>LN('1a.PI_data'!G712/'1a.PI_data'!G711)</f>
        <v>-2.9139044878453247E-2</v>
      </c>
      <c r="I707" s="14">
        <f>'1b.RI_data'!A712</f>
        <v>37148</v>
      </c>
      <c r="J707">
        <f>LN('1b.RI_data'!B712/'1b.RI_data'!B711)</f>
        <v>-3.0218892221026035E-2</v>
      </c>
      <c r="K707">
        <f>LN('1b.RI_data'!C712/'1b.RI_data'!C711)</f>
        <v>-8.2979176838749863E-3</v>
      </c>
      <c r="L707">
        <f>LN('1b.RI_data'!D712/'1b.RI_data'!D711)</f>
        <v>0</v>
      </c>
      <c r="M707">
        <f>LN('1b.RI_data'!E712/'1b.RI_data'!E711)</f>
        <v>0</v>
      </c>
      <c r="N707">
        <f>LN('1b.RI_data'!F712/'1b.RI_data'!F711)</f>
        <v>-1.5759862792963042E-2</v>
      </c>
      <c r="O707">
        <f>LN('1b.RI_data'!G712/'1b.RI_data'!G711)</f>
        <v>-2.9158887880587694E-2</v>
      </c>
      <c r="Q707" s="14">
        <f t="shared" si="156"/>
        <v>37148</v>
      </c>
      <c r="R707" s="18">
        <f t="shared" si="157"/>
        <v>6.0557687466760893E-2</v>
      </c>
      <c r="S707" s="15">
        <f t="shared" si="158"/>
        <v>0.42445681428976523</v>
      </c>
      <c r="T707" s="15">
        <f t="shared" si="159"/>
        <v>-0.45036242803405557</v>
      </c>
      <c r="U707" s="15">
        <f t="shared" si="160"/>
        <v>-0.32542240043463011</v>
      </c>
      <c r="V707" s="15">
        <f t="shared" si="161"/>
        <v>0.19178447182747721</v>
      </c>
      <c r="W707" s="15">
        <f t="shared" si="162"/>
        <v>0.9410083597864124</v>
      </c>
      <c r="Y707" s="14">
        <f t="shared" si="163"/>
        <v>37148</v>
      </c>
      <c r="Z707" s="19">
        <f t="shared" si="164"/>
        <v>9.7775945176758389E-2</v>
      </c>
      <c r="AA707">
        <f t="shared" si="165"/>
        <v>0.51152202127639057</v>
      </c>
      <c r="AB707">
        <f t="shared" si="166"/>
        <v>-0.35526880105001146</v>
      </c>
      <c r="AC707">
        <f t="shared" si="167"/>
        <v>-0.20062229486003927</v>
      </c>
      <c r="AD707">
        <f t="shared" si="168"/>
        <v>0.25491261049114178</v>
      </c>
      <c r="AE707">
        <f t="shared" si="169"/>
        <v>1.0073879275753044</v>
      </c>
    </row>
    <row r="708" spans="1:31">
      <c r="A708" s="14">
        <f>'1a.PI_data'!A713</f>
        <v>37151</v>
      </c>
      <c r="B708" s="15">
        <f>LN('1a.PI_data'!B713/'1a.PI_data'!B712)</f>
        <v>2.4799252644127291E-3</v>
      </c>
      <c r="C708" s="15">
        <f>LN('1a.PI_data'!C713/'1a.PI_data'!C712)</f>
        <v>-4.2516137103078458E-2</v>
      </c>
      <c r="D708" s="15">
        <f>LN('1a.PI_data'!D713/'1a.PI_data'!D712)</f>
        <v>0</v>
      </c>
      <c r="E708" s="15">
        <f>LN('1a.PI_data'!E713/'1a.PI_data'!E712)</f>
        <v>-7.7220460939102778E-3</v>
      </c>
      <c r="F708" s="15">
        <f>LN('1a.PI_data'!F713/'1a.PI_data'!F712)</f>
        <v>6.6261976291900034E-3</v>
      </c>
      <c r="G708" s="15">
        <f>LN('1a.PI_data'!G713/'1a.PI_data'!G712)</f>
        <v>-3.2026322755061711E-2</v>
      </c>
      <c r="I708" s="14">
        <f>'1b.RI_data'!A713</f>
        <v>37151</v>
      </c>
      <c r="J708">
        <f>LN('1b.RI_data'!B713/'1b.RI_data'!B712)</f>
        <v>2.5116612953778096E-3</v>
      </c>
      <c r="K708">
        <f>LN('1b.RI_data'!C713/'1b.RI_data'!C712)</f>
        <v>-4.2554957873905647E-2</v>
      </c>
      <c r="L708">
        <f>LN('1b.RI_data'!D713/'1b.RI_data'!D712)</f>
        <v>0</v>
      </c>
      <c r="M708">
        <f>LN('1b.RI_data'!E713/'1b.RI_data'!E712)</f>
        <v>-7.7155178198991207E-3</v>
      </c>
      <c r="N708">
        <f>LN('1b.RI_data'!F713/'1b.RI_data'!F712)</f>
        <v>6.3268120930346462E-3</v>
      </c>
      <c r="O708">
        <f>LN('1b.RI_data'!G713/'1b.RI_data'!G712)</f>
        <v>-3.2014618150134455E-2</v>
      </c>
      <c r="Q708" s="14">
        <f t="shared" si="156"/>
        <v>37151</v>
      </c>
      <c r="R708" s="18">
        <f t="shared" si="157"/>
        <v>6.3037612731173628E-2</v>
      </c>
      <c r="S708" s="15">
        <f t="shared" si="158"/>
        <v>0.38194067718668678</v>
      </c>
      <c r="T708" s="15">
        <f t="shared" si="159"/>
        <v>-0.45036242803405557</v>
      </c>
      <c r="U708" s="15">
        <f t="shared" si="160"/>
        <v>-0.33314444652854036</v>
      </c>
      <c r="V708" s="15">
        <f t="shared" si="161"/>
        <v>0.19841066945666722</v>
      </c>
      <c r="W708" s="15">
        <f t="shared" si="162"/>
        <v>0.90898203703135072</v>
      </c>
      <c r="Y708" s="14">
        <f t="shared" si="163"/>
        <v>37151</v>
      </c>
      <c r="Z708" s="19">
        <f t="shared" si="164"/>
        <v>0.10028760647213619</v>
      </c>
      <c r="AA708">
        <f t="shared" si="165"/>
        <v>0.46896706340248495</v>
      </c>
      <c r="AB708">
        <f t="shared" si="166"/>
        <v>-0.35526880105001146</v>
      </c>
      <c r="AC708">
        <f t="shared" si="167"/>
        <v>-0.20833781267993839</v>
      </c>
      <c r="AD708">
        <f t="shared" si="168"/>
        <v>0.26123942258417643</v>
      </c>
      <c r="AE708">
        <f t="shared" si="169"/>
        <v>0.97537330942516998</v>
      </c>
    </row>
    <row r="709" spans="1:31">
      <c r="A709" s="14">
        <f>'1a.PI_data'!A714</f>
        <v>37152</v>
      </c>
      <c r="B709" s="15">
        <f>LN('1a.PI_data'!B714/'1a.PI_data'!B713)</f>
        <v>-9.2289598262819163E-3</v>
      </c>
      <c r="C709" s="15">
        <f>LN('1a.PI_data'!C714/'1a.PI_data'!C713)</f>
        <v>0</v>
      </c>
      <c r="D709" s="15">
        <f>LN('1a.PI_data'!D714/'1a.PI_data'!D713)</f>
        <v>0</v>
      </c>
      <c r="E709" s="15">
        <f>LN('1a.PI_data'!E714/'1a.PI_data'!E713)</f>
        <v>7.7220460939103185E-3</v>
      </c>
      <c r="F709" s="15">
        <f>LN('1a.PI_data'!F714/'1a.PI_data'!F713)</f>
        <v>9.3125844202388702E-3</v>
      </c>
      <c r="G709" s="15">
        <f>LN('1a.PI_data'!G714/'1a.PI_data'!G713)</f>
        <v>-1.9983447445203344E-2</v>
      </c>
      <c r="I709" s="14">
        <f>'1b.RI_data'!A714</f>
        <v>37152</v>
      </c>
      <c r="J709">
        <f>LN('1b.RI_data'!B714/'1b.RI_data'!B713)</f>
        <v>-8.9472711404369343E-3</v>
      </c>
      <c r="K709">
        <f>LN('1b.RI_data'!C714/'1b.RI_data'!C713)</f>
        <v>0</v>
      </c>
      <c r="L709">
        <f>LN('1b.RI_data'!D714/'1b.RI_data'!D713)</f>
        <v>0</v>
      </c>
      <c r="M709">
        <f>LN('1b.RI_data'!E714/'1b.RI_data'!E713)</f>
        <v>7.7155178198990669E-3</v>
      </c>
      <c r="N709">
        <f>LN('1b.RI_data'!F714/'1b.RI_data'!F713)</f>
        <v>9.4330506999285128E-3</v>
      </c>
      <c r="O709">
        <f>LN('1b.RI_data'!G714/'1b.RI_data'!G713)</f>
        <v>-2.000118926343307E-2</v>
      </c>
      <c r="Q709" s="14">
        <f t="shared" si="156"/>
        <v>37152</v>
      </c>
      <c r="R709" s="18">
        <f t="shared" si="157"/>
        <v>5.3808652904891716E-2</v>
      </c>
      <c r="S709" s="15">
        <f t="shared" si="158"/>
        <v>0.38194067718668678</v>
      </c>
      <c r="T709" s="15">
        <f t="shared" si="159"/>
        <v>-0.45036242803405557</v>
      </c>
      <c r="U709" s="15">
        <f t="shared" si="160"/>
        <v>-0.32542240043463005</v>
      </c>
      <c r="V709" s="15">
        <f t="shared" si="161"/>
        <v>0.2077232538769061</v>
      </c>
      <c r="W709" s="15">
        <f t="shared" si="162"/>
        <v>0.88899858958614741</v>
      </c>
      <c r="Y709" s="14">
        <f t="shared" si="163"/>
        <v>37152</v>
      </c>
      <c r="Z709" s="19">
        <f t="shared" si="164"/>
        <v>9.134033533169926E-2</v>
      </c>
      <c r="AA709">
        <f t="shared" si="165"/>
        <v>0.46896706340248495</v>
      </c>
      <c r="AB709">
        <f t="shared" si="166"/>
        <v>-0.35526880105001146</v>
      </c>
      <c r="AC709">
        <f t="shared" si="167"/>
        <v>-0.20062229486003932</v>
      </c>
      <c r="AD709">
        <f t="shared" si="168"/>
        <v>0.27067247328410493</v>
      </c>
      <c r="AE709">
        <f t="shared" si="169"/>
        <v>0.95537212016173689</v>
      </c>
    </row>
    <row r="710" spans="1:31">
      <c r="A710" s="14">
        <f>'1a.PI_data'!A715</f>
        <v>37153</v>
      </c>
      <c r="B710" s="15">
        <f>LN('1a.PI_data'!B715/'1a.PI_data'!B714)</f>
        <v>-2.1890275002490651E-2</v>
      </c>
      <c r="C710" s="15">
        <f>LN('1a.PI_data'!C715/'1a.PI_data'!C714)</f>
        <v>0</v>
      </c>
      <c r="D710" s="15">
        <f>LN('1a.PI_data'!D715/'1a.PI_data'!D714)</f>
        <v>1.7073585475880712E-2</v>
      </c>
      <c r="E710" s="15">
        <f>LN('1a.PI_data'!E715/'1a.PI_data'!E714)</f>
        <v>-3.8535693159899662E-3</v>
      </c>
      <c r="F710" s="15">
        <f>LN('1a.PI_data'!F715/'1a.PI_data'!F714)</f>
        <v>-1.8712708932154081E-2</v>
      </c>
      <c r="G710" s="15">
        <f>LN('1a.PI_data'!G715/'1a.PI_data'!G714)</f>
        <v>-5.6423970751837783E-2</v>
      </c>
      <c r="I710" s="14">
        <f>'1b.RI_data'!A715</f>
        <v>37153</v>
      </c>
      <c r="J710">
        <f>LN('1b.RI_data'!B715/'1b.RI_data'!B714)</f>
        <v>-2.1890581898783564E-2</v>
      </c>
      <c r="K710">
        <f>LN('1b.RI_data'!C715/'1b.RI_data'!C714)</f>
        <v>0</v>
      </c>
      <c r="L710">
        <f>LN('1b.RI_data'!D715/'1b.RI_data'!D714)</f>
        <v>1.7090893600387725E-2</v>
      </c>
      <c r="M710">
        <f>LN('1b.RI_data'!E715/'1b.RI_data'!E714)</f>
        <v>-3.8503177765028648E-3</v>
      </c>
      <c r="N710">
        <f>LN('1b.RI_data'!F715/'1b.RI_data'!F714)</f>
        <v>-1.8920754688241604E-2</v>
      </c>
      <c r="O710">
        <f>LN('1b.RI_data'!G715/'1b.RI_data'!G714)</f>
        <v>-5.6394409013818793E-2</v>
      </c>
      <c r="Q710" s="14">
        <f t="shared" ref="Q710:Q773" si="170">A710</f>
        <v>37153</v>
      </c>
      <c r="R710" s="18">
        <f t="shared" ref="R710:R773" si="171">R709+B710</f>
        <v>3.1918377902401068E-2</v>
      </c>
      <c r="S710" s="15">
        <f t="shared" ref="S710:S773" si="172">S709+C710</f>
        <v>0.38194067718668678</v>
      </c>
      <c r="T710" s="15">
        <f t="shared" ref="T710:T773" si="173">T709+D710</f>
        <v>-0.43328884255817485</v>
      </c>
      <c r="U710" s="15">
        <f t="shared" ref="U710:U773" si="174">U709+E710</f>
        <v>-0.32927596975062001</v>
      </c>
      <c r="V710" s="15">
        <f t="shared" ref="V710:V773" si="175">V709+F710</f>
        <v>0.18901054494475203</v>
      </c>
      <c r="W710" s="15">
        <f t="shared" ref="W710:W773" si="176">W709+G710</f>
        <v>0.83257461883430961</v>
      </c>
      <c r="Y710" s="14">
        <f t="shared" ref="Y710:Y773" si="177">I710</f>
        <v>37153</v>
      </c>
      <c r="Z710" s="19">
        <f t="shared" ref="Z710:Z773" si="178">Z709+J710</f>
        <v>6.9449753432915692E-2</v>
      </c>
      <c r="AA710">
        <f t="shared" ref="AA710:AA773" si="179">AA709+K710</f>
        <v>0.46896706340248495</v>
      </c>
      <c r="AB710">
        <f t="shared" ref="AB710:AB773" si="180">AB709+L710</f>
        <v>-0.33817790744962373</v>
      </c>
      <c r="AC710">
        <f t="shared" ref="AC710:AC773" si="181">AC709+M710</f>
        <v>-0.20447261263654218</v>
      </c>
      <c r="AD710">
        <f t="shared" ref="AD710:AD773" si="182">AD709+N710</f>
        <v>0.25175171859586332</v>
      </c>
      <c r="AE710">
        <f t="shared" ref="AE710:AE773" si="183">AE709+O710</f>
        <v>0.89897771114791813</v>
      </c>
    </row>
    <row r="711" spans="1:31">
      <c r="A711" s="14">
        <f>'1a.PI_data'!A716</f>
        <v>37154</v>
      </c>
      <c r="B711" s="15">
        <f>LN('1a.PI_data'!B716/'1a.PI_data'!B715)</f>
        <v>-2.6406256914253027E-2</v>
      </c>
      <c r="C711" s="15">
        <f>LN('1a.PI_data'!C716/'1a.PI_data'!C715)</f>
        <v>8.5714810501409631E-3</v>
      </c>
      <c r="D711" s="15">
        <f>LN('1a.PI_data'!D716/'1a.PI_data'!D715)</f>
        <v>-1.7073585475880788E-2</v>
      </c>
      <c r="E711" s="15">
        <f>LN('1a.PI_data'!E716/'1a.PI_data'!E715)</f>
        <v>-2.7398974188114388E-2</v>
      </c>
      <c r="F711" s="15">
        <f>LN('1a.PI_data'!F716/'1a.PI_data'!F715)</f>
        <v>-2.7816429618768026E-3</v>
      </c>
      <c r="G711" s="15">
        <f>LN('1a.PI_data'!G716/'1a.PI_data'!G715)</f>
        <v>4.0433829531878386E-2</v>
      </c>
      <c r="I711" s="14">
        <f>'1b.RI_data'!A716</f>
        <v>37154</v>
      </c>
      <c r="J711">
        <f>LN('1b.RI_data'!B716/'1b.RI_data'!B715)</f>
        <v>-2.6406332158979407E-2</v>
      </c>
      <c r="K711">
        <f>LN('1b.RI_data'!C716/'1b.RI_data'!C715)</f>
        <v>8.657099321812755E-3</v>
      </c>
      <c r="L711">
        <f>LN('1b.RI_data'!D716/'1b.RI_data'!D715)</f>
        <v>-1.709089360038769E-2</v>
      </c>
      <c r="M711">
        <f>LN('1b.RI_data'!E716/'1b.RI_data'!E715)</f>
        <v>-2.7395465195037431E-2</v>
      </c>
      <c r="N711">
        <f>LN('1b.RI_data'!F716/'1b.RI_data'!F715)</f>
        <v>-2.5711934986574693E-3</v>
      </c>
      <c r="O711">
        <f>LN('1b.RI_data'!G716/'1b.RI_data'!G715)</f>
        <v>4.0394268874750408E-2</v>
      </c>
      <c r="Q711" s="14">
        <f t="shared" si="170"/>
        <v>37154</v>
      </c>
      <c r="R711" s="18">
        <f t="shared" si="171"/>
        <v>5.5121209881480414E-3</v>
      </c>
      <c r="S711" s="15">
        <f t="shared" si="172"/>
        <v>0.39051215823682772</v>
      </c>
      <c r="T711" s="15">
        <f t="shared" si="173"/>
        <v>-0.45036242803405563</v>
      </c>
      <c r="U711" s="15">
        <f t="shared" si="174"/>
        <v>-0.35667494393873439</v>
      </c>
      <c r="V711" s="15">
        <f t="shared" si="175"/>
        <v>0.18622890198287523</v>
      </c>
      <c r="W711" s="15">
        <f t="shared" si="176"/>
        <v>0.87300844836618796</v>
      </c>
      <c r="Y711" s="14">
        <f t="shared" si="177"/>
        <v>37154</v>
      </c>
      <c r="Z711" s="19">
        <f t="shared" si="178"/>
        <v>4.3043421273936289E-2</v>
      </c>
      <c r="AA711">
        <f t="shared" si="179"/>
        <v>0.4776241627242977</v>
      </c>
      <c r="AB711">
        <f t="shared" si="180"/>
        <v>-0.35526880105001141</v>
      </c>
      <c r="AC711">
        <f t="shared" si="181"/>
        <v>-0.23186807783157962</v>
      </c>
      <c r="AD711">
        <f t="shared" si="182"/>
        <v>0.24918052509720584</v>
      </c>
      <c r="AE711">
        <f t="shared" si="183"/>
        <v>0.93937198002266853</v>
      </c>
    </row>
    <row r="712" spans="1:31">
      <c r="A712" s="14">
        <f>'1a.PI_data'!A717</f>
        <v>37155</v>
      </c>
      <c r="B712" s="15">
        <f>LN('1a.PI_data'!B717/'1a.PI_data'!B716)</f>
        <v>-1.328738691781181E-3</v>
      </c>
      <c r="C712" s="15">
        <f>LN('1a.PI_data'!C717/'1a.PI_data'!C716)</f>
        <v>-1.734863833461309E-2</v>
      </c>
      <c r="D712" s="15">
        <f>LN('1a.PI_data'!D717/'1a.PI_data'!D716)</f>
        <v>8.5732307104880896E-3</v>
      </c>
      <c r="E712" s="15">
        <f>LN('1a.PI_data'!E717/'1a.PI_data'!E716)</f>
        <v>2.7398974188114347E-2</v>
      </c>
      <c r="F712" s="15">
        <f>LN('1a.PI_data'!F717/'1a.PI_data'!F716)</f>
        <v>1.6026869711897516E-2</v>
      </c>
      <c r="G712" s="15">
        <f>LN('1a.PI_data'!G717/'1a.PI_data'!G716)</f>
        <v>-2.0777719658959914E-2</v>
      </c>
      <c r="I712" s="14">
        <f>'1b.RI_data'!A717</f>
        <v>37155</v>
      </c>
      <c r="J712">
        <f>LN('1b.RI_data'!B717/'1b.RI_data'!B716)</f>
        <v>-1.3286798727102122E-3</v>
      </c>
      <c r="K712">
        <f>LN('1b.RI_data'!C717/'1b.RI_data'!C716)</f>
        <v>-1.7389798968090463E-2</v>
      </c>
      <c r="L712">
        <f>LN('1b.RI_data'!D717/'1b.RI_data'!D716)</f>
        <v>8.5793040575165378E-3</v>
      </c>
      <c r="M712">
        <f>LN('1b.RI_data'!E717/'1b.RI_data'!E716)</f>
        <v>2.7395465195037348E-2</v>
      </c>
      <c r="N712">
        <f>LN('1b.RI_data'!F717/'1b.RI_data'!F716)</f>
        <v>1.6057998673289817E-2</v>
      </c>
      <c r="O712">
        <f>LN('1b.RI_data'!G717/'1b.RI_data'!G716)</f>
        <v>-2.0741037637715211E-2</v>
      </c>
      <c r="Q712" s="14">
        <f t="shared" si="170"/>
        <v>37155</v>
      </c>
      <c r="R712" s="18">
        <f t="shared" si="171"/>
        <v>4.1833822963668601E-3</v>
      </c>
      <c r="S712" s="15">
        <f t="shared" si="172"/>
        <v>0.37316351990221464</v>
      </c>
      <c r="T712" s="15">
        <f t="shared" si="173"/>
        <v>-0.44178919732356753</v>
      </c>
      <c r="U712" s="15">
        <f t="shared" si="174"/>
        <v>-0.32927596975062007</v>
      </c>
      <c r="V712" s="15">
        <f t="shared" si="175"/>
        <v>0.20225577169477274</v>
      </c>
      <c r="W712" s="15">
        <f t="shared" si="176"/>
        <v>0.85223072870722805</v>
      </c>
      <c r="Y712" s="14">
        <f t="shared" si="177"/>
        <v>37155</v>
      </c>
      <c r="Z712" s="19">
        <f t="shared" si="178"/>
        <v>4.171474140122608E-2</v>
      </c>
      <c r="AA712">
        <f t="shared" si="179"/>
        <v>0.46023436375620724</v>
      </c>
      <c r="AB712">
        <f t="shared" si="180"/>
        <v>-0.34668949699249485</v>
      </c>
      <c r="AC712">
        <f t="shared" si="181"/>
        <v>-0.20447261263654226</v>
      </c>
      <c r="AD712">
        <f t="shared" si="182"/>
        <v>0.26523852377049567</v>
      </c>
      <c r="AE712">
        <f t="shared" si="183"/>
        <v>0.91863094238495335</v>
      </c>
    </row>
    <row r="713" spans="1:31">
      <c r="A713" s="14">
        <f>'1a.PI_data'!A718</f>
        <v>37158</v>
      </c>
      <c r="B713" s="15">
        <f>LN('1a.PI_data'!B718/'1a.PI_data'!B717)</f>
        <v>2.2595097164237098E-2</v>
      </c>
      <c r="C713" s="15">
        <f>LN('1a.PI_data'!C718/'1a.PI_data'!C717)</f>
        <v>0</v>
      </c>
      <c r="D713" s="15">
        <f>LN('1a.PI_data'!D718/'1a.PI_data'!D717)</f>
        <v>0</v>
      </c>
      <c r="E713" s="15">
        <f>LN('1a.PI_data'!E718/'1a.PI_data'!E717)</f>
        <v>-3.5367143837291358E-2</v>
      </c>
      <c r="F713" s="15">
        <f>LN('1a.PI_data'!F718/'1a.PI_data'!F717)</f>
        <v>-1.0471299867295478E-2</v>
      </c>
      <c r="G713" s="15">
        <f>LN('1a.PI_data'!G718/'1a.PI_data'!G717)</f>
        <v>2.6597743028508772E-2</v>
      </c>
      <c r="I713" s="14">
        <f>'1b.RI_data'!A718</f>
        <v>37158</v>
      </c>
      <c r="J713">
        <f>LN('1b.RI_data'!B718/'1b.RI_data'!B717)</f>
        <v>2.260377347233317E-2</v>
      </c>
      <c r="K713">
        <f>LN('1b.RI_data'!C718/'1b.RI_data'!C717)</f>
        <v>0</v>
      </c>
      <c r="L713">
        <f>LN('1b.RI_data'!D718/'1b.RI_data'!D717)</f>
        <v>0</v>
      </c>
      <c r="M713">
        <f>LN('1b.RI_data'!E718/'1b.RI_data'!E717)</f>
        <v>-3.5366910623830849E-2</v>
      </c>
      <c r="N713">
        <f>LN('1b.RI_data'!F718/'1b.RI_data'!F717)</f>
        <v>-1.0325913279353742E-2</v>
      </c>
      <c r="O713">
        <f>LN('1b.RI_data'!G718/'1b.RI_data'!G717)</f>
        <v>2.658902173415845E-2</v>
      </c>
      <c r="Q713" s="14">
        <f t="shared" si="170"/>
        <v>37158</v>
      </c>
      <c r="R713" s="18">
        <f t="shared" si="171"/>
        <v>2.6778479460603959E-2</v>
      </c>
      <c r="S713" s="15">
        <f t="shared" si="172"/>
        <v>0.37316351990221464</v>
      </c>
      <c r="T713" s="15">
        <f t="shared" si="173"/>
        <v>-0.44178919732356753</v>
      </c>
      <c r="U713" s="15">
        <f t="shared" si="174"/>
        <v>-0.3646431135879114</v>
      </c>
      <c r="V713" s="15">
        <f t="shared" si="175"/>
        <v>0.19178447182747727</v>
      </c>
      <c r="W713" s="15">
        <f t="shared" si="176"/>
        <v>0.87882847173573686</v>
      </c>
      <c r="Y713" s="14">
        <f t="shared" si="177"/>
        <v>37158</v>
      </c>
      <c r="Z713" s="19">
        <f t="shared" si="178"/>
        <v>6.4318514873559246E-2</v>
      </c>
      <c r="AA713">
        <f t="shared" si="179"/>
        <v>0.46023436375620724</v>
      </c>
      <c r="AB713">
        <f t="shared" si="180"/>
        <v>-0.34668949699249485</v>
      </c>
      <c r="AC713">
        <f t="shared" si="181"/>
        <v>-0.23983952326037311</v>
      </c>
      <c r="AD713">
        <f t="shared" si="182"/>
        <v>0.25491261049114194</v>
      </c>
      <c r="AE713">
        <f t="shared" si="183"/>
        <v>0.9452199641191118</v>
      </c>
    </row>
    <row r="714" spans="1:31">
      <c r="A714" s="14">
        <f>'1a.PI_data'!A719</f>
        <v>37159</v>
      </c>
      <c r="B714" s="15">
        <f>LN('1a.PI_data'!B719/'1a.PI_data'!B718)</f>
        <v>5.9922447967762794E-3</v>
      </c>
      <c r="C714" s="15">
        <f>LN('1a.PI_data'!C719/'1a.PI_data'!C718)</f>
        <v>-6.8053463245015641E-2</v>
      </c>
      <c r="D714" s="15">
        <f>LN('1a.PI_data'!D719/'1a.PI_data'!D718)</f>
        <v>0</v>
      </c>
      <c r="E714" s="15">
        <f>LN('1a.PI_data'!E719/'1a.PI_data'!E718)</f>
        <v>3.5367143837291344E-2</v>
      </c>
      <c r="F714" s="15">
        <f>LN('1a.PI_data'!F719/'1a.PI_data'!F718)</f>
        <v>-3.8856557354156303E-3</v>
      </c>
      <c r="G714" s="15">
        <f>LN('1a.PI_data'!G719/'1a.PI_data'!G718)</f>
        <v>0</v>
      </c>
      <c r="I714" s="14">
        <f>'1b.RI_data'!A719</f>
        <v>37159</v>
      </c>
      <c r="J714">
        <f>LN('1b.RI_data'!B719/'1b.RI_data'!B718)</f>
        <v>6.0726671544456432E-3</v>
      </c>
      <c r="K714">
        <f>LN('1b.RI_data'!C719/'1b.RI_data'!C718)</f>
        <v>-6.805759165180475E-2</v>
      </c>
      <c r="L714">
        <f>LN('1b.RI_data'!D719/'1b.RI_data'!D718)</f>
        <v>0</v>
      </c>
      <c r="M714">
        <f>LN('1b.RI_data'!E719/'1b.RI_data'!E718)</f>
        <v>3.5366910623830815E-2</v>
      </c>
      <c r="N714">
        <f>LN('1b.RI_data'!F719/'1b.RI_data'!F718)</f>
        <v>-4.2519610752269638E-3</v>
      </c>
      <c r="O714">
        <f>LN('1b.RI_data'!G719/'1b.RI_data'!G718)</f>
        <v>0</v>
      </c>
      <c r="Q714" s="14">
        <f t="shared" si="170"/>
        <v>37159</v>
      </c>
      <c r="R714" s="18">
        <f t="shared" si="171"/>
        <v>3.2770724257380236E-2</v>
      </c>
      <c r="S714" s="15">
        <f t="shared" si="172"/>
        <v>0.30511005665719898</v>
      </c>
      <c r="T714" s="15">
        <f t="shared" si="173"/>
        <v>-0.44178919732356753</v>
      </c>
      <c r="U714" s="15">
        <f t="shared" si="174"/>
        <v>-0.32927596975062007</v>
      </c>
      <c r="V714" s="15">
        <f t="shared" si="175"/>
        <v>0.18789881609206163</v>
      </c>
      <c r="W714" s="15">
        <f t="shared" si="176"/>
        <v>0.87882847173573686</v>
      </c>
      <c r="Y714" s="14">
        <f t="shared" si="177"/>
        <v>37159</v>
      </c>
      <c r="Z714" s="19">
        <f t="shared" si="178"/>
        <v>7.0391182028004887E-2</v>
      </c>
      <c r="AA714">
        <f t="shared" si="179"/>
        <v>0.39217677210440249</v>
      </c>
      <c r="AB714">
        <f t="shared" si="180"/>
        <v>-0.34668949699249485</v>
      </c>
      <c r="AC714">
        <f t="shared" si="181"/>
        <v>-0.20447261263654229</v>
      </c>
      <c r="AD714">
        <f t="shared" si="182"/>
        <v>0.25066064941591498</v>
      </c>
      <c r="AE714">
        <f t="shared" si="183"/>
        <v>0.9452199641191118</v>
      </c>
    </row>
    <row r="715" spans="1:31">
      <c r="A715" s="14">
        <f>'1a.PI_data'!A720</f>
        <v>37160</v>
      </c>
      <c r="B715" s="15">
        <f>LN('1a.PI_data'!B720/'1a.PI_data'!B719)</f>
        <v>-7.0645745883456011E-3</v>
      </c>
      <c r="C715" s="15">
        <f>LN('1a.PI_data'!C720/'1a.PI_data'!C719)</f>
        <v>-4.658722338552421E-3</v>
      </c>
      <c r="D715" s="15">
        <f>LN('1a.PI_data'!D720/'1a.PI_data'!D719)</f>
        <v>-8.5732307104882128E-3</v>
      </c>
      <c r="E715" s="15">
        <f>LN('1a.PI_data'!E720/'1a.PI_data'!E719)</f>
        <v>2.6668247082161273E-2</v>
      </c>
      <c r="F715" s="15">
        <f>LN('1a.PI_data'!F720/'1a.PI_data'!F719)</f>
        <v>-2.2498136786443253E-2</v>
      </c>
      <c r="G715" s="15">
        <f>LN('1a.PI_data'!G720/'1a.PI_data'!G719)</f>
        <v>1.877593262465287E-2</v>
      </c>
      <c r="I715" s="14">
        <f>'1b.RI_data'!A720</f>
        <v>37160</v>
      </c>
      <c r="J715">
        <f>LN('1b.RI_data'!B720/'1b.RI_data'!B719)</f>
        <v>-6.5750068930378507E-3</v>
      </c>
      <c r="K715">
        <f>LN('1b.RI_data'!C720/'1b.RI_data'!C719)</f>
        <v>-4.7053787305640716E-3</v>
      </c>
      <c r="L715">
        <f>LN('1b.RI_data'!D720/'1b.RI_data'!D719)</f>
        <v>-8.5793040575165708E-3</v>
      </c>
      <c r="M715">
        <f>LN('1b.RI_data'!E720/'1b.RI_data'!E719)</f>
        <v>3.8702949841786599E-2</v>
      </c>
      <c r="N715">
        <f>LN('1b.RI_data'!F720/'1b.RI_data'!F719)</f>
        <v>-2.2543288307363296E-2</v>
      </c>
      <c r="O715">
        <f>LN('1b.RI_data'!G720/'1b.RI_data'!G719)</f>
        <v>1.8773397421786724E-2</v>
      </c>
      <c r="Q715" s="14">
        <f t="shared" si="170"/>
        <v>37160</v>
      </c>
      <c r="R715" s="18">
        <f t="shared" si="171"/>
        <v>2.5706149669034634E-2</v>
      </c>
      <c r="S715" s="15">
        <f t="shared" si="172"/>
        <v>0.30045133431864657</v>
      </c>
      <c r="T715" s="15">
        <f t="shared" si="173"/>
        <v>-0.45036242803405574</v>
      </c>
      <c r="U715" s="15">
        <f t="shared" si="174"/>
        <v>-0.30260772266845881</v>
      </c>
      <c r="V715" s="15">
        <f t="shared" si="175"/>
        <v>0.16540067930561839</v>
      </c>
      <c r="W715" s="15">
        <f t="shared" si="176"/>
        <v>0.89760440436038968</v>
      </c>
      <c r="Y715" s="14">
        <f t="shared" si="177"/>
        <v>37160</v>
      </c>
      <c r="Z715" s="19">
        <f t="shared" si="178"/>
        <v>6.381617513496704E-2</v>
      </c>
      <c r="AA715">
        <f t="shared" si="179"/>
        <v>0.3874713933738384</v>
      </c>
      <c r="AB715">
        <f t="shared" si="180"/>
        <v>-0.35526880105001141</v>
      </c>
      <c r="AC715">
        <f t="shared" si="181"/>
        <v>-0.16576966279475569</v>
      </c>
      <c r="AD715">
        <f t="shared" si="182"/>
        <v>0.22811736110855169</v>
      </c>
      <c r="AE715">
        <f t="shared" si="183"/>
        <v>0.96399336154089854</v>
      </c>
    </row>
    <row r="716" spans="1:31">
      <c r="A716" s="14">
        <f>'1a.PI_data'!A721</f>
        <v>37161</v>
      </c>
      <c r="B716" s="15">
        <f>LN('1a.PI_data'!B721/'1a.PI_data'!B720)</f>
        <v>2.1944909394334675E-3</v>
      </c>
      <c r="C716" s="15">
        <f>LN('1a.PI_data'!C721/'1a.PI_data'!C720)</f>
        <v>-1.425134566073542E-2</v>
      </c>
      <c r="D716" s="15">
        <f>LN('1a.PI_data'!D721/'1a.PI_data'!D720)</f>
        <v>-1.7370163781535913E-2</v>
      </c>
      <c r="E716" s="15">
        <f>LN('1a.PI_data'!E721/'1a.PI_data'!E720)</f>
        <v>-2.976183036915701E-2</v>
      </c>
      <c r="F716" s="15">
        <f>LN('1a.PI_data'!F721/'1a.PI_data'!F720)</f>
        <v>-3.531481301089591E-2</v>
      </c>
      <c r="G716" s="15">
        <f>LN('1a.PI_data'!G721/'1a.PI_data'!G720)</f>
        <v>-3.0503916677006741E-2</v>
      </c>
      <c r="I716" s="14">
        <f>'1b.RI_data'!A721</f>
        <v>37161</v>
      </c>
      <c r="J716">
        <f>LN('1b.RI_data'!B721/'1b.RI_data'!B720)</f>
        <v>2.2156797696404351E-3</v>
      </c>
      <c r="K716">
        <f>LN('1b.RI_data'!C721/'1b.RI_data'!C720)</f>
        <v>-1.4250456373536316E-2</v>
      </c>
      <c r="L716">
        <f>LN('1b.RI_data'!D721/'1b.RI_data'!D720)</f>
        <v>-1.7393527716934157E-2</v>
      </c>
      <c r="M716">
        <f>LN('1b.RI_data'!E721/'1b.RI_data'!E720)</f>
        <v>-2.9764299605254126E-2</v>
      </c>
      <c r="N716">
        <f>LN('1b.RI_data'!F721/'1b.RI_data'!F720)</f>
        <v>-3.4965265229469168E-2</v>
      </c>
      <c r="O716">
        <f>LN('1b.RI_data'!G721/'1b.RI_data'!G720)</f>
        <v>-3.0503765803033843E-2</v>
      </c>
      <c r="Q716" s="14">
        <f t="shared" si="170"/>
        <v>37161</v>
      </c>
      <c r="R716" s="18">
        <f t="shared" si="171"/>
        <v>2.7900640608468103E-2</v>
      </c>
      <c r="S716" s="15">
        <f t="shared" si="172"/>
        <v>0.28619998865791113</v>
      </c>
      <c r="T716" s="15">
        <f t="shared" si="173"/>
        <v>-0.46773259181559168</v>
      </c>
      <c r="U716" s="15">
        <f t="shared" si="174"/>
        <v>-0.33236955303761584</v>
      </c>
      <c r="V716" s="15">
        <f t="shared" si="175"/>
        <v>0.13008586629472246</v>
      </c>
      <c r="W716" s="15">
        <f t="shared" si="176"/>
        <v>0.86710048768338299</v>
      </c>
      <c r="Y716" s="14">
        <f t="shared" si="177"/>
        <v>37161</v>
      </c>
      <c r="Z716" s="19">
        <f t="shared" si="178"/>
        <v>6.6031854904607473E-2</v>
      </c>
      <c r="AA716">
        <f t="shared" si="179"/>
        <v>0.37322093700030207</v>
      </c>
      <c r="AB716">
        <f t="shared" si="180"/>
        <v>-0.37266232876694555</v>
      </c>
      <c r="AC716">
        <f t="shared" si="181"/>
        <v>-0.19553396240000981</v>
      </c>
      <c r="AD716">
        <f t="shared" si="182"/>
        <v>0.19315209587908252</v>
      </c>
      <c r="AE716">
        <f t="shared" si="183"/>
        <v>0.93348959573786472</v>
      </c>
    </row>
    <row r="717" spans="1:31">
      <c r="A717" s="14">
        <f>'1a.PI_data'!A722</f>
        <v>37162</v>
      </c>
      <c r="B717" s="15">
        <f>LN('1a.PI_data'!B722/'1a.PI_data'!B721)</f>
        <v>2.5039785397887714E-2</v>
      </c>
      <c r="C717" s="15">
        <f>LN('1a.PI_data'!C722/'1a.PI_data'!C721)</f>
        <v>5.1199993063680629E-2</v>
      </c>
      <c r="D717" s="15">
        <f>LN('1a.PI_data'!D722/'1a.PI_data'!D721)</f>
        <v>0</v>
      </c>
      <c r="E717" s="15">
        <f>LN('1a.PI_data'!E722/'1a.PI_data'!E721)</f>
        <v>1.0785928910151324E-2</v>
      </c>
      <c r="F717" s="15">
        <f>LN('1a.PI_data'!F722/'1a.PI_data'!F721)</f>
        <v>2.0992024481379656E-2</v>
      </c>
      <c r="G717" s="15">
        <f>LN('1a.PI_data'!G722/'1a.PI_data'!G721)</f>
        <v>1.6667052485211643E-2</v>
      </c>
      <c r="I717" s="14">
        <f>'1b.RI_data'!A722</f>
        <v>37162</v>
      </c>
      <c r="J717">
        <f>LN('1b.RI_data'!B722/'1b.RI_data'!B721)</f>
        <v>2.5320517074671839E-2</v>
      </c>
      <c r="K717">
        <f>LN('1b.RI_data'!C722/'1b.RI_data'!C721)</f>
        <v>5.1287759997620093E-2</v>
      </c>
      <c r="L717">
        <f>LN('1b.RI_data'!D722/'1b.RI_data'!D721)</f>
        <v>0</v>
      </c>
      <c r="M717">
        <f>LN('1b.RI_data'!E722/'1b.RI_data'!E721)</f>
        <v>1.0785855111245943E-2</v>
      </c>
      <c r="N717">
        <f>LN('1b.RI_data'!F722/'1b.RI_data'!F721)</f>
        <v>2.0709106490955288E-2</v>
      </c>
      <c r="O717">
        <f>LN('1b.RI_data'!G722/'1b.RI_data'!G721)</f>
        <v>1.667464784414276E-2</v>
      </c>
      <c r="Q717" s="14">
        <f t="shared" si="170"/>
        <v>37162</v>
      </c>
      <c r="R717" s="18">
        <f t="shared" si="171"/>
        <v>5.2940426006355817E-2</v>
      </c>
      <c r="S717" s="15">
        <f t="shared" si="172"/>
        <v>0.33739998172159175</v>
      </c>
      <c r="T717" s="15">
        <f t="shared" si="173"/>
        <v>-0.46773259181559168</v>
      </c>
      <c r="U717" s="15">
        <f t="shared" si="174"/>
        <v>-0.3215836241274645</v>
      </c>
      <c r="V717" s="15">
        <f t="shared" si="175"/>
        <v>0.15107789077610212</v>
      </c>
      <c r="W717" s="15">
        <f t="shared" si="176"/>
        <v>0.8837675401685946</v>
      </c>
      <c r="Y717" s="14">
        <f t="shared" si="177"/>
        <v>37162</v>
      </c>
      <c r="Z717" s="19">
        <f t="shared" si="178"/>
        <v>9.1352371979279312E-2</v>
      </c>
      <c r="AA717">
        <f t="shared" si="179"/>
        <v>0.42450869699792215</v>
      </c>
      <c r="AB717">
        <f t="shared" si="180"/>
        <v>-0.37266232876694555</v>
      </c>
      <c r="AC717">
        <f t="shared" si="181"/>
        <v>-0.18474810728876387</v>
      </c>
      <c r="AD717">
        <f t="shared" si="182"/>
        <v>0.21386120237003781</v>
      </c>
      <c r="AE717">
        <f t="shared" si="183"/>
        <v>0.95016424358200746</v>
      </c>
    </row>
    <row r="718" spans="1:31">
      <c r="A718" s="14">
        <f>'1a.PI_data'!A723</f>
        <v>37165</v>
      </c>
      <c r="B718" s="15">
        <f>LN('1a.PI_data'!B723/'1a.PI_data'!B722)</f>
        <v>-5.8001698071230004E-3</v>
      </c>
      <c r="C718" s="15">
        <f>LN('1a.PI_data'!C723/'1a.PI_data'!C722)</f>
        <v>-4.0776538941711502E-2</v>
      </c>
      <c r="D718" s="15">
        <f>LN('1a.PI_data'!D723/'1a.PI_data'!D722)</f>
        <v>-1.7677227983866346E-2</v>
      </c>
      <c r="E718" s="15">
        <f>LN('1a.PI_data'!E723/'1a.PI_data'!E722)</f>
        <v>1.142869582362285E-2</v>
      </c>
      <c r="F718" s="15">
        <f>LN('1a.PI_data'!F723/'1a.PI_data'!F722)</f>
        <v>1.6027818780600063E-2</v>
      </c>
      <c r="G718" s="15">
        <f>LN('1a.PI_data'!G723/'1a.PI_data'!G722)</f>
        <v>-1.370870915022588E-2</v>
      </c>
      <c r="I718" s="14">
        <f>'1b.RI_data'!A723</f>
        <v>37165</v>
      </c>
      <c r="J718">
        <f>LN('1b.RI_data'!B723/'1b.RI_data'!B722)</f>
        <v>-5.800363988122793E-3</v>
      </c>
      <c r="K718">
        <f>LN('1b.RI_data'!C723/'1b.RI_data'!C722)</f>
        <v>-4.0815179025910246E-2</v>
      </c>
      <c r="L718">
        <f>LN('1b.RI_data'!D723/'1b.RI_data'!D722)</f>
        <v>-1.7701425858005784E-2</v>
      </c>
      <c r="M718">
        <f>LN('1b.RI_data'!E723/'1b.RI_data'!E722)</f>
        <v>1.143400086082616E-2</v>
      </c>
      <c r="N718">
        <f>LN('1b.RI_data'!F723/'1b.RI_data'!F722)</f>
        <v>1.6414898873104117E-2</v>
      </c>
      <c r="O718">
        <f>LN('1b.RI_data'!G723/'1b.RI_data'!G722)</f>
        <v>-1.3728641427647284E-2</v>
      </c>
      <c r="Q718" s="14">
        <f t="shared" si="170"/>
        <v>37165</v>
      </c>
      <c r="R718" s="18">
        <f t="shared" si="171"/>
        <v>4.7140256199232816E-2</v>
      </c>
      <c r="S718" s="15">
        <f t="shared" si="172"/>
        <v>0.29662344277988023</v>
      </c>
      <c r="T718" s="15">
        <f t="shared" si="173"/>
        <v>-0.48540981979945802</v>
      </c>
      <c r="U718" s="15">
        <f t="shared" si="174"/>
        <v>-0.31015492830384167</v>
      </c>
      <c r="V718" s="15">
        <f t="shared" si="175"/>
        <v>0.16710570955670218</v>
      </c>
      <c r="W718" s="15">
        <f t="shared" si="176"/>
        <v>0.87005883101836867</v>
      </c>
      <c r="Y718" s="14">
        <f t="shared" si="177"/>
        <v>37165</v>
      </c>
      <c r="Z718" s="19">
        <f t="shared" si="178"/>
        <v>8.5552007991156517E-2</v>
      </c>
      <c r="AA718">
        <f t="shared" si="179"/>
        <v>0.3836935179720119</v>
      </c>
      <c r="AB718">
        <f t="shared" si="180"/>
        <v>-0.39036375462495132</v>
      </c>
      <c r="AC718">
        <f t="shared" si="181"/>
        <v>-0.17331410642793771</v>
      </c>
      <c r="AD718">
        <f t="shared" si="182"/>
        <v>0.23027610124314193</v>
      </c>
      <c r="AE718">
        <f t="shared" si="183"/>
        <v>0.93643560215436017</v>
      </c>
    </row>
    <row r="719" spans="1:31">
      <c r="A719" s="14">
        <f>'1a.PI_data'!A724</f>
        <v>37166</v>
      </c>
      <c r="B719" s="15">
        <f>LN('1a.PI_data'!B724/'1a.PI_data'!B723)</f>
        <v>5.849886640522042E-3</v>
      </c>
      <c r="C719" s="15">
        <f>LN('1a.PI_data'!C724/'1a.PI_data'!C723)</f>
        <v>4.81135283766497E-2</v>
      </c>
      <c r="D719" s="15">
        <f>LN('1a.PI_data'!D724/'1a.PI_data'!D723)</f>
        <v>0</v>
      </c>
      <c r="E719" s="15">
        <f>LN('1a.PI_data'!E724/'1a.PI_data'!E723)</f>
        <v>7.5472056353829038E-3</v>
      </c>
      <c r="F719" s="15">
        <f>LN('1a.PI_data'!F724/'1a.PI_data'!F723)</f>
        <v>4.5512849173617177E-2</v>
      </c>
      <c r="G719" s="15">
        <f>LN('1a.PI_data'!G724/'1a.PI_data'!G723)</f>
        <v>5.8008438273408416E-2</v>
      </c>
      <c r="I719" s="14">
        <f>'1b.RI_data'!A724</f>
        <v>37166</v>
      </c>
      <c r="J719">
        <f>LN('1b.RI_data'!B724/'1b.RI_data'!B723)</f>
        <v>5.8498464616414071E-3</v>
      </c>
      <c r="K719">
        <f>LN('1b.RI_data'!C724/'1b.RI_data'!C723)</f>
        <v>4.8067787926111216E-2</v>
      </c>
      <c r="L719">
        <f>LN('1b.RI_data'!D724/'1b.RI_data'!D723)</f>
        <v>0</v>
      </c>
      <c r="M719">
        <f>LN('1b.RI_data'!E724/'1b.RI_data'!E723)</f>
        <v>7.5444436331819856E-3</v>
      </c>
      <c r="N719">
        <f>LN('1b.RI_data'!F724/'1b.RI_data'!F723)</f>
        <v>4.5388893644084348E-2</v>
      </c>
      <c r="O719">
        <f>LN('1b.RI_data'!G724/'1b.RI_data'!G723)</f>
        <v>5.799127963052611E-2</v>
      </c>
      <c r="Q719" s="14">
        <f t="shared" si="170"/>
        <v>37166</v>
      </c>
      <c r="R719" s="18">
        <f t="shared" si="171"/>
        <v>5.299014283975486E-2</v>
      </c>
      <c r="S719" s="15">
        <f t="shared" si="172"/>
        <v>0.3447369711565299</v>
      </c>
      <c r="T719" s="15">
        <f t="shared" si="173"/>
        <v>-0.48540981979945802</v>
      </c>
      <c r="U719" s="15">
        <f t="shared" si="174"/>
        <v>-0.30260772266845876</v>
      </c>
      <c r="V719" s="15">
        <f t="shared" si="175"/>
        <v>0.21261855873031935</v>
      </c>
      <c r="W719" s="15">
        <f t="shared" si="176"/>
        <v>0.92806726929177707</v>
      </c>
      <c r="Y719" s="14">
        <f t="shared" si="177"/>
        <v>37166</v>
      </c>
      <c r="Z719" s="19">
        <f t="shared" si="178"/>
        <v>9.1401854452797929E-2</v>
      </c>
      <c r="AA719">
        <f t="shared" si="179"/>
        <v>0.43176130589812312</v>
      </c>
      <c r="AB719">
        <f t="shared" si="180"/>
        <v>-0.39036375462495132</v>
      </c>
      <c r="AC719">
        <f t="shared" si="181"/>
        <v>-0.16576966279475572</v>
      </c>
      <c r="AD719">
        <f t="shared" si="182"/>
        <v>0.27566499488722629</v>
      </c>
      <c r="AE719">
        <f t="shared" si="183"/>
        <v>0.99442688178488625</v>
      </c>
    </row>
    <row r="720" spans="1:31">
      <c r="A720" s="14">
        <f>'1a.PI_data'!A725</f>
        <v>37167</v>
      </c>
      <c r="B720" s="15">
        <f>LN('1a.PI_data'!B725/'1a.PI_data'!B724)</f>
        <v>9.4421876999472801E-3</v>
      </c>
      <c r="C720" s="15">
        <f>LN('1a.PI_data'!C725/'1a.PI_data'!C724)</f>
        <v>-7.3369894349382412E-3</v>
      </c>
      <c r="D720" s="15">
        <f>LN('1a.PI_data'!D725/'1a.PI_data'!D724)</f>
        <v>0</v>
      </c>
      <c r="E720" s="15">
        <f>LN('1a.PI_data'!E725/'1a.PI_data'!E724)</f>
        <v>-3.7664827954768934E-3</v>
      </c>
      <c r="F720" s="15">
        <f>LN('1a.PI_data'!F725/'1a.PI_data'!F724)</f>
        <v>0</v>
      </c>
      <c r="G720" s="15">
        <f>LN('1a.PI_data'!G725/'1a.PI_data'!G724)</f>
        <v>-3.6557542618541527E-3</v>
      </c>
      <c r="I720" s="14">
        <f>'1b.RI_data'!A725</f>
        <v>37167</v>
      </c>
      <c r="J720">
        <f>LN('1b.RI_data'!B725/'1b.RI_data'!B724)</f>
        <v>9.4535677495736336E-3</v>
      </c>
      <c r="K720">
        <f>LN('1b.RI_data'!C725/'1b.RI_data'!C724)</f>
        <v>-7.252608900200963E-3</v>
      </c>
      <c r="L720">
        <f>LN('1b.RI_data'!D725/'1b.RI_data'!D724)</f>
        <v>0</v>
      </c>
      <c r="M720">
        <f>LN('1b.RI_data'!E725/'1b.RI_data'!E724)</f>
        <v>-3.7651070047477067E-3</v>
      </c>
      <c r="N720">
        <f>LN('1b.RI_data'!F725/'1b.RI_data'!F724)</f>
        <v>2.0605103270138499E-4</v>
      </c>
      <c r="O720">
        <f>LN('1b.RI_data'!G725/'1b.RI_data'!G724)</f>
        <v>-3.6148683327267613E-3</v>
      </c>
      <c r="Q720" s="14">
        <f t="shared" si="170"/>
        <v>37167</v>
      </c>
      <c r="R720" s="18">
        <f t="shared" si="171"/>
        <v>6.2432330539702138E-2</v>
      </c>
      <c r="S720" s="15">
        <f t="shared" si="172"/>
        <v>0.33739998172159164</v>
      </c>
      <c r="T720" s="15">
        <f t="shared" si="173"/>
        <v>-0.48540981979945802</v>
      </c>
      <c r="U720" s="15">
        <f t="shared" si="174"/>
        <v>-0.30637420546393562</v>
      </c>
      <c r="V720" s="15">
        <f t="shared" si="175"/>
        <v>0.21261855873031935</v>
      </c>
      <c r="W720" s="15">
        <f t="shared" si="176"/>
        <v>0.92441151502992291</v>
      </c>
      <c r="Y720" s="14">
        <f t="shared" si="177"/>
        <v>37167</v>
      </c>
      <c r="Z720" s="19">
        <f t="shared" si="178"/>
        <v>0.10085542220237156</v>
      </c>
      <c r="AA720">
        <f t="shared" si="179"/>
        <v>0.42450869699792215</v>
      </c>
      <c r="AB720">
        <f t="shared" si="180"/>
        <v>-0.39036375462495132</v>
      </c>
      <c r="AC720">
        <f t="shared" si="181"/>
        <v>-0.16953476979950344</v>
      </c>
      <c r="AD720">
        <f t="shared" si="182"/>
        <v>0.27587104591992767</v>
      </c>
      <c r="AE720">
        <f t="shared" si="183"/>
        <v>0.99081201345215952</v>
      </c>
    </row>
    <row r="721" spans="1:31">
      <c r="A721" s="14">
        <f>'1a.PI_data'!A726</f>
        <v>37168</v>
      </c>
      <c r="B721" s="15">
        <f>LN('1a.PI_data'!B726/'1a.PI_data'!B725)</f>
        <v>-6.3318698735636073E-4</v>
      </c>
      <c r="C721" s="15">
        <f>LN('1a.PI_data'!C726/'1a.PI_data'!C725)</f>
        <v>-3.6948647402945282E-2</v>
      </c>
      <c r="D721" s="15">
        <f>LN('1a.PI_data'!D726/'1a.PI_data'!D725)</f>
        <v>0</v>
      </c>
      <c r="E721" s="15">
        <f>LN('1a.PI_data'!E726/'1a.PI_data'!E725)</f>
        <v>1.8692133012152546E-2</v>
      </c>
      <c r="F721" s="15">
        <f>LN('1a.PI_data'!F726/'1a.PI_data'!F725)</f>
        <v>1.5612699367713997E-2</v>
      </c>
      <c r="G721" s="15">
        <f>LN('1a.PI_data'!G726/'1a.PI_data'!G725)</f>
        <v>-1.3984092655053305E-2</v>
      </c>
      <c r="I721" s="14">
        <f>'1b.RI_data'!A726</f>
        <v>37168</v>
      </c>
      <c r="J721">
        <f>LN('1b.RI_data'!B726/'1b.RI_data'!B725)</f>
        <v>-6.2481387648526013E-4</v>
      </c>
      <c r="K721">
        <f>LN('1b.RI_data'!C726/'1b.RI_data'!C725)</f>
        <v>-3.7037303624083764E-2</v>
      </c>
      <c r="L721">
        <f>LN('1b.RI_data'!D726/'1b.RI_data'!D725)</f>
        <v>0</v>
      </c>
      <c r="M721">
        <f>LN('1b.RI_data'!E726/'1b.RI_data'!E725)</f>
        <v>1.8685355950629041E-2</v>
      </c>
      <c r="N721">
        <f>LN('1b.RI_data'!F726/'1b.RI_data'!F725)</f>
        <v>1.5401694662582812E-2</v>
      </c>
      <c r="O721">
        <f>LN('1b.RI_data'!G726/'1b.RI_data'!G725)</f>
        <v>-1.4025038422320698E-2</v>
      </c>
      <c r="Q721" s="14">
        <f t="shared" si="170"/>
        <v>37168</v>
      </c>
      <c r="R721" s="18">
        <f t="shared" si="171"/>
        <v>6.1799143552345781E-2</v>
      </c>
      <c r="S721" s="15">
        <f t="shared" si="172"/>
        <v>0.30045133431864635</v>
      </c>
      <c r="T721" s="15">
        <f t="shared" si="173"/>
        <v>-0.48540981979945802</v>
      </c>
      <c r="U721" s="15">
        <f t="shared" si="174"/>
        <v>-0.28768207245178307</v>
      </c>
      <c r="V721" s="15">
        <f t="shared" si="175"/>
        <v>0.22823125809803335</v>
      </c>
      <c r="W721" s="15">
        <f t="shared" si="176"/>
        <v>0.91042742237486962</v>
      </c>
      <c r="Y721" s="14">
        <f t="shared" si="177"/>
        <v>37168</v>
      </c>
      <c r="Z721" s="19">
        <f t="shared" si="178"/>
        <v>0.1002306083258863</v>
      </c>
      <c r="AA721">
        <f t="shared" si="179"/>
        <v>0.3874713933738384</v>
      </c>
      <c r="AB721">
        <f t="shared" si="180"/>
        <v>-0.39036375462495132</v>
      </c>
      <c r="AC721">
        <f t="shared" si="181"/>
        <v>-0.1508494138488744</v>
      </c>
      <c r="AD721">
        <f t="shared" si="182"/>
        <v>0.29127274058251046</v>
      </c>
      <c r="AE721">
        <f t="shared" si="183"/>
        <v>0.9767869750298388</v>
      </c>
    </row>
    <row r="722" spans="1:31">
      <c r="A722" s="14">
        <f>'1a.PI_data'!A727</f>
        <v>37169</v>
      </c>
      <c r="B722" s="15">
        <f>LN('1a.PI_data'!B727/'1a.PI_data'!B726)</f>
        <v>-7.4962033139865201E-4</v>
      </c>
      <c r="C722" s="15">
        <f>LN('1a.PI_data'!C727/'1a.PI_data'!C726)</f>
        <v>1.864496431329234E-2</v>
      </c>
      <c r="D722" s="15">
        <f>LN('1a.PI_data'!D727/'1a.PI_data'!D726)</f>
        <v>3.5047391765402149E-2</v>
      </c>
      <c r="E722" s="15">
        <f>LN('1a.PI_data'!E727/'1a.PI_data'!E726)</f>
        <v>0</v>
      </c>
      <c r="F722" s="15">
        <f>LN('1a.PI_data'!F727/'1a.PI_data'!F726)</f>
        <v>-1.0201430752177651E-2</v>
      </c>
      <c r="G722" s="15">
        <f>LN('1a.PI_data'!G727/'1a.PI_data'!G726)</f>
        <v>8.4241303609585358E-3</v>
      </c>
      <c r="I722" s="14">
        <f>'1b.RI_data'!A727</f>
        <v>37169</v>
      </c>
      <c r="J722">
        <f>LN('1b.RI_data'!B727/'1b.RI_data'!B726)</f>
        <v>-7.4259825268562798E-4</v>
      </c>
      <c r="K722">
        <f>LN('1b.RI_data'!C727/'1b.RI_data'!C726)</f>
        <v>1.8690112244725731E-2</v>
      </c>
      <c r="L722">
        <f>LN('1b.RI_data'!D727/'1b.RI_data'!D726)</f>
        <v>3.5094953574939997E-2</v>
      </c>
      <c r="M722">
        <f>LN('1b.RI_data'!E727/'1b.RI_data'!E726)</f>
        <v>0</v>
      </c>
      <c r="N722">
        <f>LN('1b.RI_data'!F727/'1b.RI_data'!F726)</f>
        <v>-1.0230007478472454E-2</v>
      </c>
      <c r="O722">
        <f>LN('1b.RI_data'!G727/'1b.RI_data'!G726)</f>
        <v>8.4384187418072437E-3</v>
      </c>
      <c r="Q722" s="14">
        <f t="shared" si="170"/>
        <v>37169</v>
      </c>
      <c r="R722" s="18">
        <f t="shared" si="171"/>
        <v>6.104952322094713E-2</v>
      </c>
      <c r="S722" s="15">
        <f t="shared" si="172"/>
        <v>0.31909629863193867</v>
      </c>
      <c r="T722" s="15">
        <f t="shared" si="173"/>
        <v>-0.45036242803405585</v>
      </c>
      <c r="U722" s="15">
        <f t="shared" si="174"/>
        <v>-0.28768207245178307</v>
      </c>
      <c r="V722" s="15">
        <f t="shared" si="175"/>
        <v>0.21802982734585569</v>
      </c>
      <c r="W722" s="15">
        <f t="shared" si="176"/>
        <v>0.91885155273582819</v>
      </c>
      <c r="Y722" s="14">
        <f t="shared" si="177"/>
        <v>37169</v>
      </c>
      <c r="Z722" s="19">
        <f t="shared" si="178"/>
        <v>9.9488010073200669E-2</v>
      </c>
      <c r="AA722">
        <f t="shared" si="179"/>
        <v>0.40616150561856412</v>
      </c>
      <c r="AB722">
        <f t="shared" si="180"/>
        <v>-0.35526880105001135</v>
      </c>
      <c r="AC722">
        <f t="shared" si="181"/>
        <v>-0.1508494138488744</v>
      </c>
      <c r="AD722">
        <f t="shared" si="182"/>
        <v>0.28104273310403799</v>
      </c>
      <c r="AE722">
        <f t="shared" si="183"/>
        <v>0.98522539377164609</v>
      </c>
    </row>
    <row r="723" spans="1:31">
      <c r="A723" s="14">
        <f>'1a.PI_data'!A728</f>
        <v>37172</v>
      </c>
      <c r="B723" s="15">
        <f>LN('1a.PI_data'!B728/'1a.PI_data'!B727)</f>
        <v>0</v>
      </c>
      <c r="C723" s="15">
        <f>LN('1a.PI_data'!C728/'1a.PI_data'!C727)</f>
        <v>0</v>
      </c>
      <c r="D723" s="15">
        <f>LN('1a.PI_data'!D728/'1a.PI_data'!D727)</f>
        <v>0</v>
      </c>
      <c r="E723" s="15">
        <f>LN('1a.PI_data'!E728/'1a.PI_data'!E727)</f>
        <v>0</v>
      </c>
      <c r="F723" s="15">
        <f>LN('1a.PI_data'!F728/'1a.PI_data'!F727)</f>
        <v>0</v>
      </c>
      <c r="G723" s="15">
        <f>LN('1a.PI_data'!G728/'1a.PI_data'!G727)</f>
        <v>0</v>
      </c>
      <c r="I723" s="14">
        <f>'1b.RI_data'!A728</f>
        <v>37172</v>
      </c>
      <c r="J723">
        <f>LN('1b.RI_data'!B728/'1b.RI_data'!B727)</f>
        <v>0</v>
      </c>
      <c r="K723">
        <f>LN('1b.RI_data'!C728/'1b.RI_data'!C727)</f>
        <v>0</v>
      </c>
      <c r="L723">
        <f>LN('1b.RI_data'!D728/'1b.RI_data'!D727)</f>
        <v>0</v>
      </c>
      <c r="M723">
        <f>LN('1b.RI_data'!E728/'1b.RI_data'!E727)</f>
        <v>0</v>
      </c>
      <c r="N723">
        <f>LN('1b.RI_data'!F728/'1b.RI_data'!F727)</f>
        <v>0</v>
      </c>
      <c r="O723">
        <f>LN('1b.RI_data'!G728/'1b.RI_data'!G727)</f>
        <v>0</v>
      </c>
      <c r="Q723" s="14">
        <f t="shared" si="170"/>
        <v>37172</v>
      </c>
      <c r="R723" s="18">
        <f t="shared" si="171"/>
        <v>6.104952322094713E-2</v>
      </c>
      <c r="S723" s="15">
        <f t="shared" si="172"/>
        <v>0.31909629863193867</v>
      </c>
      <c r="T723" s="15">
        <f t="shared" si="173"/>
        <v>-0.45036242803405585</v>
      </c>
      <c r="U723" s="15">
        <f t="shared" si="174"/>
        <v>-0.28768207245178307</v>
      </c>
      <c r="V723" s="15">
        <f t="shared" si="175"/>
        <v>0.21802982734585569</v>
      </c>
      <c r="W723" s="15">
        <f t="shared" si="176"/>
        <v>0.91885155273582819</v>
      </c>
      <c r="Y723" s="14">
        <f t="shared" si="177"/>
        <v>37172</v>
      </c>
      <c r="Z723" s="19">
        <f t="shared" si="178"/>
        <v>9.9488010073200669E-2</v>
      </c>
      <c r="AA723">
        <f t="shared" si="179"/>
        <v>0.40616150561856412</v>
      </c>
      <c r="AB723">
        <f t="shared" si="180"/>
        <v>-0.35526880105001135</v>
      </c>
      <c r="AC723">
        <f t="shared" si="181"/>
        <v>-0.1508494138488744</v>
      </c>
      <c r="AD723">
        <f t="shared" si="182"/>
        <v>0.28104273310403799</v>
      </c>
      <c r="AE723">
        <f t="shared" si="183"/>
        <v>0.98522539377164609</v>
      </c>
    </row>
    <row r="724" spans="1:31">
      <c r="A724" s="14">
        <f>'1a.PI_data'!A729</f>
        <v>37173</v>
      </c>
      <c r="B724" s="15">
        <f>LN('1a.PI_data'!B729/'1a.PI_data'!B728)</f>
        <v>-3.5949569876193958E-3</v>
      </c>
      <c r="C724" s="15">
        <f>LN('1a.PI_data'!C729/'1a.PI_data'!C728)</f>
        <v>1.8303683089652835E-2</v>
      </c>
      <c r="D724" s="15">
        <f>LN('1a.PI_data'!D729/'1a.PI_data'!D728)</f>
        <v>3.3860550425137442E-2</v>
      </c>
      <c r="E724" s="15">
        <f>LN('1a.PI_data'!E729/'1a.PI_data'!E728)</f>
        <v>-3.007745523727795E-2</v>
      </c>
      <c r="F724" s="15">
        <f>LN('1a.PI_data'!F729/'1a.PI_data'!F728)</f>
        <v>1.0735476158728824E-2</v>
      </c>
      <c r="G724" s="15">
        <f>LN('1a.PI_data'!G729/'1a.PI_data'!G728)</f>
        <v>-4.2031944601667705E-3</v>
      </c>
      <c r="I724" s="14">
        <f>'1b.RI_data'!A729</f>
        <v>37173</v>
      </c>
      <c r="J724">
        <f>LN('1b.RI_data'!B729/'1b.RI_data'!B728)</f>
        <v>-3.6214276358319821E-3</v>
      </c>
      <c r="K724">
        <f>LN('1b.RI_data'!C729/'1b.RI_data'!C728)</f>
        <v>1.8347191379357974E-2</v>
      </c>
      <c r="L724">
        <f>LN('1b.RI_data'!D729/'1b.RI_data'!D728)</f>
        <v>3.3899766670616387E-2</v>
      </c>
      <c r="M724">
        <f>LN('1b.RI_data'!E729/'1b.RI_data'!E728)</f>
        <v>-3.0075978844741644E-2</v>
      </c>
      <c r="N724">
        <f>LN('1b.RI_data'!F729/'1b.RI_data'!F728)</f>
        <v>1.0432867809830453E-2</v>
      </c>
      <c r="O724">
        <f>LN('1b.RI_data'!G729/'1b.RI_data'!G728)</f>
        <v>-4.2103085334542212E-3</v>
      </c>
      <c r="Q724" s="14">
        <f t="shared" si="170"/>
        <v>37173</v>
      </c>
      <c r="R724" s="18">
        <f t="shared" si="171"/>
        <v>5.7454566233327731E-2</v>
      </c>
      <c r="S724" s="15">
        <f t="shared" si="172"/>
        <v>0.33739998172159152</v>
      </c>
      <c r="T724" s="15">
        <f t="shared" si="173"/>
        <v>-0.41650187760891844</v>
      </c>
      <c r="U724" s="15">
        <f t="shared" si="174"/>
        <v>-0.31775952768906102</v>
      </c>
      <c r="V724" s="15">
        <f t="shared" si="175"/>
        <v>0.22876530350458452</v>
      </c>
      <c r="W724" s="15">
        <f t="shared" si="176"/>
        <v>0.91464835827566138</v>
      </c>
      <c r="Y724" s="14">
        <f t="shared" si="177"/>
        <v>37173</v>
      </c>
      <c r="Z724" s="19">
        <f t="shared" si="178"/>
        <v>9.5866582437368689E-2</v>
      </c>
      <c r="AA724">
        <f t="shared" si="179"/>
        <v>0.4245086969979221</v>
      </c>
      <c r="AB724">
        <f t="shared" si="180"/>
        <v>-0.32136903437939496</v>
      </c>
      <c r="AC724">
        <f t="shared" si="181"/>
        <v>-0.18092539269361604</v>
      </c>
      <c r="AD724">
        <f t="shared" si="182"/>
        <v>0.29147560091386843</v>
      </c>
      <c r="AE724">
        <f t="shared" si="183"/>
        <v>0.98101508523819181</v>
      </c>
    </row>
    <row r="725" spans="1:31">
      <c r="A725" s="14">
        <f>'1a.PI_data'!A730</f>
        <v>37174</v>
      </c>
      <c r="B725" s="15">
        <f>LN('1a.PI_data'!B730/'1a.PI_data'!B729)</f>
        <v>1.1976901571593356E-2</v>
      </c>
      <c r="C725" s="15">
        <f>LN('1a.PI_data'!C730/'1a.PI_data'!C729)</f>
        <v>2.2518311430602258E-2</v>
      </c>
      <c r="D725" s="15">
        <f>LN('1a.PI_data'!D730/'1a.PI_data'!D729)</f>
        <v>-1.678696494925664E-2</v>
      </c>
      <c r="E725" s="15">
        <f>LN('1a.PI_data'!E730/'1a.PI_data'!E729)</f>
        <v>3.8095284166676487E-3</v>
      </c>
      <c r="F725" s="15">
        <f>LN('1a.PI_data'!F730/'1a.PI_data'!F729)</f>
        <v>-1.6146744774265181E-2</v>
      </c>
      <c r="G725" s="15">
        <f>LN('1a.PI_data'!G730/'1a.PI_data'!G729)</f>
        <v>3.3190731333419064E-2</v>
      </c>
      <c r="I725" s="14">
        <f>'1b.RI_data'!A730</f>
        <v>37174</v>
      </c>
      <c r="J725">
        <f>LN('1b.RI_data'!B730/'1b.RI_data'!B729)</f>
        <v>1.2003230243996226E-2</v>
      </c>
      <c r="K725">
        <f>LN('1b.RI_data'!C730/'1b.RI_data'!C729)</f>
        <v>2.2470519100447263E-2</v>
      </c>
      <c r="L725">
        <f>LN('1b.RI_data'!D730/'1b.RI_data'!D729)</f>
        <v>-1.680887307022862E-2</v>
      </c>
      <c r="M725">
        <f>LN('1b.RI_data'!E730/'1b.RI_data'!E729)</f>
        <v>3.8081570798376018E-3</v>
      </c>
      <c r="N725">
        <f>LN('1b.RI_data'!F730/'1b.RI_data'!F729)</f>
        <v>-1.5604554993940919E-2</v>
      </c>
      <c r="O725">
        <f>LN('1b.RI_data'!G730/'1b.RI_data'!G729)</f>
        <v>3.3198138126261725E-2</v>
      </c>
      <c r="Q725" s="14">
        <f t="shared" si="170"/>
        <v>37174</v>
      </c>
      <c r="R725" s="18">
        <f t="shared" si="171"/>
        <v>6.9431467804921085E-2</v>
      </c>
      <c r="S725" s="15">
        <f t="shared" si="172"/>
        <v>0.35991829315219376</v>
      </c>
      <c r="T725" s="15">
        <f t="shared" si="173"/>
        <v>-0.43328884255817507</v>
      </c>
      <c r="U725" s="15">
        <f t="shared" si="174"/>
        <v>-0.31394999927239337</v>
      </c>
      <c r="V725" s="15">
        <f t="shared" si="175"/>
        <v>0.21261855873031935</v>
      </c>
      <c r="W725" s="15">
        <f t="shared" si="176"/>
        <v>0.94783908960908048</v>
      </c>
      <c r="Y725" s="14">
        <f t="shared" si="177"/>
        <v>37174</v>
      </c>
      <c r="Z725" s="19">
        <f t="shared" si="178"/>
        <v>0.10786981268136492</v>
      </c>
      <c r="AA725">
        <f t="shared" si="179"/>
        <v>0.44697921609836938</v>
      </c>
      <c r="AB725">
        <f t="shared" si="180"/>
        <v>-0.33817790744962356</v>
      </c>
      <c r="AC725">
        <f t="shared" si="181"/>
        <v>-0.17711723561377843</v>
      </c>
      <c r="AD725">
        <f t="shared" si="182"/>
        <v>0.2758710459199275</v>
      </c>
      <c r="AE725">
        <f t="shared" si="183"/>
        <v>1.0142132233644536</v>
      </c>
    </row>
    <row r="726" spans="1:31">
      <c r="A726" s="14">
        <f>'1a.PI_data'!A731</f>
        <v>37175</v>
      </c>
      <c r="B726" s="15">
        <f>LN('1a.PI_data'!B731/'1a.PI_data'!B730)</f>
        <v>1.5392407166857056E-2</v>
      </c>
      <c r="C726" s="15">
        <f>LN('1a.PI_data'!C731/'1a.PI_data'!C730)</f>
        <v>6.4538521137571164E-2</v>
      </c>
      <c r="D726" s="15">
        <f>LN('1a.PI_data'!D731/'1a.PI_data'!D730)</f>
        <v>-1.7073585475880788E-2</v>
      </c>
      <c r="E726" s="15">
        <f>LN('1a.PI_data'!E731/'1a.PI_data'!E730)</f>
        <v>1.8832948333092178E-2</v>
      </c>
      <c r="F726" s="15">
        <f>LN('1a.PI_data'!F731/'1a.PI_data'!F730)</f>
        <v>5.4112686155364563E-3</v>
      </c>
      <c r="G726" s="15">
        <f>LN('1a.PI_data'!G731/'1a.PI_data'!G730)</f>
        <v>6.2413517446844296E-3</v>
      </c>
      <c r="I726" s="14">
        <f>'1b.RI_data'!A731</f>
        <v>37175</v>
      </c>
      <c r="J726">
        <f>LN('1b.RI_data'!B731/'1b.RI_data'!B730)</f>
        <v>1.5402220875555539E-2</v>
      </c>
      <c r="K726">
        <f>LN('1b.RI_data'!C731/'1b.RI_data'!C730)</f>
        <v>6.4542805178021148E-2</v>
      </c>
      <c r="L726">
        <f>LN('1b.RI_data'!D731/'1b.RI_data'!D730)</f>
        <v>-1.709089360038769E-2</v>
      </c>
      <c r="M726">
        <f>LN('1b.RI_data'!E731/'1b.RI_data'!E730)</f>
        <v>1.8835523762434133E-2</v>
      </c>
      <c r="N726">
        <f>LN('1b.RI_data'!F731/'1b.RI_data'!F730)</f>
        <v>5.1716871841104659E-3</v>
      </c>
      <c r="O726">
        <f>LN('1b.RI_data'!G731/'1b.RI_data'!G730)</f>
        <v>6.2387881759703324E-3</v>
      </c>
      <c r="Q726" s="14">
        <f t="shared" si="170"/>
        <v>37175</v>
      </c>
      <c r="R726" s="18">
        <f t="shared" si="171"/>
        <v>8.4823874971778138E-2</v>
      </c>
      <c r="S726" s="15">
        <f t="shared" si="172"/>
        <v>0.42445681428976489</v>
      </c>
      <c r="T726" s="15">
        <f t="shared" si="173"/>
        <v>-0.45036242803405585</v>
      </c>
      <c r="U726" s="15">
        <f t="shared" si="174"/>
        <v>-0.29511705093930118</v>
      </c>
      <c r="V726" s="15">
        <f t="shared" si="175"/>
        <v>0.2180298273458558</v>
      </c>
      <c r="W726" s="15">
        <f t="shared" si="176"/>
        <v>0.95408044135376491</v>
      </c>
      <c r="Y726" s="14">
        <f t="shared" si="177"/>
        <v>37175</v>
      </c>
      <c r="Z726" s="19">
        <f t="shared" si="178"/>
        <v>0.12327203355692046</v>
      </c>
      <c r="AA726">
        <f t="shared" si="179"/>
        <v>0.51152202127639057</v>
      </c>
      <c r="AB726">
        <f t="shared" si="180"/>
        <v>-0.35526880105001124</v>
      </c>
      <c r="AC726">
        <f t="shared" si="181"/>
        <v>-0.15828171185134429</v>
      </c>
      <c r="AD726">
        <f t="shared" si="182"/>
        <v>0.28104273310403799</v>
      </c>
      <c r="AE726">
        <f t="shared" si="183"/>
        <v>1.0204520115404239</v>
      </c>
    </row>
    <row r="727" spans="1:31">
      <c r="A727" s="14">
        <f>'1a.PI_data'!A732</f>
        <v>37176</v>
      </c>
      <c r="B727" s="15">
        <f>LN('1a.PI_data'!B732/'1a.PI_data'!B731)</f>
        <v>-4.1274220940191522E-3</v>
      </c>
      <c r="C727" s="15">
        <f>LN('1a.PI_data'!C732/'1a.PI_data'!C731)</f>
        <v>1.242251999855711E-2</v>
      </c>
      <c r="D727" s="15">
        <f>LN('1a.PI_data'!D732/'1a.PI_data'!D731)</f>
        <v>0</v>
      </c>
      <c r="E727" s="15">
        <f>LN('1a.PI_data'!E732/'1a.PI_data'!E731)</f>
        <v>-1.1257154524634447E-2</v>
      </c>
      <c r="F727" s="15">
        <f>LN('1a.PI_data'!F732/'1a.PI_data'!F731)</f>
        <v>-1.5225960268767942E-2</v>
      </c>
      <c r="G727" s="15">
        <f>LN('1a.PI_data'!G732/'1a.PI_data'!G731)</f>
        <v>-1.334157084864484E-3</v>
      </c>
      <c r="I727" s="14">
        <f>'1b.RI_data'!A732</f>
        <v>37176</v>
      </c>
      <c r="J727">
        <f>LN('1b.RI_data'!B732/'1b.RI_data'!B731)</f>
        <v>-4.124570958787494E-3</v>
      </c>
      <c r="K727">
        <f>LN('1b.RI_data'!C732/'1b.RI_data'!C731)</f>
        <v>1.2421197765808353E-2</v>
      </c>
      <c r="L727">
        <f>LN('1b.RI_data'!D732/'1b.RI_data'!D731)</f>
        <v>0</v>
      </c>
      <c r="M727">
        <f>LN('1b.RI_data'!E732/'1b.RI_data'!E731)</f>
        <v>-1.1253057948159112E-2</v>
      </c>
      <c r="N727">
        <f>LN('1b.RI_data'!F732/'1b.RI_data'!F731)</f>
        <v>-1.5179708046895907E-2</v>
      </c>
      <c r="O727">
        <f>LN('1b.RI_data'!G732/'1b.RI_data'!G731)</f>
        <v>-1.3523248683823654E-3</v>
      </c>
      <c r="Q727" s="14">
        <f t="shared" si="170"/>
        <v>37176</v>
      </c>
      <c r="R727" s="18">
        <f t="shared" si="171"/>
        <v>8.0696452877758978E-2</v>
      </c>
      <c r="S727" s="15">
        <f t="shared" si="172"/>
        <v>0.43687933428832199</v>
      </c>
      <c r="T727" s="15">
        <f t="shared" si="173"/>
        <v>-0.45036242803405585</v>
      </c>
      <c r="U727" s="15">
        <f t="shared" si="174"/>
        <v>-0.30637420546393562</v>
      </c>
      <c r="V727" s="15">
        <f t="shared" si="175"/>
        <v>0.20280386707708786</v>
      </c>
      <c r="W727" s="15">
        <f t="shared" si="176"/>
        <v>0.9527462842689004</v>
      </c>
      <c r="Y727" s="14">
        <f t="shared" si="177"/>
        <v>37176</v>
      </c>
      <c r="Z727" s="19">
        <f t="shared" si="178"/>
        <v>0.11914746259813297</v>
      </c>
      <c r="AA727">
        <f t="shared" si="179"/>
        <v>0.52394321904219887</v>
      </c>
      <c r="AB727">
        <f t="shared" si="180"/>
        <v>-0.35526880105001124</v>
      </c>
      <c r="AC727">
        <f t="shared" si="181"/>
        <v>-0.16953476979950341</v>
      </c>
      <c r="AD727">
        <f t="shared" si="182"/>
        <v>0.2658630250571421</v>
      </c>
      <c r="AE727">
        <f t="shared" si="183"/>
        <v>1.0190996866720414</v>
      </c>
    </row>
    <row r="728" spans="1:31">
      <c r="A728" s="14">
        <f>'1a.PI_data'!A733</f>
        <v>37179</v>
      </c>
      <c r="B728" s="15">
        <f>LN('1a.PI_data'!B733/'1a.PI_data'!B732)</f>
        <v>-1.0781806438339646E-2</v>
      </c>
      <c r="C728" s="15">
        <f>LN('1a.PI_data'!C733/'1a.PI_data'!C732)</f>
        <v>-2.9187266331287563E-2</v>
      </c>
      <c r="D728" s="15">
        <f>LN('1a.PI_data'!D733/'1a.PI_data'!D732)</f>
        <v>0</v>
      </c>
      <c r="E728" s="15">
        <f>LN('1a.PI_data'!E733/'1a.PI_data'!E732)</f>
        <v>0</v>
      </c>
      <c r="F728" s="15">
        <f>LN('1a.PI_data'!F733/'1a.PI_data'!F732)</f>
        <v>-5.4945193176407017E-3</v>
      </c>
      <c r="G728" s="15">
        <f>LN('1a.PI_data'!G733/'1a.PI_data'!G732)</f>
        <v>-2.178003038984059E-3</v>
      </c>
      <c r="I728" s="14">
        <f>'1b.RI_data'!A733</f>
        <v>37179</v>
      </c>
      <c r="J728">
        <f>LN('1b.RI_data'!B733/'1b.RI_data'!B732)</f>
        <v>-1.0773287367390229E-2</v>
      </c>
      <c r="K728">
        <f>LN('1b.RI_data'!C733/'1b.RI_data'!C732)</f>
        <v>-2.9226500816348602E-2</v>
      </c>
      <c r="L728">
        <f>LN('1b.RI_data'!D733/'1b.RI_data'!D732)</f>
        <v>0</v>
      </c>
      <c r="M728">
        <f>LN('1b.RI_data'!E733/'1b.RI_data'!E732)</f>
        <v>0</v>
      </c>
      <c r="N728">
        <f>LN('1b.RI_data'!F733/'1b.RI_data'!F732)</f>
        <v>-5.6694818041138038E-3</v>
      </c>
      <c r="O728">
        <f>LN('1b.RI_data'!G733/'1b.RI_data'!G732)</f>
        <v>-2.1695159638775376E-3</v>
      </c>
      <c r="Q728" s="14">
        <f t="shared" si="170"/>
        <v>37179</v>
      </c>
      <c r="R728" s="18">
        <f t="shared" si="171"/>
        <v>6.9914646439419331E-2</v>
      </c>
      <c r="S728" s="15">
        <f t="shared" si="172"/>
        <v>0.40769206795703444</v>
      </c>
      <c r="T728" s="15">
        <f t="shared" si="173"/>
        <v>-0.45036242803405585</v>
      </c>
      <c r="U728" s="15">
        <f t="shared" si="174"/>
        <v>-0.30637420546393562</v>
      </c>
      <c r="V728" s="15">
        <f t="shared" si="175"/>
        <v>0.19730934775944717</v>
      </c>
      <c r="W728" s="15">
        <f t="shared" si="176"/>
        <v>0.95056828122991632</v>
      </c>
      <c r="Y728" s="14">
        <f t="shared" si="177"/>
        <v>37179</v>
      </c>
      <c r="Z728" s="19">
        <f t="shared" si="178"/>
        <v>0.10837417523074275</v>
      </c>
      <c r="AA728">
        <f t="shared" si="179"/>
        <v>0.49471671822585028</v>
      </c>
      <c r="AB728">
        <f t="shared" si="180"/>
        <v>-0.35526880105001124</v>
      </c>
      <c r="AC728">
        <f t="shared" si="181"/>
        <v>-0.16953476979950341</v>
      </c>
      <c r="AD728">
        <f t="shared" si="182"/>
        <v>0.26019354325302829</v>
      </c>
      <c r="AE728">
        <f t="shared" si="183"/>
        <v>1.0169301707081639</v>
      </c>
    </row>
    <row r="729" spans="1:31">
      <c r="A729" s="14">
        <f>'1a.PI_data'!A734</f>
        <v>37180</v>
      </c>
      <c r="B729" s="15">
        <f>LN('1a.PI_data'!B734/'1a.PI_data'!B733)</f>
        <v>1.0192814593218453E-2</v>
      </c>
      <c r="C729" s="15">
        <f>LN('1a.PI_data'!C734/'1a.PI_data'!C733)</f>
        <v>-4.3312169620038808E-3</v>
      </c>
      <c r="D729" s="15">
        <f>LN('1a.PI_data'!D734/'1a.PI_data'!D733)</f>
        <v>1.7073585475880712E-2</v>
      </c>
      <c r="E729" s="15">
        <f>LN('1a.PI_data'!E734/'1a.PI_data'!E733)</f>
        <v>0</v>
      </c>
      <c r="F729" s="15">
        <f>LN('1a.PI_data'!F734/'1a.PI_data'!F733)</f>
        <v>2.2014318191710329E-3</v>
      </c>
      <c r="G729" s="15">
        <f>LN('1a.PI_data'!G734/'1a.PI_data'!G733)</f>
        <v>2.253892568789901E-2</v>
      </c>
      <c r="I729" s="14">
        <f>'1b.RI_data'!A734</f>
        <v>37180</v>
      </c>
      <c r="J729">
        <f>LN('1b.RI_data'!B734/'1b.RI_data'!B733)</f>
        <v>1.0192990762300107E-2</v>
      </c>
      <c r="K729">
        <f>LN('1b.RI_data'!C734/'1b.RI_data'!C733)</f>
        <v>-4.2458274098494979E-3</v>
      </c>
      <c r="L729">
        <f>LN('1b.RI_data'!D734/'1b.RI_data'!D733)</f>
        <v>1.7090893600387725E-2</v>
      </c>
      <c r="M729">
        <f>LN('1b.RI_data'!E734/'1b.RI_data'!E733)</f>
        <v>0</v>
      </c>
      <c r="N729">
        <f>LN('1b.RI_data'!F734/'1b.RI_data'!F733)</f>
        <v>2.2994923378913089E-3</v>
      </c>
      <c r="O729">
        <f>LN('1b.RI_data'!G734/'1b.RI_data'!G733)</f>
        <v>2.2539243946073016E-2</v>
      </c>
      <c r="Q729" s="14">
        <f t="shared" si="170"/>
        <v>37180</v>
      </c>
      <c r="R729" s="18">
        <f t="shared" si="171"/>
        <v>8.0107461032637786E-2</v>
      </c>
      <c r="S729" s="15">
        <f t="shared" si="172"/>
        <v>0.40336085099503055</v>
      </c>
      <c r="T729" s="15">
        <f t="shared" si="173"/>
        <v>-0.43328884255817512</v>
      </c>
      <c r="U729" s="15">
        <f t="shared" si="174"/>
        <v>-0.30637420546393562</v>
      </c>
      <c r="V729" s="15">
        <f t="shared" si="175"/>
        <v>0.19951077957861821</v>
      </c>
      <c r="W729" s="15">
        <f t="shared" si="176"/>
        <v>0.97310720691781538</v>
      </c>
      <c r="Y729" s="14">
        <f t="shared" si="177"/>
        <v>37180</v>
      </c>
      <c r="Z729" s="19">
        <f t="shared" si="178"/>
        <v>0.11856716599304286</v>
      </c>
      <c r="AA729">
        <f t="shared" si="179"/>
        <v>0.49047089081600076</v>
      </c>
      <c r="AB729">
        <f t="shared" si="180"/>
        <v>-0.3381779074496235</v>
      </c>
      <c r="AC729">
        <f t="shared" si="181"/>
        <v>-0.16953476979950341</v>
      </c>
      <c r="AD729">
        <f t="shared" si="182"/>
        <v>0.26249303559091958</v>
      </c>
      <c r="AE729">
        <f t="shared" si="183"/>
        <v>1.0394694146542369</v>
      </c>
    </row>
    <row r="730" spans="1:31">
      <c r="A730" s="14">
        <f>'1a.PI_data'!A735</f>
        <v>37181</v>
      </c>
      <c r="B730" s="15">
        <f>LN('1a.PI_data'!B735/'1a.PI_data'!B734)</f>
        <v>-1.0027494565614458E-2</v>
      </c>
      <c r="C730" s="15">
        <f>LN('1a.PI_data'!C735/'1a.PI_data'!C734)</f>
        <v>2.0220580258780506E-2</v>
      </c>
      <c r="D730" s="15">
        <f>LN('1a.PI_data'!D735/'1a.PI_data'!D734)</f>
        <v>-1.7073585475880788E-2</v>
      </c>
      <c r="E730" s="15">
        <f>LN('1a.PI_data'!E735/'1a.PI_data'!E734)</f>
        <v>3.7664827954768648E-3</v>
      </c>
      <c r="F730" s="15">
        <f>LN('1a.PI_data'!F735/'1a.PI_data'!F734)</f>
        <v>-7.7263077511410452E-3</v>
      </c>
      <c r="G730" s="15">
        <f>LN('1a.PI_data'!G735/'1a.PI_data'!G734)</f>
        <v>-5.0514970445227304E-3</v>
      </c>
      <c r="I730" s="14">
        <f>'1b.RI_data'!A735</f>
        <v>37181</v>
      </c>
      <c r="J730">
        <f>LN('1b.RI_data'!B735/'1b.RI_data'!B734)</f>
        <v>-9.9510922257240401E-3</v>
      </c>
      <c r="K730">
        <f>LN('1b.RI_data'!C735/'1b.RI_data'!C734)</f>
        <v>2.0215395232652401E-2</v>
      </c>
      <c r="L730">
        <f>LN('1b.RI_data'!D735/'1b.RI_data'!D734)</f>
        <v>-1.709089360038769E-2</v>
      </c>
      <c r="M730">
        <f>LN('1b.RI_data'!E735/'1b.RI_data'!E734)</f>
        <v>3.7651070047477115E-3</v>
      </c>
      <c r="N730">
        <f>LN('1b.RI_data'!F735/'1b.RI_data'!F734)</f>
        <v>-7.5804250997775231E-3</v>
      </c>
      <c r="O730">
        <f>LN('1b.RI_data'!G735/'1b.RI_data'!G734)</f>
        <v>-5.052778252379886E-3</v>
      </c>
      <c r="Q730" s="14">
        <f t="shared" si="170"/>
        <v>37181</v>
      </c>
      <c r="R730" s="18">
        <f t="shared" si="171"/>
        <v>7.007996646702333E-2</v>
      </c>
      <c r="S730" s="15">
        <f t="shared" si="172"/>
        <v>0.42358143125381104</v>
      </c>
      <c r="T730" s="15">
        <f t="shared" si="173"/>
        <v>-0.45036242803405591</v>
      </c>
      <c r="U730" s="15">
        <f t="shared" si="174"/>
        <v>-0.30260772266845876</v>
      </c>
      <c r="V730" s="15">
        <f t="shared" si="175"/>
        <v>0.19178447182747715</v>
      </c>
      <c r="W730" s="15">
        <f t="shared" si="176"/>
        <v>0.9680557098732927</v>
      </c>
      <c r="Y730" s="14">
        <f t="shared" si="177"/>
        <v>37181</v>
      </c>
      <c r="Z730" s="19">
        <f t="shared" si="178"/>
        <v>0.10861607376731881</v>
      </c>
      <c r="AA730">
        <f t="shared" si="179"/>
        <v>0.51068628604865318</v>
      </c>
      <c r="AB730">
        <f t="shared" si="180"/>
        <v>-0.35526880105001118</v>
      </c>
      <c r="AC730">
        <f t="shared" si="181"/>
        <v>-0.16576966279475569</v>
      </c>
      <c r="AD730">
        <f t="shared" si="182"/>
        <v>0.25491261049114206</v>
      </c>
      <c r="AE730">
        <f t="shared" si="183"/>
        <v>1.034416636401857</v>
      </c>
    </row>
    <row r="731" spans="1:31">
      <c r="A731" s="14">
        <f>'1a.PI_data'!A736</f>
        <v>37182</v>
      </c>
      <c r="B731" s="15">
        <f>LN('1a.PI_data'!B736/'1a.PI_data'!B735)</f>
        <v>-8.2011091306003082E-3</v>
      </c>
      <c r="C731" s="15">
        <f>LN('1a.PI_data'!C736/'1a.PI_data'!C735)</f>
        <v>-1.5889363296776621E-2</v>
      </c>
      <c r="D731" s="15">
        <f>LN('1a.PI_data'!D736/'1a.PI_data'!D735)</f>
        <v>0</v>
      </c>
      <c r="E731" s="15">
        <f>LN('1a.PI_data'!E736/'1a.PI_data'!E735)</f>
        <v>3.7523496185503718E-3</v>
      </c>
      <c r="F731" s="15">
        <f>LN('1a.PI_data'!F736/'1a.PI_data'!F735)</f>
        <v>0</v>
      </c>
      <c r="G731" s="15">
        <f>LN('1a.PI_data'!G736/'1a.PI_data'!G735)</f>
        <v>-1.5309425604392274E-2</v>
      </c>
      <c r="I731" s="14">
        <f>'1b.RI_data'!A736</f>
        <v>37182</v>
      </c>
      <c r="J731">
        <f>LN('1b.RI_data'!B736/'1b.RI_data'!B735)</f>
        <v>-8.2012273416653021E-3</v>
      </c>
      <c r="K731">
        <f>LN('1b.RI_data'!C736/'1b.RI_data'!C735)</f>
        <v>-1.5969567822802903E-2</v>
      </c>
      <c r="L731">
        <f>LN('1b.RI_data'!D736/'1b.RI_data'!D735)</f>
        <v>0</v>
      </c>
      <c r="M731">
        <f>LN('1b.RI_data'!E736/'1b.RI_data'!E735)</f>
        <v>3.7509841314982409E-3</v>
      </c>
      <c r="N731">
        <f>LN('1b.RI_data'!F736/'1b.RI_data'!F735)</f>
        <v>0</v>
      </c>
      <c r="O731">
        <f>LN('1b.RI_data'!G736/'1b.RI_data'!G735)</f>
        <v>-1.5316949729815621E-2</v>
      </c>
      <c r="Q731" s="14">
        <f t="shared" si="170"/>
        <v>37182</v>
      </c>
      <c r="R731" s="18">
        <f t="shared" si="171"/>
        <v>6.1878857336423024E-2</v>
      </c>
      <c r="S731" s="15">
        <f t="shared" si="172"/>
        <v>0.40769206795703439</v>
      </c>
      <c r="T731" s="15">
        <f t="shared" si="173"/>
        <v>-0.45036242803405591</v>
      </c>
      <c r="U731" s="15">
        <f t="shared" si="174"/>
        <v>-0.29885537304990839</v>
      </c>
      <c r="V731" s="15">
        <f t="shared" si="175"/>
        <v>0.19178447182747715</v>
      </c>
      <c r="W731" s="15">
        <f t="shared" si="176"/>
        <v>0.9527462842689004</v>
      </c>
      <c r="Y731" s="14">
        <f t="shared" si="177"/>
        <v>37182</v>
      </c>
      <c r="Z731" s="19">
        <f t="shared" si="178"/>
        <v>0.10041484642565351</v>
      </c>
      <c r="AA731">
        <f t="shared" si="179"/>
        <v>0.49471671822585028</v>
      </c>
      <c r="AB731">
        <f t="shared" si="180"/>
        <v>-0.35526880105001118</v>
      </c>
      <c r="AC731">
        <f t="shared" si="181"/>
        <v>-0.16201867866325745</v>
      </c>
      <c r="AD731">
        <f t="shared" si="182"/>
        <v>0.25491261049114206</v>
      </c>
      <c r="AE731">
        <f t="shared" si="183"/>
        <v>1.0190996866720414</v>
      </c>
    </row>
    <row r="732" spans="1:31">
      <c r="A732" s="14">
        <f>'1a.PI_data'!A737</f>
        <v>37183</v>
      </c>
      <c r="B732" s="15">
        <f>LN('1a.PI_data'!B737/'1a.PI_data'!B736)</f>
        <v>1.5929427331432091E-3</v>
      </c>
      <c r="C732" s="15">
        <f>LN('1a.PI_data'!C737/'1a.PI_data'!C736)</f>
        <v>8.3544789727604644E-3</v>
      </c>
      <c r="D732" s="15">
        <f>LN('1a.PI_data'!D737/'1a.PI_data'!D736)</f>
        <v>0</v>
      </c>
      <c r="E732" s="15">
        <f>LN('1a.PI_data'!E737/'1a.PI_data'!E736)</f>
        <v>3.7383221106071581E-3</v>
      </c>
      <c r="F732" s="15">
        <f>LN('1a.PI_data'!F737/'1a.PI_data'!F736)</f>
        <v>-4.9986219048362458E-3</v>
      </c>
      <c r="G732" s="15">
        <f>LN('1a.PI_data'!G737/'1a.PI_data'!G736)</f>
        <v>2.562803477986722E-2</v>
      </c>
      <c r="I732" s="14">
        <f>'1b.RI_data'!A737</f>
        <v>37183</v>
      </c>
      <c r="J732">
        <f>LN('1b.RI_data'!B737/'1b.RI_data'!B736)</f>
        <v>1.5931045660813896E-3</v>
      </c>
      <c r="K732">
        <f>LN('1b.RI_data'!C737/'1b.RI_data'!C736)</f>
        <v>8.4379533861887006E-3</v>
      </c>
      <c r="L732">
        <f>LN('1b.RI_data'!D737/'1b.RI_data'!D736)</f>
        <v>0</v>
      </c>
      <c r="M732">
        <f>LN('1b.RI_data'!E737/'1b.RI_data'!E736)</f>
        <v>3.7369668119132064E-3</v>
      </c>
      <c r="N732">
        <f>LN('1b.RI_data'!F737/'1b.RI_data'!F736)</f>
        <v>-5.3089691364335053E-3</v>
      </c>
      <c r="O732">
        <f>LN('1b.RI_data'!G737/'1b.RI_data'!G736)</f>
        <v>2.5662158539479937E-2</v>
      </c>
      <c r="Q732" s="14">
        <f t="shared" si="170"/>
        <v>37183</v>
      </c>
      <c r="R732" s="18">
        <f t="shared" si="171"/>
        <v>6.3471800069566237E-2</v>
      </c>
      <c r="S732" s="15">
        <f t="shared" si="172"/>
        <v>0.41604654692979487</v>
      </c>
      <c r="T732" s="15">
        <f t="shared" si="173"/>
        <v>-0.45036242803405591</v>
      </c>
      <c r="U732" s="15">
        <f t="shared" si="174"/>
        <v>-0.29511705093930124</v>
      </c>
      <c r="V732" s="15">
        <f t="shared" si="175"/>
        <v>0.18678584992264091</v>
      </c>
      <c r="W732" s="15">
        <f t="shared" si="176"/>
        <v>0.97837431904876759</v>
      </c>
      <c r="Y732" s="14">
        <f t="shared" si="177"/>
        <v>37183</v>
      </c>
      <c r="Z732" s="19">
        <f t="shared" si="178"/>
        <v>0.1020079509917349</v>
      </c>
      <c r="AA732">
        <f t="shared" si="179"/>
        <v>0.50315467161203897</v>
      </c>
      <c r="AB732">
        <f t="shared" si="180"/>
        <v>-0.35526880105001118</v>
      </c>
      <c r="AC732">
        <f t="shared" si="181"/>
        <v>-0.15828171185134424</v>
      </c>
      <c r="AD732">
        <f t="shared" si="182"/>
        <v>0.24960364135470856</v>
      </c>
      <c r="AE732">
        <f t="shared" si="183"/>
        <v>1.0447618452115213</v>
      </c>
    </row>
    <row r="733" spans="1:31">
      <c r="A733" s="14">
        <f>'1a.PI_data'!A738</f>
        <v>37186</v>
      </c>
      <c r="B733" s="15">
        <f>LN('1a.PI_data'!B738/'1a.PI_data'!B737)</f>
        <v>-8.3235807491892843E-4</v>
      </c>
      <c r="C733" s="15">
        <f>LN('1a.PI_data'!C738/'1a.PI_data'!C737)</f>
        <v>-1.6907540624319907E-2</v>
      </c>
      <c r="D733" s="15">
        <f>LN('1a.PI_data'!D738/'1a.PI_data'!D737)</f>
        <v>-1.7370163781535913E-2</v>
      </c>
      <c r="E733" s="15">
        <f>LN('1a.PI_data'!E738/'1a.PI_data'!E737)</f>
        <v>4.0224801310509012E-2</v>
      </c>
      <c r="F733" s="15">
        <f>LN('1a.PI_data'!F738/'1a.PI_data'!F737)</f>
        <v>1.0523497836806056E-2</v>
      </c>
      <c r="G733" s="15">
        <f>LN('1a.PI_data'!G738/'1a.PI_data'!G737)</f>
        <v>1.5891746861410273E-3</v>
      </c>
      <c r="I733" s="14">
        <f>'1b.RI_data'!A738</f>
        <v>37186</v>
      </c>
      <c r="J733">
        <f>LN('1b.RI_data'!B738/'1b.RI_data'!B737)</f>
        <v>-4.4734913301192709E-4</v>
      </c>
      <c r="K733">
        <f>LN('1b.RI_data'!C738/'1b.RI_data'!C737)</f>
        <v>-1.6947712149815886E-2</v>
      </c>
      <c r="L733">
        <f>LN('1b.RI_data'!D738/'1b.RI_data'!D737)</f>
        <v>-1.7393527716934157E-2</v>
      </c>
      <c r="M733">
        <f>LN('1b.RI_data'!E738/'1b.RI_data'!E737)</f>
        <v>4.0228359759708225E-2</v>
      </c>
      <c r="N733">
        <f>LN('1b.RI_data'!F738/'1b.RI_data'!F737)</f>
        <v>1.0799165291940442E-2</v>
      </c>
      <c r="O733">
        <f>LN('1b.RI_data'!G738/'1b.RI_data'!G737)</f>
        <v>1.5827207066689405E-3</v>
      </c>
      <c r="Q733" s="14">
        <f t="shared" si="170"/>
        <v>37186</v>
      </c>
      <c r="R733" s="18">
        <f t="shared" si="171"/>
        <v>6.2639441994647313E-2</v>
      </c>
      <c r="S733" s="15">
        <f t="shared" si="172"/>
        <v>0.39913900630547494</v>
      </c>
      <c r="T733" s="15">
        <f t="shared" si="173"/>
        <v>-0.46773259181559179</v>
      </c>
      <c r="U733" s="15">
        <f t="shared" si="174"/>
        <v>-0.2548922496287922</v>
      </c>
      <c r="V733" s="15">
        <f t="shared" si="175"/>
        <v>0.19730934775944697</v>
      </c>
      <c r="W733" s="15">
        <f t="shared" si="176"/>
        <v>0.97996349373490865</v>
      </c>
      <c r="Y733" s="14">
        <f t="shared" si="177"/>
        <v>37186</v>
      </c>
      <c r="Z733" s="19">
        <f t="shared" si="178"/>
        <v>0.10156060185872298</v>
      </c>
      <c r="AA733">
        <f t="shared" si="179"/>
        <v>0.48620695946222309</v>
      </c>
      <c r="AB733">
        <f t="shared" si="180"/>
        <v>-0.37266232876694533</v>
      </c>
      <c r="AC733">
        <f t="shared" si="181"/>
        <v>-0.118053352091636</v>
      </c>
      <c r="AD733">
        <f t="shared" si="182"/>
        <v>0.260402806646649</v>
      </c>
      <c r="AE733">
        <f t="shared" si="183"/>
        <v>1.0463445659181903</v>
      </c>
    </row>
    <row r="734" spans="1:31">
      <c r="A734" s="14">
        <f>'1a.PI_data'!A739</f>
        <v>37187</v>
      </c>
      <c r="B734" s="15">
        <f>LN('1a.PI_data'!B739/'1a.PI_data'!B738)</f>
        <v>-1.404835097118691E-4</v>
      </c>
      <c r="C734" s="15">
        <f>LN('1a.PI_data'!C739/'1a.PI_data'!C738)</f>
        <v>-8.6268480686475801E-3</v>
      </c>
      <c r="D734" s="15">
        <f>LN('1a.PI_data'!D739/'1a.PI_data'!D738)</f>
        <v>4.1272456251138526E-2</v>
      </c>
      <c r="E734" s="15">
        <f>LN('1a.PI_data'!E739/'1a.PI_data'!E738)</f>
        <v>1.7762456339840468E-2</v>
      </c>
      <c r="F734" s="15">
        <f>LN('1a.PI_data'!F739/'1a.PI_data'!F738)</f>
        <v>4.9464239353256166E-3</v>
      </c>
      <c r="G734" s="15">
        <f>LN('1a.PI_data'!G739/'1a.PI_data'!G738)</f>
        <v>-2.0515035748133088E-2</v>
      </c>
      <c r="I734" s="14">
        <f>'1b.RI_data'!A739</f>
        <v>37187</v>
      </c>
      <c r="J734">
        <f>LN('1b.RI_data'!B739/'1b.RI_data'!B738)</f>
        <v>-1.0855865885116239E-4</v>
      </c>
      <c r="K734">
        <f>LN('1b.RI_data'!C739/'1b.RI_data'!C738)</f>
        <v>-8.5827967379254258E-3</v>
      </c>
      <c r="L734">
        <f>LN('1b.RI_data'!D739/'1b.RI_data'!D738)</f>
        <v>4.1241912772025838E-2</v>
      </c>
      <c r="M734">
        <f>LN('1b.RI_data'!E739/'1b.RI_data'!E738)</f>
        <v>1.7756022830558858E-2</v>
      </c>
      <c r="N734">
        <f>LN('1b.RI_data'!F739/'1b.RI_data'!F738)</f>
        <v>5.0439275559415265E-3</v>
      </c>
      <c r="O734">
        <f>LN('1b.RI_data'!G739/'1b.RI_data'!G738)</f>
        <v>-2.0498785951700352E-2</v>
      </c>
      <c r="Q734" s="14">
        <f t="shared" si="170"/>
        <v>37187</v>
      </c>
      <c r="R734" s="18">
        <f t="shared" si="171"/>
        <v>6.2498958484935446E-2</v>
      </c>
      <c r="S734" s="15">
        <f t="shared" si="172"/>
        <v>0.39051215823682739</v>
      </c>
      <c r="T734" s="15">
        <f t="shared" si="173"/>
        <v>-0.42646013556445328</v>
      </c>
      <c r="U734" s="15">
        <f t="shared" si="174"/>
        <v>-0.23712979328895173</v>
      </c>
      <c r="V734" s="15">
        <f t="shared" si="175"/>
        <v>0.2022557716947726</v>
      </c>
      <c r="W734" s="15">
        <f t="shared" si="176"/>
        <v>0.95944845798677558</v>
      </c>
      <c r="Y734" s="14">
        <f t="shared" si="177"/>
        <v>37187</v>
      </c>
      <c r="Z734" s="19">
        <f t="shared" si="178"/>
        <v>0.10145204319987182</v>
      </c>
      <c r="AA734">
        <f t="shared" si="179"/>
        <v>0.47762416272429764</v>
      </c>
      <c r="AB734">
        <f t="shared" si="180"/>
        <v>-0.3314204159949195</v>
      </c>
      <c r="AC734">
        <f t="shared" si="181"/>
        <v>-0.10029732926107715</v>
      </c>
      <c r="AD734">
        <f t="shared" si="182"/>
        <v>0.26544673420259052</v>
      </c>
      <c r="AE734">
        <f t="shared" si="183"/>
        <v>1.02584577996649</v>
      </c>
    </row>
    <row r="735" spans="1:31">
      <c r="A735" s="14">
        <f>'1a.PI_data'!A740</f>
        <v>37188</v>
      </c>
      <c r="B735" s="15">
        <f>LN('1a.PI_data'!B740/'1a.PI_data'!B739)</f>
        <v>-1.0593305761170564E-3</v>
      </c>
      <c r="C735" s="15">
        <f>LN('1a.PI_data'!C740/'1a.PI_data'!C739)</f>
        <v>2.9811124771330494E-2</v>
      </c>
      <c r="D735" s="15">
        <f>LN('1a.PI_data'!D740/'1a.PI_data'!D739)</f>
        <v>0</v>
      </c>
      <c r="E735" s="15">
        <f>LN('1a.PI_data'!E740/'1a.PI_data'!E739)</f>
        <v>-2.1353124470568946E-2</v>
      </c>
      <c r="F735" s="15">
        <f>LN('1a.PI_data'!F740/'1a.PI_data'!F739)</f>
        <v>0</v>
      </c>
      <c r="G735" s="15">
        <f>LN('1a.PI_data'!G740/'1a.PI_data'!G739)</f>
        <v>-1.7340043086679909E-2</v>
      </c>
      <c r="I735" s="14">
        <f>'1b.RI_data'!A740</f>
        <v>37188</v>
      </c>
      <c r="J735">
        <f>LN('1b.RI_data'!B740/'1b.RI_data'!B739)</f>
        <v>-1.0464741402946827E-3</v>
      </c>
      <c r="K735">
        <f>LN('1b.RI_data'!C740/'1b.RI_data'!C739)</f>
        <v>2.9722935261937811E-2</v>
      </c>
      <c r="L735">
        <f>LN('1b.RI_data'!D740/'1b.RI_data'!D739)</f>
        <v>0</v>
      </c>
      <c r="M735">
        <f>LN('1b.RI_data'!E740/'1b.RI_data'!E739)</f>
        <v>-2.1345376493979679E-2</v>
      </c>
      <c r="N735">
        <f>LN('1b.RI_data'!F740/'1b.RI_data'!F739)</f>
        <v>0</v>
      </c>
      <c r="O735">
        <f>LN('1b.RI_data'!G740/'1b.RI_data'!G739)</f>
        <v>-1.7363470502960689E-2</v>
      </c>
      <c r="Q735" s="14">
        <f t="shared" si="170"/>
        <v>37188</v>
      </c>
      <c r="R735" s="18">
        <f t="shared" si="171"/>
        <v>6.1439627908818392E-2</v>
      </c>
      <c r="S735" s="15">
        <f t="shared" si="172"/>
        <v>0.42032328300815791</v>
      </c>
      <c r="T735" s="15">
        <f t="shared" si="173"/>
        <v>-0.42646013556445328</v>
      </c>
      <c r="U735" s="15">
        <f t="shared" si="174"/>
        <v>-0.2584829177595207</v>
      </c>
      <c r="V735" s="15">
        <f t="shared" si="175"/>
        <v>0.2022557716947726</v>
      </c>
      <c r="W735" s="15">
        <f t="shared" si="176"/>
        <v>0.94210841490009567</v>
      </c>
      <c r="Y735" s="14">
        <f t="shared" si="177"/>
        <v>37188</v>
      </c>
      <c r="Z735" s="19">
        <f t="shared" si="178"/>
        <v>0.10040556905957713</v>
      </c>
      <c r="AA735">
        <f t="shared" si="179"/>
        <v>0.50734709798623545</v>
      </c>
      <c r="AB735">
        <f t="shared" si="180"/>
        <v>-0.3314204159949195</v>
      </c>
      <c r="AC735">
        <f t="shared" si="181"/>
        <v>-0.12164270575505683</v>
      </c>
      <c r="AD735">
        <f t="shared" si="182"/>
        <v>0.26544673420259052</v>
      </c>
      <c r="AE735">
        <f t="shared" si="183"/>
        <v>1.0084823094635293</v>
      </c>
    </row>
    <row r="736" spans="1:31">
      <c r="A736" s="14">
        <f>'1a.PI_data'!A741</f>
        <v>37189</v>
      </c>
      <c r="B736" s="15">
        <f>LN('1a.PI_data'!B741/'1a.PI_data'!B740)</f>
        <v>6.7569484470278145E-3</v>
      </c>
      <c r="C736" s="15">
        <f>LN('1a.PI_data'!C741/'1a.PI_data'!C740)</f>
        <v>4.1335312816067928E-3</v>
      </c>
      <c r="D736" s="15">
        <f>LN('1a.PI_data'!D741/'1a.PI_data'!D740)</f>
        <v>0</v>
      </c>
      <c r="E736" s="15">
        <f>LN('1a.PI_data'!E741/'1a.PI_data'!E740)</f>
        <v>7.168489478612497E-3</v>
      </c>
      <c r="F736" s="15">
        <f>LN('1a.PI_data'!F741/'1a.PI_data'!F740)</f>
        <v>-4.9464239353255741E-3</v>
      </c>
      <c r="G736" s="15">
        <f>LN('1a.PI_data'!G741/'1a.PI_data'!G740)</f>
        <v>-2.0192508387387134E-2</v>
      </c>
      <c r="I736" s="14">
        <f>'1b.RI_data'!A741</f>
        <v>37189</v>
      </c>
      <c r="J736">
        <f>LN('1b.RI_data'!B741/'1b.RI_data'!B740)</f>
        <v>6.7569185672370609E-3</v>
      </c>
      <c r="K736">
        <f>LN('1b.RI_data'!C741/'1b.RI_data'!C740)</f>
        <v>4.1749232901548876E-3</v>
      </c>
      <c r="L736">
        <f>LN('1b.RI_data'!D741/'1b.RI_data'!D740)</f>
        <v>0</v>
      </c>
      <c r="M736">
        <f>LN('1b.RI_data'!E741/'1b.RI_data'!E740)</f>
        <v>7.1658699313399644E-3</v>
      </c>
      <c r="N736">
        <f>LN('1b.RI_data'!F741/'1b.RI_data'!F740)</f>
        <v>-5.2531909495624274E-3</v>
      </c>
      <c r="O736">
        <f>LN('1b.RI_data'!G741/'1b.RI_data'!G740)</f>
        <v>-2.0179716925255466E-2</v>
      </c>
      <c r="Q736" s="14">
        <f t="shared" si="170"/>
        <v>37189</v>
      </c>
      <c r="R736" s="18">
        <f t="shared" si="171"/>
        <v>6.8196576355846208E-2</v>
      </c>
      <c r="S736" s="15">
        <f t="shared" si="172"/>
        <v>0.42445681428976473</v>
      </c>
      <c r="T736" s="15">
        <f t="shared" si="173"/>
        <v>-0.42646013556445328</v>
      </c>
      <c r="U736" s="15">
        <f t="shared" si="174"/>
        <v>-0.25131442828090822</v>
      </c>
      <c r="V736" s="15">
        <f t="shared" si="175"/>
        <v>0.19730934775944703</v>
      </c>
      <c r="W736" s="15">
        <f t="shared" si="176"/>
        <v>0.92191590651270849</v>
      </c>
      <c r="Y736" s="14">
        <f t="shared" si="177"/>
        <v>37189</v>
      </c>
      <c r="Z736" s="19">
        <f t="shared" si="178"/>
        <v>0.1071624876268142</v>
      </c>
      <c r="AA736">
        <f t="shared" si="179"/>
        <v>0.51152202127639035</v>
      </c>
      <c r="AB736">
        <f t="shared" si="180"/>
        <v>-0.3314204159949195</v>
      </c>
      <c r="AC736">
        <f t="shared" si="181"/>
        <v>-0.11447683582371686</v>
      </c>
      <c r="AD736">
        <f t="shared" si="182"/>
        <v>0.26019354325302807</v>
      </c>
      <c r="AE736">
        <f t="shared" si="183"/>
        <v>0.98830259253827391</v>
      </c>
    </row>
    <row r="737" spans="1:31">
      <c r="A737" s="14">
        <f>'1a.PI_data'!A742</f>
        <v>37190</v>
      </c>
      <c r="B737" s="15">
        <f>LN('1a.PI_data'!B742/'1a.PI_data'!B741)</f>
        <v>8.7794258053826603E-3</v>
      </c>
      <c r="C737" s="15">
        <f>LN('1a.PI_data'!C742/'1a.PI_data'!C741)</f>
        <v>1.6488317504802348E-2</v>
      </c>
      <c r="D737" s="15">
        <f>LN('1a.PI_data'!D742/'1a.PI_data'!D741)</f>
        <v>-2.3902292469602772E-2</v>
      </c>
      <c r="E737" s="15">
        <f>LN('1a.PI_data'!E742/'1a.PI_data'!E741)</f>
        <v>-3.5778213478839666E-3</v>
      </c>
      <c r="F737" s="15">
        <f>LN('1a.PI_data'!F742/'1a.PI_data'!F741)</f>
        <v>-1.4987790965491585E-2</v>
      </c>
      <c r="G737" s="15">
        <f>LN('1a.PI_data'!G742/'1a.PI_data'!G741)</f>
        <v>3.9188792296953566E-3</v>
      </c>
      <c r="I737" s="14">
        <f>'1b.RI_data'!A742</f>
        <v>37190</v>
      </c>
      <c r="J737">
        <f>LN('1b.RI_data'!B742/'1b.RI_data'!B741)</f>
        <v>8.7793815615432348E-3</v>
      </c>
      <c r="K737">
        <f>LN('1b.RI_data'!C742/'1b.RI_data'!C741)</f>
        <v>1.6527546199147373E-2</v>
      </c>
      <c r="L737">
        <f>LN('1b.RI_data'!D742/'1b.RI_data'!D741)</f>
        <v>-2.3848385055091622E-2</v>
      </c>
      <c r="M737">
        <f>LN('1b.RI_data'!E742/'1b.RI_data'!E741)</f>
        <v>-3.5765162679190572E-3</v>
      </c>
      <c r="N737">
        <f>LN('1b.RI_data'!F742/'1b.RI_data'!F741)</f>
        <v>-1.4864544974941581E-2</v>
      </c>
      <c r="O737">
        <f>LN('1b.RI_data'!G742/'1b.RI_data'!G741)</f>
        <v>3.9014440330000948E-3</v>
      </c>
      <c r="Q737" s="14">
        <f t="shared" si="170"/>
        <v>37190</v>
      </c>
      <c r="R737" s="18">
        <f t="shared" si="171"/>
        <v>7.6976002161228865E-2</v>
      </c>
      <c r="S737" s="15">
        <f t="shared" si="172"/>
        <v>0.44094513179456707</v>
      </c>
      <c r="T737" s="15">
        <f t="shared" si="173"/>
        <v>-0.45036242803405607</v>
      </c>
      <c r="U737" s="15">
        <f t="shared" si="174"/>
        <v>-0.2548922496287922</v>
      </c>
      <c r="V737" s="15">
        <f t="shared" si="175"/>
        <v>0.18232155679395545</v>
      </c>
      <c r="W737" s="15">
        <f t="shared" si="176"/>
        <v>0.92583478574240385</v>
      </c>
      <c r="Y737" s="14">
        <f t="shared" si="177"/>
        <v>37190</v>
      </c>
      <c r="Z737" s="19">
        <f t="shared" si="178"/>
        <v>0.11594186918835743</v>
      </c>
      <c r="AA737">
        <f t="shared" si="179"/>
        <v>0.52804956747553777</v>
      </c>
      <c r="AB737">
        <f t="shared" si="180"/>
        <v>-0.35526880105001113</v>
      </c>
      <c r="AC737">
        <f t="shared" si="181"/>
        <v>-0.11805335209163592</v>
      </c>
      <c r="AD737">
        <f t="shared" si="182"/>
        <v>0.24532899827808649</v>
      </c>
      <c r="AE737">
        <f t="shared" si="183"/>
        <v>0.99220403657127398</v>
      </c>
    </row>
    <row r="738" spans="1:31">
      <c r="A738" s="14">
        <f>'1a.PI_data'!A743</f>
        <v>37193</v>
      </c>
      <c r="B738" s="15">
        <f>LN('1a.PI_data'!B743/'1a.PI_data'!B742)</f>
        <v>-1.5621923219458851E-2</v>
      </c>
      <c r="C738" s="15">
        <f>LN('1a.PI_data'!C743/'1a.PI_data'!C742)</f>
        <v>4.1717851915003294E-3</v>
      </c>
      <c r="D738" s="15">
        <f>LN('1a.PI_data'!D743/'1a.PI_data'!D742)</f>
        <v>0</v>
      </c>
      <c r="E738" s="15">
        <f>LN('1a.PI_data'!E743/'1a.PI_data'!E742)</f>
        <v>-3.5906681307285959E-3</v>
      </c>
      <c r="F738" s="15">
        <f>LN('1a.PI_data'!F743/'1a.PI_data'!F742)</f>
        <v>-6.1711275788080997E-3</v>
      </c>
      <c r="G738" s="15">
        <f>LN('1a.PI_data'!G743/'1a.PI_data'!G742)</f>
        <v>-1.3449104560862384E-2</v>
      </c>
      <c r="I738" s="14">
        <f>'1b.RI_data'!A743</f>
        <v>37193</v>
      </c>
      <c r="J738">
        <f>LN('1b.RI_data'!B743/'1b.RI_data'!B742)</f>
        <v>-1.5534974785499788E-2</v>
      </c>
      <c r="K738">
        <f>LN('1b.RI_data'!C743/'1b.RI_data'!C742)</f>
        <v>4.0895552709580849E-3</v>
      </c>
      <c r="L738">
        <f>LN('1b.RI_data'!D743/'1b.RI_data'!D742)</f>
        <v>0</v>
      </c>
      <c r="M738">
        <f>LN('1b.RI_data'!E743/'1b.RI_data'!E742)</f>
        <v>-3.5893536634208287E-3</v>
      </c>
      <c r="N738">
        <f>LN('1b.RI_data'!F743/'1b.RI_data'!F742)</f>
        <v>-6.4286062527092284E-3</v>
      </c>
      <c r="O738">
        <f>LN('1b.RI_data'!G743/'1b.RI_data'!G742)</f>
        <v>-1.3441843543230414E-2</v>
      </c>
      <c r="Q738" s="14">
        <f t="shared" si="170"/>
        <v>37193</v>
      </c>
      <c r="R738" s="18">
        <f t="shared" si="171"/>
        <v>6.1354078941770016E-2</v>
      </c>
      <c r="S738" s="15">
        <f t="shared" si="172"/>
        <v>0.44511691698606742</v>
      </c>
      <c r="T738" s="15">
        <f t="shared" si="173"/>
        <v>-0.45036242803405607</v>
      </c>
      <c r="U738" s="15">
        <f t="shared" si="174"/>
        <v>-0.25848291775952081</v>
      </c>
      <c r="V738" s="15">
        <f t="shared" si="175"/>
        <v>0.17615042921514734</v>
      </c>
      <c r="W738" s="15">
        <f t="shared" si="176"/>
        <v>0.91238568118154151</v>
      </c>
      <c r="Y738" s="14">
        <f t="shared" si="177"/>
        <v>37193</v>
      </c>
      <c r="Z738" s="19">
        <f t="shared" si="178"/>
        <v>0.10040689440285765</v>
      </c>
      <c r="AA738">
        <f t="shared" si="179"/>
        <v>0.53213912274649589</v>
      </c>
      <c r="AB738">
        <f t="shared" si="180"/>
        <v>-0.35526880105001113</v>
      </c>
      <c r="AC738">
        <f t="shared" si="181"/>
        <v>-0.12164270575505676</v>
      </c>
      <c r="AD738">
        <f t="shared" si="182"/>
        <v>0.23890039202537727</v>
      </c>
      <c r="AE738">
        <f t="shared" si="183"/>
        <v>0.97876219302804357</v>
      </c>
    </row>
    <row r="739" spans="1:31">
      <c r="A739" s="14">
        <f>'1a.PI_data'!A744</f>
        <v>37194</v>
      </c>
      <c r="B739" s="15">
        <f>LN('1a.PI_data'!B744/'1a.PI_data'!B743)</f>
        <v>-1.0338423563537386E-2</v>
      </c>
      <c r="C739" s="15">
        <f>LN('1a.PI_data'!C744/'1a.PI_data'!C743)</f>
        <v>2.8130061473129232E-2</v>
      </c>
      <c r="D739" s="15">
        <f>LN('1a.PI_data'!D744/'1a.PI_data'!D743)</f>
        <v>-3.5047391765402135E-2</v>
      </c>
      <c r="E739" s="15">
        <f>LN('1a.PI_data'!E744/'1a.PI_data'!E743)</f>
        <v>-1.0850016024065818E-2</v>
      </c>
      <c r="F739" s="15">
        <f>LN('1a.PI_data'!F744/'1a.PI_data'!F743)</f>
        <v>-1.0749749909529108E-2</v>
      </c>
      <c r="G739" s="15">
        <f>LN('1a.PI_data'!G744/'1a.PI_data'!G743)</f>
        <v>-9.0503035445894074E-3</v>
      </c>
      <c r="I739" s="14">
        <f>'1b.RI_data'!A744</f>
        <v>37194</v>
      </c>
      <c r="J739">
        <f>LN('1b.RI_data'!B744/'1b.RI_data'!B743)</f>
        <v>-1.0279659769099973E-2</v>
      </c>
      <c r="K739">
        <f>LN('1b.RI_data'!C744/'1b.RI_data'!C743)</f>
        <v>2.8178162723551656E-2</v>
      </c>
      <c r="L739">
        <f>LN('1b.RI_data'!D744/'1b.RI_data'!D743)</f>
        <v>-3.5094953574939913E-2</v>
      </c>
      <c r="M739">
        <f>LN('1b.RI_data'!E744/'1b.RI_data'!E743)</f>
        <v>-1.0855057642217038E-2</v>
      </c>
      <c r="N739">
        <f>LN('1b.RI_data'!F744/'1b.RI_data'!F743)</f>
        <v>-1.0783030916825483E-2</v>
      </c>
      <c r="O739">
        <f>LN('1b.RI_data'!G744/'1b.RI_data'!G743)</f>
        <v>-9.0626697306264836E-3</v>
      </c>
      <c r="Q739" s="14">
        <f t="shared" si="170"/>
        <v>37194</v>
      </c>
      <c r="R739" s="18">
        <f t="shared" si="171"/>
        <v>5.1015655378232633E-2</v>
      </c>
      <c r="S739" s="15">
        <f t="shared" si="172"/>
        <v>0.47324697845919667</v>
      </c>
      <c r="T739" s="15">
        <f t="shared" si="173"/>
        <v>-0.48540981979945819</v>
      </c>
      <c r="U739" s="15">
        <f t="shared" si="174"/>
        <v>-0.26933293378358664</v>
      </c>
      <c r="V739" s="15">
        <f t="shared" si="175"/>
        <v>0.16540067930561825</v>
      </c>
      <c r="W739" s="15">
        <f t="shared" si="176"/>
        <v>0.90333537763695215</v>
      </c>
      <c r="Y739" s="14">
        <f t="shared" si="177"/>
        <v>37194</v>
      </c>
      <c r="Z739" s="19">
        <f t="shared" si="178"/>
        <v>9.0127234633757672E-2</v>
      </c>
      <c r="AA739">
        <f t="shared" si="179"/>
        <v>0.56031728547004755</v>
      </c>
      <c r="AB739">
        <f t="shared" si="180"/>
        <v>-0.39036375462495104</v>
      </c>
      <c r="AC739">
        <f t="shared" si="181"/>
        <v>-0.13249776339727379</v>
      </c>
      <c r="AD739">
        <f t="shared" si="182"/>
        <v>0.2281173611085518</v>
      </c>
      <c r="AE739">
        <f t="shared" si="183"/>
        <v>0.96969952329741704</v>
      </c>
    </row>
    <row r="740" spans="1:31">
      <c r="A740" s="14">
        <f>'1a.PI_data'!A745</f>
        <v>37195</v>
      </c>
      <c r="B740" s="15">
        <f>LN('1a.PI_data'!B745/'1a.PI_data'!B744)</f>
        <v>8.7943847835217186E-3</v>
      </c>
      <c r="C740" s="15">
        <f>LN('1a.PI_data'!C745/'1a.PI_data'!C744)</f>
        <v>1.1834457647002798E-2</v>
      </c>
      <c r="D740" s="15">
        <f>LN('1a.PI_data'!D745/'1a.PI_data'!D744)</f>
        <v>0</v>
      </c>
      <c r="E740" s="15">
        <f>LN('1a.PI_data'!E745/'1a.PI_data'!E744)</f>
        <v>0</v>
      </c>
      <c r="F740" s="15">
        <f>LN('1a.PI_data'!F745/'1a.PI_data'!F744)</f>
        <v>-2.127128203358283E-2</v>
      </c>
      <c r="G740" s="15">
        <f>LN('1a.PI_data'!G745/'1a.PI_data'!G744)</f>
        <v>-4.0082300351136036E-3</v>
      </c>
      <c r="I740" s="14">
        <f>'1b.RI_data'!A745</f>
        <v>37195</v>
      </c>
      <c r="J740">
        <f>LN('1b.RI_data'!B745/'1b.RI_data'!B744)</f>
        <v>9.0211181980952813E-3</v>
      </c>
      <c r="K740">
        <f>LN('1b.RI_data'!C745/'1b.RI_data'!C744)</f>
        <v>1.1833137643227716E-2</v>
      </c>
      <c r="L740">
        <f>LN('1b.RI_data'!D745/'1b.RI_data'!D744)</f>
        <v>0</v>
      </c>
      <c r="M740">
        <f>LN('1b.RI_data'!E745/'1b.RI_data'!E744)</f>
        <v>0</v>
      </c>
      <c r="N740">
        <f>LN('1b.RI_data'!F745/'1b.RI_data'!F744)</f>
        <v>-2.0890958832957982E-2</v>
      </c>
      <c r="O740">
        <f>LN('1b.RI_data'!G745/'1b.RI_data'!G744)</f>
        <v>-3.9913666696726234E-3</v>
      </c>
      <c r="Q740" s="14">
        <f t="shared" si="170"/>
        <v>37195</v>
      </c>
      <c r="R740" s="18">
        <f t="shared" si="171"/>
        <v>5.9810040161754355E-2</v>
      </c>
      <c r="S740" s="15">
        <f t="shared" si="172"/>
        <v>0.48508143610619947</v>
      </c>
      <c r="T740" s="15">
        <f t="shared" si="173"/>
        <v>-0.48540981979945819</v>
      </c>
      <c r="U740" s="15">
        <f t="shared" si="174"/>
        <v>-0.26933293378358664</v>
      </c>
      <c r="V740" s="15">
        <f t="shared" si="175"/>
        <v>0.14412939727203541</v>
      </c>
      <c r="W740" s="15">
        <f t="shared" si="176"/>
        <v>0.89932714760183852</v>
      </c>
      <c r="Y740" s="14">
        <f t="shared" si="177"/>
        <v>37195</v>
      </c>
      <c r="Z740" s="19">
        <f t="shared" si="178"/>
        <v>9.9148352831852957E-2</v>
      </c>
      <c r="AA740">
        <f t="shared" si="179"/>
        <v>0.57215042311327524</v>
      </c>
      <c r="AB740">
        <f t="shared" si="180"/>
        <v>-0.39036375462495104</v>
      </c>
      <c r="AC740">
        <f t="shared" si="181"/>
        <v>-0.13249776339727379</v>
      </c>
      <c r="AD740">
        <f t="shared" si="182"/>
        <v>0.2072264022755938</v>
      </c>
      <c r="AE740">
        <f t="shared" si="183"/>
        <v>0.96570815662774445</v>
      </c>
    </row>
    <row r="741" spans="1:31">
      <c r="A741" s="14">
        <f>'1a.PI_data'!A746</f>
        <v>37196</v>
      </c>
      <c r="B741" s="15">
        <f>LN('1a.PI_data'!B746/'1a.PI_data'!B745)</f>
        <v>1.4262359910011136E-2</v>
      </c>
      <c r="C741" s="15">
        <f>LN('1a.PI_data'!C746/'1a.PI_data'!C745)</f>
        <v>-1.1834457647002796E-2</v>
      </c>
      <c r="D741" s="15">
        <f>LN('1a.PI_data'!D746/'1a.PI_data'!D745)</f>
        <v>0</v>
      </c>
      <c r="E741" s="15">
        <f>LN('1a.PI_data'!E746/'1a.PI_data'!E745)</f>
        <v>0</v>
      </c>
      <c r="F741" s="15">
        <f>LN('1a.PI_data'!F746/'1a.PI_data'!F745)</f>
        <v>5.3179950487411573E-2</v>
      </c>
      <c r="G741" s="15">
        <f>LN('1a.PI_data'!G746/'1a.PI_data'!G745)</f>
        <v>5.4099174807014094E-3</v>
      </c>
      <c r="I741" s="14">
        <f>'1b.RI_data'!A746</f>
        <v>37196</v>
      </c>
      <c r="J741">
        <f>LN('1b.RI_data'!B746/'1b.RI_data'!B745)</f>
        <v>1.4262047226948358E-2</v>
      </c>
      <c r="K741">
        <f>LN('1b.RI_data'!C746/'1b.RI_data'!C745)</f>
        <v>-1.1833137643227701E-2</v>
      </c>
      <c r="L741">
        <f>LN('1b.RI_data'!D746/'1b.RI_data'!D745)</f>
        <v>0</v>
      </c>
      <c r="M741">
        <f>LN('1b.RI_data'!E746/'1b.RI_data'!E745)</f>
        <v>0</v>
      </c>
      <c r="N741">
        <f>LN('1b.RI_data'!F746/'1b.RI_data'!F745)</f>
        <v>5.2967140977434331E-2</v>
      </c>
      <c r="O741">
        <f>LN('1b.RI_data'!G746/'1b.RI_data'!G745)</f>
        <v>5.4130701928584643E-3</v>
      </c>
      <c r="Q741" s="14">
        <f t="shared" si="170"/>
        <v>37196</v>
      </c>
      <c r="R741" s="18">
        <f t="shared" si="171"/>
        <v>7.4072400071765493E-2</v>
      </c>
      <c r="S741" s="15">
        <f t="shared" si="172"/>
        <v>0.47324697845919667</v>
      </c>
      <c r="T741" s="15">
        <f t="shared" si="173"/>
        <v>-0.48540981979945819</v>
      </c>
      <c r="U741" s="15">
        <f t="shared" si="174"/>
        <v>-0.26933293378358664</v>
      </c>
      <c r="V741" s="15">
        <f t="shared" si="175"/>
        <v>0.19730934775944697</v>
      </c>
      <c r="W741" s="15">
        <f t="shared" si="176"/>
        <v>0.90473706508253993</v>
      </c>
      <c r="Y741" s="14">
        <f t="shared" si="177"/>
        <v>37196</v>
      </c>
      <c r="Z741" s="19">
        <f t="shared" si="178"/>
        <v>0.11341040005880132</v>
      </c>
      <c r="AA741">
        <f t="shared" si="179"/>
        <v>0.56031728547004755</v>
      </c>
      <c r="AB741">
        <f t="shared" si="180"/>
        <v>-0.39036375462495104</v>
      </c>
      <c r="AC741">
        <f t="shared" si="181"/>
        <v>-0.13249776339727379</v>
      </c>
      <c r="AD741">
        <f t="shared" si="182"/>
        <v>0.26019354325302813</v>
      </c>
      <c r="AE741">
        <f t="shared" si="183"/>
        <v>0.97112122682060287</v>
      </c>
    </row>
    <row r="742" spans="1:31">
      <c r="A742" s="14">
        <f>'1a.PI_data'!A747</f>
        <v>37197</v>
      </c>
      <c r="B742" s="15">
        <f>LN('1a.PI_data'!B747/'1a.PI_data'!B746)</f>
        <v>5.6194280327757969E-3</v>
      </c>
      <c r="C742" s="15">
        <f>LN('1a.PI_data'!C747/'1a.PI_data'!C746)</f>
        <v>0</v>
      </c>
      <c r="D742" s="15">
        <f>LN('1a.PI_data'!D747/'1a.PI_data'!D746)</f>
        <v>3.5047391765402149E-2</v>
      </c>
      <c r="E742" s="15">
        <f>LN('1a.PI_data'!E747/'1a.PI_data'!E746)</f>
        <v>-3.6429912785010919E-3</v>
      </c>
      <c r="F742" s="15">
        <f>LN('1a.PI_data'!F747/'1a.PI_data'!F746)</f>
        <v>-4.4174561067225268E-3</v>
      </c>
      <c r="G742" s="15">
        <f>LN('1a.PI_data'!G747/'1a.PI_data'!G746)</f>
        <v>2.2800300062855859E-3</v>
      </c>
      <c r="I742" s="14">
        <f>'1b.RI_data'!A747</f>
        <v>37197</v>
      </c>
      <c r="J742">
        <f>LN('1b.RI_data'!B747/'1b.RI_data'!B746)</f>
        <v>5.6193390002440705E-3</v>
      </c>
      <c r="K742">
        <f>LN('1b.RI_data'!C747/'1b.RI_data'!C746)</f>
        <v>0</v>
      </c>
      <c r="L742">
        <f>LN('1b.RI_data'!D747/'1b.RI_data'!D746)</f>
        <v>3.5094953574939997E-2</v>
      </c>
      <c r="M742">
        <f>LN('1b.RI_data'!E747/'1b.RI_data'!E746)</f>
        <v>-3.6416712196791949E-3</v>
      </c>
      <c r="N742">
        <f>LN('1b.RI_data'!F747/'1b.RI_data'!F746)</f>
        <v>-4.2295185129926274E-3</v>
      </c>
      <c r="O742">
        <f>LN('1b.RI_data'!G747/'1b.RI_data'!G746)</f>
        <v>2.2701528184844613E-3</v>
      </c>
      <c r="Q742" s="14">
        <f t="shared" si="170"/>
        <v>37197</v>
      </c>
      <c r="R742" s="18">
        <f t="shared" si="171"/>
        <v>7.9691828104541285E-2</v>
      </c>
      <c r="S742" s="15">
        <f t="shared" si="172"/>
        <v>0.47324697845919667</v>
      </c>
      <c r="T742" s="15">
        <f t="shared" si="173"/>
        <v>-0.45036242803405602</v>
      </c>
      <c r="U742" s="15">
        <f t="shared" si="174"/>
        <v>-0.27297592506208773</v>
      </c>
      <c r="V742" s="15">
        <f t="shared" si="175"/>
        <v>0.19289189165272444</v>
      </c>
      <c r="W742" s="15">
        <f t="shared" si="176"/>
        <v>0.90701709508882555</v>
      </c>
      <c r="Y742" s="14">
        <f t="shared" si="177"/>
        <v>37197</v>
      </c>
      <c r="Z742" s="19">
        <f t="shared" si="178"/>
        <v>0.11902973905904539</v>
      </c>
      <c r="AA742">
        <f t="shared" si="179"/>
        <v>0.56031728547004755</v>
      </c>
      <c r="AB742">
        <f t="shared" si="180"/>
        <v>-0.35526880105001102</v>
      </c>
      <c r="AC742">
        <f t="shared" si="181"/>
        <v>-0.13613943461695299</v>
      </c>
      <c r="AD742">
        <f t="shared" si="182"/>
        <v>0.25596402474003549</v>
      </c>
      <c r="AE742">
        <f t="shared" si="183"/>
        <v>0.97339137963908728</v>
      </c>
    </row>
    <row r="743" spans="1:31">
      <c r="A743" s="14">
        <f>'1a.PI_data'!A748</f>
        <v>37200</v>
      </c>
      <c r="B743" s="15">
        <f>LN('1a.PI_data'!B748/'1a.PI_data'!B747)</f>
        <v>7.8506852062243393E-3</v>
      </c>
      <c r="C743" s="15">
        <f>LN('1a.PI_data'!C748/'1a.PI_data'!C747)</f>
        <v>-4.8790164169432056E-2</v>
      </c>
      <c r="D743" s="15">
        <f>LN('1a.PI_data'!D748/'1a.PI_data'!D747)</f>
        <v>0</v>
      </c>
      <c r="E743" s="15">
        <f>LN('1a.PI_data'!E748/'1a.PI_data'!E747)</f>
        <v>2.1661496781179467E-2</v>
      </c>
      <c r="F743" s="15">
        <f>LN('1a.PI_data'!F748/'1a.PI_data'!F747)</f>
        <v>-3.8813467079724944E-3</v>
      </c>
      <c r="G743" s="15">
        <f>LN('1a.PI_data'!G748/'1a.PI_data'!G747)</f>
        <v>-7.95077849605599E-3</v>
      </c>
      <c r="I743" s="14">
        <f>'1b.RI_data'!A748</f>
        <v>37200</v>
      </c>
      <c r="J743">
        <f>LN('1b.RI_data'!B748/'1b.RI_data'!B747)</f>
        <v>7.9028133200978023E-3</v>
      </c>
      <c r="K743">
        <f>LN('1b.RI_data'!C748/'1b.RI_data'!C747)</f>
        <v>-4.8795264193657116E-2</v>
      </c>
      <c r="L743">
        <f>LN('1b.RI_data'!D748/'1b.RI_data'!D747)</f>
        <v>0</v>
      </c>
      <c r="M743">
        <f>LN('1b.RI_data'!E748/'1b.RI_data'!E747)</f>
        <v>2.166259879323609E-2</v>
      </c>
      <c r="N743">
        <f>LN('1b.RI_data'!F748/'1b.RI_data'!F747)</f>
        <v>-4.2123061441721853E-3</v>
      </c>
      <c r="O743">
        <f>LN('1b.RI_data'!G748/'1b.RI_data'!G747)</f>
        <v>-7.9681847286648243E-3</v>
      </c>
      <c r="Q743" s="14">
        <f t="shared" si="170"/>
        <v>37200</v>
      </c>
      <c r="R743" s="18">
        <f t="shared" si="171"/>
        <v>8.7542513310765624E-2</v>
      </c>
      <c r="S743" s="15">
        <f t="shared" si="172"/>
        <v>0.42445681428976462</v>
      </c>
      <c r="T743" s="15">
        <f t="shared" si="173"/>
        <v>-0.45036242803405602</v>
      </c>
      <c r="U743" s="15">
        <f t="shared" si="174"/>
        <v>-0.25131442828090828</v>
      </c>
      <c r="V743" s="15">
        <f t="shared" si="175"/>
        <v>0.18901054494475195</v>
      </c>
      <c r="W743" s="15">
        <f t="shared" si="176"/>
        <v>0.89906631659276959</v>
      </c>
      <c r="Y743" s="14">
        <f t="shared" si="177"/>
        <v>37200</v>
      </c>
      <c r="Z743" s="19">
        <f t="shared" si="178"/>
        <v>0.12693255237914319</v>
      </c>
      <c r="AA743">
        <f t="shared" si="179"/>
        <v>0.51152202127639046</v>
      </c>
      <c r="AB743">
        <f t="shared" si="180"/>
        <v>-0.35526880105001102</v>
      </c>
      <c r="AC743">
        <f t="shared" si="181"/>
        <v>-0.1144768358237169</v>
      </c>
      <c r="AD743">
        <f t="shared" si="182"/>
        <v>0.25175171859586332</v>
      </c>
      <c r="AE743">
        <f t="shared" si="183"/>
        <v>0.9654231949104225</v>
      </c>
    </row>
    <row r="744" spans="1:31">
      <c r="A744" s="14">
        <f>'1a.PI_data'!A749</f>
        <v>37201</v>
      </c>
      <c r="B744" s="15">
        <f>LN('1a.PI_data'!B749/'1a.PI_data'!B748)</f>
        <v>9.2979195359736231E-3</v>
      </c>
      <c r="C744" s="15">
        <f>LN('1a.PI_data'!C749/'1a.PI_data'!C748)</f>
        <v>0</v>
      </c>
      <c r="D744" s="15">
        <f>LN('1a.PI_data'!D749/'1a.PI_data'!D748)</f>
        <v>0</v>
      </c>
      <c r="E744" s="15">
        <f>LN('1a.PI_data'!E749/'1a.PI_data'!E748)</f>
        <v>0</v>
      </c>
      <c r="F744" s="15">
        <f>LN('1a.PI_data'!F749/'1a.PI_data'!F748)</f>
        <v>-2.2246950221110513E-3</v>
      </c>
      <c r="G744" s="15">
        <f>LN('1a.PI_data'!G749/'1a.PI_data'!G748)</f>
        <v>3.1481275906250113E-2</v>
      </c>
      <c r="I744" s="14">
        <f>'1b.RI_data'!A749</f>
        <v>37201</v>
      </c>
      <c r="J744">
        <f>LN('1b.RI_data'!B749/'1b.RI_data'!B748)</f>
        <v>9.3060255936121793E-3</v>
      </c>
      <c r="K744">
        <f>LN('1b.RI_data'!C749/'1b.RI_data'!C748)</f>
        <v>0</v>
      </c>
      <c r="L744">
        <f>LN('1b.RI_data'!D749/'1b.RI_data'!D748)</f>
        <v>0</v>
      </c>
      <c r="M744">
        <f>LN('1b.RI_data'!E749/'1b.RI_data'!E748)</f>
        <v>0</v>
      </c>
      <c r="N744">
        <f>LN('1b.RI_data'!F749/'1b.RI_data'!F748)</f>
        <v>-2.1480772411549866E-3</v>
      </c>
      <c r="O744">
        <f>LN('1b.RI_data'!G749/'1b.RI_data'!G748)</f>
        <v>3.1498725974578125E-2</v>
      </c>
      <c r="Q744" s="14">
        <f t="shared" si="170"/>
        <v>37201</v>
      </c>
      <c r="R744" s="18">
        <f t="shared" si="171"/>
        <v>9.6840432846739252E-2</v>
      </c>
      <c r="S744" s="15">
        <f t="shared" si="172"/>
        <v>0.42445681428976462</v>
      </c>
      <c r="T744" s="15">
        <f t="shared" si="173"/>
        <v>-0.45036242803405602</v>
      </c>
      <c r="U744" s="15">
        <f t="shared" si="174"/>
        <v>-0.25131442828090828</v>
      </c>
      <c r="V744" s="15">
        <f t="shared" si="175"/>
        <v>0.18678584992264088</v>
      </c>
      <c r="W744" s="15">
        <f t="shared" si="176"/>
        <v>0.93054759249901975</v>
      </c>
      <c r="Y744" s="14">
        <f t="shared" si="177"/>
        <v>37201</v>
      </c>
      <c r="Z744" s="19">
        <f t="shared" si="178"/>
        <v>0.13623857797275538</v>
      </c>
      <c r="AA744">
        <f t="shared" si="179"/>
        <v>0.51152202127639046</v>
      </c>
      <c r="AB744">
        <f t="shared" si="180"/>
        <v>-0.35526880105001102</v>
      </c>
      <c r="AC744">
        <f t="shared" si="181"/>
        <v>-0.1144768358237169</v>
      </c>
      <c r="AD744">
        <f t="shared" si="182"/>
        <v>0.24960364135470833</v>
      </c>
      <c r="AE744">
        <f t="shared" si="183"/>
        <v>0.99692192088500065</v>
      </c>
    </row>
    <row r="745" spans="1:31">
      <c r="A745" s="14">
        <f>'1a.PI_data'!A750</f>
        <v>37202</v>
      </c>
      <c r="B745" s="15">
        <f>LN('1a.PI_data'!B750/'1a.PI_data'!B749)</f>
        <v>2.5047734255544384E-4</v>
      </c>
      <c r="C745" s="15">
        <f>LN('1a.PI_data'!C750/'1a.PI_data'!C749)</f>
        <v>-1.6764746332730368E-2</v>
      </c>
      <c r="D745" s="15">
        <f>LN('1a.PI_data'!D750/'1a.PI_data'!D749)</f>
        <v>0</v>
      </c>
      <c r="E745" s="15">
        <f>LN('1a.PI_data'!E750/'1a.PI_data'!E749)</f>
        <v>0</v>
      </c>
      <c r="F745" s="15">
        <f>LN('1a.PI_data'!F750/'1a.PI_data'!F749)</f>
        <v>-8.3869655724832237E-3</v>
      </c>
      <c r="G745" s="15">
        <f>LN('1a.PI_data'!G750/'1a.PI_data'!G749)</f>
        <v>-2.8667894869571799E-2</v>
      </c>
      <c r="I745" s="14">
        <f>'1b.RI_data'!A750</f>
        <v>37202</v>
      </c>
      <c r="J745">
        <f>LN('1b.RI_data'!B750/'1b.RI_data'!B749)</f>
        <v>2.8255142847688486E-4</v>
      </c>
      <c r="K745">
        <f>LN('1b.RI_data'!C750/'1b.RI_data'!C749)</f>
        <v>-1.6805303050540128E-2</v>
      </c>
      <c r="L745">
        <f>LN('1b.RI_data'!D750/'1b.RI_data'!D749)</f>
        <v>0</v>
      </c>
      <c r="M745">
        <f>LN('1b.RI_data'!E750/'1b.RI_data'!E749)</f>
        <v>0</v>
      </c>
      <c r="N745">
        <f>LN('1b.RI_data'!F750/'1b.RI_data'!F749)</f>
        <v>-8.3187792777220954E-3</v>
      </c>
      <c r="O745">
        <f>LN('1b.RI_data'!G750/'1b.RI_data'!G749)</f>
        <v>-2.8646125229715484E-2</v>
      </c>
      <c r="Q745" s="14">
        <f t="shared" si="170"/>
        <v>37202</v>
      </c>
      <c r="R745" s="18">
        <f t="shared" si="171"/>
        <v>9.7090910189294694E-2</v>
      </c>
      <c r="S745" s="15">
        <f t="shared" si="172"/>
        <v>0.40769206795703428</v>
      </c>
      <c r="T745" s="15">
        <f t="shared" si="173"/>
        <v>-0.45036242803405602</v>
      </c>
      <c r="U745" s="15">
        <f t="shared" si="174"/>
        <v>-0.25131442828090828</v>
      </c>
      <c r="V745" s="15">
        <f t="shared" si="175"/>
        <v>0.17839888435015766</v>
      </c>
      <c r="W745" s="15">
        <f t="shared" si="176"/>
        <v>0.90187969762944797</v>
      </c>
      <c r="Y745" s="14">
        <f t="shared" si="177"/>
        <v>37202</v>
      </c>
      <c r="Z745" s="19">
        <f t="shared" si="178"/>
        <v>0.13652112940123226</v>
      </c>
      <c r="AA745">
        <f t="shared" si="179"/>
        <v>0.49471671822585034</v>
      </c>
      <c r="AB745">
        <f t="shared" si="180"/>
        <v>-0.35526880105001102</v>
      </c>
      <c r="AC745">
        <f t="shared" si="181"/>
        <v>-0.1144768358237169</v>
      </c>
      <c r="AD745">
        <f t="shared" si="182"/>
        <v>0.24128486207698624</v>
      </c>
      <c r="AE745">
        <f t="shared" si="183"/>
        <v>0.96827579565528521</v>
      </c>
    </row>
    <row r="746" spans="1:31">
      <c r="A746" s="14">
        <f>'1a.PI_data'!A751</f>
        <v>37203</v>
      </c>
      <c r="B746" s="15">
        <f>LN('1a.PI_data'!B751/'1a.PI_data'!B750)</f>
        <v>-9.0425284926142001E-4</v>
      </c>
      <c r="C746" s="15">
        <f>LN('1a.PI_data'!C751/'1a.PI_data'!C750)</f>
        <v>0</v>
      </c>
      <c r="D746" s="15">
        <f>LN('1a.PI_data'!D751/'1a.PI_data'!D750)</f>
        <v>0</v>
      </c>
      <c r="E746" s="15">
        <f>LN('1a.PI_data'!E751/'1a.PI_data'!E750)</f>
        <v>1.7699577099400857E-2</v>
      </c>
      <c r="F746" s="15">
        <f>LN('1a.PI_data'!F751/'1a.PI_data'!F750)</f>
        <v>-2.248455135010324E-3</v>
      </c>
      <c r="G746" s="15">
        <f>LN('1a.PI_data'!G751/'1a.PI_data'!G750)</f>
        <v>1.6971855106380468E-2</v>
      </c>
      <c r="I746" s="14">
        <f>'1b.RI_data'!A751</f>
        <v>37203</v>
      </c>
      <c r="J746">
        <f>LN('1b.RI_data'!B751/'1b.RI_data'!B750)</f>
        <v>-9.0418983658457647E-4</v>
      </c>
      <c r="K746">
        <f>LN('1b.RI_data'!C751/'1b.RI_data'!C750)</f>
        <v>0</v>
      </c>
      <c r="L746">
        <f>LN('1b.RI_data'!D751/'1b.RI_data'!D750)</f>
        <v>0</v>
      </c>
      <c r="M746">
        <f>LN('1b.RI_data'!E751/'1b.RI_data'!E750)</f>
        <v>1.7701914179775263E-2</v>
      </c>
      <c r="N746">
        <f>LN('1b.RI_data'!F751/'1b.RI_data'!F750)</f>
        <v>-2.3844700516090496E-3</v>
      </c>
      <c r="O746">
        <f>LN('1b.RI_data'!G751/'1b.RI_data'!G750)</f>
        <v>1.6949598116361035E-2</v>
      </c>
      <c r="Q746" s="14">
        <f t="shared" si="170"/>
        <v>37203</v>
      </c>
      <c r="R746" s="18">
        <f t="shared" si="171"/>
        <v>9.6186657340033274E-2</v>
      </c>
      <c r="S746" s="15">
        <f t="shared" si="172"/>
        <v>0.40769206795703428</v>
      </c>
      <c r="T746" s="15">
        <f t="shared" si="173"/>
        <v>-0.45036242803405602</v>
      </c>
      <c r="U746" s="15">
        <f t="shared" si="174"/>
        <v>-0.23361485118150743</v>
      </c>
      <c r="V746" s="15">
        <f t="shared" si="175"/>
        <v>0.17615042921514734</v>
      </c>
      <c r="W746" s="15">
        <f t="shared" si="176"/>
        <v>0.91885155273582841</v>
      </c>
      <c r="Y746" s="14">
        <f t="shared" si="177"/>
        <v>37203</v>
      </c>
      <c r="Z746" s="19">
        <f t="shared" si="178"/>
        <v>0.13561693956464768</v>
      </c>
      <c r="AA746">
        <f t="shared" si="179"/>
        <v>0.49471671822585034</v>
      </c>
      <c r="AB746">
        <f t="shared" si="180"/>
        <v>-0.35526880105001102</v>
      </c>
      <c r="AC746">
        <f t="shared" si="181"/>
        <v>-9.6774921643941636E-2</v>
      </c>
      <c r="AD746">
        <f t="shared" si="182"/>
        <v>0.23890039202537719</v>
      </c>
      <c r="AE746">
        <f t="shared" si="183"/>
        <v>0.9852253937716462</v>
      </c>
    </row>
    <row r="747" spans="1:31">
      <c r="A747" s="14">
        <f>'1a.PI_data'!A752</f>
        <v>37204</v>
      </c>
      <c r="B747" s="15">
        <f>LN('1a.PI_data'!B752/'1a.PI_data'!B751)</f>
        <v>9.6025400448262622E-3</v>
      </c>
      <c r="C747" s="15">
        <f>LN('1a.PI_data'!C752/'1a.PI_data'!C751)</f>
        <v>4.1457358923101963E-2</v>
      </c>
      <c r="D747" s="15">
        <f>LN('1a.PI_data'!D752/'1a.PI_data'!D751)</f>
        <v>8.5732307104880896E-3</v>
      </c>
      <c r="E747" s="15">
        <f>LN('1a.PI_data'!E752/'1a.PI_data'!E751)</f>
        <v>1.7391742711869239E-2</v>
      </c>
      <c r="F747" s="15">
        <f>LN('1a.PI_data'!F752/'1a.PI_data'!F751)</f>
        <v>1.0635420707493659E-2</v>
      </c>
      <c r="G747" s="15">
        <f>LN('1a.PI_data'!G752/'1a.PI_data'!G751)</f>
        <v>1.6638306114439151E-2</v>
      </c>
      <c r="I747" s="14">
        <f>'1b.RI_data'!A752</f>
        <v>37204</v>
      </c>
      <c r="J747">
        <f>LN('1b.RI_data'!B752/'1b.RI_data'!B751)</f>
        <v>9.6080786529868147E-3</v>
      </c>
      <c r="K747">
        <f>LN('1b.RI_data'!C752/'1b.RI_data'!C751)</f>
        <v>4.1495303423308649E-2</v>
      </c>
      <c r="L747">
        <f>LN('1b.RI_data'!D752/'1b.RI_data'!D751)</f>
        <v>8.5793040575165378E-3</v>
      </c>
      <c r="M747">
        <f>LN('1b.RI_data'!E752/'1b.RI_data'!E751)</f>
        <v>1.7385424523383888E-2</v>
      </c>
      <c r="N747">
        <f>LN('1b.RI_data'!F752/'1b.RI_data'!F751)</f>
        <v>1.0703249329331071E-2</v>
      </c>
      <c r="O747">
        <f>LN('1b.RI_data'!G752/'1b.RI_data'!G751)</f>
        <v>1.6667090972010051E-2</v>
      </c>
      <c r="Q747" s="14">
        <f t="shared" si="170"/>
        <v>37204</v>
      </c>
      <c r="R747" s="18">
        <f t="shared" si="171"/>
        <v>0.10578919738485953</v>
      </c>
      <c r="S747" s="15">
        <f t="shared" si="172"/>
        <v>0.44914942688013626</v>
      </c>
      <c r="T747" s="15">
        <f t="shared" si="173"/>
        <v>-0.44178919732356792</v>
      </c>
      <c r="U747" s="15">
        <f t="shared" si="174"/>
        <v>-0.21622310846963819</v>
      </c>
      <c r="V747" s="15">
        <f t="shared" si="175"/>
        <v>0.186785849922641</v>
      </c>
      <c r="W747" s="15">
        <f t="shared" si="176"/>
        <v>0.93548985885026759</v>
      </c>
      <c r="Y747" s="14">
        <f t="shared" si="177"/>
        <v>37204</v>
      </c>
      <c r="Z747" s="19">
        <f t="shared" si="178"/>
        <v>0.14522501821763451</v>
      </c>
      <c r="AA747">
        <f t="shared" si="179"/>
        <v>0.53621202164915904</v>
      </c>
      <c r="AB747">
        <f t="shared" si="180"/>
        <v>-0.34668949699249446</v>
      </c>
      <c r="AC747">
        <f t="shared" si="181"/>
        <v>-7.9389497120557748E-2</v>
      </c>
      <c r="AD747">
        <f t="shared" si="182"/>
        <v>0.24960364135470825</v>
      </c>
      <c r="AE747">
        <f t="shared" si="183"/>
        <v>1.0018924847436563</v>
      </c>
    </row>
    <row r="748" spans="1:31">
      <c r="A748" s="14">
        <f>'1a.PI_data'!A753</f>
        <v>37207</v>
      </c>
      <c r="B748" s="15">
        <f>LN('1a.PI_data'!B753/'1a.PI_data'!B752)</f>
        <v>1.9662501476363564E-3</v>
      </c>
      <c r="C748" s="15">
        <f>LN('1a.PI_data'!C753/'1a.PI_data'!C752)</f>
        <v>-8.2042950855691597E-3</v>
      </c>
      <c r="D748" s="15">
        <f>LN('1a.PI_data'!D753/'1a.PI_data'!D752)</f>
        <v>2.528731971464928E-2</v>
      </c>
      <c r="E748" s="15">
        <f>LN('1a.PI_data'!E753/'1a.PI_data'!E752)</f>
        <v>6.8728792877620504E-3</v>
      </c>
      <c r="F748" s="15">
        <f>LN('1a.PI_data'!F753/'1a.PI_data'!F752)</f>
        <v>0</v>
      </c>
      <c r="G748" s="15">
        <f>LN('1a.PI_data'!G753/'1a.PI_data'!G752)</f>
        <v>5.5322253529567868E-4</v>
      </c>
      <c r="I748" s="14">
        <f>'1b.RI_data'!A753</f>
        <v>37207</v>
      </c>
      <c r="J748">
        <f>LN('1b.RI_data'!B753/'1b.RI_data'!B752)</f>
        <v>1.966112113009782E-3</v>
      </c>
      <c r="K748">
        <f>LN('1b.RI_data'!C753/'1b.RI_data'!C752)</f>
        <v>-8.1624541736211673E-3</v>
      </c>
      <c r="L748">
        <f>LN('1b.RI_data'!D753/'1b.RI_data'!D752)</f>
        <v>2.5320462613099677E-2</v>
      </c>
      <c r="M748">
        <f>LN('1b.RI_data'!E753/'1b.RI_data'!E752)</f>
        <v>6.8789285522082647E-3</v>
      </c>
      <c r="N748">
        <f>LN('1b.RI_data'!F753/'1b.RI_data'!F752)</f>
        <v>0</v>
      </c>
      <c r="O748">
        <f>LN('1b.RI_data'!G753/'1b.RI_data'!G752)</f>
        <v>5.5127146386874299E-4</v>
      </c>
      <c r="Q748" s="14">
        <f t="shared" si="170"/>
        <v>37207</v>
      </c>
      <c r="R748" s="18">
        <f t="shared" si="171"/>
        <v>0.10775544753249588</v>
      </c>
      <c r="S748" s="15">
        <f t="shared" si="172"/>
        <v>0.44094513179456712</v>
      </c>
      <c r="T748" s="15">
        <f t="shared" si="173"/>
        <v>-0.41650187760891866</v>
      </c>
      <c r="U748" s="15">
        <f t="shared" si="174"/>
        <v>-0.20935022918187612</v>
      </c>
      <c r="V748" s="15">
        <f t="shared" si="175"/>
        <v>0.186785849922641</v>
      </c>
      <c r="W748" s="15">
        <f t="shared" si="176"/>
        <v>0.93604308138556325</v>
      </c>
      <c r="Y748" s="14">
        <f t="shared" si="177"/>
        <v>37207</v>
      </c>
      <c r="Z748" s="19">
        <f t="shared" si="178"/>
        <v>0.14719113033064429</v>
      </c>
      <c r="AA748">
        <f t="shared" si="179"/>
        <v>0.52804956747553788</v>
      </c>
      <c r="AB748">
        <f t="shared" si="180"/>
        <v>-0.32136903437939479</v>
      </c>
      <c r="AC748">
        <f t="shared" si="181"/>
        <v>-7.2510568568349476E-2</v>
      </c>
      <c r="AD748">
        <f t="shared" si="182"/>
        <v>0.24960364135470825</v>
      </c>
      <c r="AE748">
        <f t="shared" si="183"/>
        <v>1.002443756207525</v>
      </c>
    </row>
    <row r="749" spans="1:31">
      <c r="A749" s="14">
        <f>'1a.PI_data'!A754</f>
        <v>37208</v>
      </c>
      <c r="B749" s="15">
        <f>LN('1a.PI_data'!B754/'1a.PI_data'!B753)</f>
        <v>1.3824496787662198E-2</v>
      </c>
      <c r="C749" s="15">
        <f>LN('1a.PI_data'!C754/'1a.PI_data'!C753)</f>
        <v>-3.3253063837532709E-2</v>
      </c>
      <c r="D749" s="15">
        <f>LN('1a.PI_data'!D754/'1a.PI_data'!D753)</f>
        <v>3.3633427689060843E-3</v>
      </c>
      <c r="E749" s="15">
        <f>LN('1a.PI_data'!E754/'1a.PI_data'!E753)</f>
        <v>1.0221554071538009E-2</v>
      </c>
      <c r="F749" s="15">
        <f>LN('1a.PI_data'!F754/'1a.PI_data'!F753)</f>
        <v>-5.5694793976576566E-4</v>
      </c>
      <c r="G749" s="15">
        <f>LN('1a.PI_data'!G754/'1a.PI_data'!G753)</f>
        <v>1.6159146683751423E-2</v>
      </c>
      <c r="I749" s="14">
        <f>'1b.RI_data'!A754</f>
        <v>37208</v>
      </c>
      <c r="J749">
        <f>LN('1b.RI_data'!B754/'1b.RI_data'!B753)</f>
        <v>1.3924424657855776E-2</v>
      </c>
      <c r="K749">
        <f>LN('1b.RI_data'!C754/'1b.RI_data'!C753)</f>
        <v>-3.3332849249687393E-2</v>
      </c>
      <c r="L749">
        <f>LN('1b.RI_data'!D754/'1b.RI_data'!D753)</f>
        <v>3.3281340473867919E-3</v>
      </c>
      <c r="M749">
        <f>LN('1b.RI_data'!E754/'1b.RI_data'!E753)</f>
        <v>1.021783014986929E-2</v>
      </c>
      <c r="N749">
        <f>LN('1b.RI_data'!F754/'1b.RI_data'!F753)</f>
        <v>-2.1153575033053447E-4</v>
      </c>
      <c r="O749">
        <f>LN('1b.RI_data'!G754/'1b.RI_data'!G753)</f>
        <v>1.6113767364616838E-2</v>
      </c>
      <c r="Q749" s="14">
        <f t="shared" si="170"/>
        <v>37208</v>
      </c>
      <c r="R749" s="18">
        <f t="shared" si="171"/>
        <v>0.12157994432015809</v>
      </c>
      <c r="S749" s="15">
        <f t="shared" si="172"/>
        <v>0.40769206795703439</v>
      </c>
      <c r="T749" s="15">
        <f t="shared" si="173"/>
        <v>-0.41313853484001256</v>
      </c>
      <c r="U749" s="15">
        <f t="shared" si="174"/>
        <v>-0.1991286751103381</v>
      </c>
      <c r="V749" s="15">
        <f t="shared" si="175"/>
        <v>0.18622890198287523</v>
      </c>
      <c r="W749" s="15">
        <f t="shared" si="176"/>
        <v>0.95220222806931465</v>
      </c>
      <c r="Y749" s="14">
        <f t="shared" si="177"/>
        <v>37208</v>
      </c>
      <c r="Z749" s="19">
        <f t="shared" si="178"/>
        <v>0.16111555498850008</v>
      </c>
      <c r="AA749">
        <f t="shared" si="179"/>
        <v>0.4947167182258505</v>
      </c>
      <c r="AB749">
        <f t="shared" si="180"/>
        <v>-0.31804090033200799</v>
      </c>
      <c r="AC749">
        <f t="shared" si="181"/>
        <v>-6.2292738418480188E-2</v>
      </c>
      <c r="AD749">
        <f t="shared" si="182"/>
        <v>0.24939210560437772</v>
      </c>
      <c r="AE749">
        <f t="shared" si="183"/>
        <v>1.0185575235721418</v>
      </c>
    </row>
    <row r="750" spans="1:31">
      <c r="A750" s="14">
        <f>'1a.PI_data'!A755</f>
        <v>37209</v>
      </c>
      <c r="B750" s="15">
        <f>LN('1a.PI_data'!B755/'1a.PI_data'!B754)</f>
        <v>3.4087790241771245E-3</v>
      </c>
      <c r="C750" s="15">
        <f>LN('1a.PI_data'!C755/'1a.PI_data'!C754)</f>
        <v>5.7546740052964333E-2</v>
      </c>
      <c r="D750" s="15">
        <f>LN('1a.PI_data'!D755/'1a.PI_data'!D754)</f>
        <v>0</v>
      </c>
      <c r="E750" s="15">
        <f>LN('1a.PI_data'!E755/'1a.PI_data'!E754)</f>
        <v>-1.0221554071538028E-2</v>
      </c>
      <c r="F750" s="15">
        <f>LN('1a.PI_data'!F755/'1a.PI_data'!F754)</f>
        <v>-5.0265394859347933E-3</v>
      </c>
      <c r="G750" s="15">
        <f>LN('1a.PI_data'!G755/'1a.PI_data'!G754)</f>
        <v>-5.7056541380939366E-3</v>
      </c>
      <c r="I750" s="14">
        <f>'1b.RI_data'!A755</f>
        <v>37209</v>
      </c>
      <c r="J750">
        <f>LN('1b.RI_data'!B755/'1b.RI_data'!B754)</f>
        <v>3.4347062020228638E-3</v>
      </c>
      <c r="K750">
        <f>LN('1b.RI_data'!C755/'1b.RI_data'!C754)</f>
        <v>5.7633295196592167E-2</v>
      </c>
      <c r="L750">
        <f>LN('1b.RI_data'!D755/'1b.RI_data'!D754)</f>
        <v>0</v>
      </c>
      <c r="M750">
        <f>LN('1b.RI_data'!E755/'1b.RI_data'!E754)</f>
        <v>-1.0217830149869196E-2</v>
      </c>
      <c r="N750">
        <f>LN('1b.RI_data'!F755/'1b.RI_data'!F754)</f>
        <v>-5.125769039412374E-3</v>
      </c>
      <c r="O750">
        <f>LN('1b.RI_data'!G755/'1b.RI_data'!G754)</f>
        <v>-5.7060000800259339E-3</v>
      </c>
      <c r="Q750" s="14">
        <f t="shared" si="170"/>
        <v>37209</v>
      </c>
      <c r="R750" s="18">
        <f t="shared" si="171"/>
        <v>0.12498872334433521</v>
      </c>
      <c r="S750" s="15">
        <f t="shared" si="172"/>
        <v>0.46523880800999873</v>
      </c>
      <c r="T750" s="15">
        <f t="shared" si="173"/>
        <v>-0.41313853484001256</v>
      </c>
      <c r="U750" s="15">
        <f t="shared" si="174"/>
        <v>-0.20935022918187612</v>
      </c>
      <c r="V750" s="15">
        <f t="shared" si="175"/>
        <v>0.18120236249694044</v>
      </c>
      <c r="W750" s="15">
        <f t="shared" si="176"/>
        <v>0.94649657393122066</v>
      </c>
      <c r="Y750" s="14">
        <f t="shared" si="177"/>
        <v>37209</v>
      </c>
      <c r="Z750" s="19">
        <f t="shared" si="178"/>
        <v>0.16455026119052293</v>
      </c>
      <c r="AA750">
        <f t="shared" si="179"/>
        <v>0.55235001342244272</v>
      </c>
      <c r="AB750">
        <f t="shared" si="180"/>
        <v>-0.31804090033200799</v>
      </c>
      <c r="AC750">
        <f t="shared" si="181"/>
        <v>-7.2510568568349379E-2</v>
      </c>
      <c r="AD750">
        <f t="shared" si="182"/>
        <v>0.24426633656496535</v>
      </c>
      <c r="AE750">
        <f t="shared" si="183"/>
        <v>1.0128515234921158</v>
      </c>
    </row>
    <row r="751" spans="1:31">
      <c r="A751" s="14">
        <f>'1a.PI_data'!A756</f>
        <v>37210</v>
      </c>
      <c r="B751" s="15">
        <f>LN('1a.PI_data'!B756/'1a.PI_data'!B755)</f>
        <v>-1.1844905519348367E-2</v>
      </c>
      <c r="C751" s="15">
        <f>LN('1a.PI_data'!C756/'1a.PI_data'!C755)</f>
        <v>-1.608938112986235E-2</v>
      </c>
      <c r="D751" s="15">
        <f>LN('1a.PI_data'!D756/'1a.PI_data'!D755)</f>
        <v>6.0915037519510433E-2</v>
      </c>
      <c r="E751" s="15">
        <f>LN('1a.PI_data'!E756/'1a.PI_data'!E755)</f>
        <v>-2.356311372814095E-2</v>
      </c>
      <c r="F751" s="15">
        <f>LN('1a.PI_data'!F756/'1a.PI_data'!F755)</f>
        <v>0</v>
      </c>
      <c r="G751" s="15">
        <f>LN('1a.PI_data'!G756/'1a.PI_data'!G755)</f>
        <v>9.4585596341456753E-3</v>
      </c>
      <c r="I751" s="14">
        <f>'1b.RI_data'!A756</f>
        <v>37210</v>
      </c>
      <c r="J751">
        <f>LN('1b.RI_data'!B756/'1b.RI_data'!B755)</f>
        <v>-1.1747333090823471E-2</v>
      </c>
      <c r="K751">
        <f>LN('1b.RI_data'!C756/'1b.RI_data'!C755)</f>
        <v>-1.6137991773283598E-2</v>
      </c>
      <c r="L751">
        <f>LN('1b.RI_data'!D756/'1b.RI_data'!D755)</f>
        <v>6.8681888130310786E-2</v>
      </c>
      <c r="M751">
        <f>LN('1b.RI_data'!E756/'1b.RI_data'!E755)</f>
        <v>-2.3566589379836137E-2</v>
      </c>
      <c r="N751">
        <f>LN('1b.RI_data'!F756/'1b.RI_data'!F755)</f>
        <v>0</v>
      </c>
      <c r="O751">
        <f>LN('1b.RI_data'!G756/'1b.RI_data'!G755)</f>
        <v>9.4913937174806746E-3</v>
      </c>
      <c r="Q751" s="14">
        <f t="shared" si="170"/>
        <v>37210</v>
      </c>
      <c r="R751" s="18">
        <f t="shared" si="171"/>
        <v>0.11314381782498684</v>
      </c>
      <c r="S751" s="15">
        <f t="shared" si="172"/>
        <v>0.44914942688013637</v>
      </c>
      <c r="T751" s="15">
        <f t="shared" si="173"/>
        <v>-0.35222349732050212</v>
      </c>
      <c r="U751" s="15">
        <f t="shared" si="174"/>
        <v>-0.23291334291001708</v>
      </c>
      <c r="V751" s="15">
        <f t="shared" si="175"/>
        <v>0.18120236249694044</v>
      </c>
      <c r="W751" s="15">
        <f t="shared" si="176"/>
        <v>0.95595513356536632</v>
      </c>
      <c r="Y751" s="14">
        <f t="shared" si="177"/>
        <v>37210</v>
      </c>
      <c r="Z751" s="19">
        <f t="shared" si="178"/>
        <v>0.15280292809969948</v>
      </c>
      <c r="AA751">
        <f t="shared" si="179"/>
        <v>0.53621202164915915</v>
      </c>
      <c r="AB751">
        <f t="shared" si="180"/>
        <v>-0.24935901220169721</v>
      </c>
      <c r="AC751">
        <f t="shared" si="181"/>
        <v>-9.6077157948185513E-2</v>
      </c>
      <c r="AD751">
        <f t="shared" si="182"/>
        <v>0.24426633656496535</v>
      </c>
      <c r="AE751">
        <f t="shared" si="183"/>
        <v>1.0223429172095966</v>
      </c>
    </row>
    <row r="752" spans="1:31">
      <c r="A752" s="14">
        <f>'1a.PI_data'!A757</f>
        <v>37211</v>
      </c>
      <c r="B752" s="15">
        <f>LN('1a.PI_data'!B757/'1a.PI_data'!B756)</f>
        <v>7.1874702775680905E-3</v>
      </c>
      <c r="C752" s="15">
        <f>LN('1a.PI_data'!C757/'1a.PI_data'!C756)</f>
        <v>-3.3102879950341467E-2</v>
      </c>
      <c r="D752" s="15">
        <f>LN('1a.PI_data'!D757/'1a.PI_data'!D756)</f>
        <v>-3.1526914995972689E-2</v>
      </c>
      <c r="E752" s="15">
        <f>LN('1a.PI_data'!E757/'1a.PI_data'!E756)</f>
        <v>3.378466779967907E-2</v>
      </c>
      <c r="F752" s="15">
        <f>LN('1a.PI_data'!F757/'1a.PI_data'!F756)</f>
        <v>-1.5801683191322059E-2</v>
      </c>
      <c r="G752" s="15">
        <f>LN('1a.PI_data'!G757/'1a.PI_data'!G756)</f>
        <v>1.7394292077141008E-2</v>
      </c>
      <c r="I752" s="14">
        <f>'1b.RI_data'!A757</f>
        <v>37211</v>
      </c>
      <c r="J752">
        <f>LN('1b.RI_data'!B757/'1b.RI_data'!B756)</f>
        <v>7.3105621524374564E-3</v>
      </c>
      <c r="K752">
        <f>LN('1b.RI_data'!C757/'1b.RI_data'!C756)</f>
        <v>-3.3057350037120042E-2</v>
      </c>
      <c r="L752">
        <f>LN('1b.RI_data'!D757/'1b.RI_data'!D756)</f>
        <v>-3.1437359908038295E-2</v>
      </c>
      <c r="M752">
        <f>LN('1b.RI_data'!E757/'1b.RI_data'!E756)</f>
        <v>3.378441952970529E-2</v>
      </c>
      <c r="N752">
        <f>LN('1b.RI_data'!F757/'1b.RI_data'!F756)</f>
        <v>-1.6148975456413743E-2</v>
      </c>
      <c r="O752">
        <f>LN('1b.RI_data'!G757/'1b.RI_data'!G756)</f>
        <v>1.7392005755683955E-2</v>
      </c>
      <c r="Q752" s="14">
        <f t="shared" si="170"/>
        <v>37211</v>
      </c>
      <c r="R752" s="18">
        <f t="shared" si="171"/>
        <v>0.12033128810255493</v>
      </c>
      <c r="S752" s="15">
        <f t="shared" si="172"/>
        <v>0.41604654692979492</v>
      </c>
      <c r="T752" s="15">
        <f t="shared" si="173"/>
        <v>-0.38375041231647483</v>
      </c>
      <c r="U752" s="15">
        <f t="shared" si="174"/>
        <v>-0.19912867511033802</v>
      </c>
      <c r="V752" s="15">
        <f t="shared" si="175"/>
        <v>0.16540067930561839</v>
      </c>
      <c r="W752" s="15">
        <f t="shared" si="176"/>
        <v>0.97334942564250737</v>
      </c>
      <c r="Y752" s="14">
        <f t="shared" si="177"/>
        <v>37211</v>
      </c>
      <c r="Z752" s="19">
        <f t="shared" si="178"/>
        <v>0.16011349025213692</v>
      </c>
      <c r="AA752">
        <f t="shared" si="179"/>
        <v>0.50315467161203908</v>
      </c>
      <c r="AB752">
        <f t="shared" si="180"/>
        <v>-0.28079637210973551</v>
      </c>
      <c r="AC752">
        <f t="shared" si="181"/>
        <v>-6.2292738418480223E-2</v>
      </c>
      <c r="AD752">
        <f t="shared" si="182"/>
        <v>0.2281173611085516</v>
      </c>
      <c r="AE752">
        <f t="shared" si="183"/>
        <v>1.0397349229652806</v>
      </c>
    </row>
    <row r="753" spans="1:31">
      <c r="A753" s="14">
        <f>'1a.PI_data'!A758</f>
        <v>37214</v>
      </c>
      <c r="B753" s="15">
        <f>LN('1a.PI_data'!B758/'1a.PI_data'!B757)</f>
        <v>1.4581563211679976E-2</v>
      </c>
      <c r="C753" s="15">
        <f>LN('1a.PI_data'!C758/'1a.PI_data'!C757)</f>
        <v>-5.612825377760125E-2</v>
      </c>
      <c r="D753" s="15">
        <f>LN('1a.PI_data'!D758/'1a.PI_data'!D757)</f>
        <v>0</v>
      </c>
      <c r="E753" s="15">
        <f>LN('1a.PI_data'!E758/'1a.PI_data'!E757)</f>
        <v>-1.7094433359300068E-2</v>
      </c>
      <c r="F753" s="15">
        <f>LN('1a.PI_data'!F758/'1a.PI_data'!F757)</f>
        <v>7.3675595377113053E-3</v>
      </c>
      <c r="G753" s="15">
        <f>LN('1a.PI_data'!G758/'1a.PI_data'!G757)</f>
        <v>1.3553417051270936E-3</v>
      </c>
      <c r="I753" s="14">
        <f>'1b.RI_data'!A758</f>
        <v>37214</v>
      </c>
      <c r="J753">
        <f>LN('1b.RI_data'!B758/'1b.RI_data'!B757)</f>
        <v>1.4581464653291486E-2</v>
      </c>
      <c r="K753">
        <f>LN('1b.RI_data'!C758/'1b.RI_data'!C757)</f>
        <v>-5.6175455513669523E-2</v>
      </c>
      <c r="L753">
        <f>LN('1b.RI_data'!D758/'1b.RI_data'!D757)</f>
        <v>0</v>
      </c>
      <c r="M753">
        <f>LN('1b.RI_data'!E758/'1b.RI_data'!E757)</f>
        <v>-1.7096758702077341E-2</v>
      </c>
      <c r="N753">
        <f>LN('1b.RI_data'!F758/'1b.RI_data'!F757)</f>
        <v>7.5710367206516475E-3</v>
      </c>
      <c r="O753">
        <f>LN('1b.RI_data'!G758/'1b.RI_data'!G757)</f>
        <v>1.3256043620126288E-3</v>
      </c>
      <c r="Q753" s="14">
        <f t="shared" si="170"/>
        <v>37214</v>
      </c>
      <c r="R753" s="18">
        <f t="shared" si="171"/>
        <v>0.13491285131423492</v>
      </c>
      <c r="S753" s="15">
        <f t="shared" si="172"/>
        <v>0.3599182931521937</v>
      </c>
      <c r="T753" s="15">
        <f t="shared" si="173"/>
        <v>-0.38375041231647483</v>
      </c>
      <c r="U753" s="15">
        <f t="shared" si="174"/>
        <v>-0.2162231084696381</v>
      </c>
      <c r="V753" s="15">
        <f t="shared" si="175"/>
        <v>0.1727682388433297</v>
      </c>
      <c r="W753" s="15">
        <f t="shared" si="176"/>
        <v>0.97470476734763445</v>
      </c>
      <c r="Y753" s="14">
        <f t="shared" si="177"/>
        <v>37214</v>
      </c>
      <c r="Z753" s="19">
        <f t="shared" si="178"/>
        <v>0.17469495490542841</v>
      </c>
      <c r="AA753">
        <f t="shared" si="179"/>
        <v>0.44697921609836955</v>
      </c>
      <c r="AB753">
        <f t="shared" si="180"/>
        <v>-0.28079637210973551</v>
      </c>
      <c r="AC753">
        <f t="shared" si="181"/>
        <v>-7.9389497120557567E-2</v>
      </c>
      <c r="AD753">
        <f t="shared" si="182"/>
        <v>0.23568839782920326</v>
      </c>
      <c r="AE753">
        <f t="shared" si="183"/>
        <v>1.0410605273272933</v>
      </c>
    </row>
    <row r="754" spans="1:31">
      <c r="A754" s="14">
        <f>'1a.PI_data'!A759</f>
        <v>37215</v>
      </c>
      <c r="B754" s="15">
        <f>LN('1a.PI_data'!B759/'1a.PI_data'!B758)</f>
        <v>-5.6120266502464999E-3</v>
      </c>
      <c r="C754" s="15">
        <f>LN('1a.PI_data'!C759/'1a.PI_data'!C758)</f>
        <v>4.3442557842836724E-2</v>
      </c>
      <c r="D754" s="15">
        <f>LN('1a.PI_data'!D759/'1a.PI_data'!D758)</f>
        <v>-4.9538430241700536E-2</v>
      </c>
      <c r="E754" s="15">
        <f>LN('1a.PI_data'!E759/'1a.PI_data'!E758)</f>
        <v>1.0291686036547506E-2</v>
      </c>
      <c r="F754" s="15">
        <f>LN('1a.PI_data'!F759/'1a.PI_data'!F758)</f>
        <v>-7.3675595377113183E-3</v>
      </c>
      <c r="G754" s="15">
        <f>LN('1a.PI_data'!G759/'1a.PI_data'!G758)</f>
        <v>-9.330873938927748E-3</v>
      </c>
      <c r="I754" s="14">
        <f>'1b.RI_data'!A759</f>
        <v>37215</v>
      </c>
      <c r="J754">
        <f>LN('1b.RI_data'!B759/'1b.RI_data'!B758)</f>
        <v>-5.5431471400675062E-3</v>
      </c>
      <c r="K754">
        <f>LN('1b.RI_data'!C759/'1b.RI_data'!C758)</f>
        <v>4.3491674717631545E-2</v>
      </c>
      <c r="L754">
        <f>LN('1b.RI_data'!D759/'1b.RI_data'!D758)</f>
        <v>-4.9594497918045363E-2</v>
      </c>
      <c r="M754">
        <f>LN('1b.RI_data'!E759/'1b.RI_data'!E758)</f>
        <v>1.0296485522230057E-2</v>
      </c>
      <c r="N754">
        <f>LN('1b.RI_data'!F759/'1b.RI_data'!F758)</f>
        <v>-7.571036720651762E-3</v>
      </c>
      <c r="O754">
        <f>LN('1b.RI_data'!G759/'1b.RI_data'!G758)</f>
        <v>-9.3145675596781122E-3</v>
      </c>
      <c r="Q754" s="14">
        <f t="shared" si="170"/>
        <v>37215</v>
      </c>
      <c r="R754" s="18">
        <f t="shared" si="171"/>
        <v>0.12930082466398843</v>
      </c>
      <c r="S754" s="15">
        <f t="shared" si="172"/>
        <v>0.40336085099503044</v>
      </c>
      <c r="T754" s="15">
        <f t="shared" si="173"/>
        <v>-0.43328884255817535</v>
      </c>
      <c r="U754" s="15">
        <f t="shared" si="174"/>
        <v>-0.20593142243309059</v>
      </c>
      <c r="V754" s="15">
        <f t="shared" si="175"/>
        <v>0.16540067930561839</v>
      </c>
      <c r="W754" s="15">
        <f t="shared" si="176"/>
        <v>0.96537389340870672</v>
      </c>
      <c r="Y754" s="14">
        <f t="shared" si="177"/>
        <v>37215</v>
      </c>
      <c r="Z754" s="19">
        <f t="shared" si="178"/>
        <v>0.1691518077653609</v>
      </c>
      <c r="AA754">
        <f t="shared" si="179"/>
        <v>0.49047089081600109</v>
      </c>
      <c r="AB754">
        <f t="shared" si="180"/>
        <v>-0.33039087002778089</v>
      </c>
      <c r="AC754">
        <f t="shared" si="181"/>
        <v>-6.9093011598327508E-2</v>
      </c>
      <c r="AD754">
        <f t="shared" si="182"/>
        <v>0.22811736110855149</v>
      </c>
      <c r="AE754">
        <f t="shared" si="183"/>
        <v>1.0317459597676151</v>
      </c>
    </row>
    <row r="755" spans="1:31">
      <c r="A755" s="14">
        <f>'1a.PI_data'!A760</f>
        <v>37216</v>
      </c>
      <c r="B755" s="15">
        <f>LN('1a.PI_data'!B760/'1a.PI_data'!B759)</f>
        <v>-6.8392903679726814E-3</v>
      </c>
      <c r="C755" s="15">
        <f>LN('1a.PI_data'!C760/'1a.PI_data'!C759)</f>
        <v>1.1929075469917292E-2</v>
      </c>
      <c r="D755" s="15">
        <f>LN('1a.PI_data'!D760/'1a.PI_data'!D759)</f>
        <v>-1.7073585475880788E-2</v>
      </c>
      <c r="E755" s="15">
        <f>LN('1a.PI_data'!E760/'1a.PI_data'!E759)</f>
        <v>9.5109412596320834E-3</v>
      </c>
      <c r="F755" s="15">
        <f>LN('1a.PI_data'!F760/'1a.PI_data'!F759)</f>
        <v>0</v>
      </c>
      <c r="G755" s="15">
        <f>LN('1a.PI_data'!G760/'1a.PI_data'!G759)</f>
        <v>1.3819406777009173E-2</v>
      </c>
      <c r="I755" s="14">
        <f>'1b.RI_data'!A760</f>
        <v>37216</v>
      </c>
      <c r="J755">
        <f>LN('1b.RI_data'!B760/'1b.RI_data'!B759)</f>
        <v>-6.7218641475182616E-3</v>
      </c>
      <c r="K755">
        <f>LN('1b.RI_data'!C760/'1b.RI_data'!C759)</f>
        <v>1.1841020381825622E-2</v>
      </c>
      <c r="L755">
        <f>LN('1b.RI_data'!D760/'1b.RI_data'!D759)</f>
        <v>-1.7095333951484565E-2</v>
      </c>
      <c r="M755">
        <f>LN('1b.RI_data'!E760/'1b.RI_data'!E759)</f>
        <v>9.5108494475921491E-3</v>
      </c>
      <c r="N755">
        <f>LN('1b.RI_data'!F760/'1b.RI_data'!F759)</f>
        <v>2.1608384137084531E-4</v>
      </c>
      <c r="O755">
        <f>LN('1b.RI_data'!G760/'1b.RI_data'!G759)</f>
        <v>1.3807997349413487E-2</v>
      </c>
      <c r="Q755" s="14">
        <f t="shared" si="170"/>
        <v>37216</v>
      </c>
      <c r="R755" s="18">
        <f t="shared" si="171"/>
        <v>0.12246153429601575</v>
      </c>
      <c r="S755" s="15">
        <f t="shared" si="172"/>
        <v>0.41528992646494772</v>
      </c>
      <c r="T755" s="15">
        <f t="shared" si="173"/>
        <v>-0.45036242803405613</v>
      </c>
      <c r="U755" s="15">
        <f t="shared" si="174"/>
        <v>-0.19642048117345851</v>
      </c>
      <c r="V755" s="15">
        <f t="shared" si="175"/>
        <v>0.16540067930561839</v>
      </c>
      <c r="W755" s="15">
        <f t="shared" si="176"/>
        <v>0.97919330018571593</v>
      </c>
      <c r="Y755" s="14">
        <f t="shared" si="177"/>
        <v>37216</v>
      </c>
      <c r="Z755" s="19">
        <f t="shared" si="178"/>
        <v>0.16242994361784263</v>
      </c>
      <c r="AA755">
        <f t="shared" si="179"/>
        <v>0.5023119111978267</v>
      </c>
      <c r="AB755">
        <f t="shared" si="180"/>
        <v>-0.34748620397926544</v>
      </c>
      <c r="AC755">
        <f t="shared" si="181"/>
        <v>-5.9582162150735363E-2</v>
      </c>
      <c r="AD755">
        <f t="shared" si="182"/>
        <v>0.22833344494992233</v>
      </c>
      <c r="AE755">
        <f t="shared" si="183"/>
        <v>1.0455539571170285</v>
      </c>
    </row>
    <row r="756" spans="1:31">
      <c r="A756" s="14">
        <f>'1a.PI_data'!A761</f>
        <v>37217</v>
      </c>
      <c r="B756" s="15">
        <f>LN('1a.PI_data'!B761/'1a.PI_data'!B760)</f>
        <v>7.0181068472003737E-3</v>
      </c>
      <c r="C756" s="15">
        <f>LN('1a.PI_data'!C761/'1a.PI_data'!C760)</f>
        <v>0</v>
      </c>
      <c r="D756" s="15">
        <f>LN('1a.PI_data'!D761/'1a.PI_data'!D760)</f>
        <v>0</v>
      </c>
      <c r="E756" s="15">
        <f>LN('1a.PI_data'!E761/'1a.PI_data'!E760)</f>
        <v>-1.9802627296179754E-2</v>
      </c>
      <c r="F756" s="15">
        <f>LN('1a.PI_data'!F761/'1a.PI_data'!F760)</f>
        <v>1.0749749909529149E-2</v>
      </c>
      <c r="G756" s="15">
        <f>LN('1a.PI_data'!G761/'1a.PI_data'!G760)</f>
        <v>8.3919259127529285E-3</v>
      </c>
      <c r="I756" s="14">
        <f>'1b.RI_data'!A761</f>
        <v>37217</v>
      </c>
      <c r="J756">
        <f>LN('1b.RI_data'!B761/'1b.RI_data'!B760)</f>
        <v>7.0193888493660919E-3</v>
      </c>
      <c r="K756">
        <f>LN('1b.RI_data'!C761/'1b.RI_data'!C760)</f>
        <v>0</v>
      </c>
      <c r="L756">
        <f>LN('1b.RI_data'!D761/'1b.RI_data'!D760)</f>
        <v>0</v>
      </c>
      <c r="M756">
        <f>LN('1b.RI_data'!E761/'1b.RI_data'!E760)</f>
        <v>-1.9807334969822257E-2</v>
      </c>
      <c r="N756">
        <f>LN('1b.RI_data'!F761/'1b.RI_data'!F760)</f>
        <v>1.0566947075454688E-2</v>
      </c>
      <c r="O756">
        <f>LN('1b.RI_data'!G761/'1b.RI_data'!G760)</f>
        <v>8.4034254717435062E-3</v>
      </c>
      <c r="Q756" s="14">
        <f t="shared" si="170"/>
        <v>37217</v>
      </c>
      <c r="R756" s="18">
        <f t="shared" si="171"/>
        <v>0.12947964114321611</v>
      </c>
      <c r="S756" s="15">
        <f t="shared" si="172"/>
        <v>0.41528992646494772</v>
      </c>
      <c r="T756" s="15">
        <f t="shared" si="173"/>
        <v>-0.45036242803405613</v>
      </c>
      <c r="U756" s="15">
        <f t="shared" si="174"/>
        <v>-0.21622310846963827</v>
      </c>
      <c r="V756" s="15">
        <f t="shared" si="175"/>
        <v>0.17615042921514754</v>
      </c>
      <c r="W756" s="15">
        <f t="shared" si="176"/>
        <v>0.98758522609846888</v>
      </c>
      <c r="Y756" s="14">
        <f t="shared" si="177"/>
        <v>37217</v>
      </c>
      <c r="Z756" s="19">
        <f t="shared" si="178"/>
        <v>0.16944933246720872</v>
      </c>
      <c r="AA756">
        <f t="shared" si="179"/>
        <v>0.5023119111978267</v>
      </c>
      <c r="AB756">
        <f t="shared" si="180"/>
        <v>-0.34748620397926544</v>
      </c>
      <c r="AC756">
        <f t="shared" si="181"/>
        <v>-7.9389497120557623E-2</v>
      </c>
      <c r="AD756">
        <f t="shared" si="182"/>
        <v>0.23890039202537702</v>
      </c>
      <c r="AE756">
        <f t="shared" si="183"/>
        <v>1.053957382588772</v>
      </c>
    </row>
    <row r="757" spans="1:31">
      <c r="A757" s="14">
        <f>'1a.PI_data'!A762</f>
        <v>37218</v>
      </c>
      <c r="B757" s="15">
        <f>LN('1a.PI_data'!B762/'1a.PI_data'!B761)</f>
        <v>6.7364594578116534E-3</v>
      </c>
      <c r="C757" s="15">
        <f>LN('1a.PI_data'!C762/'1a.PI_data'!C761)</f>
        <v>-7.5978585079134169E-3</v>
      </c>
      <c r="D757" s="15">
        <f>LN('1a.PI_data'!D762/'1a.PI_data'!D761)</f>
        <v>0</v>
      </c>
      <c r="E757" s="15">
        <f>LN('1a.PI_data'!E762/'1a.PI_data'!E761)</f>
        <v>0</v>
      </c>
      <c r="F757" s="15">
        <f>LN('1a.PI_data'!F762/'1a.PI_data'!F761)</f>
        <v>-1.0749749909529108E-2</v>
      </c>
      <c r="G757" s="15">
        <f>LN('1a.PI_data'!G762/'1a.PI_data'!G761)</f>
        <v>2.6229835960382033E-3</v>
      </c>
      <c r="I757" s="14">
        <f>'1b.RI_data'!A762</f>
        <v>37218</v>
      </c>
      <c r="J757">
        <f>LN('1b.RI_data'!B762/'1b.RI_data'!B761)</f>
        <v>6.7388927034025305E-3</v>
      </c>
      <c r="K757">
        <f>LN('1b.RI_data'!C762/'1b.RI_data'!C761)</f>
        <v>-7.5951929719762327E-3</v>
      </c>
      <c r="L757">
        <f>LN('1b.RI_data'!D762/'1b.RI_data'!D761)</f>
        <v>0</v>
      </c>
      <c r="M757">
        <f>LN('1b.RI_data'!E762/'1b.RI_data'!E761)</f>
        <v>0</v>
      </c>
      <c r="N757">
        <f>LN('1b.RI_data'!F762/'1b.RI_data'!F761)</f>
        <v>-1.0783030916825483E-2</v>
      </c>
      <c r="O757">
        <f>LN('1b.RI_data'!G762/'1b.RI_data'!G761)</f>
        <v>2.6112203463143874E-3</v>
      </c>
      <c r="Q757" s="14">
        <f t="shared" si="170"/>
        <v>37218</v>
      </c>
      <c r="R757" s="18">
        <f t="shared" si="171"/>
        <v>0.13621610060102776</v>
      </c>
      <c r="S757" s="15">
        <f t="shared" si="172"/>
        <v>0.40769206795703433</v>
      </c>
      <c r="T757" s="15">
        <f t="shared" si="173"/>
        <v>-0.45036242803405613</v>
      </c>
      <c r="U757" s="15">
        <f t="shared" si="174"/>
        <v>-0.21622310846963827</v>
      </c>
      <c r="V757" s="15">
        <f t="shared" si="175"/>
        <v>0.16540067930561841</v>
      </c>
      <c r="W757" s="15">
        <f t="shared" si="176"/>
        <v>0.99020820969450707</v>
      </c>
      <c r="Y757" s="14">
        <f t="shared" si="177"/>
        <v>37218</v>
      </c>
      <c r="Z757" s="19">
        <f t="shared" si="178"/>
        <v>0.17618822517061125</v>
      </c>
      <c r="AA757">
        <f t="shared" si="179"/>
        <v>0.49471671822585045</v>
      </c>
      <c r="AB757">
        <f t="shared" si="180"/>
        <v>-0.34748620397926544</v>
      </c>
      <c r="AC757">
        <f t="shared" si="181"/>
        <v>-7.9389497120557623E-2</v>
      </c>
      <c r="AD757">
        <f t="shared" si="182"/>
        <v>0.22811736110855155</v>
      </c>
      <c r="AE757">
        <f t="shared" si="183"/>
        <v>1.0565686029350865</v>
      </c>
    </row>
    <row r="758" spans="1:31">
      <c r="A758" s="14">
        <f>'1a.PI_data'!A763</f>
        <v>37221</v>
      </c>
      <c r="B758" s="15">
        <f>LN('1a.PI_data'!B763/'1a.PI_data'!B762)</f>
        <v>4.5641155124045187E-3</v>
      </c>
      <c r="C758" s="15">
        <f>LN('1a.PI_data'!C763/'1a.PI_data'!C762)</f>
        <v>-3.8880107634720877E-2</v>
      </c>
      <c r="D758" s="15">
        <f>LN('1a.PI_data'!D763/'1a.PI_data'!D762)</f>
        <v>-3.5047391765402135E-2</v>
      </c>
      <c r="E758" s="15">
        <f>LN('1a.PI_data'!E763/'1a.PI_data'!E762)</f>
        <v>0</v>
      </c>
      <c r="F758" s="15">
        <f>LN('1a.PI_data'!F763/'1a.PI_data'!F762)</f>
        <v>5.1063940745740555E-3</v>
      </c>
      <c r="G758" s="15">
        <f>LN('1a.PI_data'!G763/'1a.PI_data'!G762)</f>
        <v>2.3811224723792218E-4</v>
      </c>
      <c r="I758" s="14">
        <f>'1b.RI_data'!A763</f>
        <v>37221</v>
      </c>
      <c r="J758">
        <f>LN('1b.RI_data'!B763/'1b.RI_data'!B762)</f>
        <v>4.5643246755011366E-3</v>
      </c>
      <c r="K758">
        <f>LN('1b.RI_data'!C763/'1b.RI_data'!C762)</f>
        <v>-3.8877469303907612E-2</v>
      </c>
      <c r="L758">
        <f>LN('1b.RI_data'!D763/'1b.RI_data'!D762)</f>
        <v>-3.5093217490313716E-2</v>
      </c>
      <c r="M758">
        <f>LN('1b.RI_data'!E763/'1b.RI_data'!E762)</f>
        <v>0</v>
      </c>
      <c r="N758">
        <f>LN('1b.RI_data'!F763/'1b.RI_data'!F762)</f>
        <v>5.1731685996528167E-3</v>
      </c>
      <c r="O758">
        <f>LN('1b.RI_data'!G763/'1b.RI_data'!G762)</f>
        <v>2.6100751650375128E-4</v>
      </c>
      <c r="Q758" s="14">
        <f t="shared" si="170"/>
        <v>37221</v>
      </c>
      <c r="R758" s="18">
        <f t="shared" si="171"/>
        <v>0.14078021611343228</v>
      </c>
      <c r="S758" s="15">
        <f t="shared" si="172"/>
        <v>0.36881196032231345</v>
      </c>
      <c r="T758" s="15">
        <f t="shared" si="173"/>
        <v>-0.48540981979945824</v>
      </c>
      <c r="U758" s="15">
        <f t="shared" si="174"/>
        <v>-0.21622310846963827</v>
      </c>
      <c r="V758" s="15">
        <f t="shared" si="175"/>
        <v>0.17050707338019247</v>
      </c>
      <c r="W758" s="15">
        <f t="shared" si="176"/>
        <v>0.99044632194174498</v>
      </c>
      <c r="Y758" s="14">
        <f t="shared" si="177"/>
        <v>37221</v>
      </c>
      <c r="Z758" s="19">
        <f t="shared" si="178"/>
        <v>0.18075254984611239</v>
      </c>
      <c r="AA758">
        <f t="shared" si="179"/>
        <v>0.45583924892194283</v>
      </c>
      <c r="AB758">
        <f t="shared" si="180"/>
        <v>-0.38257942146957913</v>
      </c>
      <c r="AC758">
        <f t="shared" si="181"/>
        <v>-7.9389497120557623E-2</v>
      </c>
      <c r="AD758">
        <f t="shared" si="182"/>
        <v>0.23329052970820435</v>
      </c>
      <c r="AE758">
        <f t="shared" si="183"/>
        <v>1.0568296104515902</v>
      </c>
    </row>
    <row r="759" spans="1:31">
      <c r="A759" s="14">
        <f>'1a.PI_data'!A764</f>
        <v>37222</v>
      </c>
      <c r="B759" s="15">
        <f>LN('1a.PI_data'!B764/'1a.PI_data'!B763)</f>
        <v>-5.1845437456731608E-4</v>
      </c>
      <c r="C759" s="15">
        <f>LN('1a.PI_data'!C764/'1a.PI_data'!C763)</f>
        <v>2.6087301725125703E-2</v>
      </c>
      <c r="D759" s="15">
        <f>LN('1a.PI_data'!D764/'1a.PI_data'!D763)</f>
        <v>0</v>
      </c>
      <c r="E759" s="15">
        <f>LN('1a.PI_data'!E764/'1a.PI_data'!E763)</f>
        <v>1.709443335930004E-2</v>
      </c>
      <c r="F759" s="15">
        <f>LN('1a.PI_data'!F764/'1a.PI_data'!F763)</f>
        <v>0</v>
      </c>
      <c r="G759" s="15">
        <f>LN('1a.PI_data'!G764/'1a.PI_data'!G763)</f>
        <v>-9.1844702066485265E-3</v>
      </c>
      <c r="I759" s="14">
        <f>'1b.RI_data'!A764</f>
        <v>37222</v>
      </c>
      <c r="J759">
        <f>LN('1b.RI_data'!B764/'1b.RI_data'!B763)</f>
        <v>-5.1869600500869043E-4</v>
      </c>
      <c r="K759">
        <f>LN('1b.RI_data'!C764/'1b.RI_data'!C763)</f>
        <v>2.6085520193035561E-2</v>
      </c>
      <c r="L759">
        <f>LN('1b.RI_data'!D764/'1b.RI_data'!D763)</f>
        <v>0</v>
      </c>
      <c r="M759">
        <f>LN('1b.RI_data'!E764/'1b.RI_data'!E763)</f>
        <v>1.7096758702077386E-2</v>
      </c>
      <c r="N759">
        <f>LN('1b.RI_data'!F764/'1b.RI_data'!F763)</f>
        <v>0</v>
      </c>
      <c r="O759">
        <f>LN('1b.RI_data'!G764/'1b.RI_data'!G763)</f>
        <v>-9.1681673029844618E-3</v>
      </c>
      <c r="Q759" s="14">
        <f t="shared" si="170"/>
        <v>37222</v>
      </c>
      <c r="R759" s="18">
        <f t="shared" si="171"/>
        <v>0.14026176173886495</v>
      </c>
      <c r="S759" s="15">
        <f t="shared" si="172"/>
        <v>0.39489926204743914</v>
      </c>
      <c r="T759" s="15">
        <f t="shared" si="173"/>
        <v>-0.48540981979945824</v>
      </c>
      <c r="U759" s="15">
        <f t="shared" si="174"/>
        <v>-0.19912867511033822</v>
      </c>
      <c r="V759" s="15">
        <f t="shared" si="175"/>
        <v>0.17050707338019247</v>
      </c>
      <c r="W759" s="15">
        <f t="shared" si="176"/>
        <v>0.9812618517350965</v>
      </c>
      <c r="Y759" s="14">
        <f t="shared" si="177"/>
        <v>37222</v>
      </c>
      <c r="Z759" s="19">
        <f t="shared" si="178"/>
        <v>0.18023385384110369</v>
      </c>
      <c r="AA759">
        <f t="shared" si="179"/>
        <v>0.48192476911497839</v>
      </c>
      <c r="AB759">
        <f t="shared" si="180"/>
        <v>-0.38257942146957913</v>
      </c>
      <c r="AC759">
        <f t="shared" si="181"/>
        <v>-6.2292738418480237E-2</v>
      </c>
      <c r="AD759">
        <f t="shared" si="182"/>
        <v>0.23329052970820435</v>
      </c>
      <c r="AE759">
        <f t="shared" si="183"/>
        <v>1.0476614431486058</v>
      </c>
    </row>
    <row r="760" spans="1:31">
      <c r="A760" s="14">
        <f>'1a.PI_data'!A765</f>
        <v>37223</v>
      </c>
      <c r="B760" s="15">
        <f>LN('1a.PI_data'!B765/'1a.PI_data'!B764)</f>
        <v>-1.4083181274959451E-2</v>
      </c>
      <c r="C760" s="15">
        <f>LN('1a.PI_data'!C765/'1a.PI_data'!C764)</f>
        <v>-2.5294699305824602E-2</v>
      </c>
      <c r="D760" s="15">
        <f>LN('1a.PI_data'!D765/'1a.PI_data'!D764)</f>
        <v>0</v>
      </c>
      <c r="E760" s="15">
        <f>LN('1a.PI_data'!E765/'1a.PI_data'!E764)</f>
        <v>3.3840979842404942E-3</v>
      </c>
      <c r="F760" s="15">
        <f>LN('1a.PI_data'!F765/'1a.PI_data'!F764)</f>
        <v>-1.0810916104215617E-2</v>
      </c>
      <c r="G760" s="15">
        <f>LN('1a.PI_data'!G765/'1a.PI_data'!G764)</f>
        <v>-2.7181410381331168E-2</v>
      </c>
      <c r="I760" s="14">
        <f>'1b.RI_data'!A765</f>
        <v>37223</v>
      </c>
      <c r="J760">
        <f>LN('1b.RI_data'!B765/'1b.RI_data'!B764)</f>
        <v>-1.3766860900677164E-2</v>
      </c>
      <c r="K760">
        <f>LN('1b.RI_data'!C765/'1b.RI_data'!C764)</f>
        <v>-2.5214001261565835E-2</v>
      </c>
      <c r="L760">
        <f>LN('1b.RI_data'!D765/'1b.RI_data'!D764)</f>
        <v>0</v>
      </c>
      <c r="M760">
        <f>LN('1b.RI_data'!E765/'1b.RI_data'!E764)</f>
        <v>3.3828734484099982E-3</v>
      </c>
      <c r="N760">
        <f>LN('1b.RI_data'!F765/'1b.RI_data'!F764)</f>
        <v>-1.0409444399365454E-2</v>
      </c>
      <c r="O760">
        <f>LN('1b.RI_data'!G765/'1b.RI_data'!G764)</f>
        <v>-2.7209431608182018E-2</v>
      </c>
      <c r="Q760" s="14">
        <f t="shared" si="170"/>
        <v>37223</v>
      </c>
      <c r="R760" s="18">
        <f t="shared" si="171"/>
        <v>0.12617858046390551</v>
      </c>
      <c r="S760" s="15">
        <f t="shared" si="172"/>
        <v>0.36960456274161452</v>
      </c>
      <c r="T760" s="15">
        <f t="shared" si="173"/>
        <v>-0.48540981979945824</v>
      </c>
      <c r="U760" s="15">
        <f t="shared" si="174"/>
        <v>-0.19574457712609772</v>
      </c>
      <c r="V760" s="15">
        <f t="shared" si="175"/>
        <v>0.15969615727597686</v>
      </c>
      <c r="W760" s="15">
        <f t="shared" si="176"/>
        <v>0.95408044135376535</v>
      </c>
      <c r="Y760" s="14">
        <f t="shared" si="177"/>
        <v>37223</v>
      </c>
      <c r="Z760" s="19">
        <f t="shared" si="178"/>
        <v>0.16646699294042652</v>
      </c>
      <c r="AA760">
        <f t="shared" si="179"/>
        <v>0.45671076785341258</v>
      </c>
      <c r="AB760">
        <f t="shared" si="180"/>
        <v>-0.38257942146957913</v>
      </c>
      <c r="AC760">
        <f t="shared" si="181"/>
        <v>-5.8909864970070239E-2</v>
      </c>
      <c r="AD760">
        <f t="shared" si="182"/>
        <v>0.22288108530883891</v>
      </c>
      <c r="AE760">
        <f t="shared" si="183"/>
        <v>1.0204520115404236</v>
      </c>
    </row>
    <row r="761" spans="1:31">
      <c r="A761" s="14">
        <f>'1a.PI_data'!A766</f>
        <v>37224</v>
      </c>
      <c r="B761" s="15">
        <f>LN('1a.PI_data'!B766/'1a.PI_data'!B765)</f>
        <v>5.7308766216994126E-3</v>
      </c>
      <c r="C761" s="15">
        <f>LN('1a.PI_data'!C766/'1a.PI_data'!C765)</f>
        <v>2.9534443563860407E-2</v>
      </c>
      <c r="D761" s="15">
        <f>LN('1a.PI_data'!D766/'1a.PI_data'!D765)</f>
        <v>0</v>
      </c>
      <c r="E761" s="15">
        <f>LN('1a.PI_data'!E766/'1a.PI_data'!E765)</f>
        <v>0</v>
      </c>
      <c r="F761" s="15">
        <f>LN('1a.PI_data'!F766/'1a.PI_data'!F765)</f>
        <v>2.2857152808560825E-3</v>
      </c>
      <c r="G761" s="15">
        <f>LN('1a.PI_data'!G766/'1a.PI_data'!G765)</f>
        <v>-1.1722182604774471E-2</v>
      </c>
      <c r="I761" s="14">
        <f>'1b.RI_data'!A766</f>
        <v>37224</v>
      </c>
      <c r="J761">
        <f>LN('1b.RI_data'!B766/'1b.RI_data'!B765)</f>
        <v>5.836178503471269E-3</v>
      </c>
      <c r="K761">
        <f>LN('1b.RI_data'!C766/'1b.RI_data'!C765)</f>
        <v>2.9496191608810597E-2</v>
      </c>
      <c r="L761">
        <f>LN('1b.RI_data'!D766/'1b.RI_data'!D765)</f>
        <v>0</v>
      </c>
      <c r="M761">
        <f>LN('1b.RI_data'!E766/'1b.RI_data'!E765)</f>
        <v>0</v>
      </c>
      <c r="N761">
        <f>LN('1b.RI_data'!F766/'1b.RI_data'!F765)</f>
        <v>1.9532669163219115E-3</v>
      </c>
      <c r="O761">
        <f>LN('1b.RI_data'!G766/'1b.RI_data'!G765)</f>
        <v>-1.1695838778460343E-2</v>
      </c>
      <c r="Q761" s="14">
        <f t="shared" si="170"/>
        <v>37224</v>
      </c>
      <c r="R761" s="18">
        <f t="shared" si="171"/>
        <v>0.13190945708560492</v>
      </c>
      <c r="S761" s="15">
        <f t="shared" si="172"/>
        <v>0.39913900630547494</v>
      </c>
      <c r="T761" s="15">
        <f t="shared" si="173"/>
        <v>-0.48540981979945824</v>
      </c>
      <c r="U761" s="15">
        <f t="shared" si="174"/>
        <v>-0.19574457712609772</v>
      </c>
      <c r="V761" s="15">
        <f t="shared" si="175"/>
        <v>0.16198187255683294</v>
      </c>
      <c r="W761" s="15">
        <f t="shared" si="176"/>
        <v>0.94235825874899093</v>
      </c>
      <c r="Y761" s="14">
        <f t="shared" si="177"/>
        <v>37224</v>
      </c>
      <c r="Z761" s="19">
        <f t="shared" si="178"/>
        <v>0.17230317144389778</v>
      </c>
      <c r="AA761">
        <f t="shared" si="179"/>
        <v>0.4862069594622232</v>
      </c>
      <c r="AB761">
        <f t="shared" si="180"/>
        <v>-0.38257942146957913</v>
      </c>
      <c r="AC761">
        <f t="shared" si="181"/>
        <v>-5.8909864970070239E-2</v>
      </c>
      <c r="AD761">
        <f t="shared" si="182"/>
        <v>0.22483435222516082</v>
      </c>
      <c r="AE761">
        <f t="shared" si="183"/>
        <v>1.0087561727619634</v>
      </c>
    </row>
    <row r="762" spans="1:31">
      <c r="A762" s="14">
        <f>'1a.PI_data'!A767</f>
        <v>37225</v>
      </c>
      <c r="B762" s="15">
        <f>LN('1a.PI_data'!B767/'1a.PI_data'!B766)</f>
        <v>3.3940087105771952E-3</v>
      </c>
      <c r="C762" s="15">
        <f>LN('1a.PI_data'!C767/'1a.PI_data'!C766)</f>
        <v>-8.6268480686475801E-3</v>
      </c>
      <c r="D762" s="15">
        <f>LN('1a.PI_data'!D767/'1a.PI_data'!D766)</f>
        <v>1.7677227983866232E-2</v>
      </c>
      <c r="E762" s="15">
        <f>LN('1a.PI_data'!E767/'1a.PI_data'!E766)</f>
        <v>1.3423020332140771E-2</v>
      </c>
      <c r="F762" s="15">
        <f>LN('1a.PI_data'!F767/'1a.PI_data'!F766)</f>
        <v>3.4188067487854611E-3</v>
      </c>
      <c r="G762" s="15">
        <f>LN('1a.PI_data'!G767/'1a.PI_data'!G766)</f>
        <v>-4.3562144846575118E-3</v>
      </c>
      <c r="I762" s="14">
        <f>'1b.RI_data'!A767</f>
        <v>37225</v>
      </c>
      <c r="J762">
        <f>LN('1b.RI_data'!B767/'1b.RI_data'!B766)</f>
        <v>3.3941005580230754E-3</v>
      </c>
      <c r="K762">
        <f>LN('1b.RI_data'!C767/'1b.RI_data'!C766)</f>
        <v>-8.5827967379254258E-3</v>
      </c>
      <c r="L762">
        <f>LN('1b.RI_data'!D767/'1b.RI_data'!D766)</f>
        <v>1.7700542585680015E-2</v>
      </c>
      <c r="M762">
        <f>LN('1b.RI_data'!E767/'1b.RI_data'!E766)</f>
        <v>1.3426492694182893E-2</v>
      </c>
      <c r="N762">
        <f>LN('1b.RI_data'!F767/'1b.RI_data'!F766)</f>
        <v>3.283008883390821E-3</v>
      </c>
      <c r="O762">
        <f>LN('1b.RI_data'!G767/'1b.RI_data'!G766)</f>
        <v>-4.387183571424944E-3</v>
      </c>
      <c r="Q762" s="14">
        <f t="shared" si="170"/>
        <v>37225</v>
      </c>
      <c r="R762" s="18">
        <f t="shared" si="171"/>
        <v>0.1353034657961821</v>
      </c>
      <c r="S762" s="15">
        <f t="shared" si="172"/>
        <v>0.39051215823682739</v>
      </c>
      <c r="T762" s="15">
        <f t="shared" si="173"/>
        <v>-0.46773259181559201</v>
      </c>
      <c r="U762" s="15">
        <f t="shared" si="174"/>
        <v>-0.18232155679395695</v>
      </c>
      <c r="V762" s="15">
        <f t="shared" si="175"/>
        <v>0.16540067930561841</v>
      </c>
      <c r="W762" s="15">
        <f t="shared" si="176"/>
        <v>0.93800204426433342</v>
      </c>
      <c r="Y762" s="14">
        <f t="shared" si="177"/>
        <v>37225</v>
      </c>
      <c r="Z762" s="19">
        <f t="shared" si="178"/>
        <v>0.17569727200192087</v>
      </c>
      <c r="AA762">
        <f t="shared" si="179"/>
        <v>0.47762416272429775</v>
      </c>
      <c r="AB762">
        <f t="shared" si="180"/>
        <v>-0.36487887888389914</v>
      </c>
      <c r="AC762">
        <f t="shared" si="181"/>
        <v>-4.5483372275887349E-2</v>
      </c>
      <c r="AD762">
        <f t="shared" si="182"/>
        <v>0.22811736110855163</v>
      </c>
      <c r="AE762">
        <f t="shared" si="183"/>
        <v>1.0043689891905385</v>
      </c>
    </row>
    <row r="763" spans="1:31">
      <c r="A763" s="14">
        <f>'1a.PI_data'!A768</f>
        <v>37228</v>
      </c>
      <c r="B763" s="15">
        <f>LN('1a.PI_data'!B768/'1a.PI_data'!B767)</f>
        <v>-6.8687277963483482E-3</v>
      </c>
      <c r="C763" s="15">
        <f>LN('1a.PI_data'!C768/'1a.PI_data'!C767)</f>
        <v>3.3944656052937498E-2</v>
      </c>
      <c r="D763" s="15">
        <f>LN('1a.PI_data'!D768/'1a.PI_data'!D767)</f>
        <v>1.7370163781535924E-2</v>
      </c>
      <c r="E763" s="15">
        <f>LN('1a.PI_data'!E768/'1a.PI_data'!E767)</f>
        <v>0</v>
      </c>
      <c r="F763" s="15">
        <f>LN('1a.PI_data'!F768/'1a.PI_data'!F767)</f>
        <v>1.0749749909529149E-2</v>
      </c>
      <c r="G763" s="15">
        <f>LN('1a.PI_data'!G768/'1a.PI_data'!G767)</f>
        <v>-3.0415753020324565E-2</v>
      </c>
      <c r="I763" s="14">
        <f>'1b.RI_data'!A768</f>
        <v>37228</v>
      </c>
      <c r="J763">
        <f>LN('1b.RI_data'!B768/'1b.RI_data'!B767)</f>
        <v>-6.8604048938873024E-3</v>
      </c>
      <c r="K763">
        <f>LN('1b.RI_data'!C768/'1b.RI_data'!C767)</f>
        <v>3.3897858552092756E-2</v>
      </c>
      <c r="L763">
        <f>LN('1b.RI_data'!D768/'1b.RI_data'!D767)</f>
        <v>1.7392674904633563E-2</v>
      </c>
      <c r="M763">
        <f>LN('1b.RI_data'!E768/'1b.RI_data'!E767)</f>
        <v>0</v>
      </c>
      <c r="N763">
        <f>LN('1b.RI_data'!F768/'1b.RI_data'!F767)</f>
        <v>1.6361598158231908E-2</v>
      </c>
      <c r="O763">
        <f>LN('1b.RI_data'!G768/'1b.RI_data'!G767)</f>
        <v>-3.0411346649952882E-2</v>
      </c>
      <c r="Q763" s="14">
        <f t="shared" si="170"/>
        <v>37228</v>
      </c>
      <c r="R763" s="18">
        <f t="shared" si="171"/>
        <v>0.12843473799983376</v>
      </c>
      <c r="S763" s="15">
        <f t="shared" si="172"/>
        <v>0.42445681428976489</v>
      </c>
      <c r="T763" s="15">
        <f t="shared" si="173"/>
        <v>-0.45036242803405607</v>
      </c>
      <c r="U763" s="15">
        <f t="shared" si="174"/>
        <v>-0.18232155679395695</v>
      </c>
      <c r="V763" s="15">
        <f t="shared" si="175"/>
        <v>0.17615042921514756</v>
      </c>
      <c r="W763" s="15">
        <f t="shared" si="176"/>
        <v>0.90758629124400891</v>
      </c>
      <c r="Y763" s="14">
        <f t="shared" si="177"/>
        <v>37228</v>
      </c>
      <c r="Z763" s="19">
        <f t="shared" si="178"/>
        <v>0.16883686710803356</v>
      </c>
      <c r="AA763">
        <f t="shared" si="179"/>
        <v>0.51152202127639046</v>
      </c>
      <c r="AB763">
        <f t="shared" si="180"/>
        <v>-0.34748620397926555</v>
      </c>
      <c r="AC763">
        <f t="shared" si="181"/>
        <v>-4.5483372275887349E-2</v>
      </c>
      <c r="AD763">
        <f t="shared" si="182"/>
        <v>0.24447895926678354</v>
      </c>
      <c r="AE763">
        <f t="shared" si="183"/>
        <v>0.97395764254058559</v>
      </c>
    </row>
    <row r="764" spans="1:31">
      <c r="A764" s="14">
        <f>'1a.PI_data'!A769</f>
        <v>37229</v>
      </c>
      <c r="B764" s="15">
        <f>LN('1a.PI_data'!B769/'1a.PI_data'!B768)</f>
        <v>1.0154617707039635E-2</v>
      </c>
      <c r="C764" s="15">
        <f>LN('1a.PI_data'!C769/'1a.PI_data'!C768)</f>
        <v>0</v>
      </c>
      <c r="D764" s="15">
        <f>LN('1a.PI_data'!D769/'1a.PI_data'!D768)</f>
        <v>0</v>
      </c>
      <c r="E764" s="15">
        <f>LN('1a.PI_data'!E769/'1a.PI_data'!E768)</f>
        <v>1.6529301951210506E-2</v>
      </c>
      <c r="F764" s="15">
        <f>LN('1a.PI_data'!F769/'1a.PI_data'!F768)</f>
        <v>-1.1261262451352473E-3</v>
      </c>
      <c r="G764" s="15">
        <f>LN('1a.PI_data'!G769/'1a.PI_data'!G768)</f>
        <v>1.1374212786596765E-3</v>
      </c>
      <c r="I764" s="14">
        <f>'1b.RI_data'!A769</f>
        <v>37229</v>
      </c>
      <c r="J764">
        <f>LN('1b.RI_data'!B769/'1b.RI_data'!B768)</f>
        <v>1.0154815571888871E-2</v>
      </c>
      <c r="K764">
        <f>LN('1b.RI_data'!C769/'1b.RI_data'!C768)</f>
        <v>0</v>
      </c>
      <c r="L764">
        <f>LN('1b.RI_data'!D769/'1b.RI_data'!D768)</f>
        <v>0</v>
      </c>
      <c r="M764">
        <f>LN('1b.RI_data'!E769/'1b.RI_data'!E768)</f>
        <v>1.6523323090830173E-2</v>
      </c>
      <c r="N764">
        <f>LN('1b.RI_data'!F769/'1b.RI_data'!F768)</f>
        <v>-1.0635658817999324E-3</v>
      </c>
      <c r="O764">
        <f>LN('1b.RI_data'!G769/'1b.RI_data'!G768)</f>
        <v>1.1325056176484825E-3</v>
      </c>
      <c r="Q764" s="14">
        <f t="shared" si="170"/>
        <v>37229</v>
      </c>
      <c r="R764" s="18">
        <f t="shared" si="171"/>
        <v>0.13858935570687339</v>
      </c>
      <c r="S764" s="15">
        <f t="shared" si="172"/>
        <v>0.42445681428976489</v>
      </c>
      <c r="T764" s="15">
        <f t="shared" si="173"/>
        <v>-0.45036242803405607</v>
      </c>
      <c r="U764" s="15">
        <f t="shared" si="174"/>
        <v>-0.16579225484274646</v>
      </c>
      <c r="V764" s="15">
        <f t="shared" si="175"/>
        <v>0.17502430297001231</v>
      </c>
      <c r="W764" s="15">
        <f t="shared" si="176"/>
        <v>0.90872371252266859</v>
      </c>
      <c r="Y764" s="14">
        <f t="shared" si="177"/>
        <v>37229</v>
      </c>
      <c r="Z764" s="19">
        <f t="shared" si="178"/>
        <v>0.17899168267992244</v>
      </c>
      <c r="AA764">
        <f t="shared" si="179"/>
        <v>0.51152202127639046</v>
      </c>
      <c r="AB764">
        <f t="shared" si="180"/>
        <v>-0.34748620397926555</v>
      </c>
      <c r="AC764">
        <f t="shared" si="181"/>
        <v>-2.8960049185057176E-2</v>
      </c>
      <c r="AD764">
        <f t="shared" si="182"/>
        <v>0.24341539338498361</v>
      </c>
      <c r="AE764">
        <f t="shared" si="183"/>
        <v>0.97509014815823403</v>
      </c>
    </row>
    <row r="765" spans="1:31">
      <c r="A765" s="14">
        <f>'1a.PI_data'!A770</f>
        <v>37230</v>
      </c>
      <c r="B765" s="15">
        <f>LN('1a.PI_data'!B770/'1a.PI_data'!B769)</f>
        <v>2.2572566305571317E-2</v>
      </c>
      <c r="C765" s="15">
        <f>LN('1a.PI_data'!C770/'1a.PI_data'!C769)</f>
        <v>-2.1095963294734305E-2</v>
      </c>
      <c r="D765" s="15">
        <f>LN('1a.PI_data'!D770/'1a.PI_data'!D769)</f>
        <v>-7.114771301646225E-2</v>
      </c>
      <c r="E765" s="15">
        <f>LN('1a.PI_data'!E770/'1a.PI_data'!E769)</f>
        <v>-6.578971098042511E-3</v>
      </c>
      <c r="F765" s="15">
        <f>LN('1a.PI_data'!F770/'1a.PI_data'!F769)</f>
        <v>-1.6915707444898447E-3</v>
      </c>
      <c r="G765" s="15">
        <f>LN('1a.PI_data'!G770/'1a.PI_data'!G769)</f>
        <v>1.4873594533924993E-2</v>
      </c>
      <c r="I765" s="14">
        <f>'1b.RI_data'!A770</f>
        <v>37230</v>
      </c>
      <c r="J765">
        <f>LN('1b.RI_data'!B770/'1b.RI_data'!B769)</f>
        <v>2.2685251915379321E-2</v>
      </c>
      <c r="K765">
        <f>LN('1b.RI_data'!C770/'1b.RI_data'!C769)</f>
        <v>-2.1051130460389603E-2</v>
      </c>
      <c r="L765">
        <f>LN('1b.RI_data'!D770/'1b.RI_data'!D769)</f>
        <v>-7.1086301505159502E-2</v>
      </c>
      <c r="M765">
        <f>LN('1b.RI_data'!E770/'1b.RI_data'!E769)</f>
        <v>-6.5766032282701661E-3</v>
      </c>
      <c r="N765">
        <f>LN('1b.RI_data'!F770/'1b.RI_data'!F769)</f>
        <v>-1.2777740078839198E-3</v>
      </c>
      <c r="O765">
        <f>LN('1b.RI_data'!G770/'1b.RI_data'!G769)</f>
        <v>1.4886091148898158E-2</v>
      </c>
      <c r="Q765" s="14">
        <f t="shared" si="170"/>
        <v>37230</v>
      </c>
      <c r="R765" s="18">
        <f t="shared" si="171"/>
        <v>0.1611619220124447</v>
      </c>
      <c r="S765" s="15">
        <f t="shared" si="172"/>
        <v>0.40336085099503061</v>
      </c>
      <c r="T765" s="15">
        <f t="shared" si="173"/>
        <v>-0.52151014105051829</v>
      </c>
      <c r="U765" s="15">
        <f t="shared" si="174"/>
        <v>-0.17237122594078896</v>
      </c>
      <c r="V765" s="15">
        <f t="shared" si="175"/>
        <v>0.17333273222552248</v>
      </c>
      <c r="W765" s="15">
        <f t="shared" si="176"/>
        <v>0.9235973070565936</v>
      </c>
      <c r="Y765" s="14">
        <f t="shared" si="177"/>
        <v>37230</v>
      </c>
      <c r="Z765" s="19">
        <f t="shared" si="178"/>
        <v>0.20167693459530175</v>
      </c>
      <c r="AA765">
        <f t="shared" si="179"/>
        <v>0.49047089081600087</v>
      </c>
      <c r="AB765">
        <f t="shared" si="180"/>
        <v>-0.41857250548442504</v>
      </c>
      <c r="AC765">
        <f t="shared" si="181"/>
        <v>-3.553665241332734E-2</v>
      </c>
      <c r="AD765">
        <f t="shared" si="182"/>
        <v>0.24213761937709968</v>
      </c>
      <c r="AE765">
        <f t="shared" si="183"/>
        <v>0.98997623930713219</v>
      </c>
    </row>
    <row r="766" spans="1:31">
      <c r="A766" s="14">
        <f>'1a.PI_data'!A771</f>
        <v>37231</v>
      </c>
      <c r="B766" s="15">
        <f>LN('1a.PI_data'!B771/'1a.PI_data'!B770)</f>
        <v>-8.533633534889948E-4</v>
      </c>
      <c r="C766" s="15">
        <f>LN('1a.PI_data'!C771/'1a.PI_data'!C770)</f>
        <v>0</v>
      </c>
      <c r="D766" s="15">
        <f>LN('1a.PI_data'!D771/'1a.PI_data'!D770)</f>
        <v>7.1147713016462319E-2</v>
      </c>
      <c r="E766" s="15">
        <f>LN('1a.PI_data'!E771/'1a.PI_data'!E770)</f>
        <v>0</v>
      </c>
      <c r="F766" s="15">
        <f>LN('1a.PI_data'!F771/'1a.PI_data'!F770)</f>
        <v>-3.9581617976292231E-3</v>
      </c>
      <c r="G766" s="15">
        <f>LN('1a.PI_data'!G771/'1a.PI_data'!G770)</f>
        <v>-5.0588858690405115E-2</v>
      </c>
      <c r="I766" s="14">
        <f>'1b.RI_data'!A771</f>
        <v>37231</v>
      </c>
      <c r="J766">
        <f>LN('1b.RI_data'!B771/'1b.RI_data'!B770)</f>
        <v>-7.3925241826461373E-4</v>
      </c>
      <c r="K766">
        <f>LN('1b.RI_data'!C771/'1b.RI_data'!C770)</f>
        <v>0</v>
      </c>
      <c r="L766">
        <f>LN('1b.RI_data'!D771/'1b.RI_data'!D770)</f>
        <v>7.1086301505159516E-2</v>
      </c>
      <c r="M766">
        <f>LN('1b.RI_data'!E771/'1b.RI_data'!E770)</f>
        <v>0</v>
      </c>
      <c r="N766">
        <f>LN('1b.RI_data'!F771/'1b.RI_data'!F770)</f>
        <v>-4.1284135794956642E-3</v>
      </c>
      <c r="O766">
        <f>LN('1b.RI_data'!G771/'1b.RI_data'!G770)</f>
        <v>-5.0604259284463375E-2</v>
      </c>
      <c r="Q766" s="14">
        <f t="shared" si="170"/>
        <v>37231</v>
      </c>
      <c r="R766" s="18">
        <f t="shared" si="171"/>
        <v>0.16030855865895571</v>
      </c>
      <c r="S766" s="15">
        <f t="shared" si="172"/>
        <v>0.40336085099503061</v>
      </c>
      <c r="T766" s="15">
        <f t="shared" si="173"/>
        <v>-0.45036242803405596</v>
      </c>
      <c r="U766" s="15">
        <f t="shared" si="174"/>
        <v>-0.17237122594078896</v>
      </c>
      <c r="V766" s="15">
        <f t="shared" si="175"/>
        <v>0.16937457042789325</v>
      </c>
      <c r="W766" s="15">
        <f t="shared" si="176"/>
        <v>0.87300844836618852</v>
      </c>
      <c r="Y766" s="14">
        <f t="shared" si="177"/>
        <v>37231</v>
      </c>
      <c r="Z766" s="19">
        <f t="shared" si="178"/>
        <v>0.20093768217703714</v>
      </c>
      <c r="AA766">
        <f t="shared" si="179"/>
        <v>0.49047089081600087</v>
      </c>
      <c r="AB766">
        <f t="shared" si="180"/>
        <v>-0.34748620397926555</v>
      </c>
      <c r="AC766">
        <f t="shared" si="181"/>
        <v>-3.553665241332734E-2</v>
      </c>
      <c r="AD766">
        <f t="shared" si="182"/>
        <v>0.23800920579760401</v>
      </c>
      <c r="AE766">
        <f t="shared" si="183"/>
        <v>0.93937198002266886</v>
      </c>
    </row>
    <row r="767" spans="1:31">
      <c r="A767" s="14">
        <f>'1a.PI_data'!A772</f>
        <v>37232</v>
      </c>
      <c r="B767" s="15">
        <f>LN('1a.PI_data'!B772/'1a.PI_data'!B771)</f>
        <v>4.1101818185060296E-4</v>
      </c>
      <c r="C767" s="15">
        <f>LN('1a.PI_data'!C772/'1a.PI_data'!C771)</f>
        <v>3.3518483293291559E-2</v>
      </c>
      <c r="D767" s="15">
        <f>LN('1a.PI_data'!D772/'1a.PI_data'!D771)</f>
        <v>-1.7370163781535913E-2</v>
      </c>
      <c r="E767" s="15">
        <f>LN('1a.PI_data'!E772/'1a.PI_data'!E771)</f>
        <v>-9.950330853168092E-3</v>
      </c>
      <c r="F767" s="15">
        <f>LN('1a.PI_data'!F772/'1a.PI_data'!F771)</f>
        <v>2.2637247923882184E-3</v>
      </c>
      <c r="G767" s="15">
        <f>LN('1a.PI_data'!G772/'1a.PI_data'!G771)</f>
        <v>1.7412054722823506E-2</v>
      </c>
      <c r="I767" s="14">
        <f>'1b.RI_data'!A772</f>
        <v>37232</v>
      </c>
      <c r="J767">
        <f>LN('1b.RI_data'!B772/'1b.RI_data'!B771)</f>
        <v>4.8830334733096254E-4</v>
      </c>
      <c r="K767">
        <f>LN('1b.RI_data'!C772/'1b.RI_data'!C771)</f>
        <v>3.3472328226198056E-2</v>
      </c>
      <c r="L767">
        <f>LN('1b.RI_data'!D772/'1b.RI_data'!D771)</f>
        <v>-1.7392674904633639E-2</v>
      </c>
      <c r="M767">
        <f>LN('1b.RI_data'!E772/'1b.RI_data'!E771)</f>
        <v>-9.9467198625600526E-3</v>
      </c>
      <c r="N767">
        <f>LN('1b.RI_data'!F772/'1b.RI_data'!F771)</f>
        <v>2.1731007287137624E-3</v>
      </c>
      <c r="O767">
        <f>LN('1b.RI_data'!G772/'1b.RI_data'!G771)</f>
        <v>1.7442344813850798E-2</v>
      </c>
      <c r="Q767" s="14">
        <f t="shared" si="170"/>
        <v>37232</v>
      </c>
      <c r="R767" s="18">
        <f t="shared" si="171"/>
        <v>0.16071957684080632</v>
      </c>
      <c r="S767" s="15">
        <f t="shared" si="172"/>
        <v>0.43687933428832215</v>
      </c>
      <c r="T767" s="15">
        <f t="shared" si="173"/>
        <v>-0.4677325918155919</v>
      </c>
      <c r="U767" s="15">
        <f t="shared" si="174"/>
        <v>-0.18232155679395706</v>
      </c>
      <c r="V767" s="15">
        <f t="shared" si="175"/>
        <v>0.17163829522028146</v>
      </c>
      <c r="W767" s="15">
        <f t="shared" si="176"/>
        <v>0.89042050308901199</v>
      </c>
      <c r="Y767" s="14">
        <f t="shared" si="177"/>
        <v>37232</v>
      </c>
      <c r="Z767" s="19">
        <f t="shared" si="178"/>
        <v>0.20142598552436811</v>
      </c>
      <c r="AA767">
        <f t="shared" si="179"/>
        <v>0.52394321904219887</v>
      </c>
      <c r="AB767">
        <f t="shared" si="180"/>
        <v>-0.36487887888389919</v>
      </c>
      <c r="AC767">
        <f t="shared" si="181"/>
        <v>-4.548337227588739E-2</v>
      </c>
      <c r="AD767">
        <f t="shared" si="182"/>
        <v>0.24018230652631778</v>
      </c>
      <c r="AE767">
        <f t="shared" si="183"/>
        <v>0.95681432483651963</v>
      </c>
    </row>
    <row r="768" spans="1:31">
      <c r="A768" s="14">
        <f>'1a.PI_data'!A773</f>
        <v>37235</v>
      </c>
      <c r="B768" s="15">
        <f>LN('1a.PI_data'!B773/'1a.PI_data'!B772)</f>
        <v>-7.5102763888561406E-3</v>
      </c>
      <c r="C768" s="15">
        <f>LN('1a.PI_data'!C773/'1a.PI_data'!C772)</f>
        <v>-3.5179507121173341E-2</v>
      </c>
      <c r="D768" s="15">
        <f>LN('1a.PI_data'!D773/'1a.PI_data'!D772)</f>
        <v>0</v>
      </c>
      <c r="E768" s="15">
        <f>LN('1a.PI_data'!E773/'1a.PI_data'!E772)</f>
        <v>-1.3423020332140661E-2</v>
      </c>
      <c r="F768" s="15">
        <f>LN('1a.PI_data'!F773/'1a.PI_data'!F772)</f>
        <v>0</v>
      </c>
      <c r="G768" s="15">
        <f>LN('1a.PI_data'!G773/'1a.PI_data'!G772)</f>
        <v>-8.6681303839322536E-3</v>
      </c>
      <c r="I768" s="14">
        <f>'1b.RI_data'!A773</f>
        <v>37235</v>
      </c>
      <c r="J768">
        <f>LN('1b.RI_data'!B773/'1b.RI_data'!B772)</f>
        <v>-7.4999675155129732E-3</v>
      </c>
      <c r="K768">
        <f>LN('1b.RI_data'!C773/'1b.RI_data'!C772)</f>
        <v>-3.5180102295564251E-2</v>
      </c>
      <c r="L768">
        <f>LN('1b.RI_data'!D773/'1b.RI_data'!D772)</f>
        <v>0</v>
      </c>
      <c r="M768">
        <f>LN('1b.RI_data'!E773/'1b.RI_data'!E772)</f>
        <v>-1.3426492694182949E-2</v>
      </c>
      <c r="N768">
        <f>LN('1b.RI_data'!F773/'1b.RI_data'!F772)</f>
        <v>0</v>
      </c>
      <c r="O768">
        <f>LN('1b.RI_data'!G773/'1b.RI_data'!G772)</f>
        <v>-8.6826601759636291E-3</v>
      </c>
      <c r="Q768" s="14">
        <f t="shared" si="170"/>
        <v>37235</v>
      </c>
      <c r="R768" s="18">
        <f t="shared" si="171"/>
        <v>0.15320930045195016</v>
      </c>
      <c r="S768" s="15">
        <f t="shared" si="172"/>
        <v>0.4016998271671488</v>
      </c>
      <c r="T768" s="15">
        <f t="shared" si="173"/>
        <v>-0.4677325918155919</v>
      </c>
      <c r="U768" s="15">
        <f t="shared" si="174"/>
        <v>-0.19574457712609772</v>
      </c>
      <c r="V768" s="15">
        <f t="shared" si="175"/>
        <v>0.17163829522028146</v>
      </c>
      <c r="W768" s="15">
        <f t="shared" si="176"/>
        <v>0.88175237270507978</v>
      </c>
      <c r="Y768" s="14">
        <f t="shared" si="177"/>
        <v>37235</v>
      </c>
      <c r="Z768" s="19">
        <f t="shared" si="178"/>
        <v>0.19392601800885514</v>
      </c>
      <c r="AA768">
        <f t="shared" si="179"/>
        <v>0.48876311674663464</v>
      </c>
      <c r="AB768">
        <f t="shared" si="180"/>
        <v>-0.36487887888389919</v>
      </c>
      <c r="AC768">
        <f t="shared" si="181"/>
        <v>-5.8909864970070336E-2</v>
      </c>
      <c r="AD768">
        <f t="shared" si="182"/>
        <v>0.24018230652631778</v>
      </c>
      <c r="AE768">
        <f t="shared" si="183"/>
        <v>0.94813166466055598</v>
      </c>
    </row>
    <row r="769" spans="1:31">
      <c r="A769" s="14">
        <f>'1a.PI_data'!A774</f>
        <v>37236</v>
      </c>
      <c r="B769" s="15">
        <f>LN('1a.PI_data'!B774/'1a.PI_data'!B773)</f>
        <v>-3.7345717509076376E-3</v>
      </c>
      <c r="C769" s="15">
        <f>LN('1a.PI_data'!C774/'1a.PI_data'!C773)</f>
        <v>-2.5608208616737039E-3</v>
      </c>
      <c r="D769" s="15">
        <f>LN('1a.PI_data'!D774/'1a.PI_data'!D773)</f>
        <v>1.5728801082305816E-2</v>
      </c>
      <c r="E769" s="15">
        <f>LN('1a.PI_data'!E774/'1a.PI_data'!E773)</f>
        <v>3.372684478639156E-3</v>
      </c>
      <c r="F769" s="15">
        <f>LN('1a.PI_data'!F774/'1a.PI_data'!F773)</f>
        <v>-6.2376159146629029E-3</v>
      </c>
      <c r="G769" s="15">
        <f>LN('1a.PI_data'!G774/'1a.PI_data'!G773)</f>
        <v>7.5096867811564067E-3</v>
      </c>
      <c r="I769" s="14">
        <f>'1b.RI_data'!A774</f>
        <v>37236</v>
      </c>
      <c r="J769">
        <f>LN('1b.RI_data'!B774/'1b.RI_data'!B773)</f>
        <v>-3.7348366866397837E-3</v>
      </c>
      <c r="K769">
        <f>LN('1b.RI_data'!C774/'1b.RI_data'!C773)</f>
        <v>-2.5561572844115957E-3</v>
      </c>
      <c r="L769">
        <f>LN('1b.RI_data'!D774/'1b.RI_data'!D773)</f>
        <v>1.566429582649299E-2</v>
      </c>
      <c r="M769">
        <f>LN('1b.RI_data'!E774/'1b.RI_data'!E773)</f>
        <v>3.3714681873566834E-3</v>
      </c>
      <c r="N769">
        <f>LN('1b.RI_data'!F774/'1b.RI_data'!F773)</f>
        <v>-6.4977022612730355E-3</v>
      </c>
      <c r="O769">
        <f>LN('1b.RI_data'!G774/'1b.RI_data'!G773)</f>
        <v>7.5292547459779235E-3</v>
      </c>
      <c r="Q769" s="14">
        <f t="shared" si="170"/>
        <v>37236</v>
      </c>
      <c r="R769" s="18">
        <f t="shared" si="171"/>
        <v>0.14947472870104253</v>
      </c>
      <c r="S769" s="15">
        <f t="shared" si="172"/>
        <v>0.39913900630547511</v>
      </c>
      <c r="T769" s="15">
        <f t="shared" si="173"/>
        <v>-0.45200379073328611</v>
      </c>
      <c r="U769" s="15">
        <f t="shared" si="174"/>
        <v>-0.19237189264745858</v>
      </c>
      <c r="V769" s="15">
        <f t="shared" si="175"/>
        <v>0.16540067930561855</v>
      </c>
      <c r="W769" s="15">
        <f t="shared" si="176"/>
        <v>0.88926205948623616</v>
      </c>
      <c r="Y769" s="14">
        <f t="shared" si="177"/>
        <v>37236</v>
      </c>
      <c r="Z769" s="19">
        <f t="shared" si="178"/>
        <v>0.19019118132221535</v>
      </c>
      <c r="AA769">
        <f t="shared" si="179"/>
        <v>0.48620695946222303</v>
      </c>
      <c r="AB769">
        <f t="shared" si="180"/>
        <v>-0.34921458305740621</v>
      </c>
      <c r="AC769">
        <f t="shared" si="181"/>
        <v>-5.5538396782713655E-2</v>
      </c>
      <c r="AD769">
        <f t="shared" si="182"/>
        <v>0.23368460426504475</v>
      </c>
      <c r="AE769">
        <f t="shared" si="183"/>
        <v>0.95566091940653386</v>
      </c>
    </row>
    <row r="770" spans="1:31">
      <c r="A770" s="14">
        <f>'1a.PI_data'!A775</f>
        <v>37237</v>
      </c>
      <c r="B770" s="15">
        <f>LN('1a.PI_data'!B775/'1a.PI_data'!B774)</f>
        <v>6.0929590208357188E-3</v>
      </c>
      <c r="C770" s="15">
        <f>LN('1a.PI_data'!C775/'1a.PI_data'!C774)</f>
        <v>8.5530616515595414E-3</v>
      </c>
      <c r="D770" s="15">
        <f>LN('1a.PI_data'!D775/'1a.PI_data'!D774)</f>
        <v>1.6413626992302305E-3</v>
      </c>
      <c r="E770" s="15">
        <f>LN('1a.PI_data'!E775/'1a.PI_data'!E774)</f>
        <v>-3.3726844786392302E-3</v>
      </c>
      <c r="F770" s="15">
        <f>LN('1a.PI_data'!F775/'1a.PI_data'!F774)</f>
        <v>5.1063940745740555E-3</v>
      </c>
      <c r="G770" s="15">
        <f>LN('1a.PI_data'!G775/'1a.PI_data'!G774)</f>
        <v>2.4821109307457182E-2</v>
      </c>
      <c r="I770" s="14">
        <f>'1b.RI_data'!A775</f>
        <v>37237</v>
      </c>
      <c r="J770">
        <f>LN('1b.RI_data'!B775/'1b.RI_data'!B774)</f>
        <v>6.652160905861561E-3</v>
      </c>
      <c r="K770">
        <f>LN('1b.RI_data'!C775/'1b.RI_data'!C774)</f>
        <v>8.5097587636271781E-3</v>
      </c>
      <c r="L770">
        <f>LN('1b.RI_data'!D775/'1b.RI_data'!D774)</f>
        <v>1.728379078140744E-3</v>
      </c>
      <c r="M770">
        <f>LN('1b.RI_data'!E775/'1b.RI_data'!E774)</f>
        <v>-3.371468187356611E-3</v>
      </c>
      <c r="N770">
        <f>LN('1b.RI_data'!F775/'1b.RI_data'!F774)</f>
        <v>5.2157877603326176E-3</v>
      </c>
      <c r="O770">
        <f>LN('1b.RI_data'!G775/'1b.RI_data'!G774)</f>
        <v>3.3199557344858764E-2</v>
      </c>
      <c r="Q770" s="14">
        <f t="shared" si="170"/>
        <v>37237</v>
      </c>
      <c r="R770" s="18">
        <f t="shared" si="171"/>
        <v>0.15556768772187826</v>
      </c>
      <c r="S770" s="15">
        <f t="shared" si="172"/>
        <v>0.40769206795703467</v>
      </c>
      <c r="T770" s="15">
        <f t="shared" si="173"/>
        <v>-0.45036242803405591</v>
      </c>
      <c r="U770" s="15">
        <f t="shared" si="174"/>
        <v>-0.1957445771260978</v>
      </c>
      <c r="V770" s="15">
        <f t="shared" si="175"/>
        <v>0.17050707338019261</v>
      </c>
      <c r="W770" s="15">
        <f t="shared" si="176"/>
        <v>0.91408316879369333</v>
      </c>
      <c r="Y770" s="14">
        <f t="shared" si="177"/>
        <v>37237</v>
      </c>
      <c r="Z770" s="19">
        <f t="shared" si="178"/>
        <v>0.19684334222807692</v>
      </c>
      <c r="AA770">
        <f t="shared" si="179"/>
        <v>0.49471671822585023</v>
      </c>
      <c r="AB770">
        <f t="shared" si="180"/>
        <v>-0.3474862039792655</v>
      </c>
      <c r="AC770">
        <f t="shared" si="181"/>
        <v>-5.8909864970070266E-2</v>
      </c>
      <c r="AD770">
        <f t="shared" si="182"/>
        <v>0.23890039202537738</v>
      </c>
      <c r="AE770">
        <f t="shared" si="183"/>
        <v>0.98886047675139266</v>
      </c>
    </row>
    <row r="771" spans="1:31">
      <c r="A771" s="14">
        <f>'1a.PI_data'!A776</f>
        <v>37238</v>
      </c>
      <c r="B771" s="15">
        <f>LN('1a.PI_data'!B776/'1a.PI_data'!B775)</f>
        <v>-1.6828009559633938E-2</v>
      </c>
      <c r="C771" s="15">
        <f>LN('1a.PI_data'!C776/'1a.PI_data'!C775)</f>
        <v>-8.5530616515594408E-3</v>
      </c>
      <c r="D771" s="15">
        <f>LN('1a.PI_data'!D776/'1a.PI_data'!D775)</f>
        <v>-1.7370163781535913E-2</v>
      </c>
      <c r="E771" s="15">
        <f>LN('1a.PI_data'!E776/'1a.PI_data'!E775)</f>
        <v>3.372684478639156E-3</v>
      </c>
      <c r="F771" s="15">
        <f>LN('1a.PI_data'!F776/'1a.PI_data'!F775)</f>
        <v>5.6433558349549889E-3</v>
      </c>
      <c r="G771" s="15">
        <f>LN('1a.PI_data'!G776/'1a.PI_data'!G775)</f>
        <v>1.9795573002810828E-2</v>
      </c>
      <c r="I771" s="14">
        <f>'1b.RI_data'!A776</f>
        <v>37238</v>
      </c>
      <c r="J771">
        <f>LN('1b.RI_data'!B776/'1b.RI_data'!B775)</f>
        <v>-1.6801009040123958E-2</v>
      </c>
      <c r="K771">
        <f>LN('1b.RI_data'!C776/'1b.RI_data'!C775)</f>
        <v>-8.5097587636272475E-3</v>
      </c>
      <c r="L771">
        <f>LN('1b.RI_data'!D776/'1b.RI_data'!D775)</f>
        <v>-1.7392674904633639E-2</v>
      </c>
      <c r="M771">
        <f>LN('1b.RI_data'!E776/'1b.RI_data'!E775)</f>
        <v>3.3714681873566834E-3</v>
      </c>
      <c r="N771">
        <f>LN('1b.RI_data'!F776/'1b.RI_data'!F775)</f>
        <v>5.5785672414062123E-3</v>
      </c>
      <c r="O771">
        <f>LN('1b.RI_data'!G776/'1b.RI_data'!G775)</f>
        <v>1.9785613799062664E-2</v>
      </c>
      <c r="Q771" s="14">
        <f t="shared" si="170"/>
        <v>37238</v>
      </c>
      <c r="R771" s="18">
        <f t="shared" si="171"/>
        <v>0.13873967816224433</v>
      </c>
      <c r="S771" s="15">
        <f t="shared" si="172"/>
        <v>0.39913900630547522</v>
      </c>
      <c r="T771" s="15">
        <f t="shared" si="173"/>
        <v>-0.46773259181559179</v>
      </c>
      <c r="U771" s="15">
        <f t="shared" si="174"/>
        <v>-0.19237189264745866</v>
      </c>
      <c r="V771" s="15">
        <f t="shared" si="175"/>
        <v>0.17615042921514759</v>
      </c>
      <c r="W771" s="15">
        <f t="shared" si="176"/>
        <v>0.93387874179650421</v>
      </c>
      <c r="Y771" s="14">
        <f t="shared" si="177"/>
        <v>37238</v>
      </c>
      <c r="Z771" s="19">
        <f t="shared" si="178"/>
        <v>0.18004233318795296</v>
      </c>
      <c r="AA771">
        <f t="shared" si="179"/>
        <v>0.48620695946222298</v>
      </c>
      <c r="AB771">
        <f t="shared" si="180"/>
        <v>-0.36487887888389914</v>
      </c>
      <c r="AC771">
        <f t="shared" si="181"/>
        <v>-5.5538396782713585E-2</v>
      </c>
      <c r="AD771">
        <f t="shared" si="182"/>
        <v>0.24447895926678359</v>
      </c>
      <c r="AE771">
        <f t="shared" si="183"/>
        <v>1.0086460905504553</v>
      </c>
    </row>
    <row r="772" spans="1:31">
      <c r="A772" s="14">
        <f>'1a.PI_data'!A777</f>
        <v>37239</v>
      </c>
      <c r="B772" s="15">
        <f>LN('1a.PI_data'!B777/'1a.PI_data'!B776)</f>
        <v>-3.432172323857226E-3</v>
      </c>
      <c r="C772" s="15">
        <f>LN('1a.PI_data'!C777/'1a.PI_data'!C776)</f>
        <v>4.221844689555462E-3</v>
      </c>
      <c r="D772" s="15">
        <f>LN('1a.PI_data'!D777/'1a.PI_data'!D776)</f>
        <v>0</v>
      </c>
      <c r="E772" s="15">
        <f>LN('1a.PI_data'!E777/'1a.PI_data'!E776)</f>
        <v>-3.3726844786392302E-3</v>
      </c>
      <c r="F772" s="15">
        <f>LN('1a.PI_data'!F777/'1a.PI_data'!F776)</f>
        <v>1.686815131479348E-3</v>
      </c>
      <c r="G772" s="15">
        <f>LN('1a.PI_data'!G777/'1a.PI_data'!G776)</f>
        <v>-6.6734322488025636E-3</v>
      </c>
      <c r="I772" s="14">
        <f>'1b.RI_data'!A777</f>
        <v>37239</v>
      </c>
      <c r="J772">
        <f>LN('1b.RI_data'!B777/'1b.RI_data'!B776)</f>
        <v>-3.3861142953929332E-3</v>
      </c>
      <c r="K772">
        <f>LN('1b.RI_data'!C777/'1b.RI_data'!C776)</f>
        <v>4.2639313537777149E-3</v>
      </c>
      <c r="L772">
        <f>LN('1b.RI_data'!D777/'1b.RI_data'!D776)</f>
        <v>0</v>
      </c>
      <c r="M772">
        <f>LN('1b.RI_data'!E777/'1b.RI_data'!E776)</f>
        <v>-3.371468187356611E-3</v>
      </c>
      <c r="N772">
        <f>LN('1b.RI_data'!F777/'1b.RI_data'!F776)</f>
        <v>2.1591018032765539E-3</v>
      </c>
      <c r="O772">
        <f>LN('1b.RI_data'!G777/'1b.RI_data'!G776)</f>
        <v>-6.6436935533041412E-3</v>
      </c>
      <c r="Q772" s="14">
        <f t="shared" si="170"/>
        <v>37239</v>
      </c>
      <c r="R772" s="18">
        <f t="shared" si="171"/>
        <v>0.1353075058383871</v>
      </c>
      <c r="S772" s="15">
        <f t="shared" si="172"/>
        <v>0.40336085099503066</v>
      </c>
      <c r="T772" s="15">
        <f t="shared" si="173"/>
        <v>-0.46773259181559179</v>
      </c>
      <c r="U772" s="15">
        <f t="shared" si="174"/>
        <v>-0.19574457712609789</v>
      </c>
      <c r="V772" s="15">
        <f t="shared" si="175"/>
        <v>0.17783724434662693</v>
      </c>
      <c r="W772" s="15">
        <f t="shared" si="176"/>
        <v>0.92720530954770164</v>
      </c>
      <c r="Y772" s="14">
        <f t="shared" si="177"/>
        <v>37239</v>
      </c>
      <c r="Z772" s="19">
        <f t="shared" si="178"/>
        <v>0.17665621889256003</v>
      </c>
      <c r="AA772">
        <f t="shared" si="179"/>
        <v>0.4904708908160007</v>
      </c>
      <c r="AB772">
        <f t="shared" si="180"/>
        <v>-0.36487887888389914</v>
      </c>
      <c r="AC772">
        <f t="shared" si="181"/>
        <v>-5.8909864970070197E-2</v>
      </c>
      <c r="AD772">
        <f t="shared" si="182"/>
        <v>0.24663806107006014</v>
      </c>
      <c r="AE772">
        <f t="shared" si="183"/>
        <v>1.0020023969971512</v>
      </c>
    </row>
    <row r="773" spans="1:31">
      <c r="A773" s="14">
        <f>'1a.PI_data'!A778</f>
        <v>37242</v>
      </c>
      <c r="B773" s="15">
        <f>LN('1a.PI_data'!B778/'1a.PI_data'!B777)</f>
        <v>1.2011316281366658E-2</v>
      </c>
      <c r="C773" s="15">
        <f>LN('1a.PI_data'!C778/'1a.PI_data'!C777)</f>
        <v>0</v>
      </c>
      <c r="D773" s="15">
        <f>LN('1a.PI_data'!D778/'1a.PI_data'!D777)</f>
        <v>0</v>
      </c>
      <c r="E773" s="15">
        <f>LN('1a.PI_data'!E778/'1a.PI_data'!E777)</f>
        <v>1.3423020332140771E-2</v>
      </c>
      <c r="F773" s="15">
        <f>LN('1a.PI_data'!F778/'1a.PI_data'!F777)</f>
        <v>-1.6868151314794026E-3</v>
      </c>
      <c r="G773" s="15">
        <f>LN('1a.PI_data'!G778/'1a.PI_data'!G777)</f>
        <v>1.4053169046448332E-2</v>
      </c>
      <c r="I773" s="14">
        <f>'1b.RI_data'!A778</f>
        <v>37242</v>
      </c>
      <c r="J773">
        <f>LN('1b.RI_data'!B778/'1b.RI_data'!B777)</f>
        <v>1.2011511267206487E-2</v>
      </c>
      <c r="K773">
        <f>LN('1b.RI_data'!C778/'1b.RI_data'!C777)</f>
        <v>0</v>
      </c>
      <c r="L773">
        <f>LN('1b.RI_data'!D778/'1b.RI_data'!D777)</f>
        <v>0</v>
      </c>
      <c r="M773">
        <f>LN('1b.RI_data'!E778/'1b.RI_data'!E777)</f>
        <v>1.3426492694182893E-2</v>
      </c>
      <c r="N773">
        <f>LN('1b.RI_data'!F778/'1b.RI_data'!F777)</f>
        <v>-2.1591018032766749E-3</v>
      </c>
      <c r="O773">
        <f>LN('1b.RI_data'!G778/'1b.RI_data'!G777)</f>
        <v>1.4066594944249861E-2</v>
      </c>
      <c r="Q773" s="14">
        <f t="shared" si="170"/>
        <v>37242</v>
      </c>
      <c r="R773" s="18">
        <f t="shared" si="171"/>
        <v>0.14731882211975375</v>
      </c>
      <c r="S773" s="15">
        <f t="shared" si="172"/>
        <v>0.40336085099503066</v>
      </c>
      <c r="T773" s="15">
        <f t="shared" si="173"/>
        <v>-0.46773259181559179</v>
      </c>
      <c r="U773" s="15">
        <f t="shared" si="174"/>
        <v>-0.18232155679395712</v>
      </c>
      <c r="V773" s="15">
        <f t="shared" si="175"/>
        <v>0.17615042921514754</v>
      </c>
      <c r="W773" s="15">
        <f t="shared" si="176"/>
        <v>0.94125847859415002</v>
      </c>
      <c r="Y773" s="14">
        <f t="shared" si="177"/>
        <v>37242</v>
      </c>
      <c r="Z773" s="19">
        <f t="shared" si="178"/>
        <v>0.18866773015976651</v>
      </c>
      <c r="AA773">
        <f t="shared" si="179"/>
        <v>0.4904708908160007</v>
      </c>
      <c r="AB773">
        <f t="shared" si="180"/>
        <v>-0.36487887888389914</v>
      </c>
      <c r="AC773">
        <f t="shared" si="181"/>
        <v>-4.5483372275887307E-2</v>
      </c>
      <c r="AD773">
        <f t="shared" si="182"/>
        <v>0.24447895926678348</v>
      </c>
      <c r="AE773">
        <f t="shared" si="183"/>
        <v>1.016068991941401</v>
      </c>
    </row>
    <row r="774" spans="1:31">
      <c r="A774" s="14">
        <f>'1a.PI_data'!A779</f>
        <v>37243</v>
      </c>
      <c r="B774" s="15">
        <f>LN('1a.PI_data'!B779/'1a.PI_data'!B778)</f>
        <v>9.4108183143767656E-3</v>
      </c>
      <c r="C774" s="15">
        <f>LN('1a.PI_data'!C779/'1a.PI_data'!C778)</f>
        <v>4.3312169620039545E-3</v>
      </c>
      <c r="D774" s="15">
        <f>LN('1a.PI_data'!D779/'1a.PI_data'!D778)</f>
        <v>1.7370163781535924E-2</v>
      </c>
      <c r="E774" s="15">
        <f>LN('1a.PI_data'!E779/'1a.PI_data'!E778)</f>
        <v>3.3277900926747457E-3</v>
      </c>
      <c r="F774" s="15">
        <f>LN('1a.PI_data'!F779/'1a.PI_data'!F778)</f>
        <v>0</v>
      </c>
      <c r="G774" s="15">
        <f>LN('1a.PI_data'!G779/'1a.PI_data'!G778)</f>
        <v>9.3098026357672867E-3</v>
      </c>
      <c r="I774" s="14">
        <f>'1b.RI_data'!A779</f>
        <v>37243</v>
      </c>
      <c r="J774">
        <f>LN('1b.RI_data'!B779/'1b.RI_data'!B778)</f>
        <v>9.6746513225301721E-3</v>
      </c>
      <c r="K774">
        <f>LN('1b.RI_data'!C779/'1b.RI_data'!C778)</f>
        <v>1.1841020381825622E-2</v>
      </c>
      <c r="L774">
        <f>LN('1b.RI_data'!D779/'1b.RI_data'!D778)</f>
        <v>1.7392674904633563E-2</v>
      </c>
      <c r="M774">
        <f>LN('1b.RI_data'!E779/'1b.RI_data'!E778)</f>
        <v>3.326578432827887E-3</v>
      </c>
      <c r="N774">
        <f>LN('1b.RI_data'!F779/'1b.RI_data'!F778)</f>
        <v>0</v>
      </c>
      <c r="O774">
        <f>LN('1b.RI_data'!G779/'1b.RI_data'!G778)</f>
        <v>9.2695881466063352E-3</v>
      </c>
      <c r="Q774" s="14">
        <f t="shared" ref="Q774:Q837" si="184">A774</f>
        <v>37243</v>
      </c>
      <c r="R774" s="18">
        <f t="shared" ref="R774:R837" si="185">R773+B774</f>
        <v>0.15672964043413051</v>
      </c>
      <c r="S774" s="15">
        <f t="shared" ref="S774:S837" si="186">S773+C774</f>
        <v>0.40769206795703461</v>
      </c>
      <c r="T774" s="15">
        <f t="shared" ref="T774:T837" si="187">T773+D774</f>
        <v>-0.45036242803405585</v>
      </c>
      <c r="U774" s="15">
        <f t="shared" ref="U774:U837" si="188">U773+E774</f>
        <v>-0.17899376670128236</v>
      </c>
      <c r="V774" s="15">
        <f t="shared" ref="V774:V837" si="189">V773+F774</f>
        <v>0.17615042921514754</v>
      </c>
      <c r="W774" s="15">
        <f t="shared" ref="W774:W837" si="190">W773+G774</f>
        <v>0.95056828122991732</v>
      </c>
      <c r="Y774" s="14">
        <f t="shared" ref="Y774:Y837" si="191">I774</f>
        <v>37243</v>
      </c>
      <c r="Z774" s="19">
        <f t="shared" ref="Z774:Z837" si="192">Z773+J774</f>
        <v>0.19834238148229669</v>
      </c>
      <c r="AA774">
        <f t="shared" ref="AA774:AA837" si="193">AA773+K774</f>
        <v>0.50231191119782637</v>
      </c>
      <c r="AB774">
        <f t="shared" ref="AB774:AB837" si="194">AB773+L774</f>
        <v>-0.34748620397926555</v>
      </c>
      <c r="AC774">
        <f t="shared" ref="AC774:AC837" si="195">AC773+M774</f>
        <v>-4.2156793843059419E-2</v>
      </c>
      <c r="AD774">
        <f t="shared" ref="AD774:AD837" si="196">AD773+N774</f>
        <v>0.24447895926678348</v>
      </c>
      <c r="AE774">
        <f t="shared" ref="AE774:AE837" si="197">AE773+O774</f>
        <v>1.0253385800880073</v>
      </c>
    </row>
    <row r="775" spans="1:31">
      <c r="A775" s="14">
        <f>'1a.PI_data'!A780</f>
        <v>37244</v>
      </c>
      <c r="B775" s="15">
        <f>LN('1a.PI_data'!B780/'1a.PI_data'!B779)</f>
        <v>-1.131805426693672E-2</v>
      </c>
      <c r="C775" s="15">
        <f>LN('1a.PI_data'!C780/'1a.PI_data'!C779)</f>
        <v>3.7424849029033147E-2</v>
      </c>
      <c r="D775" s="15">
        <f>LN('1a.PI_data'!D780/'1a.PI_data'!D779)</f>
        <v>-1.7370163781535913E-2</v>
      </c>
      <c r="E775" s="15">
        <f>LN('1a.PI_data'!E780/'1a.PI_data'!E779)</f>
        <v>1.3201511858535981E-2</v>
      </c>
      <c r="F775" s="15">
        <f>LN('1a.PI_data'!F780/'1a.PI_data'!F779)</f>
        <v>0</v>
      </c>
      <c r="G775" s="15">
        <f>LN('1a.PI_data'!G780/'1a.PI_data'!G779)</f>
        <v>1.3370641058963676E-3</v>
      </c>
      <c r="I775" s="14">
        <f>'1b.RI_data'!A780</f>
        <v>37244</v>
      </c>
      <c r="J775">
        <f>LN('1b.RI_data'!B780/'1b.RI_data'!B779)</f>
        <v>-1.1306157785573926E-2</v>
      </c>
      <c r="K775">
        <f>LN('1b.RI_data'!C780/'1b.RI_data'!C779)</f>
        <v>3.7425611375345016E-2</v>
      </c>
      <c r="L775">
        <f>LN('1b.RI_data'!D780/'1b.RI_data'!D779)</f>
        <v>-1.7392674904633639E-2</v>
      </c>
      <c r="M775">
        <f>LN('1b.RI_data'!E780/'1b.RI_data'!E779)</f>
        <v>1.3196744658002199E-2</v>
      </c>
      <c r="N775">
        <f>LN('1b.RI_data'!F780/'1b.RI_data'!F779)</f>
        <v>0</v>
      </c>
      <c r="O775">
        <f>LN('1b.RI_data'!G780/'1b.RI_data'!G779)</f>
        <v>1.3564294995152589E-3</v>
      </c>
      <c r="Q775" s="14">
        <f t="shared" si="184"/>
        <v>37244</v>
      </c>
      <c r="R775" s="18">
        <f t="shared" si="185"/>
        <v>0.1454115861671938</v>
      </c>
      <c r="S775" s="15">
        <f t="shared" si="186"/>
        <v>0.44511691698606776</v>
      </c>
      <c r="T775" s="15">
        <f t="shared" si="187"/>
        <v>-0.46773259181559179</v>
      </c>
      <c r="U775" s="15">
        <f t="shared" si="188"/>
        <v>-0.16579225484274637</v>
      </c>
      <c r="V775" s="15">
        <f t="shared" si="189"/>
        <v>0.17615042921514754</v>
      </c>
      <c r="W775" s="15">
        <f t="shared" si="190"/>
        <v>0.95190534533581372</v>
      </c>
      <c r="Y775" s="14">
        <f t="shared" si="191"/>
        <v>37244</v>
      </c>
      <c r="Z775" s="19">
        <f t="shared" si="192"/>
        <v>0.18703622369672276</v>
      </c>
      <c r="AA775">
        <f t="shared" si="193"/>
        <v>0.53973752257317142</v>
      </c>
      <c r="AB775">
        <f t="shared" si="194"/>
        <v>-0.36487887888389919</v>
      </c>
      <c r="AC775">
        <f t="shared" si="195"/>
        <v>-2.8960049185057221E-2</v>
      </c>
      <c r="AD775">
        <f t="shared" si="196"/>
        <v>0.24447895926678348</v>
      </c>
      <c r="AE775">
        <f t="shared" si="197"/>
        <v>1.0266950095875225</v>
      </c>
    </row>
    <row r="776" spans="1:31">
      <c r="A776" s="14">
        <f>'1a.PI_data'!A781</f>
        <v>37245</v>
      </c>
      <c r="B776" s="15">
        <f>LN('1a.PI_data'!B781/'1a.PI_data'!B780)</f>
        <v>-6.167419251996654E-3</v>
      </c>
      <c r="C776" s="15">
        <f>LN('1a.PI_data'!C781/'1a.PI_data'!C780)</f>
        <v>-8.2375826977456428E-3</v>
      </c>
      <c r="D776" s="15">
        <f>LN('1a.PI_data'!D781/'1a.PI_data'!D780)</f>
        <v>0</v>
      </c>
      <c r="E776" s="15">
        <f>LN('1a.PI_data'!E781/'1a.PI_data'!E780)</f>
        <v>-6.578971098042511E-3</v>
      </c>
      <c r="F776" s="15">
        <f>LN('1a.PI_data'!F781/'1a.PI_data'!F780)</f>
        <v>0</v>
      </c>
      <c r="G776" s="15">
        <f>LN('1a.PI_data'!G781/'1a.PI_data'!G780)</f>
        <v>-1.7774695333326956E-2</v>
      </c>
      <c r="I776" s="14">
        <f>'1b.RI_data'!A781</f>
        <v>37245</v>
      </c>
      <c r="J776">
        <f>LN('1b.RI_data'!B781/'1b.RI_data'!B780)</f>
        <v>-6.1393676178593702E-3</v>
      </c>
      <c r="K776">
        <f>LN('1b.RI_data'!C781/'1b.RI_data'!C780)</f>
        <v>-8.1965958114135398E-3</v>
      </c>
      <c r="L776">
        <f>LN('1b.RI_data'!D781/'1b.RI_data'!D780)</f>
        <v>0</v>
      </c>
      <c r="M776">
        <f>LN('1b.RI_data'!E781/'1b.RI_data'!E780)</f>
        <v>-6.5766032282701661E-3</v>
      </c>
      <c r="N776">
        <f>LN('1b.RI_data'!F781/'1b.RI_data'!F780)</f>
        <v>0</v>
      </c>
      <c r="O776">
        <f>LN('1b.RI_data'!G781/'1b.RI_data'!G780)</f>
        <v>-1.7772371872187644E-2</v>
      </c>
      <c r="Q776" s="14">
        <f t="shared" si="184"/>
        <v>37245</v>
      </c>
      <c r="R776" s="18">
        <f t="shared" si="185"/>
        <v>0.13924416691519714</v>
      </c>
      <c r="S776" s="15">
        <f t="shared" si="186"/>
        <v>0.4368793342883221</v>
      </c>
      <c r="T776" s="15">
        <f t="shared" si="187"/>
        <v>-0.46773259181559179</v>
      </c>
      <c r="U776" s="15">
        <f t="shared" si="188"/>
        <v>-0.17237122594078888</v>
      </c>
      <c r="V776" s="15">
        <f t="shared" si="189"/>
        <v>0.17615042921514754</v>
      </c>
      <c r="W776" s="15">
        <f t="shared" si="190"/>
        <v>0.93413065000248674</v>
      </c>
      <c r="Y776" s="14">
        <f t="shared" si="191"/>
        <v>37245</v>
      </c>
      <c r="Z776" s="19">
        <f t="shared" si="192"/>
        <v>0.18089685607886338</v>
      </c>
      <c r="AA776">
        <f t="shared" si="193"/>
        <v>0.5315409267617579</v>
      </c>
      <c r="AB776">
        <f t="shared" si="194"/>
        <v>-0.36487887888389919</v>
      </c>
      <c r="AC776">
        <f t="shared" si="195"/>
        <v>-3.5536652413327388E-2</v>
      </c>
      <c r="AD776">
        <f t="shared" si="196"/>
        <v>0.24447895926678348</v>
      </c>
      <c r="AE776">
        <f t="shared" si="197"/>
        <v>1.0089226377153349</v>
      </c>
    </row>
    <row r="777" spans="1:31">
      <c r="A777" s="14">
        <f>'1a.PI_data'!A782</f>
        <v>37246</v>
      </c>
      <c r="B777" s="15">
        <f>LN('1a.PI_data'!B782/'1a.PI_data'!B781)</f>
        <v>9.7883286474080792E-3</v>
      </c>
      <c r="C777" s="15">
        <f>LN('1a.PI_data'!C782/'1a.PI_data'!C781)</f>
        <v>-1.2422519998557209E-2</v>
      </c>
      <c r="D777" s="15">
        <f>LN('1a.PI_data'!D782/'1a.PI_data'!D781)</f>
        <v>-1.7677227983866346E-2</v>
      </c>
      <c r="E777" s="15">
        <f>LN('1a.PI_data'!E782/'1a.PI_data'!E781)</f>
        <v>6.5789710980425605E-3</v>
      </c>
      <c r="F777" s="15">
        <f>LN('1a.PI_data'!F782/'1a.PI_data'!F781)</f>
        <v>5.6258791919843018E-4</v>
      </c>
      <c r="G777" s="15">
        <f>LN('1a.PI_data'!G782/'1a.PI_data'!G781)</f>
        <v>-1.3610588112454689E-3</v>
      </c>
      <c r="I777" s="14">
        <f>'1b.RI_data'!A782</f>
        <v>37246</v>
      </c>
      <c r="J777">
        <f>LN('1b.RI_data'!B782/'1b.RI_data'!B781)</f>
        <v>9.9410747140690949E-3</v>
      </c>
      <c r="K777">
        <f>LN('1b.RI_data'!C782/'1b.RI_data'!C781)</f>
        <v>-1.2422257553442572E-2</v>
      </c>
      <c r="L777">
        <f>LN('1b.RI_data'!D782/'1b.RI_data'!D781)</f>
        <v>-1.7700542585680001E-2</v>
      </c>
      <c r="M777">
        <f>LN('1b.RI_data'!E782/'1b.RI_data'!E781)</f>
        <v>6.5766032282701193E-3</v>
      </c>
      <c r="N777">
        <f>LN('1b.RI_data'!F782/'1b.RI_data'!F781)</f>
        <v>6.7300712739857757E-4</v>
      </c>
      <c r="O777">
        <f>LN('1b.RI_data'!G782/'1b.RI_data'!G781)</f>
        <v>-1.3807687622424663E-3</v>
      </c>
      <c r="Q777" s="14">
        <f t="shared" si="184"/>
        <v>37246</v>
      </c>
      <c r="R777" s="18">
        <f t="shared" si="185"/>
        <v>0.14903249556260523</v>
      </c>
      <c r="S777" s="15">
        <f t="shared" si="186"/>
        <v>0.42445681428976489</v>
      </c>
      <c r="T777" s="15">
        <f t="shared" si="187"/>
        <v>-0.48540981979945813</v>
      </c>
      <c r="U777" s="15">
        <f t="shared" si="188"/>
        <v>-0.16579225484274632</v>
      </c>
      <c r="V777" s="15">
        <f t="shared" si="189"/>
        <v>0.17671301713434598</v>
      </c>
      <c r="W777" s="15">
        <f t="shared" si="190"/>
        <v>0.93276959119124125</v>
      </c>
      <c r="Y777" s="14">
        <f t="shared" si="191"/>
        <v>37246</v>
      </c>
      <c r="Z777" s="19">
        <f t="shared" si="192"/>
        <v>0.19083793079293249</v>
      </c>
      <c r="AA777">
        <f t="shared" si="193"/>
        <v>0.51911866920831529</v>
      </c>
      <c r="AB777">
        <f t="shared" si="194"/>
        <v>-0.38257942146957918</v>
      </c>
      <c r="AC777">
        <f t="shared" si="195"/>
        <v>-2.896004918505727E-2</v>
      </c>
      <c r="AD777">
        <f t="shared" si="196"/>
        <v>0.24515196639418205</v>
      </c>
      <c r="AE777">
        <f t="shared" si="197"/>
        <v>1.0075418689530924</v>
      </c>
    </row>
    <row r="778" spans="1:31">
      <c r="A778" s="14">
        <f>'1a.PI_data'!A783</f>
        <v>37249</v>
      </c>
      <c r="B778" s="15">
        <f>LN('1a.PI_data'!B783/'1a.PI_data'!B782)</f>
        <v>3.221298080456971E-3</v>
      </c>
      <c r="C778" s="15">
        <f>LN('1a.PI_data'!C783/'1a.PI_data'!C782)</f>
        <v>0</v>
      </c>
      <c r="D778" s="15">
        <f>LN('1a.PI_data'!D783/'1a.PI_data'!D782)</f>
        <v>1.7677227983866232E-2</v>
      </c>
      <c r="E778" s="15">
        <f>LN('1a.PI_data'!E783/'1a.PI_data'!E782)</f>
        <v>5.4239768936996655E-2</v>
      </c>
      <c r="F778" s="15">
        <f>LN('1a.PI_data'!F783/'1a.PI_data'!F782)</f>
        <v>3.3688970661046986E-3</v>
      </c>
      <c r="G778" s="15">
        <f>LN('1a.PI_data'!G783/'1a.PI_data'!G782)</f>
        <v>-6.9348054488365223E-3</v>
      </c>
      <c r="I778" s="14">
        <f>'1b.RI_data'!A783</f>
        <v>37249</v>
      </c>
      <c r="J778">
        <f>LN('1b.RI_data'!B783/'1b.RI_data'!B782)</f>
        <v>3.4211683278724046E-3</v>
      </c>
      <c r="K778">
        <f>LN('1b.RI_data'!C783/'1b.RI_data'!C782)</f>
        <v>0</v>
      </c>
      <c r="L778">
        <f>LN('1b.RI_data'!D783/'1b.RI_data'!D782)</f>
        <v>1.7700542585680015E-2</v>
      </c>
      <c r="M778">
        <f>LN('1b.RI_data'!E783/'1b.RI_data'!E782)</f>
        <v>5.4243997355506411E-2</v>
      </c>
      <c r="N778">
        <f>LN('1b.RI_data'!F783/'1b.RI_data'!F782)</f>
        <v>3.4288373790674425E-3</v>
      </c>
      <c r="O778">
        <f>LN('1b.RI_data'!G783/'1b.RI_data'!G782)</f>
        <v>-6.9298357778718291E-3</v>
      </c>
      <c r="Q778" s="14">
        <f t="shared" si="184"/>
        <v>37249</v>
      </c>
      <c r="R778" s="18">
        <f t="shared" si="185"/>
        <v>0.15225379364306219</v>
      </c>
      <c r="S778" s="15">
        <f t="shared" si="186"/>
        <v>0.42445681428976489</v>
      </c>
      <c r="T778" s="15">
        <f t="shared" si="187"/>
        <v>-0.4677325918155919</v>
      </c>
      <c r="U778" s="15">
        <f t="shared" si="188"/>
        <v>-0.11155248590574966</v>
      </c>
      <c r="V778" s="15">
        <f t="shared" si="189"/>
        <v>0.18008191420045067</v>
      </c>
      <c r="W778" s="15">
        <f t="shared" si="190"/>
        <v>0.92583478574240474</v>
      </c>
      <c r="Y778" s="14">
        <f t="shared" si="191"/>
        <v>37249</v>
      </c>
      <c r="Z778" s="19">
        <f t="shared" si="192"/>
        <v>0.19425909912080488</v>
      </c>
      <c r="AA778">
        <f t="shared" si="193"/>
        <v>0.51911866920831529</v>
      </c>
      <c r="AB778">
        <f t="shared" si="194"/>
        <v>-0.36487887888389919</v>
      </c>
      <c r="AC778">
        <f t="shared" si="195"/>
        <v>2.5283948170449141E-2</v>
      </c>
      <c r="AD778">
        <f t="shared" si="196"/>
        <v>0.24858080377324948</v>
      </c>
      <c r="AE778">
        <f t="shared" si="197"/>
        <v>1.0006120331752206</v>
      </c>
    </row>
    <row r="779" spans="1:31">
      <c r="A779" s="14">
        <f>'1a.PI_data'!A784</f>
        <v>37250</v>
      </c>
      <c r="B779" s="15">
        <f>LN('1a.PI_data'!B784/'1a.PI_data'!B783)</f>
        <v>0</v>
      </c>
      <c r="C779" s="15">
        <f>LN('1a.PI_data'!C784/'1a.PI_data'!C783)</f>
        <v>0</v>
      </c>
      <c r="D779" s="15">
        <f>LN('1a.PI_data'!D784/'1a.PI_data'!D783)</f>
        <v>0</v>
      </c>
      <c r="E779" s="15">
        <f>LN('1a.PI_data'!E784/'1a.PI_data'!E783)</f>
        <v>0</v>
      </c>
      <c r="F779" s="15">
        <f>LN('1a.PI_data'!F784/'1a.PI_data'!F783)</f>
        <v>0</v>
      </c>
      <c r="G779" s="15">
        <f>LN('1a.PI_data'!G784/'1a.PI_data'!G783)</f>
        <v>0</v>
      </c>
      <c r="I779" s="14">
        <f>'1b.RI_data'!A784</f>
        <v>37250</v>
      </c>
      <c r="J779">
        <f>LN('1b.RI_data'!B784/'1b.RI_data'!B783)</f>
        <v>0</v>
      </c>
      <c r="K779">
        <f>LN('1b.RI_data'!C784/'1b.RI_data'!C783)</f>
        <v>0</v>
      </c>
      <c r="L779">
        <f>LN('1b.RI_data'!D784/'1b.RI_data'!D783)</f>
        <v>0</v>
      </c>
      <c r="M779">
        <f>LN('1b.RI_data'!E784/'1b.RI_data'!E783)</f>
        <v>0</v>
      </c>
      <c r="N779">
        <f>LN('1b.RI_data'!F784/'1b.RI_data'!F783)</f>
        <v>0</v>
      </c>
      <c r="O779">
        <f>LN('1b.RI_data'!G784/'1b.RI_data'!G783)</f>
        <v>0</v>
      </c>
      <c r="Q779" s="14">
        <f t="shared" si="184"/>
        <v>37250</v>
      </c>
      <c r="R779" s="18">
        <f t="shared" si="185"/>
        <v>0.15225379364306219</v>
      </c>
      <c r="S779" s="15">
        <f t="shared" si="186"/>
        <v>0.42445681428976489</v>
      </c>
      <c r="T779" s="15">
        <f t="shared" si="187"/>
        <v>-0.4677325918155919</v>
      </c>
      <c r="U779" s="15">
        <f t="shared" si="188"/>
        <v>-0.11155248590574966</v>
      </c>
      <c r="V779" s="15">
        <f t="shared" si="189"/>
        <v>0.18008191420045067</v>
      </c>
      <c r="W779" s="15">
        <f t="shared" si="190"/>
        <v>0.92583478574240474</v>
      </c>
      <c r="Y779" s="14">
        <f t="shared" si="191"/>
        <v>37250</v>
      </c>
      <c r="Z779" s="19">
        <f t="shared" si="192"/>
        <v>0.19425909912080488</v>
      </c>
      <c r="AA779">
        <f t="shared" si="193"/>
        <v>0.51911866920831529</v>
      </c>
      <c r="AB779">
        <f t="shared" si="194"/>
        <v>-0.36487887888389919</v>
      </c>
      <c r="AC779">
        <f t="shared" si="195"/>
        <v>2.5283948170449141E-2</v>
      </c>
      <c r="AD779">
        <f t="shared" si="196"/>
        <v>0.24858080377324948</v>
      </c>
      <c r="AE779">
        <f t="shared" si="197"/>
        <v>1.0006120331752206</v>
      </c>
    </row>
    <row r="780" spans="1:31">
      <c r="A780" s="14">
        <f>'1a.PI_data'!A785</f>
        <v>37251</v>
      </c>
      <c r="B780" s="15">
        <f>LN('1a.PI_data'!B785/'1a.PI_data'!B784)</f>
        <v>0</v>
      </c>
      <c r="C780" s="15">
        <f>LN('1a.PI_data'!C785/'1a.PI_data'!C784)</f>
        <v>0</v>
      </c>
      <c r="D780" s="15">
        <f>LN('1a.PI_data'!D785/'1a.PI_data'!D784)</f>
        <v>0</v>
      </c>
      <c r="E780" s="15">
        <f>LN('1a.PI_data'!E785/'1a.PI_data'!E784)</f>
        <v>0</v>
      </c>
      <c r="F780" s="15">
        <f>LN('1a.PI_data'!F785/'1a.PI_data'!F784)</f>
        <v>0</v>
      </c>
      <c r="G780" s="15">
        <f>LN('1a.PI_data'!G785/'1a.PI_data'!G784)</f>
        <v>0</v>
      </c>
      <c r="I780" s="14">
        <f>'1b.RI_data'!A785</f>
        <v>37251</v>
      </c>
      <c r="J780">
        <f>LN('1b.RI_data'!B785/'1b.RI_data'!B784)</f>
        <v>0</v>
      </c>
      <c r="K780">
        <f>LN('1b.RI_data'!C785/'1b.RI_data'!C784)</f>
        <v>0</v>
      </c>
      <c r="L780">
        <f>LN('1b.RI_data'!D785/'1b.RI_data'!D784)</f>
        <v>0</v>
      </c>
      <c r="M780">
        <f>LN('1b.RI_data'!E785/'1b.RI_data'!E784)</f>
        <v>0</v>
      </c>
      <c r="N780">
        <f>LN('1b.RI_data'!F785/'1b.RI_data'!F784)</f>
        <v>0</v>
      </c>
      <c r="O780">
        <f>LN('1b.RI_data'!G785/'1b.RI_data'!G784)</f>
        <v>0</v>
      </c>
      <c r="Q780" s="14">
        <f t="shared" si="184"/>
        <v>37251</v>
      </c>
      <c r="R780" s="18">
        <f t="shared" si="185"/>
        <v>0.15225379364306219</v>
      </c>
      <c r="S780" s="15">
        <f t="shared" si="186"/>
        <v>0.42445681428976489</v>
      </c>
      <c r="T780" s="15">
        <f t="shared" si="187"/>
        <v>-0.4677325918155919</v>
      </c>
      <c r="U780" s="15">
        <f t="shared" si="188"/>
        <v>-0.11155248590574966</v>
      </c>
      <c r="V780" s="15">
        <f t="shared" si="189"/>
        <v>0.18008191420045067</v>
      </c>
      <c r="W780" s="15">
        <f t="shared" si="190"/>
        <v>0.92583478574240474</v>
      </c>
      <c r="Y780" s="14">
        <f t="shared" si="191"/>
        <v>37251</v>
      </c>
      <c r="Z780" s="19">
        <f t="shared" si="192"/>
        <v>0.19425909912080488</v>
      </c>
      <c r="AA780">
        <f t="shared" si="193"/>
        <v>0.51911866920831529</v>
      </c>
      <c r="AB780">
        <f t="shared" si="194"/>
        <v>-0.36487887888389919</v>
      </c>
      <c r="AC780">
        <f t="shared" si="195"/>
        <v>2.5283948170449141E-2</v>
      </c>
      <c r="AD780">
        <f t="shared" si="196"/>
        <v>0.24858080377324948</v>
      </c>
      <c r="AE780">
        <f t="shared" si="197"/>
        <v>1.0006120331752206</v>
      </c>
    </row>
    <row r="781" spans="1:31">
      <c r="A781" s="14">
        <f>'1a.PI_data'!A786</f>
        <v>37252</v>
      </c>
      <c r="B781" s="15">
        <f>LN('1a.PI_data'!B786/'1a.PI_data'!B785)</f>
        <v>1.2890911166344729E-2</v>
      </c>
      <c r="C781" s="15">
        <f>LN('1a.PI_data'!C786/'1a.PI_data'!C785)</f>
        <v>0</v>
      </c>
      <c r="D781" s="15">
        <f>LN('1a.PI_data'!D786/'1a.PI_data'!D785)</f>
        <v>0</v>
      </c>
      <c r="E781" s="15">
        <f>LN('1a.PI_data'!E786/'1a.PI_data'!E785)</f>
        <v>-3.475863336517418E-2</v>
      </c>
      <c r="F781" s="15">
        <f>LN('1a.PI_data'!F786/'1a.PI_data'!F785)</f>
        <v>6.7039357221903547E-3</v>
      </c>
      <c r="G781" s="15">
        <f>LN('1a.PI_data'!G786/'1a.PI_data'!G785)</f>
        <v>-1.4582365898858347E-2</v>
      </c>
      <c r="I781" s="14">
        <f>'1b.RI_data'!A786</f>
        <v>37252</v>
      </c>
      <c r="J781">
        <f>LN('1b.RI_data'!B786/'1b.RI_data'!B785)</f>
        <v>1.3122335021765564E-2</v>
      </c>
      <c r="K781">
        <f>LN('1b.RI_data'!C786/'1b.RI_data'!C785)</f>
        <v>0</v>
      </c>
      <c r="L781">
        <f>LN('1b.RI_data'!D786/'1b.RI_data'!D785)</f>
        <v>0</v>
      </c>
      <c r="M781">
        <f>LN('1b.RI_data'!E786/'1b.RI_data'!E785)</f>
        <v>-2.4460577052759759E-2</v>
      </c>
      <c r="N781">
        <f>LN('1b.RI_data'!F786/'1b.RI_data'!F785)</f>
        <v>6.6122919591954359E-3</v>
      </c>
      <c r="O781">
        <f>LN('1b.RI_data'!G786/'1b.RI_data'!G785)</f>
        <v>-1.457015208754972E-2</v>
      </c>
      <c r="Q781" s="14">
        <f t="shared" si="184"/>
        <v>37252</v>
      </c>
      <c r="R781" s="18">
        <f t="shared" si="185"/>
        <v>0.16514470480940691</v>
      </c>
      <c r="S781" s="15">
        <f t="shared" si="186"/>
        <v>0.42445681428976489</v>
      </c>
      <c r="T781" s="15">
        <f t="shared" si="187"/>
        <v>-0.4677325918155919</v>
      </c>
      <c r="U781" s="15">
        <f t="shared" si="188"/>
        <v>-0.14631111927092383</v>
      </c>
      <c r="V781" s="15">
        <f t="shared" si="189"/>
        <v>0.18678584992264102</v>
      </c>
      <c r="W781" s="15">
        <f t="shared" si="190"/>
        <v>0.91125241984354644</v>
      </c>
      <c r="Y781" s="14">
        <f t="shared" si="191"/>
        <v>37252</v>
      </c>
      <c r="Z781" s="19">
        <f t="shared" si="192"/>
        <v>0.20738143414257046</v>
      </c>
      <c r="AA781">
        <f t="shared" si="193"/>
        <v>0.51911866920831529</v>
      </c>
      <c r="AB781">
        <f t="shared" si="194"/>
        <v>-0.36487887888389919</v>
      </c>
      <c r="AC781">
        <f t="shared" si="195"/>
        <v>8.2337111768938237E-4</v>
      </c>
      <c r="AD781">
        <f t="shared" si="196"/>
        <v>0.25519309573244492</v>
      </c>
      <c r="AE781">
        <f t="shared" si="197"/>
        <v>0.98604188108767088</v>
      </c>
    </row>
    <row r="782" spans="1:31">
      <c r="A782" s="14">
        <f>'1a.PI_data'!A787</f>
        <v>37253</v>
      </c>
      <c r="B782" s="15">
        <f>LN('1a.PI_data'!B787/'1a.PI_data'!B786)</f>
        <v>3.1829227128877409E-3</v>
      </c>
      <c r="C782" s="15">
        <f>LN('1a.PI_data'!C787/'1a.PI_data'!C786)</f>
        <v>0</v>
      </c>
      <c r="D782" s="15">
        <f>LN('1a.PI_data'!D787/'1a.PI_data'!D786)</f>
        <v>0</v>
      </c>
      <c r="E782" s="15">
        <f>LN('1a.PI_data'!E787/'1a.PI_data'!E786)</f>
        <v>2.8528083614538031E-2</v>
      </c>
      <c r="F782" s="15">
        <f>LN('1a.PI_data'!F787/'1a.PI_data'!F786)</f>
        <v>0</v>
      </c>
      <c r="G782" s="15">
        <f>LN('1a.PI_data'!G787/'1a.PI_data'!G786)</f>
        <v>1.5952889704155499E-2</v>
      </c>
      <c r="I782" s="14">
        <f>'1b.RI_data'!A787</f>
        <v>37253</v>
      </c>
      <c r="J782">
        <f>LN('1b.RI_data'!B787/'1b.RI_data'!B786)</f>
        <v>3.4476151709914985E-3</v>
      </c>
      <c r="K782">
        <f>LN('1b.RI_data'!C787/'1b.RI_data'!C786)</f>
        <v>0</v>
      </c>
      <c r="L782">
        <f>LN('1b.RI_data'!D787/'1b.RI_data'!D786)</f>
        <v>0</v>
      </c>
      <c r="M782">
        <f>LN('1b.RI_data'!E787/'1b.RI_data'!E786)</f>
        <v>2.8529790020071485E-2</v>
      </c>
      <c r="N782">
        <f>LN('1b.RI_data'!F787/'1b.RI_data'!F786)</f>
        <v>0</v>
      </c>
      <c r="O782">
        <f>LN('1b.RI_data'!G787/'1b.RI_data'!G786)</f>
        <v>1.5960515909480059E-2</v>
      </c>
      <c r="Q782" s="14">
        <f t="shared" si="184"/>
        <v>37253</v>
      </c>
      <c r="R782" s="18">
        <f t="shared" si="185"/>
        <v>0.16832762752229466</v>
      </c>
      <c r="S782" s="15">
        <f t="shared" si="186"/>
        <v>0.42445681428976489</v>
      </c>
      <c r="T782" s="15">
        <f t="shared" si="187"/>
        <v>-0.4677325918155919</v>
      </c>
      <c r="U782" s="15">
        <f t="shared" si="188"/>
        <v>-0.1177830356563858</v>
      </c>
      <c r="V782" s="15">
        <f t="shared" si="189"/>
        <v>0.18678584992264102</v>
      </c>
      <c r="W782" s="15">
        <f t="shared" si="190"/>
        <v>0.92720530954770197</v>
      </c>
      <c r="Y782" s="14">
        <f t="shared" si="191"/>
        <v>37253</v>
      </c>
      <c r="Z782" s="19">
        <f t="shared" si="192"/>
        <v>0.21082904931356194</v>
      </c>
      <c r="AA782">
        <f t="shared" si="193"/>
        <v>0.51911866920831529</v>
      </c>
      <c r="AB782">
        <f t="shared" si="194"/>
        <v>-0.36487887888389919</v>
      </c>
      <c r="AC782">
        <f t="shared" si="195"/>
        <v>2.9353161137760868E-2</v>
      </c>
      <c r="AD782">
        <f t="shared" si="196"/>
        <v>0.25519309573244492</v>
      </c>
      <c r="AE782">
        <f t="shared" si="197"/>
        <v>1.002002396997151</v>
      </c>
    </row>
    <row r="783" spans="1:31">
      <c r="A783" s="14">
        <f>'1a.PI_data'!A788</f>
        <v>37256</v>
      </c>
      <c r="B783" s="15">
        <f>LN('1a.PI_data'!B788/'1a.PI_data'!B787)</f>
        <v>1.7496154398956491E-3</v>
      </c>
      <c r="C783" s="15">
        <f>LN('1a.PI_data'!C788/'1a.PI_data'!C787)</f>
        <v>2.0660102696302682E-2</v>
      </c>
      <c r="D783" s="15">
        <f>LN('1a.PI_data'!D788/'1a.PI_data'!D787)</f>
        <v>0</v>
      </c>
      <c r="E783" s="15">
        <f>LN('1a.PI_data'!E788/'1a.PI_data'!E787)</f>
        <v>0</v>
      </c>
      <c r="F783" s="15">
        <f>LN('1a.PI_data'!F788/'1a.PI_data'!F787)</f>
        <v>-5.5834874257005684E-3</v>
      </c>
      <c r="G783" s="15">
        <f>LN('1a.PI_data'!G788/'1a.PI_data'!G787)</f>
        <v>3.0430593124217847E-4</v>
      </c>
      <c r="I783" s="14">
        <f>'1b.RI_data'!A788</f>
        <v>37256</v>
      </c>
      <c r="J783">
        <f>LN('1b.RI_data'!B788/'1b.RI_data'!B787)</f>
        <v>1.7495711315206801E-3</v>
      </c>
      <c r="K783">
        <f>LN('1b.RI_data'!C788/'1b.RI_data'!C787)</f>
        <v>2.0618853364856214E-2</v>
      </c>
      <c r="L783">
        <f>LN('1b.RI_data'!D788/'1b.RI_data'!D787)</f>
        <v>0</v>
      </c>
      <c r="M783">
        <f>LN('1b.RI_data'!E788/'1b.RI_data'!E787)</f>
        <v>0</v>
      </c>
      <c r="N783">
        <f>LN('1b.RI_data'!F788/'1b.RI_data'!F787)</f>
        <v>-5.3427192114367493E-3</v>
      </c>
      <c r="O783">
        <f>LN('1b.RI_data'!G788/'1b.RI_data'!G787)</f>
        <v>2.7747468908322922E-4</v>
      </c>
      <c r="Q783" s="14">
        <f t="shared" si="184"/>
        <v>37256</v>
      </c>
      <c r="R783" s="18">
        <f t="shared" si="185"/>
        <v>0.17007724296219032</v>
      </c>
      <c r="S783" s="15">
        <f t="shared" si="186"/>
        <v>0.44511691698606759</v>
      </c>
      <c r="T783" s="15">
        <f t="shared" si="187"/>
        <v>-0.4677325918155919</v>
      </c>
      <c r="U783" s="15">
        <f t="shared" si="188"/>
        <v>-0.1177830356563858</v>
      </c>
      <c r="V783" s="15">
        <f t="shared" si="189"/>
        <v>0.18120236249694047</v>
      </c>
      <c r="W783" s="15">
        <f t="shared" si="190"/>
        <v>0.92750961547894417</v>
      </c>
      <c r="Y783" s="14">
        <f t="shared" si="191"/>
        <v>37256</v>
      </c>
      <c r="Z783" s="19">
        <f t="shared" si="192"/>
        <v>0.21257862044508263</v>
      </c>
      <c r="AA783">
        <f t="shared" si="193"/>
        <v>0.53973752257317154</v>
      </c>
      <c r="AB783">
        <f t="shared" si="194"/>
        <v>-0.36487887888389919</v>
      </c>
      <c r="AC783">
        <f t="shared" si="195"/>
        <v>2.9353161137760868E-2</v>
      </c>
      <c r="AD783">
        <f t="shared" si="196"/>
        <v>0.24985037652100817</v>
      </c>
      <c r="AE783">
        <f t="shared" si="197"/>
        <v>1.0022798716862342</v>
      </c>
    </row>
    <row r="784" spans="1:31">
      <c r="A784" s="14">
        <f>'1a.PI_data'!A789</f>
        <v>37257</v>
      </c>
      <c r="B784" s="15">
        <f>LN('1a.PI_data'!B789/'1a.PI_data'!B788)</f>
        <v>0</v>
      </c>
      <c r="C784" s="15">
        <f>LN('1a.PI_data'!C789/'1a.PI_data'!C788)</f>
        <v>0</v>
      </c>
      <c r="D784" s="15">
        <f>LN('1a.PI_data'!D789/'1a.PI_data'!D788)</f>
        <v>0</v>
      </c>
      <c r="E784" s="15">
        <f>LN('1a.PI_data'!E789/'1a.PI_data'!E788)</f>
        <v>0</v>
      </c>
      <c r="F784" s="15">
        <f>LN('1a.PI_data'!F789/'1a.PI_data'!F788)</f>
        <v>0</v>
      </c>
      <c r="G784" s="15">
        <f>LN('1a.PI_data'!G789/'1a.PI_data'!G788)</f>
        <v>0</v>
      </c>
      <c r="I784" s="14">
        <f>'1b.RI_data'!A789</f>
        <v>37257</v>
      </c>
      <c r="J784">
        <f>LN('1b.RI_data'!B789/'1b.RI_data'!B788)</f>
        <v>0</v>
      </c>
      <c r="K784">
        <f>LN('1b.RI_data'!C789/'1b.RI_data'!C788)</f>
        <v>0</v>
      </c>
      <c r="L784">
        <f>LN('1b.RI_data'!D789/'1b.RI_data'!D788)</f>
        <v>0</v>
      </c>
      <c r="M784">
        <f>LN('1b.RI_data'!E789/'1b.RI_data'!E788)</f>
        <v>0</v>
      </c>
      <c r="N784">
        <f>LN('1b.RI_data'!F789/'1b.RI_data'!F788)</f>
        <v>0</v>
      </c>
      <c r="O784">
        <f>LN('1b.RI_data'!G789/'1b.RI_data'!G788)</f>
        <v>0</v>
      </c>
      <c r="Q784" s="14">
        <f t="shared" si="184"/>
        <v>37257</v>
      </c>
      <c r="R784" s="18">
        <f t="shared" si="185"/>
        <v>0.17007724296219032</v>
      </c>
      <c r="S784" s="15">
        <f t="shared" si="186"/>
        <v>0.44511691698606759</v>
      </c>
      <c r="T784" s="15">
        <f t="shared" si="187"/>
        <v>-0.4677325918155919</v>
      </c>
      <c r="U784" s="15">
        <f t="shared" si="188"/>
        <v>-0.1177830356563858</v>
      </c>
      <c r="V784" s="15">
        <f t="shared" si="189"/>
        <v>0.18120236249694047</v>
      </c>
      <c r="W784" s="15">
        <f t="shared" si="190"/>
        <v>0.92750961547894417</v>
      </c>
      <c r="Y784" s="14">
        <f t="shared" si="191"/>
        <v>37257</v>
      </c>
      <c r="Z784" s="19">
        <f t="shared" si="192"/>
        <v>0.21257862044508263</v>
      </c>
      <c r="AA784">
        <f t="shared" si="193"/>
        <v>0.53973752257317154</v>
      </c>
      <c r="AB784">
        <f t="shared" si="194"/>
        <v>-0.36487887888389919</v>
      </c>
      <c r="AC784">
        <f t="shared" si="195"/>
        <v>2.9353161137760868E-2</v>
      </c>
      <c r="AD784">
        <f t="shared" si="196"/>
        <v>0.24985037652100817</v>
      </c>
      <c r="AE784">
        <f t="shared" si="197"/>
        <v>1.0022798716862342</v>
      </c>
    </row>
    <row r="785" spans="1:31">
      <c r="A785" s="14">
        <f>'1a.PI_data'!A790</f>
        <v>37258</v>
      </c>
      <c r="B785" s="15">
        <f>LN('1a.PI_data'!B790/'1a.PI_data'!B789)</f>
        <v>-5.4280481754273822E-3</v>
      </c>
      <c r="C785" s="15">
        <f>LN('1a.PI_data'!C790/'1a.PI_data'!C789)</f>
        <v>-4.1717851915004196E-3</v>
      </c>
      <c r="D785" s="15">
        <f>LN('1a.PI_data'!D790/'1a.PI_data'!D789)</f>
        <v>0</v>
      </c>
      <c r="E785" s="15">
        <f>LN('1a.PI_data'!E790/'1a.PI_data'!E789)</f>
        <v>1.8576385572935457E-2</v>
      </c>
      <c r="F785" s="15">
        <f>LN('1a.PI_data'!F790/'1a.PI_data'!F789)</f>
        <v>3.353832098431458E-3</v>
      </c>
      <c r="G785" s="15">
        <f>LN('1a.PI_data'!G790/'1a.PI_data'!G789)</f>
        <v>-1.0040091473824104E-2</v>
      </c>
      <c r="I785" s="14">
        <f>'1b.RI_data'!A790</f>
        <v>37258</v>
      </c>
      <c r="J785">
        <f>LN('1b.RI_data'!B790/'1b.RI_data'!B789)</f>
        <v>-5.4282445862056262E-3</v>
      </c>
      <c r="K785">
        <f>LN('1b.RI_data'!C790/'1b.RI_data'!C789)</f>
        <v>-4.0898999063536893E-3</v>
      </c>
      <c r="L785">
        <f>LN('1b.RI_data'!D790/'1b.RI_data'!D789)</f>
        <v>0</v>
      </c>
      <c r="M785">
        <f>LN('1b.RI_data'!E790/'1b.RI_data'!E789)</f>
        <v>1.8577470831381539E-2</v>
      </c>
      <c r="N785">
        <f>LN('1b.RI_data'!F790/'1b.RI_data'!F789)</f>
        <v>3.202029513251659E-3</v>
      </c>
      <c r="O785">
        <f>LN('1b.RI_data'!G790/'1b.RI_data'!G789)</f>
        <v>-1.0047163520785704E-2</v>
      </c>
      <c r="Q785" s="14">
        <f t="shared" si="184"/>
        <v>37258</v>
      </c>
      <c r="R785" s="18">
        <f t="shared" si="185"/>
        <v>0.16464919478676293</v>
      </c>
      <c r="S785" s="15">
        <f t="shared" si="186"/>
        <v>0.44094513179456718</v>
      </c>
      <c r="T785" s="15">
        <f t="shared" si="187"/>
        <v>-0.4677325918155919</v>
      </c>
      <c r="U785" s="15">
        <f t="shared" si="188"/>
        <v>-9.9206650083450337E-2</v>
      </c>
      <c r="V785" s="15">
        <f t="shared" si="189"/>
        <v>0.18455619459537193</v>
      </c>
      <c r="W785" s="15">
        <f t="shared" si="190"/>
        <v>0.91746952400512005</v>
      </c>
      <c r="Y785" s="14">
        <f t="shared" si="191"/>
        <v>37258</v>
      </c>
      <c r="Z785" s="19">
        <f t="shared" si="192"/>
        <v>0.207150375858877</v>
      </c>
      <c r="AA785">
        <f t="shared" si="193"/>
        <v>0.53564762266681787</v>
      </c>
      <c r="AB785">
        <f t="shared" si="194"/>
        <v>-0.36487887888389919</v>
      </c>
      <c r="AC785">
        <f t="shared" si="195"/>
        <v>4.7930631969142407E-2</v>
      </c>
      <c r="AD785">
        <f t="shared" si="196"/>
        <v>0.25305240603425982</v>
      </c>
      <c r="AE785">
        <f t="shared" si="197"/>
        <v>0.99223270816544851</v>
      </c>
    </row>
    <row r="786" spans="1:31">
      <c r="A786" s="14">
        <f>'1a.PI_data'!A791</f>
        <v>37259</v>
      </c>
      <c r="B786" s="15">
        <f>LN('1a.PI_data'!B791/'1a.PI_data'!B790)</f>
        <v>1.6519461708198832E-2</v>
      </c>
      <c r="C786" s="15">
        <f>LN('1a.PI_data'!C791/'1a.PI_data'!C790)</f>
        <v>0</v>
      </c>
      <c r="D786" s="15">
        <f>LN('1a.PI_data'!D791/'1a.PI_data'!D790)</f>
        <v>0</v>
      </c>
      <c r="E786" s="15">
        <f>LN('1a.PI_data'!E791/'1a.PI_data'!E790)</f>
        <v>-3.0721990369701403E-3</v>
      </c>
      <c r="F786" s="15">
        <f>LN('1a.PI_data'!F791/'1a.PI_data'!F790)</f>
        <v>2.2296553272690683E-3</v>
      </c>
      <c r="G786" s="15">
        <f>LN('1a.PI_data'!G791/'1a.PI_data'!G790)</f>
        <v>2.0783392039963478E-2</v>
      </c>
      <c r="I786" s="14">
        <f>'1b.RI_data'!A791</f>
        <v>37259</v>
      </c>
      <c r="J786">
        <f>LN('1b.RI_data'!B791/'1b.RI_data'!B790)</f>
        <v>1.6528755189236362E-2</v>
      </c>
      <c r="K786">
        <f>LN('1b.RI_data'!C791/'1b.RI_data'!C790)</f>
        <v>0</v>
      </c>
      <c r="L786">
        <f>LN('1b.RI_data'!D791/'1b.RI_data'!D790)</f>
        <v>0</v>
      </c>
      <c r="M786">
        <f>LN('1b.RI_data'!E791/'1b.RI_data'!E790)</f>
        <v>-3.0698528501607214E-3</v>
      </c>
      <c r="N786">
        <f>LN('1b.RI_data'!F791/'1b.RI_data'!F790)</f>
        <v>2.1406896981850617E-3</v>
      </c>
      <c r="O786">
        <f>LN('1b.RI_data'!G791/'1b.RI_data'!G790)</f>
        <v>2.0819021784583142E-2</v>
      </c>
      <c r="Q786" s="14">
        <f t="shared" si="184"/>
        <v>37259</v>
      </c>
      <c r="R786" s="18">
        <f t="shared" si="185"/>
        <v>0.18116865649496178</v>
      </c>
      <c r="S786" s="15">
        <f t="shared" si="186"/>
        <v>0.44094513179456718</v>
      </c>
      <c r="T786" s="15">
        <f t="shared" si="187"/>
        <v>-0.4677325918155919</v>
      </c>
      <c r="U786" s="15">
        <f t="shared" si="188"/>
        <v>-0.10227884912042048</v>
      </c>
      <c r="V786" s="15">
        <f t="shared" si="189"/>
        <v>0.186785849922641</v>
      </c>
      <c r="W786" s="15">
        <f t="shared" si="190"/>
        <v>0.93825291604508354</v>
      </c>
      <c r="Y786" s="14">
        <f t="shared" si="191"/>
        <v>37259</v>
      </c>
      <c r="Z786" s="19">
        <f t="shared" si="192"/>
        <v>0.22367913104811335</v>
      </c>
      <c r="AA786">
        <f t="shared" si="193"/>
        <v>0.53564762266681787</v>
      </c>
      <c r="AB786">
        <f t="shared" si="194"/>
        <v>-0.36487887888389919</v>
      </c>
      <c r="AC786">
        <f t="shared" si="195"/>
        <v>4.4860779118981682E-2</v>
      </c>
      <c r="AD786">
        <f t="shared" si="196"/>
        <v>0.25519309573244486</v>
      </c>
      <c r="AE786">
        <f t="shared" si="197"/>
        <v>1.0130517299500317</v>
      </c>
    </row>
    <row r="787" spans="1:31">
      <c r="A787" s="14">
        <f>'1a.PI_data'!A792</f>
        <v>37260</v>
      </c>
      <c r="B787" s="15">
        <f>LN('1a.PI_data'!B792/'1a.PI_data'!B791)</f>
        <v>7.5708038739031175E-3</v>
      </c>
      <c r="C787" s="15">
        <f>LN('1a.PI_data'!C792/'1a.PI_data'!C791)</f>
        <v>2.4293676215431537E-2</v>
      </c>
      <c r="D787" s="15">
        <f>LN('1a.PI_data'!D792/'1a.PI_data'!D791)</f>
        <v>1.7370163781535924E-2</v>
      </c>
      <c r="E787" s="15">
        <f>LN('1a.PI_data'!E792/'1a.PI_data'!E791)</f>
        <v>3.0305349495328843E-2</v>
      </c>
      <c r="F787" s="15">
        <f>LN('1a.PI_data'!F792/'1a.PI_data'!F791)</f>
        <v>0</v>
      </c>
      <c r="G787" s="15">
        <f>LN('1a.PI_data'!G792/'1a.PI_data'!G791)</f>
        <v>-3.2662524955244946E-3</v>
      </c>
      <c r="I787" s="14">
        <f>'1b.RI_data'!A792</f>
        <v>37260</v>
      </c>
      <c r="J787">
        <f>LN('1b.RI_data'!B792/'1b.RI_data'!B791)</f>
        <v>7.5733908523565683E-3</v>
      </c>
      <c r="K787">
        <f>LN('1b.RI_data'!C792/'1b.RI_data'!C791)</f>
        <v>2.4292190739331532E-2</v>
      </c>
      <c r="L787">
        <f>LN('1b.RI_data'!D792/'1b.RI_data'!D791)</f>
        <v>1.7392674904633563E-2</v>
      </c>
      <c r="M787">
        <f>LN('1b.RI_data'!E792/'1b.RI_data'!E791)</f>
        <v>3.0304558303643484E-2</v>
      </c>
      <c r="N787">
        <f>LN('1b.RI_data'!F792/'1b.RI_data'!F791)</f>
        <v>0</v>
      </c>
      <c r="O787">
        <f>LN('1b.RI_data'!G792/'1b.RI_data'!G791)</f>
        <v>-3.3017269457504368E-3</v>
      </c>
      <c r="Q787" s="14">
        <f t="shared" si="184"/>
        <v>37260</v>
      </c>
      <c r="R787" s="18">
        <f t="shared" si="185"/>
        <v>0.18873946036886491</v>
      </c>
      <c r="S787" s="15">
        <f t="shared" si="186"/>
        <v>0.46523880800999873</v>
      </c>
      <c r="T787" s="15">
        <f t="shared" si="187"/>
        <v>-0.45036242803405596</v>
      </c>
      <c r="U787" s="15">
        <f t="shared" si="188"/>
        <v>-7.1973499625091641E-2</v>
      </c>
      <c r="V787" s="15">
        <f t="shared" si="189"/>
        <v>0.186785849922641</v>
      </c>
      <c r="W787" s="15">
        <f t="shared" si="190"/>
        <v>0.93498666354955906</v>
      </c>
      <c r="Y787" s="14">
        <f t="shared" si="191"/>
        <v>37260</v>
      </c>
      <c r="Z787" s="19">
        <f t="shared" si="192"/>
        <v>0.23125252190046991</v>
      </c>
      <c r="AA787">
        <f t="shared" si="193"/>
        <v>0.5599398134061494</v>
      </c>
      <c r="AB787">
        <f t="shared" si="194"/>
        <v>-0.34748620397926561</v>
      </c>
      <c r="AC787">
        <f t="shared" si="195"/>
        <v>7.516533742262517E-2</v>
      </c>
      <c r="AD787">
        <f t="shared" si="196"/>
        <v>0.25519309573244486</v>
      </c>
      <c r="AE787">
        <f t="shared" si="197"/>
        <v>1.0097500030042812</v>
      </c>
    </row>
    <row r="788" spans="1:31">
      <c r="A788" s="14">
        <f>'1a.PI_data'!A793</f>
        <v>37263</v>
      </c>
      <c r="B788" s="15">
        <f>LN('1a.PI_data'!B793/'1a.PI_data'!B792)</f>
        <v>4.7136106081355784E-3</v>
      </c>
      <c r="C788" s="15">
        <f>LN('1a.PI_data'!C793/'1a.PI_data'!C792)</f>
        <v>1.59527192600704E-2</v>
      </c>
      <c r="D788" s="15">
        <f>LN('1a.PI_data'!D793/'1a.PI_data'!D792)</f>
        <v>0</v>
      </c>
      <c r="E788" s="15">
        <f>LN('1a.PI_data'!E793/'1a.PI_data'!E792)</f>
        <v>-2.7233150458358849E-2</v>
      </c>
      <c r="F788" s="15">
        <f>LN('1a.PI_data'!F793/'1a.PI_data'!F792)</f>
        <v>0</v>
      </c>
      <c r="G788" s="15">
        <f>LN('1a.PI_data'!G793/'1a.PI_data'!G792)</f>
        <v>1.6126563323132937E-2</v>
      </c>
      <c r="I788" s="14">
        <f>'1b.RI_data'!A793</f>
        <v>37263</v>
      </c>
      <c r="J788">
        <f>LN('1b.RI_data'!B793/'1b.RI_data'!B792)</f>
        <v>4.7324001919543434E-3</v>
      </c>
      <c r="K788">
        <f>LN('1b.RI_data'!C793/'1b.RI_data'!C792)</f>
        <v>1.58730277743994E-2</v>
      </c>
      <c r="L788">
        <f>LN('1b.RI_data'!D793/'1b.RI_data'!D792)</f>
        <v>0</v>
      </c>
      <c r="M788">
        <f>LN('1b.RI_data'!E793/'1b.RI_data'!E792)</f>
        <v>-2.7234705453482711E-2</v>
      </c>
      <c r="N788">
        <f>LN('1b.RI_data'!F793/'1b.RI_data'!F792)</f>
        <v>0</v>
      </c>
      <c r="O788">
        <f>LN('1b.RI_data'!G793/'1b.RI_data'!G792)</f>
        <v>1.6131548546338872E-2</v>
      </c>
      <c r="Q788" s="14">
        <f t="shared" si="184"/>
        <v>37263</v>
      </c>
      <c r="R788" s="18">
        <f t="shared" si="185"/>
        <v>0.19345307097700049</v>
      </c>
      <c r="S788" s="15">
        <f t="shared" si="186"/>
        <v>0.48119152727006914</v>
      </c>
      <c r="T788" s="15">
        <f t="shared" si="187"/>
        <v>-0.45036242803405596</v>
      </c>
      <c r="U788" s="15">
        <f t="shared" si="188"/>
        <v>-9.920665008345049E-2</v>
      </c>
      <c r="V788" s="15">
        <f t="shared" si="189"/>
        <v>0.186785849922641</v>
      </c>
      <c r="W788" s="15">
        <f t="shared" si="190"/>
        <v>0.95111322687269195</v>
      </c>
      <c r="Y788" s="14">
        <f t="shared" si="191"/>
        <v>37263</v>
      </c>
      <c r="Z788" s="19">
        <f t="shared" si="192"/>
        <v>0.23598492209242425</v>
      </c>
      <c r="AA788">
        <f t="shared" si="193"/>
        <v>0.57581284118054876</v>
      </c>
      <c r="AB788">
        <f t="shared" si="194"/>
        <v>-0.34748620397926561</v>
      </c>
      <c r="AC788">
        <f t="shared" si="195"/>
        <v>4.7930631969142462E-2</v>
      </c>
      <c r="AD788">
        <f t="shared" si="196"/>
        <v>0.25519309573244486</v>
      </c>
      <c r="AE788">
        <f t="shared" si="197"/>
        <v>1.0258815515506201</v>
      </c>
    </row>
    <row r="789" spans="1:31">
      <c r="A789" s="14">
        <f>'1a.PI_data'!A794</f>
        <v>37264</v>
      </c>
      <c r="B789" s="15">
        <f>LN('1a.PI_data'!B794/'1a.PI_data'!B793)</f>
        <v>-1.1271313509566538E-2</v>
      </c>
      <c r="C789" s="15">
        <f>LN('1a.PI_data'!C794/'1a.PI_data'!C793)</f>
        <v>-1.5952719260070372E-2</v>
      </c>
      <c r="D789" s="15">
        <f>LN('1a.PI_data'!D794/'1a.PI_data'!D793)</f>
        <v>0</v>
      </c>
      <c r="E789" s="15">
        <f>LN('1a.PI_data'!E794/'1a.PI_data'!E793)</f>
        <v>-1.8576385572935419E-2</v>
      </c>
      <c r="F789" s="15">
        <f>LN('1a.PI_data'!F794/'1a.PI_data'!F793)</f>
        <v>-4.4642931286854931E-3</v>
      </c>
      <c r="G789" s="15">
        <f>LN('1a.PI_data'!G794/'1a.PI_data'!G793)</f>
        <v>-1.2860310827608459E-2</v>
      </c>
      <c r="I789" s="14">
        <f>'1b.RI_data'!A794</f>
        <v>37264</v>
      </c>
      <c r="J789">
        <f>LN('1b.RI_data'!B794/'1b.RI_data'!B793)</f>
        <v>-1.1248365606684753E-2</v>
      </c>
      <c r="K789">
        <f>LN('1b.RI_data'!C794/'1b.RI_data'!C793)</f>
        <v>-1.587302777439949E-2</v>
      </c>
      <c r="L789">
        <f>LN('1b.RI_data'!D794/'1b.RI_data'!D793)</f>
        <v>0</v>
      </c>
      <c r="M789">
        <f>LN('1b.RI_data'!E794/'1b.RI_data'!E793)</f>
        <v>-1.8577470831381483E-2</v>
      </c>
      <c r="N789">
        <f>LN('1b.RI_data'!F794/'1b.RI_data'!F793)</f>
        <v>-4.2859717813831947E-3</v>
      </c>
      <c r="O789">
        <f>LN('1b.RI_data'!G794/'1b.RI_data'!G793)</f>
        <v>-1.2829821600588346E-2</v>
      </c>
      <c r="Q789" s="14">
        <f t="shared" si="184"/>
        <v>37264</v>
      </c>
      <c r="R789" s="18">
        <f t="shared" si="185"/>
        <v>0.18218175746743395</v>
      </c>
      <c r="S789" s="15">
        <f t="shared" si="186"/>
        <v>0.46523880800999878</v>
      </c>
      <c r="T789" s="15">
        <f t="shared" si="187"/>
        <v>-0.45036242803405596</v>
      </c>
      <c r="U789" s="15">
        <f t="shared" si="188"/>
        <v>-0.11778303565638591</v>
      </c>
      <c r="V789" s="15">
        <f t="shared" si="189"/>
        <v>0.18232155679395551</v>
      </c>
      <c r="W789" s="15">
        <f t="shared" si="190"/>
        <v>0.93825291604508354</v>
      </c>
      <c r="Y789" s="14">
        <f t="shared" si="191"/>
        <v>37264</v>
      </c>
      <c r="Z789" s="19">
        <f t="shared" si="192"/>
        <v>0.22473655648573951</v>
      </c>
      <c r="AA789">
        <f t="shared" si="193"/>
        <v>0.55993981340614929</v>
      </c>
      <c r="AB789">
        <f t="shared" si="194"/>
        <v>-0.34748620397926561</v>
      </c>
      <c r="AC789">
        <f t="shared" si="195"/>
        <v>2.9353161137760979E-2</v>
      </c>
      <c r="AD789">
        <f t="shared" si="196"/>
        <v>0.25090712395106168</v>
      </c>
      <c r="AE789">
        <f t="shared" si="197"/>
        <v>1.0130517299500317</v>
      </c>
    </row>
    <row r="790" spans="1:31">
      <c r="A790" s="14">
        <f>'1a.PI_data'!A795</f>
        <v>37265</v>
      </c>
      <c r="B790" s="15">
        <f>LN('1a.PI_data'!B795/'1a.PI_data'!B794)</f>
        <v>-8.0474003913594673E-4</v>
      </c>
      <c r="C790" s="15">
        <f>LN('1a.PI_data'!C795/'1a.PI_data'!C794)</f>
        <v>4.0718619133917611E-3</v>
      </c>
      <c r="D790" s="15">
        <f>LN('1a.PI_data'!D795/'1a.PI_data'!D794)</f>
        <v>2.2099226770256983E-2</v>
      </c>
      <c r="E790" s="15">
        <f>LN('1a.PI_data'!E795/'1a.PI_data'!E794)</f>
        <v>2.7736754971599619E-2</v>
      </c>
      <c r="F790" s="15">
        <f>LN('1a.PI_data'!F795/'1a.PI_data'!F794)</f>
        <v>2.2346378014163628E-3</v>
      </c>
      <c r="G790" s="15">
        <f>LN('1a.PI_data'!G795/'1a.PI_data'!G794)</f>
        <v>-2.0527316649969679E-2</v>
      </c>
      <c r="I790" s="14">
        <f>'1b.RI_data'!A795</f>
        <v>37265</v>
      </c>
      <c r="J790">
        <f>LN('1b.RI_data'!B795/'1b.RI_data'!B794)</f>
        <v>-8.049703693335232E-4</v>
      </c>
      <c r="K790">
        <f>LN('1b.RI_data'!C795/'1b.RI_data'!C794)</f>
        <v>3.9919399637701261E-3</v>
      </c>
      <c r="L790">
        <f>LN('1b.RI_data'!D795/'1b.RI_data'!D794)</f>
        <v>2.2164861797877224E-2</v>
      </c>
      <c r="M790">
        <f>LN('1b.RI_data'!E795/'1b.RI_data'!E794)</f>
        <v>2.7738368014882563E-2</v>
      </c>
      <c r="N790">
        <f>LN('1b.RI_data'!F795/'1b.RI_data'!F794)</f>
        <v>2.1452820831979582E-3</v>
      </c>
      <c r="O790">
        <f>LN('1b.RI_data'!G795/'1b.RI_data'!G794)</f>
        <v>-2.0538823350474012E-2</v>
      </c>
      <c r="Q790" s="14">
        <f t="shared" si="184"/>
        <v>37265</v>
      </c>
      <c r="R790" s="18">
        <f t="shared" si="185"/>
        <v>0.18137701742829801</v>
      </c>
      <c r="S790" s="15">
        <f t="shared" si="186"/>
        <v>0.46931066992339054</v>
      </c>
      <c r="T790" s="15">
        <f t="shared" si="187"/>
        <v>-0.42826320126379896</v>
      </c>
      <c r="U790" s="15">
        <f t="shared" si="188"/>
        <v>-9.004628068478629E-2</v>
      </c>
      <c r="V790" s="15">
        <f t="shared" si="189"/>
        <v>0.18455619459537187</v>
      </c>
      <c r="W790" s="15">
        <f t="shared" si="190"/>
        <v>0.91772559939511389</v>
      </c>
      <c r="Y790" s="14">
        <f t="shared" si="191"/>
        <v>37265</v>
      </c>
      <c r="Z790" s="19">
        <f t="shared" si="192"/>
        <v>0.22393158611640598</v>
      </c>
      <c r="AA790">
        <f t="shared" si="193"/>
        <v>0.56393175336991941</v>
      </c>
      <c r="AB790">
        <f t="shared" si="194"/>
        <v>-0.32532134218138836</v>
      </c>
      <c r="AC790">
        <f t="shared" si="195"/>
        <v>5.7091529152643539E-2</v>
      </c>
      <c r="AD790">
        <f t="shared" si="196"/>
        <v>0.25305240603425966</v>
      </c>
      <c r="AE790">
        <f t="shared" si="197"/>
        <v>0.99251290659955771</v>
      </c>
    </row>
    <row r="791" spans="1:31">
      <c r="A791" s="14">
        <f>'1a.PI_data'!A796</f>
        <v>37266</v>
      </c>
      <c r="B791" s="15">
        <f>LN('1a.PI_data'!B796/'1a.PI_data'!B795)</f>
        <v>-6.8911678963567632E-3</v>
      </c>
      <c r="C791" s="15">
        <f>LN('1a.PI_data'!C796/'1a.PI_data'!C795)</f>
        <v>0</v>
      </c>
      <c r="D791" s="15">
        <f>LN('1a.PI_data'!D796/'1a.PI_data'!D795)</f>
        <v>4.4512788947324425E-2</v>
      </c>
      <c r="E791" s="15">
        <f>LN('1a.PI_data'!E796/'1a.PI_data'!E795)</f>
        <v>0</v>
      </c>
      <c r="F791" s="15">
        <f>LN('1a.PI_data'!F796/'1a.PI_data'!F795)</f>
        <v>-2.2346378014163771E-3</v>
      </c>
      <c r="G791" s="15">
        <f>LN('1a.PI_data'!G796/'1a.PI_data'!G795)</f>
        <v>-3.0772411194510338E-3</v>
      </c>
      <c r="I791" s="14">
        <f>'1b.RI_data'!A796</f>
        <v>37266</v>
      </c>
      <c r="J791">
        <f>LN('1b.RI_data'!B796/'1b.RI_data'!B795)</f>
        <v>-6.8912411794584778E-3</v>
      </c>
      <c r="K791">
        <f>LN('1b.RI_data'!C796/'1b.RI_data'!C795)</f>
        <v>0</v>
      </c>
      <c r="L791">
        <f>LN('1b.RI_data'!D796/'1b.RI_data'!D795)</f>
        <v>4.4524970071652847E-2</v>
      </c>
      <c r="M791">
        <f>LN('1b.RI_data'!E796/'1b.RI_data'!E795)</f>
        <v>0</v>
      </c>
      <c r="N791">
        <f>LN('1b.RI_data'!F796/'1b.RI_data'!F795)</f>
        <v>-2.1452820831980969E-3</v>
      </c>
      <c r="O791">
        <f>LN('1b.RI_data'!G796/'1b.RI_data'!G795)</f>
        <v>-3.0902192882907922E-3</v>
      </c>
      <c r="Q791" s="14">
        <f t="shared" si="184"/>
        <v>37266</v>
      </c>
      <c r="R791" s="18">
        <f t="shared" si="185"/>
        <v>0.17448584953194124</v>
      </c>
      <c r="S791" s="15">
        <f t="shared" si="186"/>
        <v>0.46931066992339054</v>
      </c>
      <c r="T791" s="15">
        <f t="shared" si="187"/>
        <v>-0.38375041231647455</v>
      </c>
      <c r="U791" s="15">
        <f t="shared" si="188"/>
        <v>-9.004628068478629E-2</v>
      </c>
      <c r="V791" s="15">
        <f t="shared" si="189"/>
        <v>0.18232155679395548</v>
      </c>
      <c r="W791" s="15">
        <f t="shared" si="190"/>
        <v>0.91464835827566282</v>
      </c>
      <c r="Y791" s="14">
        <f t="shared" si="191"/>
        <v>37266</v>
      </c>
      <c r="Z791" s="19">
        <f t="shared" si="192"/>
        <v>0.21704034493694752</v>
      </c>
      <c r="AA791">
        <f t="shared" si="193"/>
        <v>0.56393175336991941</v>
      </c>
      <c r="AB791">
        <f t="shared" si="194"/>
        <v>-0.28079637210973551</v>
      </c>
      <c r="AC791">
        <f t="shared" si="195"/>
        <v>5.7091529152643539E-2</v>
      </c>
      <c r="AD791">
        <f t="shared" si="196"/>
        <v>0.25090712395106157</v>
      </c>
      <c r="AE791">
        <f t="shared" si="197"/>
        <v>0.98942268731126692</v>
      </c>
    </row>
    <row r="792" spans="1:31">
      <c r="A792" s="14">
        <f>'1a.PI_data'!A797</f>
        <v>37267</v>
      </c>
      <c r="B792" s="15">
        <f>LN('1a.PI_data'!B797/'1a.PI_data'!B796)</f>
        <v>-2.6516598774928048E-3</v>
      </c>
      <c r="C792" s="15">
        <f>LN('1a.PI_data'!C797/'1a.PI_data'!C796)</f>
        <v>-4.0718619133918652E-3</v>
      </c>
      <c r="D792" s="15">
        <f>LN('1a.PI_data'!D797/'1a.PI_data'!D796)</f>
        <v>1.5982075338568099E-2</v>
      </c>
      <c r="E792" s="15">
        <f>LN('1a.PI_data'!E797/'1a.PI_data'!E796)</f>
        <v>-3.0441423812281325E-3</v>
      </c>
      <c r="F792" s="15">
        <f>LN('1a.PI_data'!F797/'1a.PI_data'!F796)</f>
        <v>-1.1191942970150007E-3</v>
      </c>
      <c r="G792" s="15">
        <f>LN('1a.PI_data'!G797/'1a.PI_data'!G796)</f>
        <v>8.3887959973476447E-3</v>
      </c>
      <c r="I792" s="14">
        <f>'1b.RI_data'!A797</f>
        <v>37267</v>
      </c>
      <c r="J792">
        <f>LN('1b.RI_data'!B797/'1b.RI_data'!B796)</f>
        <v>-2.641296496413691E-3</v>
      </c>
      <c r="K792">
        <f>LN('1b.RI_data'!C797/'1b.RI_data'!C796)</f>
        <v>-3.9919399637701504E-3</v>
      </c>
      <c r="L792">
        <f>LN('1b.RI_data'!D797/'1b.RI_data'!D796)</f>
        <v>1.60012092456693E-2</v>
      </c>
      <c r="M792">
        <f>LN('1b.RI_data'!E797/'1b.RI_data'!E796)</f>
        <v>-3.0493196378953229E-3</v>
      </c>
      <c r="N792">
        <f>LN('1b.RI_data'!F797/'1b.RI_data'!F796)</f>
        <v>-1.0567474300535405E-3</v>
      </c>
      <c r="O792">
        <f>LN('1b.RI_data'!G797/'1b.RI_data'!G796)</f>
        <v>8.4037251303709648E-3</v>
      </c>
      <c r="Q792" s="14">
        <f t="shared" si="184"/>
        <v>37267</v>
      </c>
      <c r="R792" s="18">
        <f t="shared" si="185"/>
        <v>0.17183418965444844</v>
      </c>
      <c r="S792" s="15">
        <f t="shared" si="186"/>
        <v>0.46523880800999867</v>
      </c>
      <c r="T792" s="15">
        <f t="shared" si="187"/>
        <v>-0.36776833697790645</v>
      </c>
      <c r="U792" s="15">
        <f t="shared" si="188"/>
        <v>-9.3090423066014422E-2</v>
      </c>
      <c r="V792" s="15">
        <f t="shared" si="189"/>
        <v>0.18120236249694047</v>
      </c>
      <c r="W792" s="15">
        <f t="shared" si="190"/>
        <v>0.92303715427301047</v>
      </c>
      <c r="Y792" s="14">
        <f t="shared" si="191"/>
        <v>37267</v>
      </c>
      <c r="Z792" s="19">
        <f t="shared" si="192"/>
        <v>0.21439904844053381</v>
      </c>
      <c r="AA792">
        <f t="shared" si="193"/>
        <v>0.55993981340614929</v>
      </c>
      <c r="AB792">
        <f t="shared" si="194"/>
        <v>-0.26479516286406624</v>
      </c>
      <c r="AC792">
        <f t="shared" si="195"/>
        <v>5.4042209514748217E-2</v>
      </c>
      <c r="AD792">
        <f t="shared" si="196"/>
        <v>0.24985037652100803</v>
      </c>
      <c r="AE792">
        <f t="shared" si="197"/>
        <v>0.99782641244163783</v>
      </c>
    </row>
    <row r="793" spans="1:31">
      <c r="A793" s="14">
        <f>'1a.PI_data'!A798</f>
        <v>37270</v>
      </c>
      <c r="B793" s="15">
        <f>LN('1a.PI_data'!B798/'1a.PI_data'!B797)</f>
        <v>-1.0264223525593193E-2</v>
      </c>
      <c r="C793" s="15">
        <f>LN('1a.PI_data'!C798/'1a.PI_data'!C797)</f>
        <v>1.1929045192434869E-2</v>
      </c>
      <c r="D793" s="15">
        <f>LN('1a.PI_data'!D798/'1a.PI_data'!D797)</f>
        <v>-1.5982075338568151E-2</v>
      </c>
      <c r="E793" s="15">
        <f>LN('1a.PI_data'!E798/'1a.PI_data'!E797)</f>
        <v>-3.0534374868903431E-3</v>
      </c>
      <c r="F793" s="15">
        <f>LN('1a.PI_data'!F798/'1a.PI_data'!F797)</f>
        <v>-2.1506205220963619E-2</v>
      </c>
      <c r="G793" s="15">
        <f>LN('1a.PI_data'!G798/'1a.PI_data'!G797)</f>
        <v>-9.8280889362626512E-3</v>
      </c>
      <c r="I793" s="14">
        <f>'1b.RI_data'!A798</f>
        <v>37270</v>
      </c>
      <c r="J793">
        <f>LN('1b.RI_data'!B798/'1b.RI_data'!B797)</f>
        <v>-1.0264467216715943E-2</v>
      </c>
      <c r="K793">
        <f>LN('1b.RI_data'!C798/'1b.RI_data'!C797)</f>
        <v>1.1928328876152175E-2</v>
      </c>
      <c r="L793">
        <f>LN('1b.RI_data'!D798/'1b.RI_data'!D797)</f>
        <v>-1.6001209245669421E-2</v>
      </c>
      <c r="M793">
        <f>LN('1b.RI_data'!E798/'1b.RI_data'!E797)</f>
        <v>-3.0511198575570724E-3</v>
      </c>
      <c r="N793">
        <f>LN('1b.RI_data'!F798/'1b.RI_data'!F797)</f>
        <v>-2.1624967655242695E-2</v>
      </c>
      <c r="O793">
        <f>LN('1b.RI_data'!G798/'1b.RI_data'!G797)</f>
        <v>-9.8107734109719527E-3</v>
      </c>
      <c r="Q793" s="14">
        <f t="shared" si="184"/>
        <v>37270</v>
      </c>
      <c r="R793" s="18">
        <f t="shared" si="185"/>
        <v>0.16156996612885524</v>
      </c>
      <c r="S793" s="15">
        <f t="shared" si="186"/>
        <v>0.47716785320243355</v>
      </c>
      <c r="T793" s="15">
        <f t="shared" si="187"/>
        <v>-0.38375041231647461</v>
      </c>
      <c r="U793" s="15">
        <f t="shared" si="188"/>
        <v>-9.6143860552904761E-2</v>
      </c>
      <c r="V793" s="15">
        <f t="shared" si="189"/>
        <v>0.15969615727597686</v>
      </c>
      <c r="W793" s="15">
        <f t="shared" si="190"/>
        <v>0.91320906533674784</v>
      </c>
      <c r="Y793" s="14">
        <f t="shared" si="191"/>
        <v>37270</v>
      </c>
      <c r="Z793" s="19">
        <f t="shared" si="192"/>
        <v>0.20413458122381786</v>
      </c>
      <c r="AA793">
        <f t="shared" si="193"/>
        <v>0.57186814228230143</v>
      </c>
      <c r="AB793">
        <f t="shared" si="194"/>
        <v>-0.28079637210973568</v>
      </c>
      <c r="AC793">
        <f t="shared" si="195"/>
        <v>5.0991089657191145E-2</v>
      </c>
      <c r="AD793">
        <f t="shared" si="196"/>
        <v>0.22822540886576534</v>
      </c>
      <c r="AE793">
        <f t="shared" si="197"/>
        <v>0.98801563903066592</v>
      </c>
    </row>
    <row r="794" spans="1:31">
      <c r="A794" s="14">
        <f>'1a.PI_data'!A799</f>
        <v>37271</v>
      </c>
      <c r="B794" s="15">
        <f>LN('1a.PI_data'!B799/'1a.PI_data'!B798)</f>
        <v>2.7012208591213555E-3</v>
      </c>
      <c r="C794" s="15">
        <f>LN('1a.PI_data'!C799/'1a.PI_data'!C798)</f>
        <v>-1.1929045192434793E-2</v>
      </c>
      <c r="D794" s="15">
        <f>LN('1a.PI_data'!D799/'1a.PI_data'!D798)</f>
        <v>0</v>
      </c>
      <c r="E794" s="15">
        <f>LN('1a.PI_data'!E799/'1a.PI_data'!E798)</f>
        <v>-3.7387532071620329E-2</v>
      </c>
      <c r="F794" s="15">
        <f>LN('1a.PI_data'!F799/'1a.PI_data'!F798)</f>
        <v>1.6454271939170647E-2</v>
      </c>
      <c r="G794" s="15">
        <f>LN('1a.PI_data'!G799/'1a.PI_data'!G798)</f>
        <v>-3.917126954845058E-3</v>
      </c>
      <c r="I794" s="14">
        <f>'1b.RI_data'!A799</f>
        <v>37271</v>
      </c>
      <c r="J794">
        <f>LN('1b.RI_data'!B799/'1b.RI_data'!B798)</f>
        <v>2.7012790222465158E-3</v>
      </c>
      <c r="K794">
        <f>LN('1b.RI_data'!C799/'1b.RI_data'!C798)</f>
        <v>-1.1928328876152302E-2</v>
      </c>
      <c r="L794">
        <f>LN('1b.RI_data'!D799/'1b.RI_data'!D798)</f>
        <v>0</v>
      </c>
      <c r="M794">
        <f>LN('1b.RI_data'!E799/'1b.RI_data'!E798)</f>
        <v>-3.7382012616922387E-2</v>
      </c>
      <c r="N794">
        <f>LN('1b.RI_data'!F799/'1b.RI_data'!F798)</f>
        <v>1.6253550401017985E-2</v>
      </c>
      <c r="O794">
        <f>LN('1b.RI_data'!G799/'1b.RI_data'!G798)</f>
        <v>-3.9514193120957332E-3</v>
      </c>
      <c r="Q794" s="14">
        <f t="shared" si="184"/>
        <v>37271</v>
      </c>
      <c r="R794" s="18">
        <f t="shared" si="185"/>
        <v>0.1642711869879766</v>
      </c>
      <c r="S794" s="15">
        <f t="shared" si="186"/>
        <v>0.46523880800999873</v>
      </c>
      <c r="T794" s="15">
        <f t="shared" si="187"/>
        <v>-0.38375041231647461</v>
      </c>
      <c r="U794" s="15">
        <f t="shared" si="188"/>
        <v>-0.1335313926245251</v>
      </c>
      <c r="V794" s="15">
        <f t="shared" si="189"/>
        <v>0.17615042921514751</v>
      </c>
      <c r="W794" s="15">
        <f t="shared" si="190"/>
        <v>0.90929193838190281</v>
      </c>
      <c r="Y794" s="14">
        <f t="shared" si="191"/>
        <v>37271</v>
      </c>
      <c r="Z794" s="19">
        <f t="shared" si="192"/>
        <v>0.20683586024606437</v>
      </c>
      <c r="AA794">
        <f t="shared" si="193"/>
        <v>0.55993981340614918</v>
      </c>
      <c r="AB794">
        <f t="shared" si="194"/>
        <v>-0.28079637210973568</v>
      </c>
      <c r="AC794">
        <f t="shared" si="195"/>
        <v>1.3609077040268758E-2</v>
      </c>
      <c r="AD794">
        <f t="shared" si="196"/>
        <v>0.24447895926678331</v>
      </c>
      <c r="AE794">
        <f t="shared" si="197"/>
        <v>0.98406421971857017</v>
      </c>
    </row>
    <row r="795" spans="1:31">
      <c r="A795" s="14">
        <f>'1a.PI_data'!A800</f>
        <v>37272</v>
      </c>
      <c r="B795" s="15">
        <f>LN('1a.PI_data'!B800/'1a.PI_data'!B799)</f>
        <v>-7.8645420564700825E-3</v>
      </c>
      <c r="C795" s="15">
        <f>LN('1a.PI_data'!C800/'1a.PI_data'!C799)</f>
        <v>0</v>
      </c>
      <c r="D795" s="15">
        <f>LN('1a.PI_data'!D800/'1a.PI_data'!D799)</f>
        <v>0</v>
      </c>
      <c r="E795" s="15">
        <f>LN('1a.PI_data'!E800/'1a.PI_data'!E799)</f>
        <v>0</v>
      </c>
      <c r="F795" s="15">
        <f>LN('1a.PI_data'!F800/'1a.PI_data'!F799)</f>
        <v>-1.6454271939170623E-2</v>
      </c>
      <c r="G795" s="15">
        <f>LN('1a.PI_data'!G800/'1a.PI_data'!G799)</f>
        <v>2.527272665790929E-3</v>
      </c>
      <c r="I795" s="14">
        <f>'1b.RI_data'!A800</f>
        <v>37272</v>
      </c>
      <c r="J795">
        <f>LN('1b.RI_data'!B800/'1b.RI_data'!B799)</f>
        <v>-7.7895317061116116E-3</v>
      </c>
      <c r="K795">
        <f>LN('1b.RI_data'!C800/'1b.RI_data'!C799)</f>
        <v>0</v>
      </c>
      <c r="L795">
        <f>LN('1b.RI_data'!D800/'1b.RI_data'!D799)</f>
        <v>0</v>
      </c>
      <c r="M795">
        <f>LN('1b.RI_data'!E800/'1b.RI_data'!E799)</f>
        <v>0</v>
      </c>
      <c r="N795">
        <f>LN('1b.RI_data'!F800/'1b.RI_data'!F799)</f>
        <v>-1.6253550401017967E-2</v>
      </c>
      <c r="O795">
        <f>LN('1b.RI_data'!G800/'1b.RI_data'!G799)</f>
        <v>2.542388456724901E-3</v>
      </c>
      <c r="Q795" s="14">
        <f t="shared" si="184"/>
        <v>37272</v>
      </c>
      <c r="R795" s="18">
        <f t="shared" si="185"/>
        <v>0.15640664493150652</v>
      </c>
      <c r="S795" s="15">
        <f t="shared" si="186"/>
        <v>0.46523880800999873</v>
      </c>
      <c r="T795" s="15">
        <f t="shared" si="187"/>
        <v>-0.38375041231647461</v>
      </c>
      <c r="U795" s="15">
        <f t="shared" si="188"/>
        <v>-0.1335313926245251</v>
      </c>
      <c r="V795" s="15">
        <f t="shared" si="189"/>
        <v>0.15969615727597689</v>
      </c>
      <c r="W795" s="15">
        <f t="shared" si="190"/>
        <v>0.9118192110476937</v>
      </c>
      <c r="Y795" s="14">
        <f t="shared" si="191"/>
        <v>37272</v>
      </c>
      <c r="Z795" s="19">
        <f t="shared" si="192"/>
        <v>0.19904632853995277</v>
      </c>
      <c r="AA795">
        <f t="shared" si="193"/>
        <v>0.55993981340614918</v>
      </c>
      <c r="AB795">
        <f t="shared" si="194"/>
        <v>-0.28079637210973568</v>
      </c>
      <c r="AC795">
        <f t="shared" si="195"/>
        <v>1.3609077040268758E-2</v>
      </c>
      <c r="AD795">
        <f t="shared" si="196"/>
        <v>0.22822540886576534</v>
      </c>
      <c r="AE795">
        <f t="shared" si="197"/>
        <v>0.98660660817529511</v>
      </c>
    </row>
    <row r="796" spans="1:31">
      <c r="A796" s="14">
        <f>'1a.PI_data'!A801</f>
        <v>37273</v>
      </c>
      <c r="B796" s="15">
        <f>LN('1a.PI_data'!B801/'1a.PI_data'!B800)</f>
        <v>9.0164313932743993E-3</v>
      </c>
      <c r="C796" s="15">
        <f>LN('1a.PI_data'!C801/'1a.PI_data'!C800)</f>
        <v>1.9842628096200996E-2</v>
      </c>
      <c r="D796" s="15">
        <f>LN('1a.PI_data'!D801/'1a.PI_data'!D800)</f>
        <v>8.0229656709994643E-3</v>
      </c>
      <c r="E796" s="15">
        <f>LN('1a.PI_data'!E801/'1a.PI_data'!E800)</f>
        <v>-5.7306747089848715E-3</v>
      </c>
      <c r="F796" s="15">
        <f>LN('1a.PI_data'!F801/'1a.PI_data'!F800)</f>
        <v>-2.2909517465558244E-3</v>
      </c>
      <c r="G796" s="15">
        <f>LN('1a.PI_data'!G801/'1a.PI_data'!G800)</f>
        <v>1.289746114053399E-2</v>
      </c>
      <c r="I796" s="14">
        <f>'1b.RI_data'!A801</f>
        <v>37273</v>
      </c>
      <c r="J796">
        <f>LN('1b.RI_data'!B801/'1b.RI_data'!B800)</f>
        <v>9.0166546679406358E-3</v>
      </c>
      <c r="K796">
        <f>LN('1b.RI_data'!C801/'1b.RI_data'!C800)</f>
        <v>1.9802227144201996E-2</v>
      </c>
      <c r="L796">
        <f>LN('1b.RI_data'!D801/'1b.RI_data'!D800)</f>
        <v>8.0350745805291314E-3</v>
      </c>
      <c r="M796">
        <f>LN('1b.RI_data'!E801/'1b.RI_data'!E800)</f>
        <v>-5.7357039287520388E-3</v>
      </c>
      <c r="N796">
        <f>LN('1b.RI_data'!F801/'1b.RI_data'!F800)</f>
        <v>-2.1992689988638158E-3</v>
      </c>
      <c r="O796">
        <f>LN('1b.RI_data'!G801/'1b.RI_data'!G800)</f>
        <v>1.2892291331444978E-2</v>
      </c>
      <c r="Q796" s="14">
        <f t="shared" si="184"/>
        <v>37273</v>
      </c>
      <c r="R796" s="18">
        <f t="shared" si="185"/>
        <v>0.16542307632478093</v>
      </c>
      <c r="S796" s="15">
        <f t="shared" si="186"/>
        <v>0.48508143610619975</v>
      </c>
      <c r="T796" s="15">
        <f t="shared" si="187"/>
        <v>-0.37572744664547514</v>
      </c>
      <c r="U796" s="15">
        <f t="shared" si="188"/>
        <v>-0.13926206733350996</v>
      </c>
      <c r="V796" s="15">
        <f t="shared" si="189"/>
        <v>0.15740520552942106</v>
      </c>
      <c r="W796" s="15">
        <f t="shared" si="190"/>
        <v>0.92471667218822773</v>
      </c>
      <c r="Y796" s="14">
        <f t="shared" si="191"/>
        <v>37273</v>
      </c>
      <c r="Z796" s="19">
        <f t="shared" si="192"/>
        <v>0.2080629832078934</v>
      </c>
      <c r="AA796">
        <f t="shared" si="193"/>
        <v>0.57974204055035117</v>
      </c>
      <c r="AB796">
        <f t="shared" si="194"/>
        <v>-0.27276129752920653</v>
      </c>
      <c r="AC796">
        <f t="shared" si="195"/>
        <v>7.873373111516719E-3</v>
      </c>
      <c r="AD796">
        <f t="shared" si="196"/>
        <v>0.22602613986690151</v>
      </c>
      <c r="AE796">
        <f t="shared" si="197"/>
        <v>0.99949889950674009</v>
      </c>
    </row>
    <row r="797" spans="1:31">
      <c r="A797" s="14">
        <f>'1a.PI_data'!A802</f>
        <v>37274</v>
      </c>
      <c r="B797" s="15">
        <f>LN('1a.PI_data'!B802/'1a.PI_data'!B801)</f>
        <v>-6.2815215555495022E-3</v>
      </c>
      <c r="C797" s="15">
        <f>LN('1a.PI_data'!C802/'1a.PI_data'!C801)</f>
        <v>-1.9842628096200986E-2</v>
      </c>
      <c r="D797" s="15">
        <f>LN('1a.PI_data'!D802/'1a.PI_data'!D801)</f>
        <v>-8.0229656709994712E-3</v>
      </c>
      <c r="E797" s="15">
        <f>LN('1a.PI_data'!E802/'1a.PI_data'!E801)</f>
        <v>-6.3877357649501007E-4</v>
      </c>
      <c r="F797" s="15">
        <f>LN('1a.PI_data'!F802/'1a.PI_data'!F801)</f>
        <v>2.2909517465557624E-3</v>
      </c>
      <c r="G797" s="15">
        <f>LN('1a.PI_data'!G802/'1a.PI_data'!G801)</f>
        <v>-1.0941923259217752E-2</v>
      </c>
      <c r="I797" s="14">
        <f>'1b.RI_data'!A802</f>
        <v>37274</v>
      </c>
      <c r="J797">
        <f>LN('1b.RI_data'!B802/'1b.RI_data'!B801)</f>
        <v>-6.2812555891965834E-3</v>
      </c>
      <c r="K797">
        <f>LN('1b.RI_data'!C802/'1b.RI_data'!C801)</f>
        <v>-1.9802227144201968E-2</v>
      </c>
      <c r="L797">
        <f>LN('1b.RI_data'!D802/'1b.RI_data'!D801)</f>
        <v>-8.0350745805292355E-3</v>
      </c>
      <c r="M797">
        <f>LN('1b.RI_data'!E802/'1b.RI_data'!E801)</f>
        <v>-6.3671488723064109E-4</v>
      </c>
      <c r="N797">
        <f>LN('1b.RI_data'!F802/'1b.RI_data'!F801)</f>
        <v>2.1992689988636779E-3</v>
      </c>
      <c r="O797">
        <f>LN('1b.RI_data'!G802/'1b.RI_data'!G801)</f>
        <v>-1.0919646609995573E-2</v>
      </c>
      <c r="Q797" s="14">
        <f t="shared" si="184"/>
        <v>37274</v>
      </c>
      <c r="R797" s="18">
        <f t="shared" si="185"/>
        <v>0.15914155476923142</v>
      </c>
      <c r="S797" s="15">
        <f t="shared" si="186"/>
        <v>0.46523880800999878</v>
      </c>
      <c r="T797" s="15">
        <f t="shared" si="187"/>
        <v>-0.38375041231647461</v>
      </c>
      <c r="U797" s="15">
        <f t="shared" si="188"/>
        <v>-0.13990084091000496</v>
      </c>
      <c r="V797" s="15">
        <f t="shared" si="189"/>
        <v>0.15969615727597683</v>
      </c>
      <c r="W797" s="15">
        <f t="shared" si="190"/>
        <v>0.91377474892901001</v>
      </c>
      <c r="Y797" s="14">
        <f t="shared" si="191"/>
        <v>37274</v>
      </c>
      <c r="Z797" s="19">
        <f t="shared" si="192"/>
        <v>0.20178172761869681</v>
      </c>
      <c r="AA797">
        <f t="shared" si="193"/>
        <v>0.55993981340614918</v>
      </c>
      <c r="AB797">
        <f t="shared" si="194"/>
        <v>-0.28079637210973574</v>
      </c>
      <c r="AC797">
        <f t="shared" si="195"/>
        <v>7.2366582242860775E-3</v>
      </c>
      <c r="AD797">
        <f t="shared" si="196"/>
        <v>0.2282254088657652</v>
      </c>
      <c r="AE797">
        <f t="shared" si="197"/>
        <v>0.98857925289674453</v>
      </c>
    </row>
    <row r="798" spans="1:31">
      <c r="A798" s="14">
        <f>'1a.PI_data'!A803</f>
        <v>37277</v>
      </c>
      <c r="B798" s="15">
        <f>LN('1a.PI_data'!B803/'1a.PI_data'!B802)</f>
        <v>-2.8891934838985471E-3</v>
      </c>
      <c r="C798" s="15">
        <f>LN('1a.PI_data'!C803/'1a.PI_data'!C802)</f>
        <v>0</v>
      </c>
      <c r="D798" s="15">
        <f>LN('1a.PI_data'!D803/'1a.PI_data'!D802)</f>
        <v>0</v>
      </c>
      <c r="E798" s="15">
        <f>LN('1a.PI_data'!E803/'1a.PI_data'!E802)</f>
        <v>-6.4102783609190543E-3</v>
      </c>
      <c r="F798" s="15">
        <f>LN('1a.PI_data'!F803/'1a.PI_data'!F802)</f>
        <v>2.0385756924473961E-2</v>
      </c>
      <c r="G798" s="15">
        <f>LN('1a.PI_data'!G803/'1a.PI_data'!G802)</f>
        <v>-3.3473265541388588E-3</v>
      </c>
      <c r="I798" s="14">
        <f>'1b.RI_data'!A803</f>
        <v>37277</v>
      </c>
      <c r="J798">
        <f>LN('1b.RI_data'!B803/'1b.RI_data'!B802)</f>
        <v>-2.889119965151711E-3</v>
      </c>
      <c r="K798">
        <f>LN('1b.RI_data'!C803/'1b.RI_data'!C802)</f>
        <v>0</v>
      </c>
      <c r="L798">
        <f>LN('1b.RI_data'!D803/'1b.RI_data'!D802)</f>
        <v>0</v>
      </c>
      <c r="M798">
        <f>LN('1b.RI_data'!E803/'1b.RI_data'!E802)</f>
        <v>-6.4132871065968452E-3</v>
      </c>
      <c r="N798">
        <f>LN('1b.RI_data'!F803/'1b.RI_data'!F802)</f>
        <v>2.056710232861985E-2</v>
      </c>
      <c r="O798">
        <f>LN('1b.RI_data'!G803/'1b.RI_data'!G802)</f>
        <v>-3.3845951552259378E-3</v>
      </c>
      <c r="Q798" s="14">
        <f t="shared" si="184"/>
        <v>37277</v>
      </c>
      <c r="R798" s="18">
        <f t="shared" si="185"/>
        <v>0.15625236128533287</v>
      </c>
      <c r="S798" s="15">
        <f t="shared" si="186"/>
        <v>0.46523880800999878</v>
      </c>
      <c r="T798" s="15">
        <f t="shared" si="187"/>
        <v>-0.38375041231647461</v>
      </c>
      <c r="U798" s="15">
        <f t="shared" si="188"/>
        <v>-0.14631111927092402</v>
      </c>
      <c r="V798" s="15">
        <f t="shared" si="189"/>
        <v>0.18008191420045078</v>
      </c>
      <c r="W798" s="15">
        <f t="shared" si="190"/>
        <v>0.91042742237487118</v>
      </c>
      <c r="Y798" s="14">
        <f t="shared" si="191"/>
        <v>37277</v>
      </c>
      <c r="Z798" s="19">
        <f t="shared" si="192"/>
        <v>0.19889260765354511</v>
      </c>
      <c r="AA798">
        <f t="shared" si="193"/>
        <v>0.55993981340614918</v>
      </c>
      <c r="AB798">
        <f t="shared" si="194"/>
        <v>-0.28079637210973574</v>
      </c>
      <c r="AC798">
        <f t="shared" si="195"/>
        <v>8.2337111768923232E-4</v>
      </c>
      <c r="AD798">
        <f t="shared" si="196"/>
        <v>0.24879251119438506</v>
      </c>
      <c r="AE798">
        <f t="shared" si="197"/>
        <v>0.9851946577415186</v>
      </c>
    </row>
    <row r="799" spans="1:31">
      <c r="A799" s="14">
        <f>'1a.PI_data'!A804</f>
        <v>37278</v>
      </c>
      <c r="B799" s="15">
        <f>LN('1a.PI_data'!B804/'1a.PI_data'!B803)</f>
        <v>-3.1118479966673468E-3</v>
      </c>
      <c r="C799" s="15">
        <f>LN('1a.PI_data'!C804/'1a.PI_data'!C803)</f>
        <v>0</v>
      </c>
      <c r="D799" s="15">
        <f>LN('1a.PI_data'!D804/'1a.PI_data'!D803)</f>
        <v>1.5982075338568099E-2</v>
      </c>
      <c r="E799" s="15">
        <f>LN('1a.PI_data'!E804/'1a.PI_data'!E803)</f>
        <v>-3.2206147000421719E-3</v>
      </c>
      <c r="F799" s="15">
        <f>LN('1a.PI_data'!F804/'1a.PI_data'!F803)</f>
        <v>-3.931484985303337E-3</v>
      </c>
      <c r="G799" s="15">
        <f>LN('1a.PI_data'!G804/'1a.PI_data'!G803)</f>
        <v>-1.454873422259959E-2</v>
      </c>
      <c r="I799" s="14">
        <f>'1b.RI_data'!A804</f>
        <v>37278</v>
      </c>
      <c r="J799">
        <f>LN('1b.RI_data'!B804/'1b.RI_data'!B803)</f>
        <v>-2.7656047336452618E-3</v>
      </c>
      <c r="K799">
        <f>LN('1b.RI_data'!C804/'1b.RI_data'!C803)</f>
        <v>0</v>
      </c>
      <c r="L799">
        <f>LN('1b.RI_data'!D804/'1b.RI_data'!D803)</f>
        <v>1.60012092456693E-2</v>
      </c>
      <c r="M799">
        <f>LN('1b.RI_data'!E804/'1b.RI_data'!E803)</f>
        <v>-3.2181639866958856E-3</v>
      </c>
      <c r="N799">
        <f>LN('1b.RI_data'!F804/'1b.RI_data'!F803)</f>
        <v>-4.3135519276018275E-3</v>
      </c>
      <c r="O799">
        <f>LN('1b.RI_data'!G804/'1b.RI_data'!G803)</f>
        <v>-1.4510881000241303E-2</v>
      </c>
      <c r="Q799" s="14">
        <f t="shared" si="184"/>
        <v>37278</v>
      </c>
      <c r="R799" s="18">
        <f t="shared" si="185"/>
        <v>0.15314051328866551</v>
      </c>
      <c r="S799" s="15">
        <f t="shared" si="186"/>
        <v>0.46523880800999878</v>
      </c>
      <c r="T799" s="15">
        <f t="shared" si="187"/>
        <v>-0.36776833697790651</v>
      </c>
      <c r="U799" s="15">
        <f t="shared" si="188"/>
        <v>-0.1495317339709662</v>
      </c>
      <c r="V799" s="15">
        <f t="shared" si="189"/>
        <v>0.17615042921514745</v>
      </c>
      <c r="W799" s="15">
        <f t="shared" si="190"/>
        <v>0.89587868815227156</v>
      </c>
      <c r="Y799" s="14">
        <f t="shared" si="191"/>
        <v>37278</v>
      </c>
      <c r="Z799" s="19">
        <f t="shared" si="192"/>
        <v>0.19612700291989985</v>
      </c>
      <c r="AA799">
        <f t="shared" si="193"/>
        <v>0.55993981340614918</v>
      </c>
      <c r="AB799">
        <f t="shared" si="194"/>
        <v>-0.26479516286406646</v>
      </c>
      <c r="AC799">
        <f t="shared" si="195"/>
        <v>-2.3947928690066533E-3</v>
      </c>
      <c r="AD799">
        <f t="shared" si="196"/>
        <v>0.24447895926678323</v>
      </c>
      <c r="AE799">
        <f t="shared" si="197"/>
        <v>0.97068377674127726</v>
      </c>
    </row>
    <row r="800" spans="1:31">
      <c r="A800" s="14">
        <f>'1a.PI_data'!A805</f>
        <v>37279</v>
      </c>
      <c r="B800" s="15">
        <f>LN('1a.PI_data'!B805/'1a.PI_data'!B804)</f>
        <v>5.1670086865673592E-3</v>
      </c>
      <c r="C800" s="15">
        <f>LN('1a.PI_data'!C805/'1a.PI_data'!C804)</f>
        <v>0</v>
      </c>
      <c r="D800" s="15">
        <f>LN('1a.PI_data'!D805/'1a.PI_data'!D804)</f>
        <v>-1.5982075338568151E-2</v>
      </c>
      <c r="E800" s="15">
        <f>LN('1a.PI_data'!E805/'1a.PI_data'!E804)</f>
        <v>-3.2789822822990838E-2</v>
      </c>
      <c r="F800" s="15">
        <f>LN('1a.PI_data'!F805/'1a.PI_data'!F804)</f>
        <v>5.051933281793014E-3</v>
      </c>
      <c r="G800" s="15">
        <f>LN('1a.PI_data'!G805/'1a.PI_data'!G804)</f>
        <v>-3.4078728553739073E-3</v>
      </c>
      <c r="I800" s="14">
        <f>'1b.RI_data'!A805</f>
        <v>37279</v>
      </c>
      <c r="J800">
        <f>LN('1b.RI_data'!B805/'1b.RI_data'!B804)</f>
        <v>5.1971475974580111E-3</v>
      </c>
      <c r="K800">
        <f>LN('1b.RI_data'!C805/'1b.RI_data'!C804)</f>
        <v>0</v>
      </c>
      <c r="L800">
        <f>LN('1b.RI_data'!D805/'1b.RI_data'!D804)</f>
        <v>-1.6001209245669421E-2</v>
      </c>
      <c r="M800">
        <f>LN('1b.RI_data'!E805/'1b.RI_data'!E804)</f>
        <v>-3.2789028895267573E-2</v>
      </c>
      <c r="N800">
        <f>LN('1b.RI_data'!F805/'1b.RI_data'!F804)</f>
        <v>5.159933696283028E-3</v>
      </c>
      <c r="O800">
        <f>LN('1b.RI_data'!G805/'1b.RI_data'!G804)</f>
        <v>-3.4458147134909301E-3</v>
      </c>
      <c r="Q800" s="14">
        <f t="shared" si="184"/>
        <v>37279</v>
      </c>
      <c r="R800" s="18">
        <f t="shared" si="185"/>
        <v>0.15830752197523287</v>
      </c>
      <c r="S800" s="15">
        <f t="shared" si="186"/>
        <v>0.46523880800999878</v>
      </c>
      <c r="T800" s="15">
        <f t="shared" si="187"/>
        <v>-0.38375041231647466</v>
      </c>
      <c r="U800" s="15">
        <f t="shared" si="188"/>
        <v>-0.18232155679395703</v>
      </c>
      <c r="V800" s="15">
        <f t="shared" si="189"/>
        <v>0.18120236249694047</v>
      </c>
      <c r="W800" s="15">
        <f t="shared" si="190"/>
        <v>0.89247081529689765</v>
      </c>
      <c r="Y800" s="14">
        <f t="shared" si="191"/>
        <v>37279</v>
      </c>
      <c r="Z800" s="19">
        <f t="shared" si="192"/>
        <v>0.20132415051735786</v>
      </c>
      <c r="AA800">
        <f t="shared" si="193"/>
        <v>0.55993981340614918</v>
      </c>
      <c r="AB800">
        <f t="shared" si="194"/>
        <v>-0.2807963721097359</v>
      </c>
      <c r="AC800">
        <f t="shared" si="195"/>
        <v>-3.5183821764274224E-2</v>
      </c>
      <c r="AD800">
        <f t="shared" si="196"/>
        <v>0.24963889296306627</v>
      </c>
      <c r="AE800">
        <f t="shared" si="197"/>
        <v>0.96723796202778634</v>
      </c>
    </row>
    <row r="801" spans="1:31">
      <c r="A801" s="14">
        <f>'1a.PI_data'!A806</f>
        <v>37280</v>
      </c>
      <c r="B801" s="15">
        <f>LN('1a.PI_data'!B806/'1a.PI_data'!B805)</f>
        <v>7.7530337151072663E-3</v>
      </c>
      <c r="C801" s="15">
        <f>LN('1a.PI_data'!C806/'1a.PI_data'!C805)</f>
        <v>0</v>
      </c>
      <c r="D801" s="15">
        <f>LN('1a.PI_data'!D806/'1a.PI_data'!D805)</f>
        <v>1.5982075338568099E-2</v>
      </c>
      <c r="E801" s="15">
        <f>LN('1a.PI_data'!E806/'1a.PI_data'!E805)</f>
        <v>0</v>
      </c>
      <c r="F801" s="15">
        <f>LN('1a.PI_data'!F806/'1a.PI_data'!F805)</f>
        <v>-1.6370673249347146E-2</v>
      </c>
      <c r="G801" s="15">
        <f>LN('1a.PI_data'!G806/'1a.PI_data'!G805)</f>
        <v>0</v>
      </c>
      <c r="I801" s="14">
        <f>'1b.RI_data'!A806</f>
        <v>37280</v>
      </c>
      <c r="J801">
        <f>LN('1b.RI_data'!B806/'1b.RI_data'!B805)</f>
        <v>7.7540445998631235E-3</v>
      </c>
      <c r="K801">
        <f>LN('1b.RI_data'!C806/'1b.RI_data'!C805)</f>
        <v>0</v>
      </c>
      <c r="L801">
        <f>LN('1b.RI_data'!D806/'1b.RI_data'!D805)</f>
        <v>1.60012092456693E-2</v>
      </c>
      <c r="M801">
        <f>LN('1b.RI_data'!E806/'1b.RI_data'!E805)</f>
        <v>0</v>
      </c>
      <c r="N801">
        <f>LN('1b.RI_data'!F806/'1b.RI_data'!F805)</f>
        <v>-1.6169219204652512E-2</v>
      </c>
      <c r="O801">
        <f>LN('1b.RI_data'!G806/'1b.RI_data'!G805)</f>
        <v>0</v>
      </c>
      <c r="Q801" s="14">
        <f t="shared" si="184"/>
        <v>37280</v>
      </c>
      <c r="R801" s="18">
        <f t="shared" si="185"/>
        <v>0.16606055569034014</v>
      </c>
      <c r="S801" s="15">
        <f t="shared" si="186"/>
        <v>0.46523880800999878</v>
      </c>
      <c r="T801" s="15">
        <f t="shared" si="187"/>
        <v>-0.36776833697790656</v>
      </c>
      <c r="U801" s="15">
        <f t="shared" si="188"/>
        <v>-0.18232155679395703</v>
      </c>
      <c r="V801" s="15">
        <f t="shared" si="189"/>
        <v>0.16483168924759331</v>
      </c>
      <c r="W801" s="15">
        <f t="shared" si="190"/>
        <v>0.89247081529689765</v>
      </c>
      <c r="Y801" s="14">
        <f t="shared" si="191"/>
        <v>37280</v>
      </c>
      <c r="Z801" s="19">
        <f t="shared" si="192"/>
        <v>0.20907819511722098</v>
      </c>
      <c r="AA801">
        <f t="shared" si="193"/>
        <v>0.55993981340614918</v>
      </c>
      <c r="AB801">
        <f t="shared" si="194"/>
        <v>-0.26479516286406662</v>
      </c>
      <c r="AC801">
        <f t="shared" si="195"/>
        <v>-3.5183821764274224E-2</v>
      </c>
      <c r="AD801">
        <f t="shared" si="196"/>
        <v>0.23346967375841376</v>
      </c>
      <c r="AE801">
        <f t="shared" si="197"/>
        <v>0.96723796202778634</v>
      </c>
    </row>
    <row r="802" spans="1:31">
      <c r="A802" s="14">
        <f>'1a.PI_data'!A807</f>
        <v>37281</v>
      </c>
      <c r="B802" s="15">
        <f>LN('1a.PI_data'!B807/'1a.PI_data'!B806)</f>
        <v>2.2197732266356155E-4</v>
      </c>
      <c r="C802" s="15">
        <f>LN('1a.PI_data'!C807/'1a.PI_data'!C806)</f>
        <v>4.0718619133917611E-3</v>
      </c>
      <c r="D802" s="15">
        <f>LN('1a.PI_data'!D807/'1a.PI_data'!D806)</f>
        <v>0</v>
      </c>
      <c r="E802" s="15">
        <f>LN('1a.PI_data'!E807/'1a.PI_data'!E806)</f>
        <v>4.8790164169432049E-2</v>
      </c>
      <c r="F802" s="15">
        <f>LN('1a.PI_data'!F807/'1a.PI_data'!F806)</f>
        <v>5.6899005802505146E-4</v>
      </c>
      <c r="G802" s="15">
        <f>LN('1a.PI_data'!G807/'1a.PI_data'!G806)</f>
        <v>-1.3642343561159632E-2</v>
      </c>
      <c r="I802" s="14">
        <f>'1b.RI_data'!A807</f>
        <v>37281</v>
      </c>
      <c r="J802">
        <f>LN('1b.RI_data'!B807/'1b.RI_data'!B806)</f>
        <v>2.2169885006512738E-4</v>
      </c>
      <c r="K802">
        <f>LN('1b.RI_data'!C807/'1b.RI_data'!C806)</f>
        <v>3.9919399637701261E-3</v>
      </c>
      <c r="L802">
        <f>LN('1b.RI_data'!D807/'1b.RI_data'!D806)</f>
        <v>0</v>
      </c>
      <c r="M802">
        <f>LN('1b.RI_data'!E807/'1b.RI_data'!E806)</f>
        <v>4.8792898804542899E-2</v>
      </c>
      <c r="N802">
        <f>LN('1b.RI_data'!F807/'1b.RI_data'!F806)</f>
        <v>2.1493050663044902E-4</v>
      </c>
      <c r="O802">
        <f>LN('1b.RI_data'!G807/'1b.RI_data'!G806)</f>
        <v>-1.3610003785290594E-2</v>
      </c>
      <c r="Q802" s="14">
        <f t="shared" si="184"/>
        <v>37281</v>
      </c>
      <c r="R802" s="18">
        <f t="shared" si="185"/>
        <v>0.16628253301300372</v>
      </c>
      <c r="S802" s="15">
        <f t="shared" si="186"/>
        <v>0.46931066992339054</v>
      </c>
      <c r="T802" s="15">
        <f t="shared" si="187"/>
        <v>-0.36776833697790656</v>
      </c>
      <c r="U802" s="15">
        <f t="shared" si="188"/>
        <v>-0.13353139262452499</v>
      </c>
      <c r="V802" s="15">
        <f t="shared" si="189"/>
        <v>0.16540067930561836</v>
      </c>
      <c r="W802" s="15">
        <f t="shared" si="190"/>
        <v>0.87882847173573797</v>
      </c>
      <c r="Y802" s="14">
        <f t="shared" si="191"/>
        <v>37281</v>
      </c>
      <c r="Z802" s="19">
        <f t="shared" si="192"/>
        <v>0.2092998939672861</v>
      </c>
      <c r="AA802">
        <f t="shared" si="193"/>
        <v>0.5639317533699193</v>
      </c>
      <c r="AB802">
        <f t="shared" si="194"/>
        <v>-0.26479516286406662</v>
      </c>
      <c r="AC802">
        <f t="shared" si="195"/>
        <v>1.3609077040268674E-2</v>
      </c>
      <c r="AD802">
        <f t="shared" si="196"/>
        <v>0.23368460426504423</v>
      </c>
      <c r="AE802">
        <f t="shared" si="197"/>
        <v>0.95362795824249569</v>
      </c>
    </row>
    <row r="803" spans="1:31">
      <c r="A803" s="14">
        <f>'1a.PI_data'!A808</f>
        <v>37284</v>
      </c>
      <c r="B803" s="15">
        <f>LN('1a.PI_data'!B808/'1a.PI_data'!B807)</f>
        <v>-2.0335862283823022E-3</v>
      </c>
      <c r="C803" s="15">
        <f>LN('1a.PI_data'!C808/'1a.PI_data'!C807)</f>
        <v>1.5770766182809173E-2</v>
      </c>
      <c r="D803" s="15">
        <f>LN('1a.PI_data'!D808/'1a.PI_data'!D807)</f>
        <v>0</v>
      </c>
      <c r="E803" s="15">
        <f>LN('1a.PI_data'!E808/'1a.PI_data'!E807)</f>
        <v>0</v>
      </c>
      <c r="F803" s="15">
        <f>LN('1a.PI_data'!F808/'1a.PI_data'!F807)</f>
        <v>2.9702379638291115E-2</v>
      </c>
      <c r="G803" s="15">
        <f>LN('1a.PI_data'!G808/'1a.PI_data'!G807)</f>
        <v>1.4895996796003635E-3</v>
      </c>
      <c r="I803" s="14">
        <f>'1b.RI_data'!A808</f>
        <v>37284</v>
      </c>
      <c r="J803">
        <f>LN('1b.RI_data'!B808/'1b.RI_data'!B807)</f>
        <v>-2.0333867822108363E-3</v>
      </c>
      <c r="K803">
        <f>LN('1b.RI_data'!C808/'1b.RI_data'!C807)</f>
        <v>1.5810287180431964E-2</v>
      </c>
      <c r="L803">
        <f>LN('1b.RI_data'!D808/'1b.RI_data'!D807)</f>
        <v>0</v>
      </c>
      <c r="M803">
        <f>LN('1b.RI_data'!E808/'1b.RI_data'!E807)</f>
        <v>0</v>
      </c>
      <c r="N803">
        <f>LN('1b.RI_data'!F808/'1b.RI_data'!F807)</f>
        <v>2.9990957896619288E-2</v>
      </c>
      <c r="O803">
        <f>LN('1b.RI_data'!G808/'1b.RI_data'!G807)</f>
        <v>1.4571990069883673E-3</v>
      </c>
      <c r="Q803" s="14">
        <f t="shared" si="184"/>
        <v>37284</v>
      </c>
      <c r="R803" s="18">
        <f t="shared" si="185"/>
        <v>0.16424894678462143</v>
      </c>
      <c r="S803" s="15">
        <f t="shared" si="186"/>
        <v>0.48508143610619969</v>
      </c>
      <c r="T803" s="15">
        <f t="shared" si="187"/>
        <v>-0.36776833697790656</v>
      </c>
      <c r="U803" s="15">
        <f t="shared" si="188"/>
        <v>-0.13353139262452499</v>
      </c>
      <c r="V803" s="15">
        <f t="shared" si="189"/>
        <v>0.19510305894390947</v>
      </c>
      <c r="W803" s="15">
        <f t="shared" si="190"/>
        <v>0.88031807141533835</v>
      </c>
      <c r="Y803" s="14">
        <f t="shared" si="191"/>
        <v>37284</v>
      </c>
      <c r="Z803" s="19">
        <f t="shared" si="192"/>
        <v>0.20726650718507525</v>
      </c>
      <c r="AA803">
        <f t="shared" si="193"/>
        <v>0.57974204055035128</v>
      </c>
      <c r="AB803">
        <f t="shared" si="194"/>
        <v>-0.26479516286406662</v>
      </c>
      <c r="AC803">
        <f t="shared" si="195"/>
        <v>1.3609077040268674E-2</v>
      </c>
      <c r="AD803">
        <f t="shared" si="196"/>
        <v>0.26367556216166349</v>
      </c>
      <c r="AE803">
        <f t="shared" si="197"/>
        <v>0.95508515724948406</v>
      </c>
    </row>
    <row r="804" spans="1:31">
      <c r="A804" s="14">
        <f>'1a.PI_data'!A809</f>
        <v>37285</v>
      </c>
      <c r="B804" s="15">
        <f>LN('1a.PI_data'!B809/'1a.PI_data'!B808)</f>
        <v>-1.0070515004320286E-2</v>
      </c>
      <c r="C804" s="15">
        <f>LN('1a.PI_data'!C809/'1a.PI_data'!C808)</f>
        <v>-1.9842628096200986E-2</v>
      </c>
      <c r="D804" s="15">
        <f>LN('1a.PI_data'!D809/'1a.PI_data'!D808)</f>
        <v>-1.5982075338568151E-2</v>
      </c>
      <c r="E804" s="15">
        <f>LN('1a.PI_data'!E809/'1a.PI_data'!E808)</f>
        <v>-4.8790164169432056E-2</v>
      </c>
      <c r="F804" s="15">
        <f>LN('1a.PI_data'!F809/'1a.PI_data'!F808)</f>
        <v>2.2062888155377058E-3</v>
      </c>
      <c r="G804" s="15">
        <f>LN('1a.PI_data'!G809/'1a.PI_data'!G808)</f>
        <v>-8.8101592363816848E-3</v>
      </c>
      <c r="I804" s="14">
        <f>'1b.RI_data'!A809</f>
        <v>37285</v>
      </c>
      <c r="J804">
        <f>LN('1b.RI_data'!B809/'1b.RI_data'!B808)</f>
        <v>-1.0045337185411887E-2</v>
      </c>
      <c r="K804">
        <f>LN('1b.RI_data'!C809/'1b.RI_data'!C808)</f>
        <v>-1.9802227144201968E-2</v>
      </c>
      <c r="L804">
        <f>LN('1b.RI_data'!D809/'1b.RI_data'!D808)</f>
        <v>-1.6001209245669421E-2</v>
      </c>
      <c r="M804">
        <f>LN('1b.RI_data'!E809/'1b.RI_data'!E808)</f>
        <v>-4.8792898804542788E-2</v>
      </c>
      <c r="N804">
        <f>LN('1b.RI_data'!F809/'1b.RI_data'!F808)</f>
        <v>2.0834064274076504E-3</v>
      </c>
      <c r="O804">
        <f>LN('1b.RI_data'!G809/'1b.RI_data'!G808)</f>
        <v>-8.7723116709176787E-3</v>
      </c>
      <c r="Q804" s="14">
        <f t="shared" si="184"/>
        <v>37285</v>
      </c>
      <c r="R804" s="18">
        <f t="shared" si="185"/>
        <v>0.15417843178030113</v>
      </c>
      <c r="S804" s="15">
        <f t="shared" si="186"/>
        <v>0.46523880800999873</v>
      </c>
      <c r="T804" s="15">
        <f t="shared" si="187"/>
        <v>-0.38375041231647472</v>
      </c>
      <c r="U804" s="15">
        <f t="shared" si="188"/>
        <v>-0.18232155679395703</v>
      </c>
      <c r="V804" s="15">
        <f t="shared" si="189"/>
        <v>0.19730934775944717</v>
      </c>
      <c r="W804" s="15">
        <f t="shared" si="190"/>
        <v>0.87150791217895662</v>
      </c>
      <c r="Y804" s="14">
        <f t="shared" si="191"/>
        <v>37285</v>
      </c>
      <c r="Z804" s="19">
        <f t="shared" si="192"/>
        <v>0.19722116999966335</v>
      </c>
      <c r="AA804">
        <f t="shared" si="193"/>
        <v>0.55993981340614929</v>
      </c>
      <c r="AB804">
        <f t="shared" si="194"/>
        <v>-0.28079637210973607</v>
      </c>
      <c r="AC804">
        <f t="shared" si="195"/>
        <v>-3.5183821764274113E-2</v>
      </c>
      <c r="AD804">
        <f t="shared" si="196"/>
        <v>0.26575896858907117</v>
      </c>
      <c r="AE804">
        <f t="shared" si="197"/>
        <v>0.94631284557856643</v>
      </c>
    </row>
    <row r="805" spans="1:31">
      <c r="A805" s="14">
        <f>'1a.PI_data'!A810</f>
        <v>37286</v>
      </c>
      <c r="B805" s="15">
        <f>LN('1a.PI_data'!B810/'1a.PI_data'!B809)</f>
        <v>-2.4226045639326771E-3</v>
      </c>
      <c r="C805" s="15">
        <f>LN('1a.PI_data'!C810/'1a.PI_data'!C809)</f>
        <v>8.0081704491980817E-3</v>
      </c>
      <c r="D805" s="15">
        <f>LN('1a.PI_data'!D810/'1a.PI_data'!D809)</f>
        <v>0</v>
      </c>
      <c r="E805" s="15">
        <f>LN('1a.PI_data'!E810/'1a.PI_data'!E809)</f>
        <v>2.6317308317373358E-2</v>
      </c>
      <c r="F805" s="15">
        <f>LN('1a.PI_data'!F810/'1a.PI_data'!F809)</f>
        <v>-6.6335234956337941E-3</v>
      </c>
      <c r="G805" s="15">
        <f>LN('1a.PI_data'!G810/'1a.PI_data'!G809)</f>
        <v>1.2842208839207173E-2</v>
      </c>
      <c r="I805" s="14">
        <f>'1b.RI_data'!A810</f>
        <v>37286</v>
      </c>
      <c r="J805">
        <f>LN('1b.RI_data'!B810/'1b.RI_data'!B809)</f>
        <v>-2.129853151628682E-3</v>
      </c>
      <c r="K805">
        <f>LN('1b.RI_data'!C810/'1b.RI_data'!C809)</f>
        <v>7.9680076829195551E-3</v>
      </c>
      <c r="L805">
        <f>LN('1b.RI_data'!D810/'1b.RI_data'!D809)</f>
        <v>0</v>
      </c>
      <c r="M805">
        <f>LN('1b.RI_data'!E810/'1b.RI_data'!E809)</f>
        <v>2.6313472712669476E-2</v>
      </c>
      <c r="N805">
        <f>LN('1b.RI_data'!F810/'1b.RI_data'!F809)</f>
        <v>-6.3330993216817351E-3</v>
      </c>
      <c r="O805">
        <f>LN('1b.RI_data'!G810/'1b.RI_data'!G809)</f>
        <v>1.2839678761912663E-2</v>
      </c>
      <c r="Q805" s="14">
        <f t="shared" si="184"/>
        <v>37286</v>
      </c>
      <c r="R805" s="18">
        <f t="shared" si="185"/>
        <v>0.15175582721636846</v>
      </c>
      <c r="S805" s="15">
        <f t="shared" si="186"/>
        <v>0.47324697845919683</v>
      </c>
      <c r="T805" s="15">
        <f t="shared" si="187"/>
        <v>-0.38375041231647472</v>
      </c>
      <c r="U805" s="15">
        <f t="shared" si="188"/>
        <v>-0.15600424847658367</v>
      </c>
      <c r="V805" s="15">
        <f t="shared" si="189"/>
        <v>0.19067582426381338</v>
      </c>
      <c r="W805" s="15">
        <f t="shared" si="190"/>
        <v>0.88435012101816379</v>
      </c>
      <c r="Y805" s="14">
        <f t="shared" si="191"/>
        <v>37286</v>
      </c>
      <c r="Z805" s="19">
        <f t="shared" si="192"/>
        <v>0.19509131684803468</v>
      </c>
      <c r="AA805">
        <f t="shared" si="193"/>
        <v>0.5679078210890689</v>
      </c>
      <c r="AB805">
        <f t="shared" si="194"/>
        <v>-0.28079637210973607</v>
      </c>
      <c r="AC805">
        <f t="shared" si="195"/>
        <v>-8.8703490516046368E-3</v>
      </c>
      <c r="AD805">
        <f t="shared" si="196"/>
        <v>0.25942586926738942</v>
      </c>
      <c r="AE805">
        <f t="shared" si="197"/>
        <v>0.95915252434047904</v>
      </c>
    </row>
    <row r="806" spans="1:31">
      <c r="A806" s="14">
        <f>'1a.PI_data'!A811</f>
        <v>37287</v>
      </c>
      <c r="B806" s="15">
        <f>LN('1a.PI_data'!B811/'1a.PI_data'!B810)</f>
        <v>1.3115658369516545E-2</v>
      </c>
      <c r="C806" s="15">
        <f>LN('1a.PI_data'!C811/'1a.PI_data'!C810)</f>
        <v>3.9208747432366619E-3</v>
      </c>
      <c r="D806" s="15">
        <f>LN('1a.PI_data'!D811/'1a.PI_data'!D810)</f>
        <v>-4.8063151257074378E-3</v>
      </c>
      <c r="E806" s="15">
        <f>LN('1a.PI_data'!E811/'1a.PI_data'!E810)</f>
        <v>1.9293202934678851E-2</v>
      </c>
      <c r="F806" s="15">
        <f>LN('1a.PI_data'!F811/'1a.PI_data'!F810)</f>
        <v>-4.4469222809381303E-3</v>
      </c>
      <c r="G806" s="15">
        <f>LN('1a.PI_data'!G811/'1a.PI_data'!G810)</f>
        <v>1.0376432940151656E-2</v>
      </c>
      <c r="I806" s="14">
        <f>'1b.RI_data'!A811</f>
        <v>37287</v>
      </c>
      <c r="J806">
        <f>LN('1b.RI_data'!B811/'1b.RI_data'!B810)</f>
        <v>1.3115654841029327E-2</v>
      </c>
      <c r="K806">
        <f>LN('1b.RI_data'!C811/'1b.RI_data'!C810)</f>
        <v>3.9603211932326471E-3</v>
      </c>
      <c r="L806">
        <f>LN('1b.RI_data'!D811/'1b.RI_data'!D810)</f>
        <v>-4.8482225588113723E-3</v>
      </c>
      <c r="M806">
        <f>LN('1b.RI_data'!E811/'1b.RI_data'!E810)</f>
        <v>1.9294373569309162E-2</v>
      </c>
      <c r="N806">
        <f>LN('1b.RI_data'!F811/'1b.RI_data'!F810)</f>
        <v>-4.4431300900801074E-3</v>
      </c>
      <c r="O806">
        <f>LN('1b.RI_data'!G811/'1b.RI_data'!G810)</f>
        <v>1.0383335545042062E-2</v>
      </c>
      <c r="Q806" s="14">
        <f t="shared" si="184"/>
        <v>37287</v>
      </c>
      <c r="R806" s="18">
        <f t="shared" si="185"/>
        <v>0.16487148558588499</v>
      </c>
      <c r="S806" s="15">
        <f t="shared" si="186"/>
        <v>0.47716785320243349</v>
      </c>
      <c r="T806" s="15">
        <f t="shared" si="187"/>
        <v>-0.38855672744218217</v>
      </c>
      <c r="U806" s="15">
        <f t="shared" si="188"/>
        <v>-0.13671104554190483</v>
      </c>
      <c r="V806" s="15">
        <f t="shared" si="189"/>
        <v>0.18622890198287526</v>
      </c>
      <c r="W806" s="15">
        <f t="shared" si="190"/>
        <v>0.89472655395831546</v>
      </c>
      <c r="Y806" s="14">
        <f t="shared" si="191"/>
        <v>37287</v>
      </c>
      <c r="Z806" s="19">
        <f t="shared" si="192"/>
        <v>0.20820697168906402</v>
      </c>
      <c r="AA806">
        <f t="shared" si="193"/>
        <v>0.57186814228230154</v>
      </c>
      <c r="AB806">
        <f t="shared" si="194"/>
        <v>-0.28564459466854747</v>
      </c>
      <c r="AC806">
        <f t="shared" si="195"/>
        <v>1.0424024517704526E-2</v>
      </c>
      <c r="AD806">
        <f t="shared" si="196"/>
        <v>0.25498273917730929</v>
      </c>
      <c r="AE806">
        <f t="shared" si="197"/>
        <v>0.96953585988552116</v>
      </c>
    </row>
    <row r="807" spans="1:31">
      <c r="A807" s="14">
        <f>'1a.PI_data'!A812</f>
        <v>37288</v>
      </c>
      <c r="B807" s="15">
        <f>LN('1a.PI_data'!B812/'1a.PI_data'!B811)</f>
        <v>5.4788584800303849E-3</v>
      </c>
      <c r="C807" s="15">
        <f>LN('1a.PI_data'!C812/'1a.PI_data'!C811)</f>
        <v>0</v>
      </c>
      <c r="D807" s="15">
        <f>LN('1a.PI_data'!D812/'1a.PI_data'!D811)</f>
        <v>3.4659278275388727E-2</v>
      </c>
      <c r="E807" s="15">
        <f>LN('1a.PI_data'!E812/'1a.PI_data'!E811)</f>
        <v>-1.2820688429061434E-2</v>
      </c>
      <c r="F807" s="15">
        <f>LN('1a.PI_data'!F812/'1a.PI_data'!F811)</f>
        <v>-8.9536132565441028E-3</v>
      </c>
      <c r="G807" s="15">
        <f>LN('1a.PI_data'!G812/'1a.PI_data'!G811)</f>
        <v>1.8482511378432435E-2</v>
      </c>
      <c r="I807" s="14">
        <f>'1b.RI_data'!A812</f>
        <v>37288</v>
      </c>
      <c r="J807">
        <f>LN('1b.RI_data'!B812/'1b.RI_data'!B811)</f>
        <v>5.4787407695627175E-3</v>
      </c>
      <c r="K807">
        <f>LN('1b.RI_data'!C812/'1b.RI_data'!C811)</f>
        <v>0</v>
      </c>
      <c r="L807">
        <f>LN('1b.RI_data'!D812/'1b.RI_data'!D811)</f>
        <v>3.4718875388092589E-2</v>
      </c>
      <c r="M807">
        <f>LN('1b.RI_data'!E812/'1b.RI_data'!E811)</f>
        <v>-1.2818817386711047E-2</v>
      </c>
      <c r="N807">
        <f>LN('1b.RI_data'!F812/'1b.RI_data'!F811)</f>
        <v>-9.4059489016365856E-3</v>
      </c>
      <c r="O807">
        <f>LN('1b.RI_data'!G812/'1b.RI_data'!G811)</f>
        <v>1.8479779145145165E-2</v>
      </c>
      <c r="Q807" s="14">
        <f t="shared" si="184"/>
        <v>37288</v>
      </c>
      <c r="R807" s="18">
        <f t="shared" si="185"/>
        <v>0.17035034406591537</v>
      </c>
      <c r="S807" s="15">
        <f t="shared" si="186"/>
        <v>0.47716785320243349</v>
      </c>
      <c r="T807" s="15">
        <f t="shared" si="187"/>
        <v>-0.35389744916679344</v>
      </c>
      <c r="U807" s="15">
        <f t="shared" si="188"/>
        <v>-0.14953173397096625</v>
      </c>
      <c r="V807" s="15">
        <f t="shared" si="189"/>
        <v>0.17727528872633116</v>
      </c>
      <c r="W807" s="15">
        <f t="shared" si="190"/>
        <v>0.91320906533674795</v>
      </c>
      <c r="Y807" s="14">
        <f t="shared" si="191"/>
        <v>37288</v>
      </c>
      <c r="Z807" s="19">
        <f t="shared" si="192"/>
        <v>0.21368571245862675</v>
      </c>
      <c r="AA807">
        <f t="shared" si="193"/>
        <v>0.57186814228230154</v>
      </c>
      <c r="AB807">
        <f t="shared" si="194"/>
        <v>-0.25092571928045487</v>
      </c>
      <c r="AC807">
        <f t="shared" si="195"/>
        <v>-2.394792869006521E-3</v>
      </c>
      <c r="AD807">
        <f t="shared" si="196"/>
        <v>0.2455767902756727</v>
      </c>
      <c r="AE807">
        <f t="shared" si="197"/>
        <v>0.98801563903066636</v>
      </c>
    </row>
    <row r="808" spans="1:31">
      <c r="A808" s="14">
        <f>'1a.PI_data'!A813</f>
        <v>37291</v>
      </c>
      <c r="B808" s="15">
        <f>LN('1a.PI_data'!B813/'1a.PI_data'!B812)</f>
        <v>-1.3014544775890813E-2</v>
      </c>
      <c r="C808" s="15">
        <f>LN('1a.PI_data'!C813/'1a.PI_data'!C812)</f>
        <v>0</v>
      </c>
      <c r="D808" s="15">
        <f>LN('1a.PI_data'!D813/'1a.PI_data'!D812)</f>
        <v>0</v>
      </c>
      <c r="E808" s="15">
        <f>LN('1a.PI_data'!E813/'1a.PI_data'!E812)</f>
        <v>0</v>
      </c>
      <c r="F808" s="15">
        <f>LN('1a.PI_data'!F813/'1a.PI_data'!F812)</f>
        <v>9.5105611963098215E-3</v>
      </c>
      <c r="G808" s="15">
        <f>LN('1a.PI_data'!G813/'1a.PI_data'!G812)</f>
        <v>-1.8482511378432397E-2</v>
      </c>
      <c r="I808" s="14">
        <f>'1b.RI_data'!A813</f>
        <v>37291</v>
      </c>
      <c r="J808">
        <f>LN('1b.RI_data'!B813/'1b.RI_data'!B812)</f>
        <v>-1.3014750573602359E-2</v>
      </c>
      <c r="K808">
        <f>LN('1b.RI_data'!C813/'1b.RI_data'!C812)</f>
        <v>0</v>
      </c>
      <c r="L808">
        <f>LN('1b.RI_data'!D813/'1b.RI_data'!D812)</f>
        <v>0</v>
      </c>
      <c r="M808">
        <f>LN('1b.RI_data'!E813/'1b.RI_data'!E812)</f>
        <v>0</v>
      </c>
      <c r="N808">
        <f>LN('1b.RI_data'!F813/'1b.RI_data'!F812)</f>
        <v>9.6163054567718707E-3</v>
      </c>
      <c r="O808">
        <f>LN('1b.RI_data'!G813/'1b.RI_data'!G812)</f>
        <v>-1.8479779145145245E-2</v>
      </c>
      <c r="Q808" s="14">
        <f t="shared" si="184"/>
        <v>37291</v>
      </c>
      <c r="R808" s="18">
        <f t="shared" si="185"/>
        <v>0.15733579929002456</v>
      </c>
      <c r="S808" s="15">
        <f t="shared" si="186"/>
        <v>0.47716785320243349</v>
      </c>
      <c r="T808" s="15">
        <f t="shared" si="187"/>
        <v>-0.35389744916679344</v>
      </c>
      <c r="U808" s="15">
        <f t="shared" si="188"/>
        <v>-0.14953173397096625</v>
      </c>
      <c r="V808" s="15">
        <f t="shared" si="189"/>
        <v>0.186785849922641</v>
      </c>
      <c r="W808" s="15">
        <f t="shared" si="190"/>
        <v>0.89472655395831557</v>
      </c>
      <c r="Y808" s="14">
        <f t="shared" si="191"/>
        <v>37291</v>
      </c>
      <c r="Z808" s="19">
        <f t="shared" si="192"/>
        <v>0.2006709618850244</v>
      </c>
      <c r="AA808">
        <f t="shared" si="193"/>
        <v>0.57186814228230154</v>
      </c>
      <c r="AB808">
        <f t="shared" si="194"/>
        <v>-0.25092571928045487</v>
      </c>
      <c r="AC808">
        <f t="shared" si="195"/>
        <v>-2.394792869006521E-3</v>
      </c>
      <c r="AD808">
        <f t="shared" si="196"/>
        <v>0.25519309573244459</v>
      </c>
      <c r="AE808">
        <f t="shared" si="197"/>
        <v>0.96953585988552116</v>
      </c>
    </row>
    <row r="809" spans="1:31">
      <c r="A809" s="14">
        <f>'1a.PI_data'!A814</f>
        <v>37292</v>
      </c>
      <c r="B809" s="15">
        <f>LN('1a.PI_data'!B814/'1a.PI_data'!B813)</f>
        <v>-8.9450887355330168E-3</v>
      </c>
      <c r="C809" s="15">
        <f>LN('1a.PI_data'!C814/'1a.PI_data'!C813)</f>
        <v>2.3439488660881087E-2</v>
      </c>
      <c r="D809" s="15">
        <f>LN('1a.PI_data'!D814/'1a.PI_data'!D813)</f>
        <v>2.0455609178291886E-3</v>
      </c>
      <c r="E809" s="15">
        <f>LN('1a.PI_data'!E814/'1a.PI_data'!E813)</f>
        <v>2.2329476398088577E-2</v>
      </c>
      <c r="F809" s="15">
        <f>LN('1a.PI_data'!F814/'1a.PI_data'!F813)</f>
        <v>-4.4642931286854931E-3</v>
      </c>
      <c r="G809" s="15">
        <f>LN('1a.PI_data'!G814/'1a.PI_data'!G813)</f>
        <v>-1.9685258371982688E-2</v>
      </c>
      <c r="I809" s="14">
        <f>'1b.RI_data'!A814</f>
        <v>37292</v>
      </c>
      <c r="J809">
        <f>LN('1b.RI_data'!B814/'1b.RI_data'!B813)</f>
        <v>-8.9386870622221986E-3</v>
      </c>
      <c r="K809">
        <f>LN('1b.RI_data'!C814/'1b.RI_data'!C813)</f>
        <v>2.3438105811385654E-2</v>
      </c>
      <c r="L809">
        <f>LN('1b.RI_data'!D814/'1b.RI_data'!D813)</f>
        <v>1.8797541611862642E-3</v>
      </c>
      <c r="M809">
        <f>LN('1b.RI_data'!E814/'1b.RI_data'!E813)</f>
        <v>2.2328174054717081E-2</v>
      </c>
      <c r="N809">
        <f>LN('1b.RI_data'!F814/'1b.RI_data'!F813)</f>
        <v>-4.2859717813831947E-3</v>
      </c>
      <c r="O809">
        <f>LN('1b.RI_data'!G814/'1b.RI_data'!G813)</f>
        <v>-1.9704463875424284E-2</v>
      </c>
      <c r="Q809" s="14">
        <f t="shared" si="184"/>
        <v>37292</v>
      </c>
      <c r="R809" s="18">
        <f t="shared" si="185"/>
        <v>0.14839071055449155</v>
      </c>
      <c r="S809" s="15">
        <f t="shared" si="186"/>
        <v>0.50060734186331457</v>
      </c>
      <c r="T809" s="15">
        <f t="shared" si="187"/>
        <v>-0.35185188824896424</v>
      </c>
      <c r="U809" s="15">
        <f t="shared" si="188"/>
        <v>-0.12720225757287767</v>
      </c>
      <c r="V809" s="15">
        <f t="shared" si="189"/>
        <v>0.18232155679395551</v>
      </c>
      <c r="W809" s="15">
        <f t="shared" si="190"/>
        <v>0.87504129558633292</v>
      </c>
      <c r="Y809" s="14">
        <f t="shared" si="191"/>
        <v>37292</v>
      </c>
      <c r="Z809" s="19">
        <f t="shared" si="192"/>
        <v>0.1917322748228022</v>
      </c>
      <c r="AA809">
        <f t="shared" si="193"/>
        <v>0.59530624809368715</v>
      </c>
      <c r="AB809">
        <f t="shared" si="194"/>
        <v>-0.2490459651192686</v>
      </c>
      <c r="AC809">
        <f t="shared" si="195"/>
        <v>1.9933381185710558E-2</v>
      </c>
      <c r="AD809">
        <f t="shared" si="196"/>
        <v>0.25090712395106141</v>
      </c>
      <c r="AE809">
        <f t="shared" si="197"/>
        <v>0.94983139601009692</v>
      </c>
    </row>
    <row r="810" spans="1:31">
      <c r="A810" s="14">
        <f>'1a.PI_data'!A815</f>
        <v>37293</v>
      </c>
      <c r="B810" s="15">
        <f>LN('1a.PI_data'!B815/'1a.PI_data'!B814)</f>
        <v>-3.5165240128503545E-3</v>
      </c>
      <c r="C810" s="15">
        <f>LN('1a.PI_data'!C815/'1a.PI_data'!C814)</f>
        <v>-3.8298659939236296E-3</v>
      </c>
      <c r="D810" s="15">
        <f>LN('1a.PI_data'!D815/'1a.PI_data'!D814)</f>
        <v>0</v>
      </c>
      <c r="E810" s="15">
        <f>LN('1a.PI_data'!E815/'1a.PI_data'!E814)</f>
        <v>1.8750549345376028E-2</v>
      </c>
      <c r="F810" s="15">
        <f>LN('1a.PI_data'!F815/'1a.PI_data'!F814)</f>
        <v>-2.2396425935047983E-3</v>
      </c>
      <c r="G810" s="15">
        <f>LN('1a.PI_data'!G815/'1a.PI_data'!G814)</f>
        <v>-9.3962945349256779E-3</v>
      </c>
      <c r="I810" s="14">
        <f>'1b.RI_data'!A815</f>
        <v>37293</v>
      </c>
      <c r="J810">
        <f>LN('1b.RI_data'!B815/'1b.RI_data'!B814)</f>
        <v>-3.4832484714083503E-3</v>
      </c>
      <c r="K810">
        <f>LN('1b.RI_data'!C815/'1b.RI_data'!C814)</f>
        <v>-3.8684004267168742E-3</v>
      </c>
      <c r="L810">
        <f>LN('1b.RI_data'!D815/'1b.RI_data'!D814)</f>
        <v>0</v>
      </c>
      <c r="M810">
        <f>LN('1b.RI_data'!E815/'1b.RI_data'!E814)</f>
        <v>1.8751655050204683E-2</v>
      </c>
      <c r="N810">
        <f>LN('1b.RI_data'!F815/'1b.RI_data'!F814)</f>
        <v>-2.1146127566763623E-3</v>
      </c>
      <c r="O810">
        <f>LN('1b.RI_data'!G815/'1b.RI_data'!G814)</f>
        <v>-9.4098039404983177E-3</v>
      </c>
      <c r="Q810" s="14">
        <f t="shared" si="184"/>
        <v>37293</v>
      </c>
      <c r="R810" s="18">
        <f t="shared" si="185"/>
        <v>0.14487418654164119</v>
      </c>
      <c r="S810" s="15">
        <f t="shared" si="186"/>
        <v>0.49677747586939092</v>
      </c>
      <c r="T810" s="15">
        <f t="shared" si="187"/>
        <v>-0.35185188824896424</v>
      </c>
      <c r="U810" s="15">
        <f t="shared" si="188"/>
        <v>-0.10845170822750165</v>
      </c>
      <c r="V810" s="15">
        <f t="shared" si="189"/>
        <v>0.18008191420045072</v>
      </c>
      <c r="W810" s="15">
        <f t="shared" si="190"/>
        <v>0.86564500105140729</v>
      </c>
      <c r="Y810" s="14">
        <f t="shared" si="191"/>
        <v>37293</v>
      </c>
      <c r="Z810" s="19">
        <f t="shared" si="192"/>
        <v>0.18824902635139384</v>
      </c>
      <c r="AA810">
        <f t="shared" si="193"/>
        <v>0.59143784766697027</v>
      </c>
      <c r="AB810">
        <f t="shared" si="194"/>
        <v>-0.2490459651192686</v>
      </c>
      <c r="AC810">
        <f t="shared" si="195"/>
        <v>3.8685036235915238E-2</v>
      </c>
      <c r="AD810">
        <f t="shared" si="196"/>
        <v>0.24879251119438506</v>
      </c>
      <c r="AE810">
        <f t="shared" si="197"/>
        <v>0.94042159206959863</v>
      </c>
    </row>
    <row r="811" spans="1:31">
      <c r="A811" s="14">
        <f>'1a.PI_data'!A816</f>
        <v>37294</v>
      </c>
      <c r="B811" s="15">
        <f>LN('1a.PI_data'!B816/'1a.PI_data'!B815)</f>
        <v>-1.8197006588031126E-3</v>
      </c>
      <c r="C811" s="15">
        <f>LN('1a.PI_data'!C816/'1a.PI_data'!C815)</f>
        <v>3.8298659939235398E-3</v>
      </c>
      <c r="D811" s="15">
        <f>LN('1a.PI_data'!D816/'1a.PI_data'!D815)</f>
        <v>-1.5916448728942299E-2</v>
      </c>
      <c r="E811" s="15">
        <f>LN('1a.PI_data'!E816/'1a.PI_data'!E815)</f>
        <v>-9.3313274288843052E-3</v>
      </c>
      <c r="F811" s="15">
        <f>LN('1a.PI_data'!F816/'1a.PI_data'!F815)</f>
        <v>-1.1217051092000155E-3</v>
      </c>
      <c r="G811" s="15">
        <f>LN('1a.PI_data'!G816/'1a.PI_data'!G815)</f>
        <v>1.467307036393139E-2</v>
      </c>
      <c r="I811" s="14">
        <f>'1b.RI_data'!A816</f>
        <v>37294</v>
      </c>
      <c r="J811">
        <f>LN('1b.RI_data'!B816/'1b.RI_data'!B815)</f>
        <v>-1.8078991140248906E-3</v>
      </c>
      <c r="K811">
        <f>LN('1b.RI_data'!C816/'1b.RI_data'!C815)</f>
        <v>3.8684004267169974E-3</v>
      </c>
      <c r="L811">
        <f>LN('1b.RI_data'!D816/'1b.RI_data'!D815)</f>
        <v>-1.5749197744798257E-2</v>
      </c>
      <c r="M811">
        <f>LN('1b.RI_data'!E816/'1b.RI_data'!E815)</f>
        <v>-9.3318750981545955E-3</v>
      </c>
      <c r="N811">
        <f>LN('1b.RI_data'!F816/'1b.RI_data'!F815)</f>
        <v>-1.0943044317047799E-3</v>
      </c>
      <c r="O811">
        <f>LN('1b.RI_data'!G816/'1b.RI_data'!G815)</f>
        <v>1.4663565179885601E-2</v>
      </c>
      <c r="Q811" s="14">
        <f t="shared" si="184"/>
        <v>37294</v>
      </c>
      <c r="R811" s="18">
        <f t="shared" si="185"/>
        <v>0.14305448588283809</v>
      </c>
      <c r="S811" s="15">
        <f t="shared" si="186"/>
        <v>0.50060734186331446</v>
      </c>
      <c r="T811" s="15">
        <f t="shared" si="187"/>
        <v>-0.36776833697790656</v>
      </c>
      <c r="U811" s="15">
        <f t="shared" si="188"/>
        <v>-0.11778303565638595</v>
      </c>
      <c r="V811" s="15">
        <f t="shared" si="189"/>
        <v>0.17896020909125071</v>
      </c>
      <c r="W811" s="15">
        <f t="shared" si="190"/>
        <v>0.88031807141533869</v>
      </c>
      <c r="Y811" s="14">
        <f t="shared" si="191"/>
        <v>37294</v>
      </c>
      <c r="Z811" s="19">
        <f t="shared" si="192"/>
        <v>0.18644112723736894</v>
      </c>
      <c r="AA811">
        <f t="shared" si="193"/>
        <v>0.59530624809368726</v>
      </c>
      <c r="AB811">
        <f t="shared" si="194"/>
        <v>-0.26479516286406685</v>
      </c>
      <c r="AC811">
        <f t="shared" si="195"/>
        <v>2.9353161137760642E-2</v>
      </c>
      <c r="AD811">
        <f t="shared" si="196"/>
        <v>0.24769820676268028</v>
      </c>
      <c r="AE811">
        <f t="shared" si="197"/>
        <v>0.95508515724948428</v>
      </c>
    </row>
    <row r="812" spans="1:31">
      <c r="A812" s="14">
        <f>'1a.PI_data'!A817</f>
        <v>37295</v>
      </c>
      <c r="B812" s="15">
        <f>LN('1a.PI_data'!B817/'1a.PI_data'!B816)</f>
        <v>6.9153649462730974E-3</v>
      </c>
      <c r="C812" s="15">
        <f>LN('1a.PI_data'!C817/'1a.PI_data'!C816)</f>
        <v>-1.5525905757114933E-2</v>
      </c>
      <c r="D812" s="15">
        <f>LN('1a.PI_data'!D817/'1a.PI_data'!D816)</f>
        <v>0</v>
      </c>
      <c r="E812" s="15">
        <f>LN('1a.PI_data'!E817/'1a.PI_data'!E816)</f>
        <v>1.242251999855711E-2</v>
      </c>
      <c r="F812" s="15">
        <f>LN('1a.PI_data'!F817/'1a.PI_data'!F816)</f>
        <v>-1.1286801534629749E-2</v>
      </c>
      <c r="G812" s="15">
        <f>LN('1a.PI_data'!G817/'1a.PI_data'!G816)</f>
        <v>-1.2625214507060799E-2</v>
      </c>
      <c r="I812" s="14">
        <f>'1b.RI_data'!A817</f>
        <v>37295</v>
      </c>
      <c r="J812">
        <f>LN('1b.RI_data'!B817/'1b.RI_data'!B816)</f>
        <v>6.9234704720813438E-3</v>
      </c>
      <c r="K812">
        <f>LN('1b.RI_data'!C817/'1b.RI_data'!C816)</f>
        <v>-1.5564207543335934E-2</v>
      </c>
      <c r="L812">
        <f>LN('1b.RI_data'!D817/'1b.RI_data'!D816)</f>
        <v>0</v>
      </c>
      <c r="M812">
        <f>LN('1b.RI_data'!E817/'1b.RI_data'!E816)</f>
        <v>1.2420715892135484E-2</v>
      </c>
      <c r="N812">
        <f>LN('1b.RI_data'!F817/'1b.RI_data'!F816)</f>
        <v>-1.1616677997944443E-2</v>
      </c>
      <c r="O812">
        <f>LN('1b.RI_data'!G817/'1b.RI_data'!G816)</f>
        <v>-1.2596801380488541E-2</v>
      </c>
      <c r="Q812" s="14">
        <f t="shared" si="184"/>
        <v>37295</v>
      </c>
      <c r="R812" s="18">
        <f t="shared" si="185"/>
        <v>0.14996985082911118</v>
      </c>
      <c r="S812" s="15">
        <f t="shared" si="186"/>
        <v>0.48508143610619953</v>
      </c>
      <c r="T812" s="15">
        <f t="shared" si="187"/>
        <v>-0.36776833697790656</v>
      </c>
      <c r="U812" s="15">
        <f t="shared" si="188"/>
        <v>-0.10536051565782885</v>
      </c>
      <c r="V812" s="15">
        <f t="shared" si="189"/>
        <v>0.16767340755662097</v>
      </c>
      <c r="W812" s="15">
        <f t="shared" si="190"/>
        <v>0.86769285690827791</v>
      </c>
      <c r="Y812" s="14">
        <f t="shared" si="191"/>
        <v>37295</v>
      </c>
      <c r="Z812" s="19">
        <f t="shared" si="192"/>
        <v>0.19336459770945028</v>
      </c>
      <c r="AA812">
        <f t="shared" si="193"/>
        <v>0.57974204055035128</v>
      </c>
      <c r="AB812">
        <f t="shared" si="194"/>
        <v>-0.26479516286406685</v>
      </c>
      <c r="AC812">
        <f t="shared" si="195"/>
        <v>4.1773877029896128E-2</v>
      </c>
      <c r="AD812">
        <f t="shared" si="196"/>
        <v>0.23608152876473584</v>
      </c>
      <c r="AE812">
        <f t="shared" si="197"/>
        <v>0.94248835586899571</v>
      </c>
    </row>
    <row r="813" spans="1:31">
      <c r="A813" s="14">
        <f>'1a.PI_data'!A818</f>
        <v>37298</v>
      </c>
      <c r="B813" s="15">
        <f>LN('1a.PI_data'!B818/'1a.PI_data'!B817)</f>
        <v>9.134884362620518E-3</v>
      </c>
      <c r="C813" s="15">
        <f>LN('1a.PI_data'!C818/'1a.PI_data'!C817)</f>
        <v>1.9456546655937275E-2</v>
      </c>
      <c r="D813" s="15">
        <f>LN('1a.PI_data'!D818/'1a.PI_data'!D817)</f>
        <v>-4.6951538377443328E-2</v>
      </c>
      <c r="E813" s="15">
        <f>LN('1a.PI_data'!E818/'1a.PI_data'!E817)</f>
        <v>0</v>
      </c>
      <c r="F813" s="15">
        <f>LN('1a.PI_data'!F818/'1a.PI_data'!F817)</f>
        <v>9.6018811697103391E-3</v>
      </c>
      <c r="G813" s="15">
        <f>LN('1a.PI_data'!G818/'1a.PI_data'!G817)</f>
        <v>2.9565940096742539E-3</v>
      </c>
      <c r="I813" s="14">
        <f>'1b.RI_data'!A818</f>
        <v>37298</v>
      </c>
      <c r="J813">
        <f>LN('1b.RI_data'!B818/'1b.RI_data'!B817)</f>
        <v>9.2455063986439275E-3</v>
      </c>
      <c r="K813">
        <f>LN('1b.RI_data'!C818/'1b.RI_data'!C817)</f>
        <v>1.9417701095433625E-2</v>
      </c>
      <c r="L813">
        <f>LN('1b.RI_data'!D818/'1b.RI_data'!D817)</f>
        <v>-4.7124917408065244E-2</v>
      </c>
      <c r="M813">
        <f>LN('1b.RI_data'!E818/'1b.RI_data'!E817)</f>
        <v>0</v>
      </c>
      <c r="N813">
        <f>LN('1b.RI_data'!F818/'1b.RI_data'!F817)</f>
        <v>9.4952615109368688E-3</v>
      </c>
      <c r="O813">
        <f>LN('1b.RI_data'!G818/'1b.RI_data'!G817)</f>
        <v>2.9429142869856779E-3</v>
      </c>
      <c r="Q813" s="14">
        <f t="shared" si="184"/>
        <v>37298</v>
      </c>
      <c r="R813" s="18">
        <f t="shared" si="185"/>
        <v>0.15910473519173171</v>
      </c>
      <c r="S813" s="15">
        <f t="shared" si="186"/>
        <v>0.50453798276213679</v>
      </c>
      <c r="T813" s="15">
        <f t="shared" si="187"/>
        <v>-0.41471987535534988</v>
      </c>
      <c r="U813" s="15">
        <f t="shared" si="188"/>
        <v>-0.10536051565782885</v>
      </c>
      <c r="V813" s="15">
        <f t="shared" si="189"/>
        <v>0.1772752887263313</v>
      </c>
      <c r="W813" s="15">
        <f t="shared" si="190"/>
        <v>0.87064945091795221</v>
      </c>
      <c r="Y813" s="14">
        <f t="shared" si="191"/>
        <v>37298</v>
      </c>
      <c r="Z813" s="19">
        <f t="shared" si="192"/>
        <v>0.20261010410809421</v>
      </c>
      <c r="AA813">
        <f t="shared" si="193"/>
        <v>0.59915974164578489</v>
      </c>
      <c r="AB813">
        <f t="shared" si="194"/>
        <v>-0.31192008027213208</v>
      </c>
      <c r="AC813">
        <f t="shared" si="195"/>
        <v>4.1773877029896128E-2</v>
      </c>
      <c r="AD813">
        <f t="shared" si="196"/>
        <v>0.24557679027567272</v>
      </c>
      <c r="AE813">
        <f t="shared" si="197"/>
        <v>0.94543127015598138</v>
      </c>
    </row>
    <row r="814" spans="1:31">
      <c r="A814" s="14">
        <f>'1a.PI_data'!A819</f>
        <v>37299</v>
      </c>
      <c r="B814" s="15">
        <f>LN('1a.PI_data'!B819/'1a.PI_data'!B818)</f>
        <v>-8.0207608767818121E-3</v>
      </c>
      <c r="C814" s="15">
        <f>LN('1a.PI_data'!C819/'1a.PI_data'!C818)</f>
        <v>0</v>
      </c>
      <c r="D814" s="15">
        <f>LN('1a.PI_data'!D819/'1a.PI_data'!D818)</f>
        <v>6.2867987106385567E-2</v>
      </c>
      <c r="E814" s="15">
        <f>LN('1a.PI_data'!E819/'1a.PI_data'!E818)</f>
        <v>6.1538655743782859E-3</v>
      </c>
      <c r="F814" s="15">
        <f>LN('1a.PI_data'!F819/'1a.PI_data'!F818)</f>
        <v>-1.124859511183791E-3</v>
      </c>
      <c r="G814" s="15">
        <f>LN('1a.PI_data'!G819/'1a.PI_data'!G818)</f>
        <v>-8.5712500163142892E-3</v>
      </c>
      <c r="I814" s="14">
        <f>'1b.RI_data'!A819</f>
        <v>37299</v>
      </c>
      <c r="J814">
        <f>LN('1b.RI_data'!B819/'1b.RI_data'!B818)</f>
        <v>-8.0168285691928163E-3</v>
      </c>
      <c r="K814">
        <f>LN('1b.RI_data'!C819/'1b.RI_data'!C818)</f>
        <v>0</v>
      </c>
      <c r="L814">
        <f>LN('1b.RI_data'!D819/'1b.RI_data'!D818)</f>
        <v>6.2874115152863549E-2</v>
      </c>
      <c r="M814">
        <f>LN('1b.RI_data'!E819/'1b.RI_data'!E818)</f>
        <v>6.1567549392459332E-3</v>
      </c>
      <c r="N814">
        <f>LN('1b.RI_data'!F819/'1b.RI_data'!F818)</f>
        <v>-1.097831008889504E-3</v>
      </c>
      <c r="O814">
        <f>LN('1b.RI_data'!G819/'1b.RI_data'!G818)</f>
        <v>-8.5605752735650117E-3</v>
      </c>
      <c r="Q814" s="14">
        <f t="shared" si="184"/>
        <v>37299</v>
      </c>
      <c r="R814" s="18">
        <f t="shared" si="185"/>
        <v>0.15108397431494991</v>
      </c>
      <c r="S814" s="15">
        <f t="shared" si="186"/>
        <v>0.50453798276213679</v>
      </c>
      <c r="T814" s="15">
        <f t="shared" si="187"/>
        <v>-0.3518518882489643</v>
      </c>
      <c r="U814" s="15">
        <f t="shared" si="188"/>
        <v>-9.9206650083450559E-2</v>
      </c>
      <c r="V814" s="15">
        <f t="shared" si="189"/>
        <v>0.17615042921514751</v>
      </c>
      <c r="W814" s="15">
        <f t="shared" si="190"/>
        <v>0.86207820090163789</v>
      </c>
      <c r="Y814" s="14">
        <f t="shared" si="191"/>
        <v>37299</v>
      </c>
      <c r="Z814" s="19">
        <f t="shared" si="192"/>
        <v>0.19459327553890141</v>
      </c>
      <c r="AA814">
        <f t="shared" si="193"/>
        <v>0.59915974164578489</v>
      </c>
      <c r="AB814">
        <f t="shared" si="194"/>
        <v>-0.24904596511926852</v>
      </c>
      <c r="AC814">
        <f t="shared" si="195"/>
        <v>4.793063196914206E-2</v>
      </c>
      <c r="AD814">
        <f t="shared" si="196"/>
        <v>0.24447895926678323</v>
      </c>
      <c r="AE814">
        <f t="shared" si="197"/>
        <v>0.93687069488241637</v>
      </c>
    </row>
    <row r="815" spans="1:31">
      <c r="A815" s="14">
        <f>'1a.PI_data'!A820</f>
        <v>37300</v>
      </c>
      <c r="B815" s="15">
        <f>LN('1a.PI_data'!B820/'1a.PI_data'!B819)</f>
        <v>2.3329817521518664E-3</v>
      </c>
      <c r="C815" s="15">
        <f>LN('1a.PI_data'!C820/'1a.PI_data'!C819)</f>
        <v>0</v>
      </c>
      <c r="D815" s="15">
        <f>LN('1a.PI_data'!D820/'1a.PI_data'!D819)</f>
        <v>7.7720598477028892E-3</v>
      </c>
      <c r="E815" s="15">
        <f>LN('1a.PI_data'!E820/'1a.PI_data'!E819)</f>
        <v>6.1162270174360536E-3</v>
      </c>
      <c r="F815" s="15">
        <f>LN('1a.PI_data'!F820/'1a.PI_data'!F819)</f>
        <v>2.8097798761033302E-3</v>
      </c>
      <c r="G815" s="15">
        <f>LN('1a.PI_data'!G820/'1a.PI_data'!G819)</f>
        <v>-1.4011405451555953E-2</v>
      </c>
      <c r="I815" s="14">
        <f>'1b.RI_data'!A820</f>
        <v>37300</v>
      </c>
      <c r="J815">
        <f>LN('1b.RI_data'!B820/'1b.RI_data'!B819)</f>
        <v>2.4931442447471033E-3</v>
      </c>
      <c r="K815">
        <f>LN('1b.RI_data'!C820/'1b.RI_data'!C819)</f>
        <v>0</v>
      </c>
      <c r="L815">
        <f>LN('1b.RI_data'!D820/'1b.RI_data'!D819)</f>
        <v>1.5505001441898461E-2</v>
      </c>
      <c r="M815">
        <f>LN('1b.RI_data'!E820/'1b.RI_data'!E819)</f>
        <v>6.1115775456058001E-3</v>
      </c>
      <c r="N815">
        <f>LN('1b.RI_data'!F820/'1b.RI_data'!F819)</f>
        <v>3.2192474958970606E-3</v>
      </c>
      <c r="O815">
        <f>LN('1b.RI_data'!G820/'1b.RI_data'!G819)</f>
        <v>-1.4031608368649076E-2</v>
      </c>
      <c r="Q815" s="14">
        <f t="shared" si="184"/>
        <v>37300</v>
      </c>
      <c r="R815" s="18">
        <f t="shared" si="185"/>
        <v>0.15341695606710176</v>
      </c>
      <c r="S815" s="15">
        <f t="shared" si="186"/>
        <v>0.50453798276213679</v>
      </c>
      <c r="T815" s="15">
        <f t="shared" si="187"/>
        <v>-0.34407982840126139</v>
      </c>
      <c r="U815" s="15">
        <f t="shared" si="188"/>
        <v>-9.3090423066014505E-2</v>
      </c>
      <c r="V815" s="15">
        <f t="shared" si="189"/>
        <v>0.17896020909125085</v>
      </c>
      <c r="W815" s="15">
        <f t="shared" si="190"/>
        <v>0.8480667954500819</v>
      </c>
      <c r="Y815" s="14">
        <f t="shared" si="191"/>
        <v>37300</v>
      </c>
      <c r="Z815" s="19">
        <f t="shared" si="192"/>
        <v>0.19708641978364852</v>
      </c>
      <c r="AA815">
        <f t="shared" si="193"/>
        <v>0.59915974164578489</v>
      </c>
      <c r="AB815">
        <f t="shared" si="194"/>
        <v>-0.23354096367737007</v>
      </c>
      <c r="AC815">
        <f t="shared" si="195"/>
        <v>5.4042209514747863E-2</v>
      </c>
      <c r="AD815">
        <f t="shared" si="196"/>
        <v>0.24769820676268028</v>
      </c>
      <c r="AE815">
        <f t="shared" si="197"/>
        <v>0.92283908651376734</v>
      </c>
    </row>
    <row r="816" spans="1:31">
      <c r="A816" s="14">
        <f>'1a.PI_data'!A821</f>
        <v>37301</v>
      </c>
      <c r="B816" s="15">
        <f>LN('1a.PI_data'!B821/'1a.PI_data'!B820)</f>
        <v>-4.4787757526192143E-3</v>
      </c>
      <c r="C816" s="15">
        <f>LN('1a.PI_data'!C821/'1a.PI_data'!C820)</f>
        <v>3.8003155083301604E-3</v>
      </c>
      <c r="D816" s="15">
        <f>LN('1a.PI_data'!D821/'1a.PI_data'!D820)</f>
        <v>-7.7720598477028615E-3</v>
      </c>
      <c r="E816" s="15">
        <f>LN('1a.PI_data'!E821/'1a.PI_data'!E820)</f>
        <v>6.0790460763821925E-3</v>
      </c>
      <c r="F816" s="15">
        <f>LN('1a.PI_data'!F821/'1a.PI_data'!F820)</f>
        <v>-1.1229647446238933E-3</v>
      </c>
      <c r="G816" s="15">
        <f>LN('1a.PI_data'!G821/'1a.PI_data'!G820)</f>
        <v>-2.1588562845267261E-2</v>
      </c>
      <c r="I816" s="14">
        <f>'1b.RI_data'!A821</f>
        <v>37301</v>
      </c>
      <c r="J816">
        <f>LN('1b.RI_data'!B821/'1b.RI_data'!B820)</f>
        <v>-4.4787290370599982E-3</v>
      </c>
      <c r="K816">
        <f>LN('1b.RI_data'!C821/'1b.RI_data'!C820)</f>
        <v>3.838701123833904E-3</v>
      </c>
      <c r="L816">
        <f>LN('1b.RI_data'!D821/'1b.RI_data'!D820)</f>
        <v>-7.7821774832192775E-3</v>
      </c>
      <c r="M816">
        <f>LN('1b.RI_data'!E821/'1b.RI_data'!E820)</f>
        <v>6.081911091013156E-3</v>
      </c>
      <c r="N816">
        <f>LN('1b.RI_data'!F821/'1b.RI_data'!F820)</f>
        <v>-1.0601456926204592E-3</v>
      </c>
      <c r="O816">
        <f>LN('1b.RI_data'!G821/'1b.RI_data'!G820)</f>
        <v>-2.1578596971701842E-2</v>
      </c>
      <c r="Q816" s="14">
        <f t="shared" si="184"/>
        <v>37301</v>
      </c>
      <c r="R816" s="18">
        <f t="shared" si="185"/>
        <v>0.14893818031448255</v>
      </c>
      <c r="S816" s="15">
        <f t="shared" si="186"/>
        <v>0.50833829827046695</v>
      </c>
      <c r="T816" s="15">
        <f t="shared" si="187"/>
        <v>-0.35185188824896424</v>
      </c>
      <c r="U816" s="15">
        <f t="shared" si="188"/>
        <v>-8.7011376989632308E-2</v>
      </c>
      <c r="V816" s="15">
        <f t="shared" si="189"/>
        <v>0.17783724434662695</v>
      </c>
      <c r="W816" s="15">
        <f t="shared" si="190"/>
        <v>0.82647823260481468</v>
      </c>
      <c r="Y816" s="14">
        <f t="shared" si="191"/>
        <v>37301</v>
      </c>
      <c r="Z816" s="19">
        <f t="shared" si="192"/>
        <v>0.19260769074658851</v>
      </c>
      <c r="AA816">
        <f t="shared" si="193"/>
        <v>0.60299844276961878</v>
      </c>
      <c r="AB816">
        <f t="shared" si="194"/>
        <v>-0.24132314116058934</v>
      </c>
      <c r="AC816">
        <f t="shared" si="195"/>
        <v>6.0124120605761021E-2</v>
      </c>
      <c r="AD816">
        <f t="shared" si="196"/>
        <v>0.24663806107005984</v>
      </c>
      <c r="AE816">
        <f t="shared" si="197"/>
        <v>0.9012604895420655</v>
      </c>
    </row>
    <row r="817" spans="1:31">
      <c r="A817" s="14">
        <f>'1a.PI_data'!A822</f>
        <v>37302</v>
      </c>
      <c r="B817" s="15">
        <f>LN('1a.PI_data'!B822/'1a.PI_data'!B821)</f>
        <v>-1.6339948951913869E-3</v>
      </c>
      <c r="C817" s="15">
        <f>LN('1a.PI_data'!C822/'1a.PI_data'!C821)</f>
        <v>3.7859277710578488E-3</v>
      </c>
      <c r="D817" s="15">
        <f>LN('1a.PI_data'!D822/'1a.PI_data'!D821)</f>
        <v>-3.189852406751046E-2</v>
      </c>
      <c r="E817" s="15">
        <f>LN('1a.PI_data'!E822/'1a.PI_data'!E821)</f>
        <v>-1.2195273093818243E-2</v>
      </c>
      <c r="F817" s="15">
        <f>LN('1a.PI_data'!F822/'1a.PI_data'!F821)</f>
        <v>0</v>
      </c>
      <c r="G817" s="15">
        <f>LN('1a.PI_data'!G822/'1a.PI_data'!G821)</f>
        <v>8.5468218508479923E-3</v>
      </c>
      <c r="I817" s="14">
        <f>'1b.RI_data'!A822</f>
        <v>37302</v>
      </c>
      <c r="J817">
        <f>LN('1b.RI_data'!B822/'1b.RI_data'!B821)</f>
        <v>-1.6287175532317955E-3</v>
      </c>
      <c r="K817">
        <f>LN('1b.RI_data'!C822/'1b.RI_data'!C821)</f>
        <v>3.8240218289845433E-3</v>
      </c>
      <c r="L817">
        <f>LN('1b.RI_data'!D822/'1b.RI_data'!D821)</f>
        <v>-3.174885245363384E-2</v>
      </c>
      <c r="M817">
        <f>LN('1b.RI_data'!E822/'1b.RI_data'!E821)</f>
        <v>-1.219348863661896E-2</v>
      </c>
      <c r="N817">
        <f>LN('1b.RI_data'!F822/'1b.RI_data'!F821)</f>
        <v>0</v>
      </c>
      <c r="O817">
        <f>LN('1b.RI_data'!G822/'1b.RI_data'!G821)</f>
        <v>8.5652764656711355E-3</v>
      </c>
      <c r="Q817" s="14">
        <f t="shared" si="184"/>
        <v>37302</v>
      </c>
      <c r="R817" s="18">
        <f t="shared" si="185"/>
        <v>0.14730418541929116</v>
      </c>
      <c r="S817" s="15">
        <f t="shared" si="186"/>
        <v>0.51212422604152474</v>
      </c>
      <c r="T817" s="15">
        <f t="shared" si="187"/>
        <v>-0.38375041231647472</v>
      </c>
      <c r="U817" s="15">
        <f t="shared" si="188"/>
        <v>-9.9206650083450545E-2</v>
      </c>
      <c r="V817" s="15">
        <f t="shared" si="189"/>
        <v>0.17783724434662695</v>
      </c>
      <c r="W817" s="15">
        <f t="shared" si="190"/>
        <v>0.83502505445566266</v>
      </c>
      <c r="Y817" s="14">
        <f t="shared" si="191"/>
        <v>37302</v>
      </c>
      <c r="Z817" s="19">
        <f t="shared" si="192"/>
        <v>0.19097897319335672</v>
      </c>
      <c r="AA817">
        <f t="shared" si="193"/>
        <v>0.60682246459860334</v>
      </c>
      <c r="AB817">
        <f t="shared" si="194"/>
        <v>-0.27307199361422319</v>
      </c>
      <c r="AC817">
        <f t="shared" si="195"/>
        <v>4.793063196914206E-2</v>
      </c>
      <c r="AD817">
        <f t="shared" si="196"/>
        <v>0.24663806107005984</v>
      </c>
      <c r="AE817">
        <f t="shared" si="197"/>
        <v>0.90982576600773668</v>
      </c>
    </row>
    <row r="818" spans="1:31">
      <c r="A818" s="14">
        <f>'1a.PI_data'!A823</f>
        <v>37305</v>
      </c>
      <c r="B818" s="15">
        <f>LN('1a.PI_data'!B823/'1a.PI_data'!B822)</f>
        <v>5.7490142706225289E-3</v>
      </c>
      <c r="C818" s="15">
        <f>LN('1a.PI_data'!C823/'1a.PI_data'!C822)</f>
        <v>-7.5862432793879706E-3</v>
      </c>
      <c r="D818" s="15">
        <f>LN('1a.PI_data'!D823/'1a.PI_data'!D822)</f>
        <v>0</v>
      </c>
      <c r="E818" s="15">
        <f>LN('1a.PI_data'!E823/'1a.PI_data'!E822)</f>
        <v>0</v>
      </c>
      <c r="F818" s="15">
        <f>LN('1a.PI_data'!F823/'1a.PI_data'!F822)</f>
        <v>-5.6195562029565582E-4</v>
      </c>
      <c r="G818" s="15">
        <f>LN('1a.PI_data'!G823/'1a.PI_data'!G822)</f>
        <v>1.2107957179898071E-2</v>
      </c>
      <c r="I818" s="14">
        <f>'1b.RI_data'!A823</f>
        <v>37305</v>
      </c>
      <c r="J818">
        <f>LN('1b.RI_data'!B823/'1b.RI_data'!B822)</f>
        <v>5.7530390413719663E-3</v>
      </c>
      <c r="K818">
        <f>LN('1b.RI_data'!C823/'1b.RI_data'!C822)</f>
        <v>-7.6627229528185162E-3</v>
      </c>
      <c r="L818">
        <f>LN('1b.RI_data'!D823/'1b.RI_data'!D822)</f>
        <v>0</v>
      </c>
      <c r="M818">
        <f>LN('1b.RI_data'!E823/'1b.RI_data'!E822)</f>
        <v>0</v>
      </c>
      <c r="N818">
        <f>LN('1b.RI_data'!F823/'1b.RI_data'!F822)</f>
        <v>-1.0612707943871236E-3</v>
      </c>
      <c r="O818">
        <f>LN('1b.RI_data'!G823/'1b.RI_data'!G822)</f>
        <v>1.211079694940395E-2</v>
      </c>
      <c r="Q818" s="14">
        <f t="shared" si="184"/>
        <v>37305</v>
      </c>
      <c r="R818" s="18">
        <f t="shared" si="185"/>
        <v>0.15305319968991368</v>
      </c>
      <c r="S818" s="15">
        <f t="shared" si="186"/>
        <v>0.50453798276213679</v>
      </c>
      <c r="T818" s="15">
        <f t="shared" si="187"/>
        <v>-0.38375041231647472</v>
      </c>
      <c r="U818" s="15">
        <f t="shared" si="188"/>
        <v>-9.9206650083450545E-2</v>
      </c>
      <c r="V818" s="15">
        <f t="shared" si="189"/>
        <v>0.1772752887263313</v>
      </c>
      <c r="W818" s="15">
        <f t="shared" si="190"/>
        <v>0.84713301163556076</v>
      </c>
      <c r="Y818" s="14">
        <f t="shared" si="191"/>
        <v>37305</v>
      </c>
      <c r="Z818" s="19">
        <f t="shared" si="192"/>
        <v>0.19673201223472869</v>
      </c>
      <c r="AA818">
        <f t="shared" si="193"/>
        <v>0.59915974164578478</v>
      </c>
      <c r="AB818">
        <f t="shared" si="194"/>
        <v>-0.27307199361422319</v>
      </c>
      <c r="AC818">
        <f t="shared" si="195"/>
        <v>4.793063196914206E-2</v>
      </c>
      <c r="AD818">
        <f t="shared" si="196"/>
        <v>0.24557679027567272</v>
      </c>
      <c r="AE818">
        <f t="shared" si="197"/>
        <v>0.92193656295714066</v>
      </c>
    </row>
    <row r="819" spans="1:31">
      <c r="A819" s="14">
        <f>'1a.PI_data'!A824</f>
        <v>37306</v>
      </c>
      <c r="B819" s="15">
        <f>LN('1a.PI_data'!B824/'1a.PI_data'!B823)</f>
        <v>-1.1663774866173803E-2</v>
      </c>
      <c r="C819" s="15">
        <f>LN('1a.PI_data'!C824/'1a.PI_data'!C823)</f>
        <v>3.0229574567494137E-2</v>
      </c>
      <c r="D819" s="15">
        <f>LN('1a.PI_data'!D824/'1a.PI_data'!D823)</f>
        <v>3.1898524067510516E-2</v>
      </c>
      <c r="E819" s="15">
        <f>LN('1a.PI_data'!E824/'1a.PI_data'!E823)</f>
        <v>-1.8576385572935419E-2</v>
      </c>
      <c r="F819" s="15">
        <f>LN('1a.PI_data'!F824/'1a.PI_data'!F823)</f>
        <v>3.9270737706093651E-3</v>
      </c>
      <c r="G819" s="15">
        <f>LN('1a.PI_data'!G824/'1a.PI_data'!G823)</f>
        <v>-5.4000572043712367E-3</v>
      </c>
      <c r="I819" s="14">
        <f>'1b.RI_data'!A824</f>
        <v>37306</v>
      </c>
      <c r="J819">
        <f>LN('1b.RI_data'!B824/'1b.RI_data'!B823)</f>
        <v>-1.147483621037155E-2</v>
      </c>
      <c r="K819">
        <f>LN('1b.RI_data'!C824/'1b.RI_data'!C823)</f>
        <v>3.0304763738475338E-2</v>
      </c>
      <c r="L819">
        <f>LN('1b.RI_data'!D824/'1b.RI_data'!D823)</f>
        <v>3.1748852453633944E-2</v>
      </c>
      <c r="M819">
        <f>LN('1b.RI_data'!E824/'1b.RI_data'!E823)</f>
        <v>-1.8577470831381483E-2</v>
      </c>
      <c r="N819">
        <f>LN('1b.RI_data'!F824/'1b.RI_data'!F823)</f>
        <v>4.2735862453351266E-3</v>
      </c>
      <c r="O819">
        <f>LN('1b.RI_data'!G824/'1b.RI_data'!G823)</f>
        <v>-5.4323140576797036E-3</v>
      </c>
      <c r="Q819" s="14">
        <f t="shared" si="184"/>
        <v>37306</v>
      </c>
      <c r="R819" s="18">
        <f t="shared" si="185"/>
        <v>0.14138942482373987</v>
      </c>
      <c r="S819" s="15">
        <f t="shared" si="186"/>
        <v>0.53476755732963088</v>
      </c>
      <c r="T819" s="15">
        <f t="shared" si="187"/>
        <v>-0.35185188824896418</v>
      </c>
      <c r="U819" s="15">
        <f t="shared" si="188"/>
        <v>-0.11778303565638597</v>
      </c>
      <c r="V819" s="15">
        <f t="shared" si="189"/>
        <v>0.18120236249694066</v>
      </c>
      <c r="W819" s="15">
        <f t="shared" si="190"/>
        <v>0.84173295443118956</v>
      </c>
      <c r="Y819" s="14">
        <f t="shared" si="191"/>
        <v>37306</v>
      </c>
      <c r="Z819" s="19">
        <f t="shared" si="192"/>
        <v>0.18525717602435715</v>
      </c>
      <c r="AA819">
        <f t="shared" si="193"/>
        <v>0.62946450538426013</v>
      </c>
      <c r="AB819">
        <f t="shared" si="194"/>
        <v>-0.24132314116058923</v>
      </c>
      <c r="AC819">
        <f t="shared" si="195"/>
        <v>2.9353161137760576E-2</v>
      </c>
      <c r="AD819">
        <f t="shared" si="196"/>
        <v>0.24985037652100786</v>
      </c>
      <c r="AE819">
        <f t="shared" si="197"/>
        <v>0.91650424889946092</v>
      </c>
    </row>
    <row r="820" spans="1:31">
      <c r="A820" s="14">
        <f>'1a.PI_data'!A825</f>
        <v>37307</v>
      </c>
      <c r="B820" s="15">
        <f>LN('1a.PI_data'!B825/'1a.PI_data'!B824)</f>
        <v>-5.2594370494061082E-3</v>
      </c>
      <c r="C820" s="15">
        <f>LN('1a.PI_data'!C825/'1a.PI_data'!C824)</f>
        <v>0</v>
      </c>
      <c r="D820" s="15">
        <f>LN('1a.PI_data'!D825/'1a.PI_data'!D824)</f>
        <v>0</v>
      </c>
      <c r="E820" s="15">
        <f>LN('1a.PI_data'!E825/'1a.PI_data'!E824)</f>
        <v>5.176193455858958E-2</v>
      </c>
      <c r="F820" s="15">
        <f>LN('1a.PI_data'!F825/'1a.PI_data'!F824)</f>
        <v>5.5834874257004652E-3</v>
      </c>
      <c r="G820" s="15">
        <f>LN('1a.PI_data'!G825/'1a.PI_data'!G824)</f>
        <v>-2.4340333973133488E-3</v>
      </c>
      <c r="I820" s="14">
        <f>'1b.RI_data'!A825</f>
        <v>37307</v>
      </c>
      <c r="J820">
        <f>LN('1b.RI_data'!B825/'1b.RI_data'!B824)</f>
        <v>-5.1585454195843825E-3</v>
      </c>
      <c r="K820">
        <f>LN('1b.RI_data'!C825/'1b.RI_data'!C824)</f>
        <v>0</v>
      </c>
      <c r="L820">
        <f>LN('1b.RI_data'!D825/'1b.RI_data'!D824)</f>
        <v>0</v>
      </c>
      <c r="M820">
        <f>LN('1b.RI_data'!E825/'1b.RI_data'!E824)</f>
        <v>5.1760040289025255E-2</v>
      </c>
      <c r="N820">
        <f>LN('1b.RI_data'!F825/'1b.RI_data'!F824)</f>
        <v>5.34271921143664E-3</v>
      </c>
      <c r="O820">
        <f>LN('1b.RI_data'!G825/'1b.RI_data'!G824)</f>
        <v>-2.4231999679390462E-3</v>
      </c>
      <c r="Q820" s="14">
        <f t="shared" si="184"/>
        <v>37307</v>
      </c>
      <c r="R820" s="18">
        <f t="shared" si="185"/>
        <v>0.13612998777433377</v>
      </c>
      <c r="S820" s="15">
        <f t="shared" si="186"/>
        <v>0.53476755732963088</v>
      </c>
      <c r="T820" s="15">
        <f t="shared" si="187"/>
        <v>-0.35185188824896418</v>
      </c>
      <c r="U820" s="15">
        <f t="shared" si="188"/>
        <v>-6.6021101097796381E-2</v>
      </c>
      <c r="V820" s="15">
        <f t="shared" si="189"/>
        <v>0.18678584992264113</v>
      </c>
      <c r="W820" s="15">
        <f t="shared" si="190"/>
        <v>0.83929892103387627</v>
      </c>
      <c r="Y820" s="14">
        <f t="shared" si="191"/>
        <v>37307</v>
      </c>
      <c r="Z820" s="19">
        <f t="shared" si="192"/>
        <v>0.18009863060477277</v>
      </c>
      <c r="AA820">
        <f t="shared" si="193"/>
        <v>0.62946450538426013</v>
      </c>
      <c r="AB820">
        <f t="shared" si="194"/>
        <v>-0.24132314116058923</v>
      </c>
      <c r="AC820">
        <f t="shared" si="195"/>
        <v>8.1113201426785825E-2</v>
      </c>
      <c r="AD820">
        <f t="shared" si="196"/>
        <v>0.25519309573244447</v>
      </c>
      <c r="AE820">
        <f t="shared" si="197"/>
        <v>0.91408104893152187</v>
      </c>
    </row>
    <row r="821" spans="1:31">
      <c r="A821" s="14">
        <f>'1a.PI_data'!A826</f>
        <v>37308</v>
      </c>
      <c r="B821" s="15">
        <f>LN('1a.PI_data'!B826/'1a.PI_data'!B825)</f>
        <v>-1.8383930219732685E-3</v>
      </c>
      <c r="C821" s="15">
        <f>LN('1a.PI_data'!C826/'1a.PI_data'!C825)</f>
        <v>7.4722926165172341E-3</v>
      </c>
      <c r="D821" s="15">
        <f>LN('1a.PI_data'!D826/'1a.PI_data'!D825)</f>
        <v>2.7665041785913672E-2</v>
      </c>
      <c r="E821" s="15">
        <f>LN('1a.PI_data'!E826/'1a.PI_data'!E825)</f>
        <v>-5.9523985272952728E-3</v>
      </c>
      <c r="F821" s="15">
        <f>LN('1a.PI_data'!F826/'1a.PI_data'!F825)</f>
        <v>-2.2296553272692031E-3</v>
      </c>
      <c r="G821" s="15">
        <f>LN('1a.PI_data'!G826/'1a.PI_data'!G825)</f>
        <v>-1.1587227855542717E-2</v>
      </c>
      <c r="I821" s="14">
        <f>'1b.RI_data'!A826</f>
        <v>37308</v>
      </c>
      <c r="J821">
        <f>LN('1b.RI_data'!B826/'1b.RI_data'!B825)</f>
        <v>-1.8386467549724036E-3</v>
      </c>
      <c r="K821">
        <f>LN('1b.RI_data'!C826/'1b.RI_data'!C825)</f>
        <v>7.4442854724950163E-3</v>
      </c>
      <c r="L821">
        <f>LN('1b.RI_data'!D826/'1b.RI_data'!D825)</f>
        <v>2.7736885685246657E-2</v>
      </c>
      <c r="M821">
        <f>LN('1b.RI_data'!E826/'1b.RI_data'!E825)</f>
        <v>-5.9478640041611191E-3</v>
      </c>
      <c r="N821">
        <f>LN('1b.RI_data'!F826/'1b.RI_data'!F825)</f>
        <v>-2.140689698185135E-3</v>
      </c>
      <c r="O821">
        <f>LN('1b.RI_data'!G826/'1b.RI_data'!G825)</f>
        <v>-1.1592592158437288E-2</v>
      </c>
      <c r="Q821" s="14">
        <f t="shared" si="184"/>
        <v>37308</v>
      </c>
      <c r="R821" s="18">
        <f t="shared" si="185"/>
        <v>0.13429159475236049</v>
      </c>
      <c r="S821" s="15">
        <f t="shared" si="186"/>
        <v>0.54223984994614816</v>
      </c>
      <c r="T821" s="15">
        <f t="shared" si="187"/>
        <v>-0.32418684646305052</v>
      </c>
      <c r="U821" s="15">
        <f t="shared" si="188"/>
        <v>-7.1973499625091655E-2</v>
      </c>
      <c r="V821" s="15">
        <f t="shared" si="189"/>
        <v>0.18455619459537193</v>
      </c>
      <c r="W821" s="15">
        <f t="shared" si="190"/>
        <v>0.8277116931783336</v>
      </c>
      <c r="Y821" s="14">
        <f t="shared" si="191"/>
        <v>37308</v>
      </c>
      <c r="Z821" s="19">
        <f t="shared" si="192"/>
        <v>0.17825998384980035</v>
      </c>
      <c r="AA821">
        <f t="shared" si="193"/>
        <v>0.63690879085675511</v>
      </c>
      <c r="AB821">
        <f t="shared" si="194"/>
        <v>-0.21358625547534257</v>
      </c>
      <c r="AC821">
        <f t="shared" si="195"/>
        <v>7.5165337422624712E-2</v>
      </c>
      <c r="AD821">
        <f t="shared" si="196"/>
        <v>0.25305240603425933</v>
      </c>
      <c r="AE821">
        <f t="shared" si="197"/>
        <v>0.90248845677308454</v>
      </c>
    </row>
    <row r="822" spans="1:31">
      <c r="A822" s="14">
        <f>'1a.PI_data'!A827</f>
        <v>37309</v>
      </c>
      <c r="B822" s="15">
        <f>LN('1a.PI_data'!B827/'1a.PI_data'!B826)</f>
        <v>1.1451838193549029E-3</v>
      </c>
      <c r="C822" s="15">
        <f>LN('1a.PI_data'!C827/'1a.PI_data'!C826)</f>
        <v>0</v>
      </c>
      <c r="D822" s="15">
        <f>LN('1a.PI_data'!D827/'1a.PI_data'!D826)</f>
        <v>-2.7665041785913797E-2</v>
      </c>
      <c r="E822" s="15">
        <f>LN('1a.PI_data'!E827/'1a.PI_data'!E826)</f>
        <v>-4.5809536031294222E-2</v>
      </c>
      <c r="F822" s="15">
        <f>LN('1a.PI_data'!F827/'1a.PI_data'!F826)</f>
        <v>-2.2346378014163771E-3</v>
      </c>
      <c r="G822" s="15">
        <f>LN('1a.PI_data'!G827/'1a.PI_data'!G826)</f>
        <v>-6.1654010864799712E-4</v>
      </c>
      <c r="I822" s="14">
        <f>'1b.RI_data'!A827</f>
        <v>37309</v>
      </c>
      <c r="J822">
        <f>LN('1b.RI_data'!B827/'1b.RI_data'!B826)</f>
        <v>1.2338956454798838E-3</v>
      </c>
      <c r="K822">
        <f>LN('1b.RI_data'!C827/'1b.RI_data'!C826)</f>
        <v>0</v>
      </c>
      <c r="L822">
        <f>LN('1b.RI_data'!D827/'1b.RI_data'!D826)</f>
        <v>-2.773688568524665E-2</v>
      </c>
      <c r="M822">
        <f>LN('1b.RI_data'!E827/'1b.RI_data'!E826)</f>
        <v>-4.5812176284864177E-2</v>
      </c>
      <c r="N822">
        <f>LN('1b.RI_data'!F827/'1b.RI_data'!F826)</f>
        <v>-1.9340665369486333E-3</v>
      </c>
      <c r="O822">
        <f>LN('1b.RI_data'!G827/'1b.RI_data'!G826)</f>
        <v>-6.1430129715572281E-4</v>
      </c>
      <c r="Q822" s="14">
        <f t="shared" si="184"/>
        <v>37309</v>
      </c>
      <c r="R822" s="18">
        <f t="shared" si="185"/>
        <v>0.1354367785717154</v>
      </c>
      <c r="S822" s="15">
        <f t="shared" si="186"/>
        <v>0.54223984994614816</v>
      </c>
      <c r="T822" s="15">
        <f t="shared" si="187"/>
        <v>-0.3518518882489643</v>
      </c>
      <c r="U822" s="15">
        <f t="shared" si="188"/>
        <v>-0.11778303565638587</v>
      </c>
      <c r="V822" s="15">
        <f t="shared" si="189"/>
        <v>0.18232155679395554</v>
      </c>
      <c r="W822" s="15">
        <f t="shared" si="190"/>
        <v>0.82709515306968562</v>
      </c>
      <c r="Y822" s="14">
        <f t="shared" si="191"/>
        <v>37309</v>
      </c>
      <c r="Z822" s="19">
        <f t="shared" si="192"/>
        <v>0.17949387949528023</v>
      </c>
      <c r="AA822">
        <f t="shared" si="193"/>
        <v>0.63690879085675511</v>
      </c>
      <c r="AB822">
        <f t="shared" si="194"/>
        <v>-0.24132314116058923</v>
      </c>
      <c r="AC822">
        <f t="shared" si="195"/>
        <v>2.9353161137760535E-2</v>
      </c>
      <c r="AD822">
        <f t="shared" si="196"/>
        <v>0.25111833949731072</v>
      </c>
      <c r="AE822">
        <f t="shared" si="197"/>
        <v>0.90187415547592886</v>
      </c>
    </row>
    <row r="823" spans="1:31">
      <c r="A823" s="14">
        <f>'1a.PI_data'!A828</f>
        <v>37312</v>
      </c>
      <c r="B823" s="15">
        <f>LN('1a.PI_data'!B828/'1a.PI_data'!B827)</f>
        <v>1.1489439667661987E-2</v>
      </c>
      <c r="C823" s="15">
        <f>LN('1a.PI_data'!C828/'1a.PI_data'!C827)</f>
        <v>0</v>
      </c>
      <c r="D823" s="15">
        <f>LN('1a.PI_data'!D828/'1a.PI_data'!D827)</f>
        <v>6.0548125354358745E-2</v>
      </c>
      <c r="E823" s="15">
        <f>LN('1a.PI_data'!E828/'1a.PI_data'!E827)</f>
        <v>5.4724899689246466E-2</v>
      </c>
      <c r="F823" s="15">
        <f>LN('1a.PI_data'!F828/'1a.PI_data'!F827)</f>
        <v>2.2346378014163628E-3</v>
      </c>
      <c r="G823" s="15">
        <f>LN('1a.PI_data'!G828/'1a.PI_data'!G827)</f>
        <v>2.0642171178690286E-2</v>
      </c>
      <c r="I823" s="14">
        <f>'1b.RI_data'!A828</f>
        <v>37312</v>
      </c>
      <c r="J823">
        <f>LN('1b.RI_data'!B828/'1b.RI_data'!B827)</f>
        <v>1.1489330715627698E-2</v>
      </c>
      <c r="K823">
        <f>LN('1b.RI_data'!C828/'1b.RI_data'!C827)</f>
        <v>0</v>
      </c>
      <c r="L823">
        <f>LN('1b.RI_data'!D828/'1b.RI_data'!D827)</f>
        <v>6.0624902893471513E-2</v>
      </c>
      <c r="M823">
        <f>LN('1b.RI_data'!E828/'1b.RI_data'!E827)</f>
        <v>5.472803987170153E-2</v>
      </c>
      <c r="N823">
        <f>LN('1b.RI_data'!F828/'1b.RI_data'!F827)</f>
        <v>1.9340665369486144E-3</v>
      </c>
      <c r="O823">
        <f>LN('1b.RI_data'!G828/'1b.RI_data'!G827)</f>
        <v>2.0664510893548697E-2</v>
      </c>
      <c r="Q823" s="14">
        <f t="shared" si="184"/>
        <v>37312</v>
      </c>
      <c r="R823" s="18">
        <f t="shared" si="185"/>
        <v>0.1469262182393774</v>
      </c>
      <c r="S823" s="15">
        <f t="shared" si="186"/>
        <v>0.54223984994614816</v>
      </c>
      <c r="T823" s="15">
        <f t="shared" si="187"/>
        <v>-0.29130376289460558</v>
      </c>
      <c r="U823" s="15">
        <f t="shared" si="188"/>
        <v>-6.3058135967139411E-2</v>
      </c>
      <c r="V823" s="15">
        <f t="shared" si="189"/>
        <v>0.1845561945953719</v>
      </c>
      <c r="W823" s="15">
        <f t="shared" si="190"/>
        <v>0.84773732424837589</v>
      </c>
      <c r="Y823" s="14">
        <f t="shared" si="191"/>
        <v>37312</v>
      </c>
      <c r="Z823" s="19">
        <f t="shared" si="192"/>
        <v>0.19098321021090792</v>
      </c>
      <c r="AA823">
        <f t="shared" si="193"/>
        <v>0.63690879085675511</v>
      </c>
      <c r="AB823">
        <f t="shared" si="194"/>
        <v>-0.18069823826711773</v>
      </c>
      <c r="AC823">
        <f t="shared" si="195"/>
        <v>8.4081201009462064E-2</v>
      </c>
      <c r="AD823">
        <f t="shared" si="196"/>
        <v>0.25305240603425933</v>
      </c>
      <c r="AE823">
        <f t="shared" si="197"/>
        <v>0.92253866636947757</v>
      </c>
    </row>
    <row r="824" spans="1:31">
      <c r="A824" s="14">
        <f>'1a.PI_data'!A829</f>
        <v>37313</v>
      </c>
      <c r="B824" s="15">
        <f>LN('1a.PI_data'!B829/'1a.PI_data'!B828)</f>
        <v>7.2958221968523031E-3</v>
      </c>
      <c r="C824" s="15">
        <f>LN('1a.PI_data'!C829/'1a.PI_data'!C828)</f>
        <v>2.9235125268335025E-2</v>
      </c>
      <c r="D824" s="15">
        <f>LN('1a.PI_data'!D829/'1a.PI_data'!D828)</f>
        <v>0</v>
      </c>
      <c r="E824" s="15">
        <f>LN('1a.PI_data'!E829/'1a.PI_data'!E828)</f>
        <v>-8.915363657952393E-3</v>
      </c>
      <c r="F824" s="15">
        <f>LN('1a.PI_data'!F829/'1a.PI_data'!F828)</f>
        <v>-8.4057653802244309E-3</v>
      </c>
      <c r="G824" s="15">
        <f>LN('1a.PI_data'!G829/'1a.PI_data'!G828)</f>
        <v>4.4934044588537765E-3</v>
      </c>
      <c r="I824" s="14">
        <f>'1b.RI_data'!A829</f>
        <v>37313</v>
      </c>
      <c r="J824">
        <f>LN('1b.RI_data'!B829/'1b.RI_data'!B828)</f>
        <v>7.3579695729078798E-3</v>
      </c>
      <c r="K824">
        <f>LN('1b.RI_data'!C829/'1b.RI_data'!C828)</f>
        <v>2.9198339041057612E-2</v>
      </c>
      <c r="L824">
        <f>LN('1b.RI_data'!D829/'1b.RI_data'!D828)</f>
        <v>0</v>
      </c>
      <c r="M824">
        <f>LN('1b.RI_data'!E829/'1b.RI_data'!E828)</f>
        <v>-8.9158635868373508E-3</v>
      </c>
      <c r="N824">
        <f>LN('1b.RI_data'!F829/'1b.RI_data'!F828)</f>
        <v>-8.5734467674762876E-3</v>
      </c>
      <c r="O824">
        <f>LN('1b.RI_data'!G829/'1b.RI_data'!G828)</f>
        <v>4.4998146591160764E-3</v>
      </c>
      <c r="Q824" s="14">
        <f t="shared" si="184"/>
        <v>37313</v>
      </c>
      <c r="R824" s="18">
        <f t="shared" si="185"/>
        <v>0.1542220404362297</v>
      </c>
      <c r="S824" s="15">
        <f t="shared" si="186"/>
        <v>0.57147497521448321</v>
      </c>
      <c r="T824" s="15">
        <f t="shared" si="187"/>
        <v>-0.29130376289460558</v>
      </c>
      <c r="U824" s="15">
        <f t="shared" si="188"/>
        <v>-7.1973499625091808E-2</v>
      </c>
      <c r="V824" s="15">
        <f t="shared" si="189"/>
        <v>0.17615042921514745</v>
      </c>
      <c r="W824" s="15">
        <f t="shared" si="190"/>
        <v>0.85223072870722971</v>
      </c>
      <c r="Y824" s="14">
        <f t="shared" si="191"/>
        <v>37313</v>
      </c>
      <c r="Z824" s="19">
        <f t="shared" si="192"/>
        <v>0.1983411797838158</v>
      </c>
      <c r="AA824">
        <f t="shared" si="193"/>
        <v>0.66610712989781273</v>
      </c>
      <c r="AB824">
        <f t="shared" si="194"/>
        <v>-0.18069823826711773</v>
      </c>
      <c r="AC824">
        <f t="shared" si="195"/>
        <v>7.5165337422624712E-2</v>
      </c>
      <c r="AD824">
        <f t="shared" si="196"/>
        <v>0.24447895926678304</v>
      </c>
      <c r="AE824">
        <f t="shared" si="197"/>
        <v>0.92703848102859365</v>
      </c>
    </row>
    <row r="825" spans="1:31">
      <c r="A825" s="14">
        <f>'1a.PI_data'!A830</f>
        <v>37314</v>
      </c>
      <c r="B825" s="15">
        <f>LN('1a.PI_data'!B830/'1a.PI_data'!B829)</f>
        <v>1.0440231647821882E-2</v>
      </c>
      <c r="C825" s="15">
        <f>LN('1a.PI_data'!C830/'1a.PI_data'!C829)</f>
        <v>2.4832096001940852E-2</v>
      </c>
      <c r="D825" s="15">
        <f>LN('1a.PI_data'!D830/'1a.PI_data'!D829)</f>
        <v>7.0867897512180228E-2</v>
      </c>
      <c r="E825" s="15">
        <f>LN('1a.PI_data'!E830/'1a.PI_data'!E829)</f>
        <v>-1.5037877364540559E-2</v>
      </c>
      <c r="F825" s="15">
        <f>LN('1a.PI_data'!F830/'1a.PI_data'!F829)</f>
        <v>1.0635420707493659E-2</v>
      </c>
      <c r="G825" s="15">
        <f>LN('1a.PI_data'!G830/'1a.PI_data'!G829)</f>
        <v>8.9808740791876684E-3</v>
      </c>
      <c r="I825" s="14">
        <f>'1b.RI_data'!A830</f>
        <v>37314</v>
      </c>
      <c r="J825">
        <f>LN('1b.RI_data'!B830/'1b.RI_data'!B829)</f>
        <v>1.069540417304804E-2</v>
      </c>
      <c r="K825">
        <f>LN('1b.RI_data'!C830/'1b.RI_data'!C829)</f>
        <v>2.4867390445589516E-2</v>
      </c>
      <c r="L825">
        <f>LN('1b.RI_data'!D830/'1b.RI_data'!D829)</f>
        <v>7.0952044001822798E-2</v>
      </c>
      <c r="M825">
        <f>LN('1b.RI_data'!E830/'1b.RI_data'!E829)</f>
        <v>-1.5041216816863726E-2</v>
      </c>
      <c r="N825">
        <f>LN('1b.RI_data'!F830/'1b.RI_data'!F829)</f>
        <v>1.0714136465661449E-2</v>
      </c>
      <c r="O825">
        <f>LN('1b.RI_data'!G830/'1b.RI_data'!G829)</f>
        <v>8.9422713186211866E-3</v>
      </c>
      <c r="Q825" s="14">
        <f t="shared" si="184"/>
        <v>37314</v>
      </c>
      <c r="R825" s="18">
        <f t="shared" si="185"/>
        <v>0.16466227208405157</v>
      </c>
      <c r="S825" s="15">
        <f t="shared" si="186"/>
        <v>0.59630707121642401</v>
      </c>
      <c r="T825" s="15">
        <f t="shared" si="187"/>
        <v>-0.22043586538242535</v>
      </c>
      <c r="U825" s="15">
        <f t="shared" si="188"/>
        <v>-8.7011376989632364E-2</v>
      </c>
      <c r="V825" s="15">
        <f t="shared" si="189"/>
        <v>0.18678584992264111</v>
      </c>
      <c r="W825" s="15">
        <f t="shared" si="190"/>
        <v>0.8612116027864174</v>
      </c>
      <c r="Y825" s="14">
        <f t="shared" si="191"/>
        <v>37314</v>
      </c>
      <c r="Z825" s="19">
        <f t="shared" si="192"/>
        <v>0.20903658395686384</v>
      </c>
      <c r="AA825">
        <f t="shared" si="193"/>
        <v>0.69097452034340223</v>
      </c>
      <c r="AB825">
        <f t="shared" si="194"/>
        <v>-0.10974619426529493</v>
      </c>
      <c r="AC825">
        <f t="shared" si="195"/>
        <v>6.0124120605760986E-2</v>
      </c>
      <c r="AD825">
        <f t="shared" si="196"/>
        <v>0.25519309573244447</v>
      </c>
      <c r="AE825">
        <f t="shared" si="197"/>
        <v>0.93598075234721478</v>
      </c>
    </row>
    <row r="826" spans="1:31">
      <c r="A826" s="14">
        <f>'1a.PI_data'!A831</f>
        <v>37315</v>
      </c>
      <c r="B826" s="15">
        <f>LN('1a.PI_data'!B831/'1a.PI_data'!B830)</f>
        <v>-1.2287047348769366E-3</v>
      </c>
      <c r="C826" s="15">
        <f>LN('1a.PI_data'!C831/'1a.PI_data'!C830)</f>
        <v>7.027878089535161E-3</v>
      </c>
      <c r="D826" s="15">
        <f>LN('1a.PI_data'!D831/'1a.PI_data'!D830)</f>
        <v>9.1616060225287732E-2</v>
      </c>
      <c r="E826" s="15">
        <f>LN('1a.PI_data'!E831/'1a.PI_data'!E830)</f>
        <v>2.6317308317373358E-2</v>
      </c>
      <c r="F826" s="15">
        <f>LN('1a.PI_data'!F831/'1a.PI_data'!F830)</f>
        <v>1.5469921772131733E-2</v>
      </c>
      <c r="G826" s="15">
        <f>LN('1a.PI_data'!G831/'1a.PI_data'!G830)</f>
        <v>-6.5780769423780094E-3</v>
      </c>
      <c r="I826" s="14">
        <f>'1b.RI_data'!A831</f>
        <v>37315</v>
      </c>
      <c r="J826">
        <f>LN('1b.RI_data'!B831/'1b.RI_data'!B830)</f>
        <v>-1.203906416787187E-3</v>
      </c>
      <c r="K826">
        <f>LN('1b.RI_data'!C831/'1b.RI_data'!C830)</f>
        <v>6.9928483681282313E-3</v>
      </c>
      <c r="L826">
        <f>LN('1b.RI_data'!D831/'1b.RI_data'!D830)</f>
        <v>9.1567560080517613E-2</v>
      </c>
      <c r="M826">
        <f>LN('1b.RI_data'!E831/'1b.RI_data'!E830)</f>
        <v>2.6320795225775916E-2</v>
      </c>
      <c r="N826">
        <f>LN('1b.RI_data'!F831/'1b.RI_data'!F830)</f>
        <v>1.5824490752214E-2</v>
      </c>
      <c r="O826">
        <f>LN('1b.RI_data'!G831/'1b.RI_data'!G830)</f>
        <v>-6.5492451494582422E-3</v>
      </c>
      <c r="Q826" s="14">
        <f t="shared" si="184"/>
        <v>37315</v>
      </c>
      <c r="R826" s="18">
        <f t="shared" si="185"/>
        <v>0.16343356734917464</v>
      </c>
      <c r="S826" s="15">
        <f t="shared" si="186"/>
        <v>0.60333494930595921</v>
      </c>
      <c r="T826" s="15">
        <f t="shared" si="187"/>
        <v>-0.12881980515713762</v>
      </c>
      <c r="U826" s="15">
        <f t="shared" si="188"/>
        <v>-6.0694068672259002E-2</v>
      </c>
      <c r="V826" s="15">
        <f t="shared" si="189"/>
        <v>0.20225577169477285</v>
      </c>
      <c r="W826" s="15">
        <f t="shared" si="190"/>
        <v>0.8546335258440394</v>
      </c>
      <c r="Y826" s="14">
        <f t="shared" si="191"/>
        <v>37315</v>
      </c>
      <c r="Z826" s="19">
        <f t="shared" si="192"/>
        <v>0.20783267754007664</v>
      </c>
      <c r="AA826">
        <f t="shared" si="193"/>
        <v>0.69796736871153042</v>
      </c>
      <c r="AB826">
        <f t="shared" si="194"/>
        <v>-1.8178634184777318E-2</v>
      </c>
      <c r="AC826">
        <f t="shared" si="195"/>
        <v>8.6444915831536906E-2</v>
      </c>
      <c r="AD826">
        <f t="shared" si="196"/>
        <v>0.27101758648465846</v>
      </c>
      <c r="AE826">
        <f t="shared" si="197"/>
        <v>0.92943150719775658</v>
      </c>
    </row>
    <row r="827" spans="1:31">
      <c r="A827" s="14">
        <f>'1a.PI_data'!A832</f>
        <v>37316</v>
      </c>
      <c r="B827" s="15">
        <f>LN('1a.PI_data'!B832/'1a.PI_data'!B831)</f>
        <v>9.5516190435855682E-3</v>
      </c>
      <c r="C827" s="15">
        <f>LN('1a.PI_data'!C832/'1a.PI_data'!C831)</f>
        <v>2.4062708980495891E-2</v>
      </c>
      <c r="D827" s="15">
        <f>LN('1a.PI_data'!D832/'1a.PI_data'!D831)</f>
        <v>0</v>
      </c>
      <c r="E827" s="15">
        <f>LN('1a.PI_data'!E832/'1a.PI_data'!E831)</f>
        <v>5.9014460255097756E-4</v>
      </c>
      <c r="F827" s="15">
        <f>LN('1a.PI_data'!F832/'1a.PI_data'!F831)</f>
        <v>2.6509531809811911E-2</v>
      </c>
      <c r="G827" s="15">
        <f>LN('1a.PI_data'!G832/'1a.PI_data'!G831)</f>
        <v>1.9819738826999108E-2</v>
      </c>
      <c r="I827" s="14">
        <f>'1b.RI_data'!A832</f>
        <v>37316</v>
      </c>
      <c r="J827">
        <f>LN('1b.RI_data'!B832/'1b.RI_data'!B831)</f>
        <v>9.5696890855696305E-3</v>
      </c>
      <c r="K827">
        <f>LN('1b.RI_data'!C832/'1b.RI_data'!C831)</f>
        <v>2.4096916697727823E-2</v>
      </c>
      <c r="L827">
        <f>LN('1b.RI_data'!D832/'1b.RI_data'!D831)</f>
        <v>0</v>
      </c>
      <c r="M827">
        <f>LN('1b.RI_data'!E832/'1b.RI_data'!E831)</f>
        <v>5.8824171894176298E-4</v>
      </c>
      <c r="N827">
        <f>LN('1b.RI_data'!F832/'1b.RI_data'!F831)</f>
        <v>2.6457560552061075E-2</v>
      </c>
      <c r="O827">
        <f>LN('1b.RI_data'!G832/'1b.RI_data'!G831)</f>
        <v>1.9814000970416606E-2</v>
      </c>
      <c r="Q827" s="14">
        <f t="shared" si="184"/>
        <v>37316</v>
      </c>
      <c r="R827" s="18">
        <f t="shared" si="185"/>
        <v>0.1729851863927602</v>
      </c>
      <c r="S827" s="15">
        <f t="shared" si="186"/>
        <v>0.62739765828645511</v>
      </c>
      <c r="T827" s="15">
        <f t="shared" si="187"/>
        <v>-0.12881980515713762</v>
      </c>
      <c r="U827" s="15">
        <f t="shared" si="188"/>
        <v>-6.0103924069708027E-2</v>
      </c>
      <c r="V827" s="15">
        <f t="shared" si="189"/>
        <v>0.22876530350458477</v>
      </c>
      <c r="W827" s="15">
        <f t="shared" si="190"/>
        <v>0.87445326467103845</v>
      </c>
      <c r="Y827" s="14">
        <f t="shared" si="191"/>
        <v>37316</v>
      </c>
      <c r="Z827" s="19">
        <f t="shared" si="192"/>
        <v>0.21740236662564627</v>
      </c>
      <c r="AA827">
        <f t="shared" si="193"/>
        <v>0.72206428540925827</v>
      </c>
      <c r="AB827">
        <f t="shared" si="194"/>
        <v>-1.8178634184777318E-2</v>
      </c>
      <c r="AC827">
        <f t="shared" si="195"/>
        <v>8.7033157550478663E-2</v>
      </c>
      <c r="AD827">
        <f t="shared" si="196"/>
        <v>0.29747514703671951</v>
      </c>
      <c r="AE827">
        <f t="shared" si="197"/>
        <v>0.94924550816817321</v>
      </c>
    </row>
    <row r="828" spans="1:31">
      <c r="A828" s="14">
        <f>'1a.PI_data'!A833</f>
        <v>37319</v>
      </c>
      <c r="B828" s="15">
        <f>LN('1a.PI_data'!B833/'1a.PI_data'!B832)</f>
        <v>1.9397460227895992E-2</v>
      </c>
      <c r="C828" s="15">
        <f>LN('1a.PI_data'!C833/'1a.PI_data'!C832)</f>
        <v>0</v>
      </c>
      <c r="D828" s="15">
        <f>LN('1a.PI_data'!D833/'1a.PI_data'!D832)</f>
        <v>2.4663610690745009E-2</v>
      </c>
      <c r="E828" s="15">
        <f>LN('1a.PI_data'!E833/'1a.PI_data'!E832)</f>
        <v>-1.1869575555383882E-2</v>
      </c>
      <c r="F828" s="15">
        <f>LN('1a.PI_data'!F833/'1a.PI_data'!F832)</f>
        <v>3.9774997063472303E-2</v>
      </c>
      <c r="G828" s="15">
        <f>LN('1a.PI_data'!G833/'1a.PI_data'!G832)</f>
        <v>9.314275497558212E-3</v>
      </c>
      <c r="I828" s="14">
        <f>'1b.RI_data'!A833</f>
        <v>37319</v>
      </c>
      <c r="J828">
        <f>LN('1b.RI_data'!B833/'1b.RI_data'!B832)</f>
        <v>1.9402747268731126E-2</v>
      </c>
      <c r="K828">
        <f>LN('1b.RI_data'!C833/'1b.RI_data'!C832)</f>
        <v>0</v>
      </c>
      <c r="L828">
        <f>LN('1b.RI_data'!D833/'1b.RI_data'!D832)</f>
        <v>2.4688976409645971E-2</v>
      </c>
      <c r="M828">
        <f>LN('1b.RI_data'!E833/'1b.RI_data'!E832)</f>
        <v>-1.1867820127853783E-2</v>
      </c>
      <c r="N828">
        <f>LN('1b.RI_data'!F833/'1b.RI_data'!F832)</f>
        <v>3.9404228085062359E-2</v>
      </c>
      <c r="O828">
        <f>LN('1b.RI_data'!G833/'1b.RI_data'!G832)</f>
        <v>9.326565670969374E-3</v>
      </c>
      <c r="Q828" s="14">
        <f t="shared" si="184"/>
        <v>37319</v>
      </c>
      <c r="R828" s="18">
        <f t="shared" si="185"/>
        <v>0.19238264662065618</v>
      </c>
      <c r="S828" s="15">
        <f t="shared" si="186"/>
        <v>0.62739765828645511</v>
      </c>
      <c r="T828" s="15">
        <f t="shared" si="187"/>
        <v>-0.10415619446639261</v>
      </c>
      <c r="U828" s="15">
        <f t="shared" si="188"/>
        <v>-7.1973499625091905E-2</v>
      </c>
      <c r="V828" s="15">
        <f t="shared" si="189"/>
        <v>0.26854030056805706</v>
      </c>
      <c r="W828" s="15">
        <f t="shared" si="190"/>
        <v>0.88376754016859671</v>
      </c>
      <c r="Y828" s="14">
        <f t="shared" si="191"/>
        <v>37319</v>
      </c>
      <c r="Z828" s="19">
        <f t="shared" si="192"/>
        <v>0.23680511389437739</v>
      </c>
      <c r="AA828">
        <f t="shared" si="193"/>
        <v>0.72206428540925827</v>
      </c>
      <c r="AB828">
        <f t="shared" si="194"/>
        <v>6.5103422248686538E-3</v>
      </c>
      <c r="AC828">
        <f t="shared" si="195"/>
        <v>7.5165337422624878E-2</v>
      </c>
      <c r="AD828">
        <f t="shared" si="196"/>
        <v>0.3368793751217819</v>
      </c>
      <c r="AE828">
        <f t="shared" si="197"/>
        <v>0.95857207383914256</v>
      </c>
    </row>
    <row r="829" spans="1:31">
      <c r="A829" s="14">
        <f>'1a.PI_data'!A834</f>
        <v>37320</v>
      </c>
      <c r="B829" s="15">
        <f>LN('1a.PI_data'!B834/'1a.PI_data'!B833)</f>
        <v>-7.2655788460786435E-4</v>
      </c>
      <c r="C829" s="15">
        <f>LN('1a.PI_data'!C834/'1a.PI_data'!C833)</f>
        <v>6.8134701985034006E-3</v>
      </c>
      <c r="D829" s="15">
        <f>LN('1a.PI_data'!D834/'1a.PI_data'!D833)</f>
        <v>0</v>
      </c>
      <c r="E829" s="15">
        <f>LN('1a.PI_data'!E834/'1a.PI_data'!E833)</f>
        <v>0</v>
      </c>
      <c r="F829" s="15">
        <f>LN('1a.PI_data'!F834/'1a.PI_data'!F833)</f>
        <v>-5.1440442649089797E-3</v>
      </c>
      <c r="G829" s="15">
        <f>LN('1a.PI_data'!G834/'1a.PI_data'!G833)</f>
        <v>-1.284974093291937E-2</v>
      </c>
      <c r="I829" s="14">
        <f>'1b.RI_data'!A834</f>
        <v>37320</v>
      </c>
      <c r="J829">
        <f>LN('1b.RI_data'!B834/'1b.RI_data'!B833)</f>
        <v>-5.9801419434367387E-4</v>
      </c>
      <c r="K829">
        <f>LN('1b.RI_data'!C834/'1b.RI_data'!C833)</f>
        <v>6.7795111060194027E-3</v>
      </c>
      <c r="L829">
        <f>LN('1b.RI_data'!D834/'1b.RI_data'!D833)</f>
        <v>0</v>
      </c>
      <c r="M829">
        <f>LN('1b.RI_data'!E834/'1b.RI_data'!E833)</f>
        <v>0</v>
      </c>
      <c r="N829">
        <f>LN('1b.RI_data'!F834/'1b.RI_data'!F833)</f>
        <v>-4.9226085542941958E-3</v>
      </c>
      <c r="O829">
        <f>LN('1b.RI_data'!G834/'1b.RI_data'!G833)</f>
        <v>-1.2846212910249372E-2</v>
      </c>
      <c r="Q829" s="14">
        <f t="shared" si="184"/>
        <v>37320</v>
      </c>
      <c r="R829" s="18">
        <f t="shared" si="185"/>
        <v>0.19165608873604831</v>
      </c>
      <c r="S829" s="15">
        <f t="shared" si="186"/>
        <v>0.63421112848495853</v>
      </c>
      <c r="T829" s="15">
        <f t="shared" si="187"/>
        <v>-0.10415619446639261</v>
      </c>
      <c r="U829" s="15">
        <f t="shared" si="188"/>
        <v>-7.1973499625091905E-2</v>
      </c>
      <c r="V829" s="15">
        <f t="shared" si="189"/>
        <v>0.26339625630314806</v>
      </c>
      <c r="W829" s="15">
        <f t="shared" si="190"/>
        <v>0.87091779923567736</v>
      </c>
      <c r="Y829" s="14">
        <f t="shared" si="191"/>
        <v>37320</v>
      </c>
      <c r="Z829" s="19">
        <f t="shared" si="192"/>
        <v>0.23620709970003373</v>
      </c>
      <c r="AA829">
        <f t="shared" si="193"/>
        <v>0.72884379651527764</v>
      </c>
      <c r="AB829">
        <f t="shared" si="194"/>
        <v>6.5103422248686538E-3</v>
      </c>
      <c r="AC829">
        <f t="shared" si="195"/>
        <v>7.5165337422624878E-2</v>
      </c>
      <c r="AD829">
        <f t="shared" si="196"/>
        <v>0.33195676656748768</v>
      </c>
      <c r="AE829">
        <f t="shared" si="197"/>
        <v>0.94572586092889321</v>
      </c>
    </row>
    <row r="830" spans="1:31">
      <c r="A830" s="14">
        <f>'1a.PI_data'!A835</f>
        <v>37321</v>
      </c>
      <c r="B830" s="15">
        <f>LN('1a.PI_data'!B835/'1a.PI_data'!B834)</f>
        <v>1.1155550655149055E-2</v>
      </c>
      <c r="C830" s="15">
        <f>LN('1a.PI_data'!C835/'1a.PI_data'!C834)</f>
        <v>3.3389012655146303E-3</v>
      </c>
      <c r="D830" s="15">
        <f>LN('1a.PI_data'!D835/'1a.PI_data'!D834)</f>
        <v>1.210738341288908E-2</v>
      </c>
      <c r="E830" s="15">
        <f>LN('1a.PI_data'!E835/'1a.PI_data'!E834)</f>
        <v>0</v>
      </c>
      <c r="F830" s="15">
        <f>LN('1a.PI_data'!F835/'1a.PI_data'!F834)</f>
        <v>-3.0991760343209197E-3</v>
      </c>
      <c r="G830" s="15">
        <f>LN('1a.PI_data'!G835/'1a.PI_data'!G834)</f>
        <v>1.3749950159959263E-2</v>
      </c>
      <c r="I830" s="14">
        <f>'1b.RI_data'!A835</f>
        <v>37321</v>
      </c>
      <c r="J830">
        <f>LN('1b.RI_data'!B835/'1b.RI_data'!B834)</f>
        <v>1.1257517180934453E-2</v>
      </c>
      <c r="K830">
        <f>LN('1b.RI_data'!C835/'1b.RI_data'!C834)</f>
        <v>3.3725974272275729E-3</v>
      </c>
      <c r="L830">
        <f>LN('1b.RI_data'!D835/'1b.RI_data'!D834)</f>
        <v>1.2121450397952987E-2</v>
      </c>
      <c r="M830">
        <f>LN('1b.RI_data'!E835/'1b.RI_data'!E834)</f>
        <v>0</v>
      </c>
      <c r="N830">
        <f>LN('1b.RI_data'!F835/'1b.RI_data'!F834)</f>
        <v>-2.958726330530194E-3</v>
      </c>
      <c r="O830">
        <f>LN('1b.RI_data'!G835/'1b.RI_data'!G834)</f>
        <v>1.371628451179085E-2</v>
      </c>
      <c r="Q830" s="14">
        <f t="shared" si="184"/>
        <v>37321</v>
      </c>
      <c r="R830" s="18">
        <f t="shared" si="185"/>
        <v>0.20281163939119737</v>
      </c>
      <c r="S830" s="15">
        <f t="shared" si="186"/>
        <v>0.63755002975047315</v>
      </c>
      <c r="T830" s="15">
        <f t="shared" si="187"/>
        <v>-9.2048811053503529E-2</v>
      </c>
      <c r="U830" s="15">
        <f t="shared" si="188"/>
        <v>-7.1973499625091905E-2</v>
      </c>
      <c r="V830" s="15">
        <f t="shared" si="189"/>
        <v>0.26029708026882714</v>
      </c>
      <c r="W830" s="15">
        <f t="shared" si="190"/>
        <v>0.88466774939563664</v>
      </c>
      <c r="Y830" s="14">
        <f t="shared" si="191"/>
        <v>37321</v>
      </c>
      <c r="Z830" s="19">
        <f t="shared" si="192"/>
        <v>0.24746461688096819</v>
      </c>
      <c r="AA830">
        <f t="shared" si="193"/>
        <v>0.73221639394250526</v>
      </c>
      <c r="AB830">
        <f t="shared" si="194"/>
        <v>1.8631792622821643E-2</v>
      </c>
      <c r="AC830">
        <f t="shared" si="195"/>
        <v>7.5165337422624878E-2</v>
      </c>
      <c r="AD830">
        <f t="shared" si="196"/>
        <v>0.3289980402369575</v>
      </c>
      <c r="AE830">
        <f t="shared" si="197"/>
        <v>0.95944214544068407</v>
      </c>
    </row>
    <row r="831" spans="1:31">
      <c r="A831" s="14">
        <f>'1a.PI_data'!A836</f>
        <v>37322</v>
      </c>
      <c r="B831" s="15">
        <f>LN('1a.PI_data'!B836/'1a.PI_data'!B835)</f>
        <v>1.7431379379542092E-3</v>
      </c>
      <c r="C831" s="15">
        <f>LN('1a.PI_data'!C836/'1a.PI_data'!C835)</f>
        <v>-3.3389012655145986E-3</v>
      </c>
      <c r="D831" s="15">
        <f>LN('1a.PI_data'!D836/'1a.PI_data'!D835)</f>
        <v>2.3923570010433753E-2</v>
      </c>
      <c r="E831" s="15">
        <f>LN('1a.PI_data'!E836/'1a.PI_data'!E835)</f>
        <v>2.9806281381377199E-3</v>
      </c>
      <c r="F831" s="15">
        <f>LN('1a.PI_data'!F836/'1a.PI_data'!F835)</f>
        <v>-2.0714663026018534E-3</v>
      </c>
      <c r="G831" s="15">
        <f>LN('1a.PI_data'!G836/'1a.PI_data'!G835)</f>
        <v>-7.0112360297070664E-3</v>
      </c>
      <c r="I831" s="14">
        <f>'1b.RI_data'!A836</f>
        <v>37322</v>
      </c>
      <c r="J831">
        <f>LN('1b.RI_data'!B836/'1b.RI_data'!B835)</f>
        <v>1.8071787960965398E-3</v>
      </c>
      <c r="K831">
        <f>LN('1b.RI_data'!C836/'1b.RI_data'!C835)</f>
        <v>-3.3725974272275209E-3</v>
      </c>
      <c r="L831">
        <f>LN('1b.RI_data'!D836/'1b.RI_data'!D835)</f>
        <v>2.3810822081457496E-2</v>
      </c>
      <c r="M831">
        <f>LN('1b.RI_data'!E836/'1b.RI_data'!E835)</f>
        <v>2.9783541313387445E-3</v>
      </c>
      <c r="N831">
        <f>LN('1b.RI_data'!F836/'1b.RI_data'!F835)</f>
        <v>-1.9882342235230809E-3</v>
      </c>
      <c r="O831">
        <f>LN('1b.RI_data'!G836/'1b.RI_data'!G835)</f>
        <v>-6.9808997647739764E-3</v>
      </c>
      <c r="Q831" s="14">
        <f t="shared" si="184"/>
        <v>37322</v>
      </c>
      <c r="R831" s="18">
        <f t="shared" si="185"/>
        <v>0.20455477732915159</v>
      </c>
      <c r="S831" s="15">
        <f t="shared" si="186"/>
        <v>0.63421112848495853</v>
      </c>
      <c r="T831" s="15">
        <f t="shared" si="187"/>
        <v>-6.8125241043069773E-2</v>
      </c>
      <c r="U831" s="15">
        <f t="shared" si="188"/>
        <v>-6.8992871486954183E-2</v>
      </c>
      <c r="V831" s="15">
        <f t="shared" si="189"/>
        <v>0.25822561396622529</v>
      </c>
      <c r="W831" s="15">
        <f t="shared" si="190"/>
        <v>0.87765651336592954</v>
      </c>
      <c r="Y831" s="14">
        <f t="shared" si="191"/>
        <v>37322</v>
      </c>
      <c r="Z831" s="19">
        <f t="shared" si="192"/>
        <v>0.24927179567706473</v>
      </c>
      <c r="AA831">
        <f t="shared" si="193"/>
        <v>0.72884379651527775</v>
      </c>
      <c r="AB831">
        <f t="shared" si="194"/>
        <v>4.2442614704279139E-2</v>
      </c>
      <c r="AC831">
        <f t="shared" si="195"/>
        <v>7.8143691553963626E-2</v>
      </c>
      <c r="AD831">
        <f t="shared" si="196"/>
        <v>0.32700980601343443</v>
      </c>
      <c r="AE831">
        <f t="shared" si="197"/>
        <v>0.95246124567591006</v>
      </c>
    </row>
    <row r="832" spans="1:31">
      <c r="A832" s="14">
        <f>'1a.PI_data'!A837</f>
        <v>37323</v>
      </c>
      <c r="B832" s="15">
        <f>LN('1a.PI_data'!B837/'1a.PI_data'!B836)</f>
        <v>-6.030883453245553E-3</v>
      </c>
      <c r="C832" s="15">
        <f>LN('1a.PI_data'!C837/'1a.PI_data'!C836)</f>
        <v>-3.4517800770104286E-3</v>
      </c>
      <c r="D832" s="15">
        <f>LN('1a.PI_data'!D837/'1a.PI_data'!D836)</f>
        <v>-1.1819470648224098E-2</v>
      </c>
      <c r="E832" s="15">
        <f>LN('1a.PI_data'!E837/'1a.PI_data'!E836)</f>
        <v>0</v>
      </c>
      <c r="F832" s="15">
        <f>LN('1a.PI_data'!F837/'1a.PI_data'!F836)</f>
        <v>1.3899837689033736E-2</v>
      </c>
      <c r="G832" s="15">
        <f>LN('1a.PI_data'!G837/'1a.PI_data'!G836)</f>
        <v>-2.6654583413405548E-4</v>
      </c>
      <c r="I832" s="14">
        <f>'1b.RI_data'!A837</f>
        <v>37323</v>
      </c>
      <c r="J832">
        <f>LN('1b.RI_data'!B837/'1b.RI_data'!B836)</f>
        <v>-6.0119715689480775E-3</v>
      </c>
      <c r="K832">
        <f>LN('1b.RI_data'!C837/'1b.RI_data'!C836)</f>
        <v>-3.3840103426576902E-3</v>
      </c>
      <c r="L832">
        <f>LN('1b.RI_data'!D837/'1b.RI_data'!D836)</f>
        <v>-1.1834543308798616E-2</v>
      </c>
      <c r="M832">
        <f>LN('1b.RI_data'!E837/'1b.RI_data'!E836)</f>
        <v>0</v>
      </c>
      <c r="N832">
        <f>LN('1b.RI_data'!F837/'1b.RI_data'!F836)</f>
        <v>1.3770975014554383E-2</v>
      </c>
      <c r="O832">
        <f>LN('1b.RI_data'!G837/'1b.RI_data'!G836)</f>
        <v>-2.9165028546382837E-4</v>
      </c>
      <c r="Q832" s="14">
        <f t="shared" si="184"/>
        <v>37323</v>
      </c>
      <c r="R832" s="18">
        <f t="shared" si="185"/>
        <v>0.19852389387590602</v>
      </c>
      <c r="S832" s="15">
        <f t="shared" si="186"/>
        <v>0.63075934840794812</v>
      </c>
      <c r="T832" s="15">
        <f t="shared" si="187"/>
        <v>-7.9944711691293871E-2</v>
      </c>
      <c r="U832" s="15">
        <f t="shared" si="188"/>
        <v>-6.8992871486954183E-2</v>
      </c>
      <c r="V832" s="15">
        <f t="shared" si="189"/>
        <v>0.27212545165525903</v>
      </c>
      <c r="W832" s="15">
        <f t="shared" si="190"/>
        <v>0.87738996753179543</v>
      </c>
      <c r="Y832" s="14">
        <f t="shared" si="191"/>
        <v>37323</v>
      </c>
      <c r="Z832" s="19">
        <f t="shared" si="192"/>
        <v>0.24325982410811664</v>
      </c>
      <c r="AA832">
        <f t="shared" si="193"/>
        <v>0.72545978617262008</v>
      </c>
      <c r="AB832">
        <f t="shared" si="194"/>
        <v>3.0608071395480524E-2</v>
      </c>
      <c r="AC832">
        <f t="shared" si="195"/>
        <v>7.8143691553963626E-2</v>
      </c>
      <c r="AD832">
        <f t="shared" si="196"/>
        <v>0.34078078102798881</v>
      </c>
      <c r="AE832">
        <f t="shared" si="197"/>
        <v>0.95216959539044621</v>
      </c>
    </row>
    <row r="833" spans="1:31">
      <c r="A833" s="14">
        <f>'1a.PI_data'!A838</f>
        <v>37326</v>
      </c>
      <c r="B833" s="15">
        <f>LN('1a.PI_data'!B838/'1a.PI_data'!B837)</f>
        <v>-2.6551324498115086E-4</v>
      </c>
      <c r="C833" s="15">
        <f>LN('1a.PI_data'!C838/'1a.PI_data'!C837)</f>
        <v>2.0319015423184276E-3</v>
      </c>
      <c r="D833" s="15">
        <f>LN('1a.PI_data'!D838/'1a.PI_data'!D837)</f>
        <v>0</v>
      </c>
      <c r="E833" s="15">
        <f>LN('1a.PI_data'!E838/'1a.PI_data'!E837)</f>
        <v>-8.9686699827603751E-3</v>
      </c>
      <c r="F833" s="15">
        <f>LN('1a.PI_data'!F838/'1a.PI_data'!F837)</f>
        <v>7.6394565579576256E-3</v>
      </c>
      <c r="G833" s="15">
        <f>LN('1a.PI_data'!G838/'1a.PI_data'!G837)</f>
        <v>-3.7926382898927739E-3</v>
      </c>
      <c r="I833" s="14">
        <f>'1b.RI_data'!A838</f>
        <v>37326</v>
      </c>
      <c r="J833">
        <f>LN('1b.RI_data'!B838/'1b.RI_data'!B837)</f>
        <v>-2.3038396951205703E-4</v>
      </c>
      <c r="K833">
        <f>LN('1b.RI_data'!C838/'1b.RI_data'!C837)</f>
        <v>2.0300541264528494E-3</v>
      </c>
      <c r="L833">
        <f>LN('1b.RI_data'!D838/'1b.RI_data'!D837)</f>
        <v>0</v>
      </c>
      <c r="M833">
        <f>LN('1b.RI_data'!E838/'1b.RI_data'!E837)</f>
        <v>-8.9691979060764048E-3</v>
      </c>
      <c r="N833">
        <f>LN('1b.RI_data'!F838/'1b.RI_data'!F837)</f>
        <v>7.789374726476346E-3</v>
      </c>
      <c r="O833">
        <f>LN('1b.RI_data'!G838/'1b.RI_data'!G837)</f>
        <v>-3.8030799339660664E-3</v>
      </c>
      <c r="Q833" s="14">
        <f t="shared" si="184"/>
        <v>37326</v>
      </c>
      <c r="R833" s="18">
        <f t="shared" si="185"/>
        <v>0.19825838063092488</v>
      </c>
      <c r="S833" s="15">
        <f t="shared" si="186"/>
        <v>0.63279124995026659</v>
      </c>
      <c r="T833" s="15">
        <f t="shared" si="187"/>
        <v>-7.9944711691293871E-2</v>
      </c>
      <c r="U833" s="15">
        <f t="shared" si="188"/>
        <v>-7.7961541469714554E-2</v>
      </c>
      <c r="V833" s="15">
        <f t="shared" si="189"/>
        <v>0.27976490821321665</v>
      </c>
      <c r="W833" s="15">
        <f t="shared" si="190"/>
        <v>0.8735973292419027</v>
      </c>
      <c r="Y833" s="14">
        <f t="shared" si="191"/>
        <v>37326</v>
      </c>
      <c r="Z833" s="19">
        <f t="shared" si="192"/>
        <v>0.24302944013860459</v>
      </c>
      <c r="AA833">
        <f t="shared" si="193"/>
        <v>0.72748984029907293</v>
      </c>
      <c r="AB833">
        <f t="shared" si="194"/>
        <v>3.0608071395480524E-2</v>
      </c>
      <c r="AC833">
        <f t="shared" si="195"/>
        <v>6.917449364788722E-2</v>
      </c>
      <c r="AD833">
        <f t="shared" si="196"/>
        <v>0.34857015575446515</v>
      </c>
      <c r="AE833">
        <f t="shared" si="197"/>
        <v>0.9483665154564801</v>
      </c>
    </row>
    <row r="834" spans="1:31">
      <c r="A834" s="14">
        <f>'1a.PI_data'!A839</f>
        <v>37327</v>
      </c>
      <c r="B834" s="15">
        <f>LN('1a.PI_data'!B839/'1a.PI_data'!B838)</f>
        <v>-5.3276658097461968E-3</v>
      </c>
      <c r="C834" s="15">
        <f>LN('1a.PI_data'!C839/'1a.PI_data'!C838)</f>
        <v>-5.3935916638113163E-3</v>
      </c>
      <c r="D834" s="15">
        <f>LN('1a.PI_data'!D839/'1a.PI_data'!D838)</f>
        <v>1.1819470648224216E-2</v>
      </c>
      <c r="E834" s="15">
        <f>LN('1a.PI_data'!E839/'1a.PI_data'!E838)</f>
        <v>8.9686699827603161E-3</v>
      </c>
      <c r="F834" s="15">
        <f>LN('1a.PI_data'!F839/'1a.PI_data'!F838)</f>
        <v>2.1085118487071172E-2</v>
      </c>
      <c r="G834" s="15">
        <f>LN('1a.PI_data'!G839/'1a.PI_data'!G838)</f>
        <v>2.0316516825684178E-3</v>
      </c>
      <c r="I834" s="14">
        <f>'1b.RI_data'!A839</f>
        <v>37327</v>
      </c>
      <c r="J834">
        <f>LN('1b.RI_data'!B839/'1b.RI_data'!B838)</f>
        <v>-5.0657519871232888E-3</v>
      </c>
      <c r="K834">
        <f>LN('1b.RI_data'!C839/'1b.RI_data'!C838)</f>
        <v>-5.4255548898147366E-3</v>
      </c>
      <c r="L834">
        <f>LN('1b.RI_data'!D839/'1b.RI_data'!D838)</f>
        <v>1.1834543308798602E-2</v>
      </c>
      <c r="M834">
        <f>LN('1b.RI_data'!E839/'1b.RI_data'!E838)</f>
        <v>8.9691979060765106E-3</v>
      </c>
      <c r="N834">
        <f>LN('1b.RI_data'!F839/'1b.RI_data'!F838)</f>
        <v>2.1074030778849784E-2</v>
      </c>
      <c r="O834">
        <f>LN('1b.RI_data'!G839/'1b.RI_data'!G838)</f>
        <v>2.049460960196875E-3</v>
      </c>
      <c r="Q834" s="14">
        <f t="shared" si="184"/>
        <v>37327</v>
      </c>
      <c r="R834" s="18">
        <f t="shared" si="185"/>
        <v>0.19293071482117868</v>
      </c>
      <c r="S834" s="15">
        <f t="shared" si="186"/>
        <v>0.62739765828645522</v>
      </c>
      <c r="T834" s="15">
        <f t="shared" si="187"/>
        <v>-6.8125241043069662E-2</v>
      </c>
      <c r="U834" s="15">
        <f t="shared" si="188"/>
        <v>-6.8992871486954238E-2</v>
      </c>
      <c r="V834" s="15">
        <f t="shared" si="189"/>
        <v>0.30085002670028782</v>
      </c>
      <c r="W834" s="15">
        <f t="shared" si="190"/>
        <v>0.87562898092447117</v>
      </c>
      <c r="Y834" s="14">
        <f t="shared" si="191"/>
        <v>37327</v>
      </c>
      <c r="Z834" s="19">
        <f t="shared" si="192"/>
        <v>0.23796368815148131</v>
      </c>
      <c r="AA834">
        <f t="shared" si="193"/>
        <v>0.72206428540925816</v>
      </c>
      <c r="AB834">
        <f t="shared" si="194"/>
        <v>4.2442614704279125E-2</v>
      </c>
      <c r="AC834">
        <f t="shared" si="195"/>
        <v>7.8143691553963723E-2</v>
      </c>
      <c r="AD834">
        <f t="shared" si="196"/>
        <v>0.36964418653331493</v>
      </c>
      <c r="AE834">
        <f t="shared" si="197"/>
        <v>0.95041597641667697</v>
      </c>
    </row>
    <row r="835" spans="1:31">
      <c r="A835" s="14">
        <f>'1a.PI_data'!A840</f>
        <v>37328</v>
      </c>
      <c r="B835" s="15">
        <f>LN('1a.PI_data'!B840/'1a.PI_data'!B839)</f>
        <v>-2.4665709830002188E-4</v>
      </c>
      <c r="C835" s="15">
        <f>LN('1a.PI_data'!C840/'1a.PI_data'!C839)</f>
        <v>0</v>
      </c>
      <c r="D835" s="15">
        <f>LN('1a.PI_data'!D840/'1a.PI_data'!D839)</f>
        <v>-1.1819470648224098E-2</v>
      </c>
      <c r="E835" s="15">
        <f>LN('1a.PI_data'!E840/'1a.PI_data'!E839)</f>
        <v>-1.8018505502678365E-2</v>
      </c>
      <c r="F835" s="15">
        <f>LN('1a.PI_data'!F840/'1a.PI_data'!F839)</f>
        <v>9.9304874099185323E-4</v>
      </c>
      <c r="G835" s="15">
        <f>LN('1a.PI_data'!G840/'1a.PI_data'!G839)</f>
        <v>6.7071474689040502E-3</v>
      </c>
      <c r="I835" s="14">
        <f>'1b.RI_data'!A840</f>
        <v>37328</v>
      </c>
      <c r="J835">
        <f>LN('1b.RI_data'!B840/'1b.RI_data'!B839)</f>
        <v>3.683821885568477E-4</v>
      </c>
      <c r="K835">
        <f>LN('1b.RI_data'!C840/'1b.RI_data'!C839)</f>
        <v>0</v>
      </c>
      <c r="L835">
        <f>LN('1b.RI_data'!D840/'1b.RI_data'!D839)</f>
        <v>-1.1834543308798616E-2</v>
      </c>
      <c r="M835">
        <f>LN('1b.RI_data'!E840/'1b.RI_data'!E839)</f>
        <v>-1.8019570948202404E-2</v>
      </c>
      <c r="N835">
        <f>LN('1b.RI_data'!F840/'1b.RI_data'!F839)</f>
        <v>6.4509315751730394E-3</v>
      </c>
      <c r="O835">
        <f>LN('1b.RI_data'!G840/'1b.RI_data'!G839)</f>
        <v>1.5383350813170152E-2</v>
      </c>
      <c r="Q835" s="14">
        <f t="shared" si="184"/>
        <v>37328</v>
      </c>
      <c r="R835" s="18">
        <f t="shared" si="185"/>
        <v>0.19268405772287867</v>
      </c>
      <c r="S835" s="15">
        <f t="shared" si="186"/>
        <v>0.62739765828645522</v>
      </c>
      <c r="T835" s="15">
        <f t="shared" si="187"/>
        <v>-7.994471169129376E-2</v>
      </c>
      <c r="U835" s="15">
        <f t="shared" si="188"/>
        <v>-8.7011376989632599E-2</v>
      </c>
      <c r="V835" s="15">
        <f t="shared" si="189"/>
        <v>0.3018430754412797</v>
      </c>
      <c r="W835" s="15">
        <f t="shared" si="190"/>
        <v>0.88233612839337516</v>
      </c>
      <c r="Y835" s="14">
        <f t="shared" si="191"/>
        <v>37328</v>
      </c>
      <c r="Z835" s="19">
        <f t="shared" si="192"/>
        <v>0.23833207034003814</v>
      </c>
      <c r="AA835">
        <f t="shared" si="193"/>
        <v>0.72206428540925816</v>
      </c>
      <c r="AB835">
        <f t="shared" si="194"/>
        <v>3.060807139548051E-2</v>
      </c>
      <c r="AC835">
        <f t="shared" si="195"/>
        <v>6.0124120605761319E-2</v>
      </c>
      <c r="AD835">
        <f t="shared" si="196"/>
        <v>0.37609511810848795</v>
      </c>
      <c r="AE835">
        <f t="shared" si="197"/>
        <v>0.96579932722984707</v>
      </c>
    </row>
    <row r="836" spans="1:31">
      <c r="A836" s="14">
        <f>'1a.PI_data'!A841</f>
        <v>37329</v>
      </c>
      <c r="B836" s="15">
        <f>LN('1a.PI_data'!B841/'1a.PI_data'!B840)</f>
        <v>-4.5320108870345859E-3</v>
      </c>
      <c r="C836" s="15">
        <f>LN('1a.PI_data'!C841/'1a.PI_data'!C840)</f>
        <v>0</v>
      </c>
      <c r="D836" s="15">
        <f>LN('1a.PI_data'!D841/'1a.PI_data'!D840)</f>
        <v>-3.6467253336048833E-2</v>
      </c>
      <c r="E836" s="15">
        <f>LN('1a.PI_data'!E841/'1a.PI_data'!E840)</f>
        <v>1.5037877364540502E-2</v>
      </c>
      <c r="F836" s="15">
        <f>LN('1a.PI_data'!F841/'1a.PI_data'!F840)</f>
        <v>4.9505051598562047E-3</v>
      </c>
      <c r="G836" s="15">
        <f>LN('1a.PI_data'!G841/'1a.PI_data'!G840)</f>
        <v>5.2385229725858181E-3</v>
      </c>
      <c r="I836" s="14">
        <f>'1b.RI_data'!A841</f>
        <v>37329</v>
      </c>
      <c r="J836">
        <f>LN('1b.RI_data'!B841/'1b.RI_data'!B840)</f>
        <v>-4.5281489253372626E-3</v>
      </c>
      <c r="K836">
        <f>LN('1b.RI_data'!C841/'1b.RI_data'!C840)</f>
        <v>6.0984501764691154E-3</v>
      </c>
      <c r="L836">
        <f>LN('1b.RI_data'!D841/'1b.RI_data'!D840)</f>
        <v>-3.6367913846946806E-2</v>
      </c>
      <c r="M836">
        <f>LN('1b.RI_data'!E841/'1b.RI_data'!E840)</f>
        <v>1.5041216816863689E-2</v>
      </c>
      <c r="N836">
        <f>LN('1b.RI_data'!F841/'1b.RI_data'!F840)</f>
        <v>4.5250348403488546E-3</v>
      </c>
      <c r="O836">
        <f>LN('1b.RI_data'!G841/'1b.RI_data'!G840)</f>
        <v>5.215152967933386E-3</v>
      </c>
      <c r="Q836" s="14">
        <f t="shared" si="184"/>
        <v>37329</v>
      </c>
      <c r="R836" s="18">
        <f t="shared" si="185"/>
        <v>0.18815204683584408</v>
      </c>
      <c r="S836" s="15">
        <f t="shared" si="186"/>
        <v>0.62739765828645522</v>
      </c>
      <c r="T836" s="15">
        <f t="shared" si="187"/>
        <v>-0.11641196502734259</v>
      </c>
      <c r="U836" s="15">
        <f t="shared" si="188"/>
        <v>-7.1973499625092099E-2</v>
      </c>
      <c r="V836" s="15">
        <f t="shared" si="189"/>
        <v>0.30679358060113587</v>
      </c>
      <c r="W836" s="15">
        <f t="shared" si="190"/>
        <v>0.88757465136596103</v>
      </c>
      <c r="Y836" s="14">
        <f t="shared" si="191"/>
        <v>37329</v>
      </c>
      <c r="Z836" s="19">
        <f t="shared" si="192"/>
        <v>0.23380392141470088</v>
      </c>
      <c r="AA836">
        <f t="shared" si="193"/>
        <v>0.72816273558572731</v>
      </c>
      <c r="AB836">
        <f t="shared" si="194"/>
        <v>-5.759842451466296E-3</v>
      </c>
      <c r="AC836">
        <f t="shared" si="195"/>
        <v>7.5165337422625003E-2</v>
      </c>
      <c r="AD836">
        <f t="shared" si="196"/>
        <v>0.38062015294883678</v>
      </c>
      <c r="AE836">
        <f t="shared" si="197"/>
        <v>0.97101448019778047</v>
      </c>
    </row>
    <row r="837" spans="1:31">
      <c r="A837" s="14">
        <f>'1a.PI_data'!A842</f>
        <v>37330</v>
      </c>
      <c r="B837" s="15">
        <f>LN('1a.PI_data'!B842/'1a.PI_data'!B841)</f>
        <v>5.482704532814877E-3</v>
      </c>
      <c r="C837" s="15">
        <f>LN('1a.PI_data'!C842/'1a.PI_data'!C841)</f>
        <v>0</v>
      </c>
      <c r="D837" s="15">
        <f>LN('1a.PI_data'!D842/'1a.PI_data'!D841)</f>
        <v>-1.2407840129794833E-2</v>
      </c>
      <c r="E837" s="15">
        <f>LN('1a.PI_data'!E842/'1a.PI_data'!E841)</f>
        <v>0</v>
      </c>
      <c r="F837" s="15">
        <f>LN('1a.PI_data'!F842/'1a.PI_data'!F841)</f>
        <v>3.5891340279993508E-2</v>
      </c>
      <c r="G837" s="15">
        <f>LN('1a.PI_data'!G842/'1a.PI_data'!G841)</f>
        <v>-4.9732920875467978E-3</v>
      </c>
      <c r="I837" s="14">
        <f>'1b.RI_data'!A842</f>
        <v>37330</v>
      </c>
      <c r="J837">
        <f>LN('1b.RI_data'!B842/'1b.RI_data'!B841)</f>
        <v>5.4865768308478575E-3</v>
      </c>
      <c r="K837">
        <f>LN('1b.RI_data'!C842/'1b.RI_data'!C841)</f>
        <v>0</v>
      </c>
      <c r="L837">
        <f>LN('1b.RI_data'!D842/'1b.RI_data'!D841)</f>
        <v>-1.2418791733311018E-2</v>
      </c>
      <c r="M837">
        <f>LN('1b.RI_data'!E842/'1b.RI_data'!E841)</f>
        <v>0</v>
      </c>
      <c r="N837">
        <f>LN('1b.RI_data'!F842/'1b.RI_data'!F841)</f>
        <v>3.6316840197993285E-2</v>
      </c>
      <c r="O837">
        <f>LN('1b.RI_data'!G842/'1b.RI_data'!G841)</f>
        <v>-4.9246021346861617E-3</v>
      </c>
      <c r="Q837" s="14">
        <f t="shared" si="184"/>
        <v>37330</v>
      </c>
      <c r="R837" s="18">
        <f t="shared" si="185"/>
        <v>0.19363475136865896</v>
      </c>
      <c r="S837" s="15">
        <f t="shared" si="186"/>
        <v>0.62739765828645522</v>
      </c>
      <c r="T837" s="15">
        <f t="shared" si="187"/>
        <v>-0.12881980515713742</v>
      </c>
      <c r="U837" s="15">
        <f t="shared" si="188"/>
        <v>-7.1973499625092099E-2</v>
      </c>
      <c r="V837" s="15">
        <f t="shared" si="189"/>
        <v>0.3426849208811294</v>
      </c>
      <c r="W837" s="15">
        <f t="shared" si="190"/>
        <v>0.88260135927841421</v>
      </c>
      <c r="Y837" s="14">
        <f t="shared" si="191"/>
        <v>37330</v>
      </c>
      <c r="Z837" s="19">
        <f t="shared" si="192"/>
        <v>0.23929049824554874</v>
      </c>
      <c r="AA837">
        <f t="shared" si="193"/>
        <v>0.72816273558572731</v>
      </c>
      <c r="AB837">
        <f t="shared" si="194"/>
        <v>-1.8178634184777314E-2</v>
      </c>
      <c r="AC837">
        <f t="shared" si="195"/>
        <v>7.5165337422625003E-2</v>
      </c>
      <c r="AD837">
        <f t="shared" si="196"/>
        <v>0.41693699314683008</v>
      </c>
      <c r="AE837">
        <f t="shared" si="197"/>
        <v>0.96608987806309432</v>
      </c>
    </row>
    <row r="838" spans="1:31">
      <c r="A838" s="14">
        <f>'1a.PI_data'!A843</f>
        <v>37333</v>
      </c>
      <c r="B838" s="15">
        <f>LN('1a.PI_data'!B843/'1a.PI_data'!B842)</f>
        <v>5.8343030527160597E-3</v>
      </c>
      <c r="C838" s="15">
        <f>LN('1a.PI_data'!C843/'1a.PI_data'!C842)</f>
        <v>1.3480161556692672E-2</v>
      </c>
      <c r="D838" s="15">
        <f>LN('1a.PI_data'!D843/'1a.PI_data'!D842)</f>
        <v>0</v>
      </c>
      <c r="E838" s="15">
        <f>LN('1a.PI_data'!E843/'1a.PI_data'!E842)</f>
        <v>0</v>
      </c>
      <c r="F838" s="15">
        <f>LN('1a.PI_data'!F843/'1a.PI_data'!F842)</f>
        <v>-4.3326318767511557E-2</v>
      </c>
      <c r="G838" s="15">
        <f>LN('1a.PI_data'!G843/'1a.PI_data'!G842)</f>
        <v>-1.0182138772966145E-2</v>
      </c>
      <c r="I838" s="14">
        <f>'1b.RI_data'!A843</f>
        <v>37333</v>
      </c>
      <c r="J838">
        <f>LN('1b.RI_data'!B843/'1b.RI_data'!B842)</f>
        <v>5.8391589718267099E-3</v>
      </c>
      <c r="K838">
        <f>LN('1b.RI_data'!C843/'1b.RI_data'!C842)</f>
        <v>1.3516844624146634E-2</v>
      </c>
      <c r="L838">
        <f>LN('1b.RI_data'!D843/'1b.RI_data'!D842)</f>
        <v>0</v>
      </c>
      <c r="M838">
        <f>LN('1b.RI_data'!E843/'1b.RI_data'!E842)</f>
        <v>0</v>
      </c>
      <c r="N838">
        <f>LN('1b.RI_data'!F843/'1b.RI_data'!F842)</f>
        <v>-4.3703819379645958E-2</v>
      </c>
      <c r="O838">
        <f>LN('1b.RI_data'!G843/'1b.RI_data'!G842)</f>
        <v>-1.0217928897703428E-2</v>
      </c>
      <c r="Q838" s="14">
        <f t="shared" ref="Q838:Q901" si="198">A838</f>
        <v>37333</v>
      </c>
      <c r="R838" s="18">
        <f t="shared" ref="R838:R901" si="199">R837+B838</f>
        <v>0.19946905442137502</v>
      </c>
      <c r="S838" s="15">
        <f t="shared" ref="S838:S901" si="200">S837+C838</f>
        <v>0.64087781984314784</v>
      </c>
      <c r="T838" s="15">
        <f t="shared" ref="T838:T901" si="201">T837+D838</f>
        <v>-0.12881980515713742</v>
      </c>
      <c r="U838" s="15">
        <f t="shared" ref="U838:U901" si="202">U837+E838</f>
        <v>-7.1973499625092099E-2</v>
      </c>
      <c r="V838" s="15">
        <f t="shared" ref="V838:V901" si="203">V837+F838</f>
        <v>0.29935860211361787</v>
      </c>
      <c r="W838" s="15">
        <f t="shared" ref="W838:W901" si="204">W837+G838</f>
        <v>0.87241922050544807</v>
      </c>
      <c r="Y838" s="14">
        <f t="shared" ref="Y838:Y901" si="205">I838</f>
        <v>37333</v>
      </c>
      <c r="Z838" s="19">
        <f t="shared" ref="Z838:Z901" si="206">Z837+J838</f>
        <v>0.24512965721737545</v>
      </c>
      <c r="AA838">
        <f t="shared" ref="AA838:AA901" si="207">AA837+K838</f>
        <v>0.7416795802098739</v>
      </c>
      <c r="AB838">
        <f t="shared" ref="AB838:AB901" si="208">AB837+L838</f>
        <v>-1.8178634184777314E-2</v>
      </c>
      <c r="AC838">
        <f t="shared" ref="AC838:AC901" si="209">AC837+M838</f>
        <v>7.5165337422625003E-2</v>
      </c>
      <c r="AD838">
        <f t="shared" ref="AD838:AD901" si="210">AD837+N838</f>
        <v>0.37323317376718412</v>
      </c>
      <c r="AE838">
        <f t="shared" ref="AE838:AE901" si="211">AE837+O838</f>
        <v>0.95587194916539087</v>
      </c>
    </row>
    <row r="839" spans="1:31">
      <c r="A839" s="14">
        <f>'1a.PI_data'!A844</f>
        <v>37334</v>
      </c>
      <c r="B839" s="15">
        <f>LN('1a.PI_data'!B844/'1a.PI_data'!B843)</f>
        <v>2.4144393619122168E-3</v>
      </c>
      <c r="C839" s="15">
        <f>LN('1a.PI_data'!C844/'1a.PI_data'!C843)</f>
        <v>6.7225457608267323E-3</v>
      </c>
      <c r="D839" s="15">
        <f>LN('1a.PI_data'!D844/'1a.PI_data'!D843)</f>
        <v>1.336799307875854E-3</v>
      </c>
      <c r="E839" s="15">
        <f>LN('1a.PI_data'!E844/'1a.PI_data'!E843)</f>
        <v>8.9153636579523288E-3</v>
      </c>
      <c r="F839" s="15">
        <f>LN('1a.PI_data'!F844/'1a.PI_data'!F843)</f>
        <v>5.4577163504997599E-3</v>
      </c>
      <c r="G839" s="15">
        <f>LN('1a.PI_data'!G844/'1a.PI_data'!G843)</f>
        <v>-1.1207617719030637E-2</v>
      </c>
      <c r="I839" s="14">
        <f>'1b.RI_data'!A844</f>
        <v>37334</v>
      </c>
      <c r="J839">
        <f>LN('1b.RI_data'!B844/'1b.RI_data'!B843)</f>
        <v>2.4144710404827153E-3</v>
      </c>
      <c r="K839">
        <f>LN('1b.RI_data'!C844/'1b.RI_data'!C843)</f>
        <v>6.6905196213684235E-3</v>
      </c>
      <c r="L839">
        <f>LN('1b.RI_data'!D844/'1b.RI_data'!D843)</f>
        <v>1.2454062932606565E-3</v>
      </c>
      <c r="M839">
        <f>LN('1b.RI_data'!E844/'1b.RI_data'!E843)</f>
        <v>8.9158635868372468E-3</v>
      </c>
      <c r="N839">
        <f>LN('1b.RI_data'!F844/'1b.RI_data'!F843)</f>
        <v>5.6847457503946836E-3</v>
      </c>
      <c r="O839">
        <f>LN('1b.RI_data'!G844/'1b.RI_data'!G843)</f>
        <v>-1.1212453061427187E-2</v>
      </c>
      <c r="Q839" s="14">
        <f t="shared" si="198"/>
        <v>37334</v>
      </c>
      <c r="R839" s="18">
        <f t="shared" si="199"/>
        <v>0.20188349378328724</v>
      </c>
      <c r="S839" s="15">
        <f t="shared" si="200"/>
        <v>0.6476003656039746</v>
      </c>
      <c r="T839" s="15">
        <f t="shared" si="201"/>
        <v>-0.12748300584926156</v>
      </c>
      <c r="U839" s="15">
        <f t="shared" si="202"/>
        <v>-6.3058135967139772E-2</v>
      </c>
      <c r="V839" s="15">
        <f t="shared" si="203"/>
        <v>0.30481631846411761</v>
      </c>
      <c r="W839" s="15">
        <f t="shared" si="204"/>
        <v>0.8612116027864174</v>
      </c>
      <c r="Y839" s="14">
        <f t="shared" si="205"/>
        <v>37334</v>
      </c>
      <c r="Z839" s="19">
        <f t="shared" si="206"/>
        <v>0.24754412825785815</v>
      </c>
      <c r="AA839">
        <f t="shared" si="207"/>
        <v>0.74837009983124236</v>
      </c>
      <c r="AB839">
        <f t="shared" si="208"/>
        <v>-1.6933227891516658E-2</v>
      </c>
      <c r="AC839">
        <f t="shared" si="209"/>
        <v>8.4081201009462245E-2</v>
      </c>
      <c r="AD839">
        <f t="shared" si="210"/>
        <v>0.37891791951757881</v>
      </c>
      <c r="AE839">
        <f t="shared" si="211"/>
        <v>0.94465949610396371</v>
      </c>
    </row>
    <row r="840" spans="1:31">
      <c r="A840" s="14">
        <f>'1a.PI_data'!A845</f>
        <v>37335</v>
      </c>
      <c r="B840" s="15">
        <f>LN('1a.PI_data'!B845/'1a.PI_data'!B844)</f>
        <v>-2.7049684932903316E-3</v>
      </c>
      <c r="C840" s="15">
        <f>LN('1a.PI_data'!C845/'1a.PI_data'!C844)</f>
        <v>0</v>
      </c>
      <c r="D840" s="15">
        <f>LN('1a.PI_data'!D845/'1a.PI_data'!D844)</f>
        <v>2.332681138286909E-2</v>
      </c>
      <c r="E840" s="15">
        <f>LN('1a.PI_data'!E845/'1a.PI_data'!E844)</f>
        <v>5.899722127188322E-3</v>
      </c>
      <c r="F840" s="15">
        <f>LN('1a.PI_data'!F845/'1a.PI_data'!F844)</f>
        <v>-9.9009909078357525E-4</v>
      </c>
      <c r="G840" s="15">
        <f>LN('1a.PI_data'!G845/'1a.PI_data'!G844)</f>
        <v>-1.3474278538041335E-2</v>
      </c>
      <c r="I840" s="14">
        <f>'1b.RI_data'!A845</f>
        <v>37335</v>
      </c>
      <c r="J840">
        <f>LN('1b.RI_data'!B845/'1b.RI_data'!B844)</f>
        <v>-2.6897333873067623E-3</v>
      </c>
      <c r="K840">
        <f>LN('1b.RI_data'!C845/'1b.RI_data'!C844)</f>
        <v>0</v>
      </c>
      <c r="L840">
        <f>LN('1b.RI_data'!D845/'1b.RI_data'!D844)</f>
        <v>2.3443570116385339E-2</v>
      </c>
      <c r="M840">
        <f>LN('1b.RI_data'!E845/'1b.RI_data'!E844)</f>
        <v>5.8952246761188277E-3</v>
      </c>
      <c r="N840">
        <f>LN('1b.RI_data'!F845/'1b.RI_data'!F844)</f>
        <v>-9.2971371516409134E-4</v>
      </c>
      <c r="O840">
        <f>LN('1b.RI_data'!G845/'1b.RI_data'!G844)</f>
        <v>-1.3443114013128981E-2</v>
      </c>
      <c r="Q840" s="14">
        <f t="shared" si="198"/>
        <v>37335</v>
      </c>
      <c r="R840" s="18">
        <f t="shared" si="199"/>
        <v>0.19917852528999691</v>
      </c>
      <c r="S840" s="15">
        <f t="shared" si="200"/>
        <v>0.6476003656039746</v>
      </c>
      <c r="T840" s="15">
        <f t="shared" si="201"/>
        <v>-0.10415619446639247</v>
      </c>
      <c r="U840" s="15">
        <f t="shared" si="202"/>
        <v>-5.7158413839951447E-2</v>
      </c>
      <c r="V840" s="15">
        <f t="shared" si="203"/>
        <v>0.30382621937333404</v>
      </c>
      <c r="W840" s="15">
        <f t="shared" si="204"/>
        <v>0.84773732424837611</v>
      </c>
      <c r="Y840" s="14">
        <f t="shared" si="205"/>
        <v>37335</v>
      </c>
      <c r="Z840" s="19">
        <f t="shared" si="206"/>
        <v>0.24485439487055138</v>
      </c>
      <c r="AA840">
        <f t="shared" si="207"/>
        <v>0.74837009983124236</v>
      </c>
      <c r="AB840">
        <f t="shared" si="208"/>
        <v>6.5103422248686815E-3</v>
      </c>
      <c r="AC840">
        <f t="shared" si="209"/>
        <v>8.9976425685581077E-2</v>
      </c>
      <c r="AD840">
        <f t="shared" si="210"/>
        <v>0.37798820580241471</v>
      </c>
      <c r="AE840">
        <f t="shared" si="211"/>
        <v>0.93121638209083468</v>
      </c>
    </row>
    <row r="841" spans="1:31">
      <c r="A841" s="14">
        <f>'1a.PI_data'!A846</f>
        <v>37336</v>
      </c>
      <c r="B841" s="15">
        <f>LN('1a.PI_data'!B846/'1a.PI_data'!B845)</f>
        <v>-7.5084348291902898E-3</v>
      </c>
      <c r="C841" s="15">
        <f>LN('1a.PI_data'!C846/'1a.PI_data'!C845)</f>
        <v>-3.3054570087264813E-3</v>
      </c>
      <c r="D841" s="15">
        <f>LN('1a.PI_data'!D846/'1a.PI_data'!D845)</f>
        <v>0</v>
      </c>
      <c r="E841" s="15">
        <f>LN('1a.PI_data'!E846/'1a.PI_data'!E845)</f>
        <v>9.367750003600241E-3</v>
      </c>
      <c r="F841" s="15">
        <f>LN('1a.PI_data'!F846/'1a.PI_data'!F845)</f>
        <v>-8.9552837291040546E-3</v>
      </c>
      <c r="G841" s="15">
        <f>LN('1a.PI_data'!G846/'1a.PI_data'!G845)</f>
        <v>-2.3730586470109678E-2</v>
      </c>
      <c r="I841" s="14">
        <f>'1b.RI_data'!A846</f>
        <v>37336</v>
      </c>
      <c r="J841">
        <f>LN('1b.RI_data'!B846/'1b.RI_data'!B845)</f>
        <v>-7.5082533225917245E-3</v>
      </c>
      <c r="K841">
        <f>LN('1b.RI_data'!C846/'1b.RI_data'!C845)</f>
        <v>-3.3439043057095484E-3</v>
      </c>
      <c r="L841">
        <f>LN('1b.RI_data'!D846/'1b.RI_data'!D845)</f>
        <v>0</v>
      </c>
      <c r="M841">
        <f>LN('1b.RI_data'!E846/'1b.RI_data'!E845)</f>
        <v>9.3664001153498343E-3</v>
      </c>
      <c r="N841">
        <f>LN('1b.RI_data'!F846/'1b.RI_data'!F845)</f>
        <v>-8.9382242247390102E-3</v>
      </c>
      <c r="O841">
        <f>LN('1b.RI_data'!G846/'1b.RI_data'!G845)</f>
        <v>-2.3738461041559737E-2</v>
      </c>
      <c r="Q841" s="14">
        <f t="shared" si="198"/>
        <v>37336</v>
      </c>
      <c r="R841" s="18">
        <f t="shared" si="199"/>
        <v>0.19167009046080663</v>
      </c>
      <c r="S841" s="15">
        <f t="shared" si="200"/>
        <v>0.64429490859524807</v>
      </c>
      <c r="T841" s="15">
        <f t="shared" si="201"/>
        <v>-0.10415619446639247</v>
      </c>
      <c r="U841" s="15">
        <f t="shared" si="202"/>
        <v>-4.7790663836351208E-2</v>
      </c>
      <c r="V841" s="15">
        <f t="shared" si="203"/>
        <v>0.29487093564423</v>
      </c>
      <c r="W841" s="15">
        <f t="shared" si="204"/>
        <v>0.82400673777826638</v>
      </c>
      <c r="Y841" s="14">
        <f t="shared" si="205"/>
        <v>37336</v>
      </c>
      <c r="Z841" s="19">
        <f t="shared" si="206"/>
        <v>0.23734614154795966</v>
      </c>
      <c r="AA841">
        <f t="shared" si="207"/>
        <v>0.74502619552553284</v>
      </c>
      <c r="AB841">
        <f t="shared" si="208"/>
        <v>6.5103422248686815E-3</v>
      </c>
      <c r="AC841">
        <f t="shared" si="209"/>
        <v>9.9342825800930915E-2</v>
      </c>
      <c r="AD841">
        <f t="shared" si="210"/>
        <v>0.36904998157767571</v>
      </c>
      <c r="AE841">
        <f t="shared" si="211"/>
        <v>0.90747792104927494</v>
      </c>
    </row>
    <row r="842" spans="1:31">
      <c r="A842" s="14">
        <f>'1a.PI_data'!A847</f>
        <v>37337</v>
      </c>
      <c r="B842" s="15">
        <f>LN('1a.PI_data'!B847/'1a.PI_data'!B846)</f>
        <v>-1.27288325881195E-5</v>
      </c>
      <c r="C842" s="15">
        <f>LN('1a.PI_data'!C847/'1a.PI_data'!C846)</f>
        <v>0</v>
      </c>
      <c r="D842" s="15">
        <f>LN('1a.PI_data'!D847/'1a.PI_data'!D846)</f>
        <v>-2.4663610690744936E-2</v>
      </c>
      <c r="E842" s="15">
        <f>LN('1a.PI_data'!E847/'1a.PI_data'!E846)</f>
        <v>2.3282897595909464E-3</v>
      </c>
      <c r="F842" s="15">
        <f>LN('1a.PI_data'!F847/'1a.PI_data'!F846)</f>
        <v>-1.6629256971534719E-2</v>
      </c>
      <c r="G842" s="15">
        <f>LN('1a.PI_data'!G847/'1a.PI_data'!G846)</f>
        <v>-3.1884771620201327E-2</v>
      </c>
      <c r="I842" s="14">
        <f>'1b.RI_data'!A847</f>
        <v>37337</v>
      </c>
      <c r="J842">
        <f>LN('1b.RI_data'!B847/'1b.RI_data'!B846)</f>
        <v>-1.2713103395921445E-5</v>
      </c>
      <c r="K842">
        <f>LN('1b.RI_data'!C847/'1b.RI_data'!C846)</f>
        <v>0</v>
      </c>
      <c r="L842">
        <f>LN('1b.RI_data'!D847/'1b.RI_data'!D846)</f>
        <v>-2.4688976409645985E-2</v>
      </c>
      <c r="M842">
        <f>LN('1b.RI_data'!E847/'1b.RI_data'!E846)</f>
        <v>2.3279562113415861E-3</v>
      </c>
      <c r="N842">
        <f>LN('1b.RI_data'!F847/'1b.RI_data'!F846)</f>
        <v>-1.6941804378751479E-2</v>
      </c>
      <c r="O842">
        <f>LN('1b.RI_data'!G847/'1b.RI_data'!G846)</f>
        <v>-3.1917510462363102E-2</v>
      </c>
      <c r="Q842" s="14">
        <f t="shared" si="198"/>
        <v>37337</v>
      </c>
      <c r="R842" s="18">
        <f t="shared" si="199"/>
        <v>0.1916573616282185</v>
      </c>
      <c r="S842" s="15">
        <f t="shared" si="200"/>
        <v>0.64429490859524807</v>
      </c>
      <c r="T842" s="15">
        <f t="shared" si="201"/>
        <v>-0.12881980515713742</v>
      </c>
      <c r="U842" s="15">
        <f t="shared" si="202"/>
        <v>-4.5462374076760265E-2</v>
      </c>
      <c r="V842" s="15">
        <f t="shared" si="203"/>
        <v>0.27824167867269528</v>
      </c>
      <c r="W842" s="15">
        <f t="shared" si="204"/>
        <v>0.79212196615806507</v>
      </c>
      <c r="Y842" s="14">
        <f t="shared" si="205"/>
        <v>37337</v>
      </c>
      <c r="Z842" s="19">
        <f t="shared" si="206"/>
        <v>0.23733342844456373</v>
      </c>
      <c r="AA842">
        <f t="shared" si="207"/>
        <v>0.74502619552553284</v>
      </c>
      <c r="AB842">
        <f t="shared" si="208"/>
        <v>-1.8178634184777304E-2</v>
      </c>
      <c r="AC842">
        <f t="shared" si="209"/>
        <v>0.1016707820122725</v>
      </c>
      <c r="AD842">
        <f t="shared" si="210"/>
        <v>0.35210817719892423</v>
      </c>
      <c r="AE842">
        <f t="shared" si="211"/>
        <v>0.87556041058691181</v>
      </c>
    </row>
    <row r="843" spans="1:31">
      <c r="A843" s="14">
        <f>'1a.PI_data'!A848</f>
        <v>37340</v>
      </c>
      <c r="B843" s="15">
        <f>LN('1a.PI_data'!B848/'1a.PI_data'!B847)</f>
        <v>-1.342967723208585E-2</v>
      </c>
      <c r="C843" s="15">
        <f>LN('1a.PI_data'!C848/'1a.PI_data'!C847)</f>
        <v>-1.0083780110289606E-2</v>
      </c>
      <c r="D843" s="15">
        <f>LN('1a.PI_data'!D848/'1a.PI_data'!D847)</f>
        <v>0</v>
      </c>
      <c r="E843" s="15">
        <f>LN('1a.PI_data'!E848/'1a.PI_data'!E847)</f>
        <v>-1.1696039763191298E-2</v>
      </c>
      <c r="F843" s="15">
        <f>LN('1a.PI_data'!F848/'1a.PI_data'!F847)</f>
        <v>1.0157441198354218E-3</v>
      </c>
      <c r="G843" s="15">
        <f>LN('1a.PI_data'!G848/'1a.PI_data'!G847)</f>
        <v>-5.6246916104231964E-2</v>
      </c>
      <c r="I843" s="14">
        <f>'1b.RI_data'!A848</f>
        <v>37340</v>
      </c>
      <c r="J843">
        <f>LN('1b.RI_data'!B848/'1b.RI_data'!B847)</f>
        <v>-1.3401256659642426E-2</v>
      </c>
      <c r="K843">
        <f>LN('1b.RI_data'!C848/'1b.RI_data'!C847)</f>
        <v>-1.0082199665515825E-2</v>
      </c>
      <c r="L843">
        <f>LN('1b.RI_data'!D848/'1b.RI_data'!D847)</f>
        <v>0</v>
      </c>
      <c r="M843">
        <f>LN('1b.RI_data'!E848/'1b.RI_data'!E847)</f>
        <v>-1.1694356326691335E-2</v>
      </c>
      <c r="N843">
        <f>LN('1b.RI_data'!F848/'1b.RI_data'!F847)</f>
        <v>9.5407716180067454E-4</v>
      </c>
      <c r="O843">
        <f>LN('1b.RI_data'!G848/'1b.RI_data'!G847)</f>
        <v>-5.6243059650127228E-2</v>
      </c>
      <c r="Q843" s="14">
        <f t="shared" si="198"/>
        <v>37340</v>
      </c>
      <c r="R843" s="18">
        <f t="shared" si="199"/>
        <v>0.17822768439613265</v>
      </c>
      <c r="S843" s="15">
        <f t="shared" si="200"/>
        <v>0.63421112848495842</v>
      </c>
      <c r="T843" s="15">
        <f t="shared" si="201"/>
        <v>-0.12881980515713742</v>
      </c>
      <c r="U843" s="15">
        <f t="shared" si="202"/>
        <v>-5.7158413839951565E-2</v>
      </c>
      <c r="V843" s="15">
        <f t="shared" si="203"/>
        <v>0.27925742279253069</v>
      </c>
      <c r="W843" s="15">
        <f t="shared" si="204"/>
        <v>0.73587505005383314</v>
      </c>
      <c r="Y843" s="14">
        <f t="shared" si="205"/>
        <v>37340</v>
      </c>
      <c r="Z843" s="19">
        <f t="shared" si="206"/>
        <v>0.22393217178492131</v>
      </c>
      <c r="AA843">
        <f t="shared" si="207"/>
        <v>0.73494399586001702</v>
      </c>
      <c r="AB843">
        <f t="shared" si="208"/>
        <v>-1.8178634184777304E-2</v>
      </c>
      <c r="AC843">
        <f t="shared" si="209"/>
        <v>8.9976425685581174E-2</v>
      </c>
      <c r="AD843">
        <f t="shared" si="210"/>
        <v>0.35306225436072491</v>
      </c>
      <c r="AE843">
        <f t="shared" si="211"/>
        <v>0.81931735093678459</v>
      </c>
    </row>
    <row r="844" spans="1:31">
      <c r="A844" s="14">
        <f>'1a.PI_data'!A849</f>
        <v>37341</v>
      </c>
      <c r="B844" s="15">
        <f>LN('1a.PI_data'!B849/'1a.PI_data'!B848)</f>
        <v>6.9125526191398399E-4</v>
      </c>
      <c r="C844" s="15">
        <f>LN('1a.PI_data'!C849/'1a.PI_data'!C848)</f>
        <v>2.9951325417994442E-2</v>
      </c>
      <c r="D844" s="15">
        <f>LN('1a.PI_data'!D849/'1a.PI_data'!D848)</f>
        <v>0</v>
      </c>
      <c r="E844" s="15">
        <f>LN('1a.PI_data'!E849/'1a.PI_data'!E848)</f>
        <v>-2.3810648693718559E-2</v>
      </c>
      <c r="F844" s="15">
        <f>LN('1a.PI_data'!F849/'1a.PI_data'!F848)</f>
        <v>-2.0325210249222464E-3</v>
      </c>
      <c r="G844" s="15">
        <f>LN('1a.PI_data'!G849/'1a.PI_data'!G848)</f>
        <v>-5.3555508145949608E-2</v>
      </c>
      <c r="I844" s="14">
        <f>'1b.RI_data'!A849</f>
        <v>37341</v>
      </c>
      <c r="J844">
        <f>LN('1b.RI_data'!B849/'1b.RI_data'!B848)</f>
        <v>1.1706512088459312E-3</v>
      </c>
      <c r="K844">
        <f>LN('1b.RI_data'!C849/'1b.RI_data'!C848)</f>
        <v>2.9954990277649429E-2</v>
      </c>
      <c r="L844">
        <f>LN('1b.RI_data'!D849/'1b.RI_data'!D848)</f>
        <v>0</v>
      </c>
      <c r="M844">
        <f>LN('1b.RI_data'!E849/'1b.RI_data'!E848)</f>
        <v>-1.4157438265572062E-2</v>
      </c>
      <c r="N844">
        <f>LN('1b.RI_data'!F849/'1b.RI_data'!F848)</f>
        <v>-1.9409141113851394E-3</v>
      </c>
      <c r="O844">
        <f>LN('1b.RI_data'!G849/'1b.RI_data'!G848)</f>
        <v>-5.3543587051276043E-2</v>
      </c>
      <c r="Q844" s="14">
        <f t="shared" si="198"/>
        <v>37341</v>
      </c>
      <c r="R844" s="18">
        <f t="shared" si="199"/>
        <v>0.17891893965804664</v>
      </c>
      <c r="S844" s="15">
        <f t="shared" si="200"/>
        <v>0.66416245390295281</v>
      </c>
      <c r="T844" s="15">
        <f t="shared" si="201"/>
        <v>-0.12881980515713742</v>
      </c>
      <c r="U844" s="15">
        <f t="shared" si="202"/>
        <v>-8.0969062533670116E-2</v>
      </c>
      <c r="V844" s="15">
        <f t="shared" si="203"/>
        <v>0.27722490176760844</v>
      </c>
      <c r="W844" s="15">
        <f t="shared" si="204"/>
        <v>0.68231954190788358</v>
      </c>
      <c r="Y844" s="14">
        <f t="shared" si="205"/>
        <v>37341</v>
      </c>
      <c r="Z844" s="19">
        <f t="shared" si="206"/>
        <v>0.22510282299376724</v>
      </c>
      <c r="AA844">
        <f t="shared" si="207"/>
        <v>0.76489898613766649</v>
      </c>
      <c r="AB844">
        <f t="shared" si="208"/>
        <v>-1.8178634184777304E-2</v>
      </c>
      <c r="AC844">
        <f t="shared" si="209"/>
        <v>7.5818987420009115E-2</v>
      </c>
      <c r="AD844">
        <f t="shared" si="210"/>
        <v>0.35112134024933978</v>
      </c>
      <c r="AE844">
        <f t="shared" si="211"/>
        <v>0.76577376388550855</v>
      </c>
    </row>
    <row r="845" spans="1:31">
      <c r="A845" s="14">
        <f>'1a.PI_data'!A850</f>
        <v>37342</v>
      </c>
      <c r="B845" s="15">
        <f>LN('1a.PI_data'!B850/'1a.PI_data'!B849)</f>
        <v>1.0160041581210805E-2</v>
      </c>
      <c r="C845" s="15">
        <f>LN('1a.PI_data'!C850/'1a.PI_data'!C849)</f>
        <v>1.0371912941102615E-2</v>
      </c>
      <c r="D845" s="15">
        <f>LN('1a.PI_data'!D850/'1a.PI_data'!D849)</f>
        <v>2.3502844454782672E-2</v>
      </c>
      <c r="E845" s="15">
        <f>LN('1a.PI_data'!E850/'1a.PI_data'!E849)</f>
        <v>8.9955629085777828E-3</v>
      </c>
      <c r="F845" s="15">
        <f>LN('1a.PI_data'!F850/'1a.PI_data'!F849)</f>
        <v>-8.1716491493194487E-3</v>
      </c>
      <c r="G845" s="15">
        <f>LN('1a.PI_data'!G850/'1a.PI_data'!G849)</f>
        <v>-6.4359071491756339E-3</v>
      </c>
      <c r="I845" s="14">
        <f>'1b.RI_data'!A850</f>
        <v>37342</v>
      </c>
      <c r="J845">
        <f>LN('1b.RI_data'!B850/'1b.RI_data'!B849)</f>
        <v>1.0188054798413011E-2</v>
      </c>
      <c r="K845">
        <f>LN('1b.RI_data'!C850/'1b.RI_data'!C849)</f>
        <v>1.0436229216166118E-2</v>
      </c>
      <c r="L845">
        <f>LN('1b.RI_data'!D850/'1b.RI_data'!D849)</f>
        <v>2.346871089715671E-2</v>
      </c>
      <c r="M845">
        <f>LN('1b.RI_data'!E850/'1b.RI_data'!E849)</f>
        <v>8.9973819651968517E-3</v>
      </c>
      <c r="N845">
        <f>LN('1b.RI_data'!F850/'1b.RI_data'!F849)</f>
        <v>-7.801548713711623E-3</v>
      </c>
      <c r="O845">
        <f>LN('1b.RI_data'!G850/'1b.RI_data'!G849)</f>
        <v>-6.4082531381948133E-3</v>
      </c>
      <c r="Q845" s="14">
        <f t="shared" si="198"/>
        <v>37342</v>
      </c>
      <c r="R845" s="18">
        <f t="shared" si="199"/>
        <v>0.18907898123925745</v>
      </c>
      <c r="S845" s="15">
        <f t="shared" si="200"/>
        <v>0.67453436684405543</v>
      </c>
      <c r="T845" s="15">
        <f t="shared" si="201"/>
        <v>-0.10531696070235474</v>
      </c>
      <c r="U845" s="15">
        <f t="shared" si="202"/>
        <v>-7.1973499625092335E-2</v>
      </c>
      <c r="V845" s="15">
        <f t="shared" si="203"/>
        <v>0.269053252618289</v>
      </c>
      <c r="W845" s="15">
        <f t="shared" si="204"/>
        <v>0.67588363475870794</v>
      </c>
      <c r="Y845" s="14">
        <f t="shared" si="205"/>
        <v>37342</v>
      </c>
      <c r="Z845" s="19">
        <f t="shared" si="206"/>
        <v>0.23529087779218025</v>
      </c>
      <c r="AA845">
        <f t="shared" si="207"/>
        <v>0.77533521535383265</v>
      </c>
      <c r="AB845">
        <f t="shared" si="208"/>
        <v>5.2900767123794067E-3</v>
      </c>
      <c r="AC845">
        <f t="shared" si="209"/>
        <v>8.4816369385205967E-2</v>
      </c>
      <c r="AD845">
        <f t="shared" si="210"/>
        <v>0.34331979153562814</v>
      </c>
      <c r="AE845">
        <f t="shared" si="211"/>
        <v>0.75936551074731373</v>
      </c>
    </row>
    <row r="846" spans="1:31">
      <c r="A846" s="14">
        <f>'1a.PI_data'!A851</f>
        <v>37343</v>
      </c>
      <c r="B846" s="15">
        <f>LN('1a.PI_data'!B851/'1a.PI_data'!B850)</f>
        <v>1.9850370218375997E-3</v>
      </c>
      <c r="C846" s="15">
        <f>LN('1a.PI_data'!C851/'1a.PI_data'!C850)</f>
        <v>3.1995066289206633E-2</v>
      </c>
      <c r="D846" s="15">
        <f>LN('1a.PI_data'!D851/'1a.PI_data'!D850)</f>
        <v>-1.1095004324987849E-2</v>
      </c>
      <c r="E846" s="15">
        <f>LN('1a.PI_data'!E851/'1a.PI_data'!E850)</f>
        <v>1.4815085785140682E-2</v>
      </c>
      <c r="F846" s="15">
        <f>LN('1a.PI_data'!F851/'1a.PI_data'!F850)</f>
        <v>-3.0723582899334859E-2</v>
      </c>
      <c r="G846" s="15">
        <f>LN('1a.PI_data'!G851/'1a.PI_data'!G850)</f>
        <v>-7.1766435962312123E-4</v>
      </c>
      <c r="I846" s="14">
        <f>'1b.RI_data'!A851</f>
        <v>37343</v>
      </c>
      <c r="J846">
        <f>LN('1b.RI_data'!B851/'1b.RI_data'!B850)</f>
        <v>2.247096422812879E-3</v>
      </c>
      <c r="K846">
        <f>LN('1b.RI_data'!C851/'1b.RI_data'!C850)</f>
        <v>3.1930438094306623E-2</v>
      </c>
      <c r="L846">
        <f>LN('1b.RI_data'!D851/'1b.RI_data'!D850)</f>
        <v>-1.104991916384572E-2</v>
      </c>
      <c r="M846">
        <f>LN('1b.RI_data'!E851/'1b.RI_data'!E850)</f>
        <v>1.4813266728521672E-2</v>
      </c>
      <c r="N846">
        <f>LN('1b.RI_data'!F851/'1b.RI_data'!F850)</f>
        <v>-3.0835857941324044E-2</v>
      </c>
      <c r="O846">
        <f>LN('1b.RI_data'!G851/'1b.RI_data'!G850)</f>
        <v>-7.146994829530228E-4</v>
      </c>
      <c r="Q846" s="14">
        <f t="shared" si="198"/>
        <v>37343</v>
      </c>
      <c r="R846" s="18">
        <f t="shared" si="199"/>
        <v>0.19106401826109506</v>
      </c>
      <c r="S846" s="15">
        <f t="shared" si="200"/>
        <v>0.70652943313326211</v>
      </c>
      <c r="T846" s="15">
        <f t="shared" si="201"/>
        <v>-0.11641196502734259</v>
      </c>
      <c r="U846" s="15">
        <f t="shared" si="202"/>
        <v>-5.7158413839951655E-2</v>
      </c>
      <c r="V846" s="15">
        <f t="shared" si="203"/>
        <v>0.23832966971895414</v>
      </c>
      <c r="W846" s="15">
        <f t="shared" si="204"/>
        <v>0.67516597039908477</v>
      </c>
      <c r="Y846" s="14">
        <f t="shared" si="205"/>
        <v>37343</v>
      </c>
      <c r="Z846" s="19">
        <f t="shared" si="206"/>
        <v>0.23753797421499312</v>
      </c>
      <c r="AA846">
        <f t="shared" si="207"/>
        <v>0.80726565344813928</v>
      </c>
      <c r="AB846">
        <f t="shared" si="208"/>
        <v>-5.7598424514663134E-3</v>
      </c>
      <c r="AC846">
        <f t="shared" si="209"/>
        <v>9.9629636113727632E-2</v>
      </c>
      <c r="AD846">
        <f t="shared" si="210"/>
        <v>0.3124839335943041</v>
      </c>
      <c r="AE846">
        <f t="shared" si="211"/>
        <v>0.75865081126436074</v>
      </c>
    </row>
    <row r="847" spans="1:31">
      <c r="A847" s="14">
        <f>'1a.PI_data'!A852</f>
        <v>37344</v>
      </c>
      <c r="B847" s="15">
        <f>LN('1a.PI_data'!B852/'1a.PI_data'!B851)</f>
        <v>0</v>
      </c>
      <c r="C847" s="15">
        <f>LN('1a.PI_data'!C852/'1a.PI_data'!C851)</f>
        <v>0</v>
      </c>
      <c r="D847" s="15">
        <f>LN('1a.PI_data'!D852/'1a.PI_data'!D851)</f>
        <v>0</v>
      </c>
      <c r="E847" s="15">
        <f>LN('1a.PI_data'!E852/'1a.PI_data'!E851)</f>
        <v>0</v>
      </c>
      <c r="F847" s="15">
        <f>LN('1a.PI_data'!F852/'1a.PI_data'!F851)</f>
        <v>0</v>
      </c>
      <c r="G847" s="15">
        <f>LN('1a.PI_data'!G852/'1a.PI_data'!G851)</f>
        <v>0</v>
      </c>
      <c r="I847" s="14">
        <f>'1b.RI_data'!A852</f>
        <v>37344</v>
      </c>
      <c r="J847">
        <f>LN('1b.RI_data'!B852/'1b.RI_data'!B851)</f>
        <v>0</v>
      </c>
      <c r="K847">
        <f>LN('1b.RI_data'!C852/'1b.RI_data'!C851)</f>
        <v>0</v>
      </c>
      <c r="L847">
        <f>LN('1b.RI_data'!D852/'1b.RI_data'!D851)</f>
        <v>0</v>
      </c>
      <c r="M847">
        <f>LN('1b.RI_data'!E852/'1b.RI_data'!E851)</f>
        <v>0</v>
      </c>
      <c r="N847">
        <f>LN('1b.RI_data'!F852/'1b.RI_data'!F851)</f>
        <v>0</v>
      </c>
      <c r="O847">
        <f>LN('1b.RI_data'!G852/'1b.RI_data'!G851)</f>
        <v>0</v>
      </c>
      <c r="Q847" s="14">
        <f t="shared" si="198"/>
        <v>37344</v>
      </c>
      <c r="R847" s="18">
        <f t="shared" si="199"/>
        <v>0.19106401826109506</v>
      </c>
      <c r="S847" s="15">
        <f t="shared" si="200"/>
        <v>0.70652943313326211</v>
      </c>
      <c r="T847" s="15">
        <f t="shared" si="201"/>
        <v>-0.11641196502734259</v>
      </c>
      <c r="U847" s="15">
        <f t="shared" si="202"/>
        <v>-5.7158413839951655E-2</v>
      </c>
      <c r="V847" s="15">
        <f t="shared" si="203"/>
        <v>0.23832966971895414</v>
      </c>
      <c r="W847" s="15">
        <f t="shared" si="204"/>
        <v>0.67516597039908477</v>
      </c>
      <c r="Y847" s="14">
        <f t="shared" si="205"/>
        <v>37344</v>
      </c>
      <c r="Z847" s="19">
        <f t="shared" si="206"/>
        <v>0.23753797421499312</v>
      </c>
      <c r="AA847">
        <f t="shared" si="207"/>
        <v>0.80726565344813928</v>
      </c>
      <c r="AB847">
        <f t="shared" si="208"/>
        <v>-5.7598424514663134E-3</v>
      </c>
      <c r="AC847">
        <f t="shared" si="209"/>
        <v>9.9629636113727632E-2</v>
      </c>
      <c r="AD847">
        <f t="shared" si="210"/>
        <v>0.3124839335943041</v>
      </c>
      <c r="AE847">
        <f t="shared" si="211"/>
        <v>0.75865081126436074</v>
      </c>
    </row>
    <row r="848" spans="1:31">
      <c r="A848" s="14">
        <f>'1a.PI_data'!A853</f>
        <v>37347</v>
      </c>
      <c r="B848" s="15">
        <f>LN('1a.PI_data'!B853/'1a.PI_data'!B852)</f>
        <v>4.7090303028794458E-3</v>
      </c>
      <c r="C848" s="15">
        <f>LN('1a.PI_data'!C853/'1a.PI_data'!C852)</f>
        <v>8.7295809445272158E-3</v>
      </c>
      <c r="D848" s="15">
        <f>LN('1a.PI_data'!D853/'1a.PI_data'!D852)</f>
        <v>-2.4971571049393352E-2</v>
      </c>
      <c r="E848" s="15">
        <f>LN('1a.PI_data'!E853/'1a.PI_data'!E852)</f>
        <v>0</v>
      </c>
      <c r="F848" s="15">
        <f>LN('1a.PI_data'!F853/'1a.PI_data'!F852)</f>
        <v>3.9912008953741147E-2</v>
      </c>
      <c r="G848" s="15">
        <f>LN('1a.PI_data'!G853/'1a.PI_data'!G852)</f>
        <v>3.5831824389267104E-3</v>
      </c>
      <c r="I848" s="14">
        <f>'1b.RI_data'!A853</f>
        <v>37347</v>
      </c>
      <c r="J848">
        <f>LN('1b.RI_data'!B853/'1b.RI_data'!B852)</f>
        <v>4.712593501758012E-3</v>
      </c>
      <c r="K848">
        <f>LN('1b.RI_data'!C853/'1b.RI_data'!C852)</f>
        <v>8.7582767333805132E-3</v>
      </c>
      <c r="L848">
        <f>LN('1b.RI_data'!D853/'1b.RI_data'!D852)</f>
        <v>-2.4997622328078572E-2</v>
      </c>
      <c r="M848">
        <f>LN('1b.RI_data'!E853/'1b.RI_data'!E852)</f>
        <v>0</v>
      </c>
      <c r="N848">
        <f>LN('1b.RI_data'!F853/'1b.RI_data'!F852)</f>
        <v>3.9624243604620156E-2</v>
      </c>
      <c r="O848">
        <f>LN('1b.RI_data'!G853/'1b.RI_data'!G852)</f>
        <v>3.5672363205361685E-3</v>
      </c>
      <c r="Q848" s="14">
        <f t="shared" si="198"/>
        <v>37347</v>
      </c>
      <c r="R848" s="18">
        <f t="shared" si="199"/>
        <v>0.19577304856397451</v>
      </c>
      <c r="S848" s="15">
        <f t="shared" si="200"/>
        <v>0.71525901407778936</v>
      </c>
      <c r="T848" s="15">
        <f t="shared" si="201"/>
        <v>-0.14138353607673596</v>
      </c>
      <c r="U848" s="15">
        <f t="shared" si="202"/>
        <v>-5.7158413839951655E-2</v>
      </c>
      <c r="V848" s="15">
        <f t="shared" si="203"/>
        <v>0.27824167867269528</v>
      </c>
      <c r="W848" s="15">
        <f t="shared" si="204"/>
        <v>0.67874915283801152</v>
      </c>
      <c r="Y848" s="14">
        <f t="shared" si="205"/>
        <v>37347</v>
      </c>
      <c r="Z848" s="19">
        <f t="shared" si="206"/>
        <v>0.24225056771675113</v>
      </c>
      <c r="AA848">
        <f t="shared" si="207"/>
        <v>0.81602393018151975</v>
      </c>
      <c r="AB848">
        <f t="shared" si="208"/>
        <v>-3.0757464779544885E-2</v>
      </c>
      <c r="AC848">
        <f t="shared" si="209"/>
        <v>9.9629636113727632E-2</v>
      </c>
      <c r="AD848">
        <f t="shared" si="210"/>
        <v>0.35210817719892423</v>
      </c>
      <c r="AE848">
        <f t="shared" si="211"/>
        <v>0.76221804758489686</v>
      </c>
    </row>
    <row r="849" spans="1:31">
      <c r="A849" s="14">
        <f>'1a.PI_data'!A854</f>
        <v>37348</v>
      </c>
      <c r="B849" s="15">
        <f>LN('1a.PI_data'!B854/'1a.PI_data'!B853)</f>
        <v>6.1589466346655087E-4</v>
      </c>
      <c r="C849" s="15">
        <f>LN('1a.PI_data'!C854/'1a.PI_data'!C853)</f>
        <v>3.0793660315267825E-3</v>
      </c>
      <c r="D849" s="15">
        <f>LN('1a.PI_data'!D854/'1a.PI_data'!D853)</f>
        <v>2.4971571049393397E-2</v>
      </c>
      <c r="E849" s="15">
        <f>LN('1a.PI_data'!E854/'1a.PI_data'!E853)</f>
        <v>1.4598799421152631E-2</v>
      </c>
      <c r="F849" s="15">
        <f>LN('1a.PI_data'!F854/'1a.PI_data'!F853)</f>
        <v>2.3601396768584661E-2</v>
      </c>
      <c r="G849" s="15">
        <f>LN('1a.PI_data'!G854/'1a.PI_data'!G853)</f>
        <v>3.5707814308686699E-2</v>
      </c>
      <c r="I849" s="14">
        <f>'1b.RI_data'!A854</f>
        <v>37348</v>
      </c>
      <c r="J849">
        <f>LN('1b.RI_data'!B854/'1b.RI_data'!B853)</f>
        <v>6.1567560267978432E-4</v>
      </c>
      <c r="K849">
        <f>LN('1b.RI_data'!C854/'1b.RI_data'!C853)</f>
        <v>3.1150830576275089E-3</v>
      </c>
      <c r="L849">
        <f>LN('1b.RI_data'!D854/'1b.RI_data'!D853)</f>
        <v>2.4997622328078582E-2</v>
      </c>
      <c r="M849">
        <f>LN('1b.RI_data'!E854/'1b.RI_data'!E853)</f>
        <v>1.4597033087645988E-2</v>
      </c>
      <c r="N849">
        <f>LN('1b.RI_data'!F854/'1b.RI_data'!F853)</f>
        <v>2.3986940909563683E-2</v>
      </c>
      <c r="O849">
        <f>LN('1b.RI_data'!G854/'1b.RI_data'!G853)</f>
        <v>3.5681648680027073E-2</v>
      </c>
      <c r="Q849" s="14">
        <f t="shared" si="198"/>
        <v>37348</v>
      </c>
      <c r="R849" s="18">
        <f t="shared" si="199"/>
        <v>0.19638894322744105</v>
      </c>
      <c r="S849" s="15">
        <f t="shared" si="200"/>
        <v>0.71833838010931617</v>
      </c>
      <c r="T849" s="15">
        <f t="shared" si="201"/>
        <v>-0.11641196502734255</v>
      </c>
      <c r="U849" s="15">
        <f t="shared" si="202"/>
        <v>-4.2559614418799026E-2</v>
      </c>
      <c r="V849" s="15">
        <f t="shared" si="203"/>
        <v>0.30184307544127992</v>
      </c>
      <c r="W849" s="15">
        <f t="shared" si="204"/>
        <v>0.71445696714669826</v>
      </c>
      <c r="Y849" s="14">
        <f t="shared" si="205"/>
        <v>37348</v>
      </c>
      <c r="Z849" s="19">
        <f t="shared" si="206"/>
        <v>0.24286624331943091</v>
      </c>
      <c r="AA849">
        <f t="shared" si="207"/>
        <v>0.81913901323914728</v>
      </c>
      <c r="AB849">
        <f t="shared" si="208"/>
        <v>-5.759842451466303E-3</v>
      </c>
      <c r="AC849">
        <f t="shared" si="209"/>
        <v>0.11422666920137362</v>
      </c>
      <c r="AD849">
        <f t="shared" si="210"/>
        <v>0.37609511810848789</v>
      </c>
      <c r="AE849">
        <f t="shared" si="211"/>
        <v>0.79789969626492396</v>
      </c>
    </row>
    <row r="850" spans="1:31">
      <c r="A850" s="14">
        <f>'1a.PI_data'!A855</f>
        <v>37349</v>
      </c>
      <c r="B850" s="15">
        <f>LN('1a.PI_data'!B855/'1a.PI_data'!B854)</f>
        <v>-6.4909914215210045E-3</v>
      </c>
      <c r="C850" s="15">
        <f>LN('1a.PI_data'!C855/'1a.PI_data'!C854)</f>
        <v>-6.1682438560414308E-3</v>
      </c>
      <c r="D850" s="15">
        <f>LN('1a.PI_data'!D855/'1a.PI_data'!D854)</f>
        <v>-1.2407840129794833E-2</v>
      </c>
      <c r="E850" s="15">
        <f>LN('1a.PI_data'!E855/'1a.PI_data'!E854)</f>
        <v>-2.6433257068155483E-2</v>
      </c>
      <c r="F850" s="15">
        <f>LN('1a.PI_data'!F855/'1a.PI_data'!F854)</f>
        <v>9.8766234959120989E-3</v>
      </c>
      <c r="G850" s="15">
        <f>LN('1a.PI_data'!G855/'1a.PI_data'!G854)</f>
        <v>-1.3837771748050095E-2</v>
      </c>
      <c r="I850" s="14">
        <f>'1b.RI_data'!A855</f>
        <v>37349</v>
      </c>
      <c r="J850">
        <f>LN('1b.RI_data'!B855/'1b.RI_data'!B854)</f>
        <v>-6.4792390724465517E-3</v>
      </c>
      <c r="K850">
        <f>LN('1b.RI_data'!C855/'1b.RI_data'!C854)</f>
        <v>-6.2319769170086801E-3</v>
      </c>
      <c r="L850">
        <f>LN('1b.RI_data'!D855/'1b.RI_data'!D854)</f>
        <v>-1.2418791733311018E-2</v>
      </c>
      <c r="M850">
        <f>LN('1b.RI_data'!E855/'1b.RI_data'!E854)</f>
        <v>-2.6431490734648882E-2</v>
      </c>
      <c r="N850">
        <f>LN('1b.RI_data'!F855/'1b.RI_data'!F854)</f>
        <v>9.4298029054928484E-3</v>
      </c>
      <c r="O850">
        <f>LN('1b.RI_data'!G855/'1b.RI_data'!G854)</f>
        <v>-1.3841857657131801E-2</v>
      </c>
      <c r="Q850" s="14">
        <f t="shared" si="198"/>
        <v>37349</v>
      </c>
      <c r="R850" s="18">
        <f t="shared" si="199"/>
        <v>0.18989795180592003</v>
      </c>
      <c r="S850" s="15">
        <f t="shared" si="200"/>
        <v>0.71217013625327474</v>
      </c>
      <c r="T850" s="15">
        <f t="shared" si="201"/>
        <v>-0.1288198051571374</v>
      </c>
      <c r="U850" s="15">
        <f t="shared" si="202"/>
        <v>-6.8992871486954516E-2</v>
      </c>
      <c r="V850" s="15">
        <f t="shared" si="203"/>
        <v>0.31171969893719204</v>
      </c>
      <c r="W850" s="15">
        <f t="shared" si="204"/>
        <v>0.70061919539864814</v>
      </c>
      <c r="Y850" s="14">
        <f t="shared" si="205"/>
        <v>37349</v>
      </c>
      <c r="Z850" s="19">
        <f t="shared" si="206"/>
        <v>0.23638700424698436</v>
      </c>
      <c r="AA850">
        <f t="shared" si="207"/>
        <v>0.81290703632213857</v>
      </c>
      <c r="AB850">
        <f t="shared" si="208"/>
        <v>-1.8178634184777321E-2</v>
      </c>
      <c r="AC850">
        <f t="shared" si="209"/>
        <v>8.779517846672473E-2</v>
      </c>
      <c r="AD850">
        <f t="shared" si="210"/>
        <v>0.38552492101398073</v>
      </c>
      <c r="AE850">
        <f t="shared" si="211"/>
        <v>0.78405783860779221</v>
      </c>
    </row>
    <row r="851" spans="1:31">
      <c r="A851" s="14">
        <f>'1a.PI_data'!A856</f>
        <v>37350</v>
      </c>
      <c r="B851" s="15">
        <f>LN('1a.PI_data'!B856/'1a.PI_data'!B855)</f>
        <v>-7.3975626021256114E-3</v>
      </c>
      <c r="C851" s="15">
        <f>LN('1a.PI_data'!C856/'1a.PI_data'!C855)</f>
        <v>-1.5779606479868084E-2</v>
      </c>
      <c r="D851" s="15">
        <f>LN('1a.PI_data'!D856/'1a.PI_data'!D855)</f>
        <v>2.4663610690745009E-2</v>
      </c>
      <c r="E851" s="15">
        <f>LN('1a.PI_data'!E856/'1a.PI_data'!E855)</f>
        <v>2.3530497410194036E-2</v>
      </c>
      <c r="F851" s="15">
        <f>LN('1a.PI_data'!F856/'1a.PI_data'!F855)</f>
        <v>1.4731159059748053E-3</v>
      </c>
      <c r="G851" s="15">
        <f>LN('1a.PI_data'!G856/'1a.PI_data'!G855)</f>
        <v>-7.0233975337757942E-3</v>
      </c>
      <c r="I851" s="14">
        <f>'1b.RI_data'!A856</f>
        <v>37350</v>
      </c>
      <c r="J851">
        <f>LN('1b.RI_data'!B856/'1b.RI_data'!B855)</f>
        <v>-7.3975114395233672E-3</v>
      </c>
      <c r="K851">
        <f>LN('1b.RI_data'!C856/'1b.RI_data'!C855)</f>
        <v>-1.5747979671083923E-2</v>
      </c>
      <c r="L851">
        <f>LN('1b.RI_data'!D856/'1b.RI_data'!D855)</f>
        <v>2.4688976409645971E-2</v>
      </c>
      <c r="M851">
        <f>LN('1b.RI_data'!E856/'1b.RI_data'!E855)</f>
        <v>2.3530497410194036E-2</v>
      </c>
      <c r="N851">
        <f>LN('1b.RI_data'!F856/'1b.RI_data'!F855)</f>
        <v>1.8753368035512308E-3</v>
      </c>
      <c r="O851">
        <f>LN('1b.RI_data'!G856/'1b.RI_data'!G855)</f>
        <v>-6.9923001886754007E-3</v>
      </c>
      <c r="Q851" s="14">
        <f t="shared" si="198"/>
        <v>37350</v>
      </c>
      <c r="R851" s="18">
        <f t="shared" si="199"/>
        <v>0.18250038920379441</v>
      </c>
      <c r="S851" s="15">
        <f t="shared" si="200"/>
        <v>0.69639052977340665</v>
      </c>
      <c r="T851" s="15">
        <f t="shared" si="201"/>
        <v>-0.10415619446639239</v>
      </c>
      <c r="U851" s="15">
        <f t="shared" si="202"/>
        <v>-4.546237407676048E-2</v>
      </c>
      <c r="V851" s="15">
        <f t="shared" si="203"/>
        <v>0.31319281484316686</v>
      </c>
      <c r="W851" s="15">
        <f t="shared" si="204"/>
        <v>0.69359579786487235</v>
      </c>
      <c r="Y851" s="14">
        <f t="shared" si="205"/>
        <v>37350</v>
      </c>
      <c r="Z851" s="19">
        <f t="shared" si="206"/>
        <v>0.228989492807461</v>
      </c>
      <c r="AA851">
        <f t="shared" si="207"/>
        <v>0.79715905665105469</v>
      </c>
      <c r="AB851">
        <f t="shared" si="208"/>
        <v>6.5103422248686503E-3</v>
      </c>
      <c r="AC851">
        <f t="shared" si="209"/>
        <v>0.11132567587691877</v>
      </c>
      <c r="AD851">
        <f t="shared" si="210"/>
        <v>0.38740025781753196</v>
      </c>
      <c r="AE851">
        <f t="shared" si="211"/>
        <v>0.77706553841911685</v>
      </c>
    </row>
    <row r="852" spans="1:31">
      <c r="A852" s="14">
        <f>'1a.PI_data'!A857</f>
        <v>37351</v>
      </c>
      <c r="B852" s="15">
        <f>LN('1a.PI_data'!B857/'1a.PI_data'!B856)</f>
        <v>-3.0963670611495862E-4</v>
      </c>
      <c r="C852" s="15">
        <f>LN('1a.PI_data'!C857/'1a.PI_data'!C856)</f>
        <v>6.3606802954160341E-3</v>
      </c>
      <c r="D852" s="15">
        <f>LN('1a.PI_data'!D857/'1a.PI_data'!D856)</f>
        <v>2.4211482775098672E-2</v>
      </c>
      <c r="E852" s="15">
        <f>LN('1a.PI_data'!E857/'1a.PI_data'!E856)</f>
        <v>-5.8309203107932096E-3</v>
      </c>
      <c r="F852" s="15">
        <f>LN('1a.PI_data'!F857/'1a.PI_data'!F856)</f>
        <v>-1.1349739401886863E-2</v>
      </c>
      <c r="G852" s="15">
        <f>LN('1a.PI_data'!G857/'1a.PI_data'!G856)</f>
        <v>-1.2378470222302877E-2</v>
      </c>
      <c r="I852" s="14">
        <f>'1b.RI_data'!A857</f>
        <v>37351</v>
      </c>
      <c r="J852">
        <f>LN('1b.RI_data'!B857/'1b.RI_data'!B856)</f>
        <v>-3.0189136919046535E-4</v>
      </c>
      <c r="K852">
        <f>LN('1b.RI_data'!C857/'1b.RI_data'!C856)</f>
        <v>6.3305823475482562E-3</v>
      </c>
      <c r="L852">
        <f>LN('1b.RI_data'!D857/'1b.RI_data'!D856)</f>
        <v>2.4097729170611946E-2</v>
      </c>
      <c r="M852">
        <f>LN('1b.RI_data'!E857/'1b.RI_data'!E856)</f>
        <v>-5.8273566649696979E-3</v>
      </c>
      <c r="N852">
        <f>LN('1b.RI_data'!F857/'1b.RI_data'!F856)</f>
        <v>-1.1305139709044029E-2</v>
      </c>
      <c r="O852">
        <f>LN('1b.RI_data'!G857/'1b.RI_data'!G856)</f>
        <v>-1.2357162526096409E-2</v>
      </c>
      <c r="Q852" s="14">
        <f t="shared" si="198"/>
        <v>37351</v>
      </c>
      <c r="R852" s="18">
        <f t="shared" si="199"/>
        <v>0.18219075249767946</v>
      </c>
      <c r="S852" s="15">
        <f t="shared" si="200"/>
        <v>0.70275121006882268</v>
      </c>
      <c r="T852" s="15">
        <f t="shared" si="201"/>
        <v>-7.9944711691293718E-2</v>
      </c>
      <c r="U852" s="15">
        <f t="shared" si="202"/>
        <v>-5.1293294387553687E-2</v>
      </c>
      <c r="V852" s="15">
        <f t="shared" si="203"/>
        <v>0.30184307544127997</v>
      </c>
      <c r="W852" s="15">
        <f t="shared" si="204"/>
        <v>0.68121732764256948</v>
      </c>
      <c r="Y852" s="14">
        <f t="shared" si="205"/>
        <v>37351</v>
      </c>
      <c r="Z852" s="19">
        <f t="shared" si="206"/>
        <v>0.22868760143827055</v>
      </c>
      <c r="AA852">
        <f t="shared" si="207"/>
        <v>0.80348963899860293</v>
      </c>
      <c r="AB852">
        <f t="shared" si="208"/>
        <v>3.0608071395480597E-2</v>
      </c>
      <c r="AC852">
        <f t="shared" si="209"/>
        <v>0.10549831921194908</v>
      </c>
      <c r="AD852">
        <f t="shared" si="210"/>
        <v>0.37609511810848795</v>
      </c>
      <c r="AE852">
        <f t="shared" si="211"/>
        <v>0.76470837589302043</v>
      </c>
    </row>
    <row r="853" spans="1:31">
      <c r="A853" s="14">
        <f>'1a.PI_data'!A858</f>
        <v>37354</v>
      </c>
      <c r="B853" s="15">
        <f>LN('1a.PI_data'!B858/'1a.PI_data'!B857)</f>
        <v>-4.4508452925369688E-3</v>
      </c>
      <c r="C853" s="15">
        <f>LN('1a.PI_data'!C858/'1a.PI_data'!C857)</f>
        <v>-2.8801069142066021E-2</v>
      </c>
      <c r="D853" s="15">
        <f>LN('1a.PI_data'!D858/'1a.PI_data'!D857)</f>
        <v>0</v>
      </c>
      <c r="E853" s="15">
        <f>LN('1a.PI_data'!E858/'1a.PI_data'!E857)</f>
        <v>2.3122417420854212E-2</v>
      </c>
      <c r="F853" s="15">
        <f>LN('1a.PI_data'!F858/'1a.PI_data'!F857)</f>
        <v>4.9505051598562047E-3</v>
      </c>
      <c r="G853" s="15">
        <f>LN('1a.PI_data'!G858/'1a.PI_data'!G857)</f>
        <v>-0.10043519427390663</v>
      </c>
      <c r="I853" s="14">
        <f>'1b.RI_data'!A858</f>
        <v>37354</v>
      </c>
      <c r="J853">
        <f>LN('1b.RI_data'!B858/'1b.RI_data'!B857)</f>
        <v>-4.4444881099032982E-3</v>
      </c>
      <c r="K853">
        <f>LN('1b.RI_data'!C858/'1b.RI_data'!C857)</f>
        <v>-2.8804535791435666E-2</v>
      </c>
      <c r="L853">
        <f>LN('1b.RI_data'!D858/'1b.RI_data'!D857)</f>
        <v>0</v>
      </c>
      <c r="M853">
        <f>LN('1b.RI_data'!E858/'1b.RI_data'!E857)</f>
        <v>2.3122335966234458E-2</v>
      </c>
      <c r="N853">
        <f>LN('1b.RI_data'!F858/'1b.RI_data'!F857)</f>
        <v>4.7105578611955886E-3</v>
      </c>
      <c r="O853">
        <f>LN('1b.RI_data'!G858/'1b.RI_data'!G857)</f>
        <v>-0.10043908481501909</v>
      </c>
      <c r="Q853" s="14">
        <f t="shared" si="198"/>
        <v>37354</v>
      </c>
      <c r="R853" s="18">
        <f t="shared" si="199"/>
        <v>0.17773990720514249</v>
      </c>
      <c r="S853" s="15">
        <f t="shared" si="200"/>
        <v>0.67395014092675665</v>
      </c>
      <c r="T853" s="15">
        <f t="shared" si="201"/>
        <v>-7.9944711691293718E-2</v>
      </c>
      <c r="U853" s="15">
        <f t="shared" si="202"/>
        <v>-2.8170876966699475E-2</v>
      </c>
      <c r="V853" s="15">
        <f t="shared" si="203"/>
        <v>0.30679358060113615</v>
      </c>
      <c r="W853" s="15">
        <f t="shared" si="204"/>
        <v>0.58078213336866291</v>
      </c>
      <c r="Y853" s="14">
        <f t="shared" si="205"/>
        <v>37354</v>
      </c>
      <c r="Z853" s="19">
        <f t="shared" si="206"/>
        <v>0.22424311332836724</v>
      </c>
      <c r="AA853">
        <f t="shared" si="207"/>
        <v>0.77468510320716721</v>
      </c>
      <c r="AB853">
        <f t="shared" si="208"/>
        <v>3.0608071395480597E-2</v>
      </c>
      <c r="AC853">
        <f t="shared" si="209"/>
        <v>0.12862065517818352</v>
      </c>
      <c r="AD853">
        <f t="shared" si="210"/>
        <v>0.38080567596968351</v>
      </c>
      <c r="AE853">
        <f t="shared" si="211"/>
        <v>0.66426929107800137</v>
      </c>
    </row>
    <row r="854" spans="1:31">
      <c r="A854" s="14">
        <f>'1a.PI_data'!A859</f>
        <v>37355</v>
      </c>
      <c r="B854" s="15">
        <f>LN('1a.PI_data'!B859/'1a.PI_data'!B858)</f>
        <v>-3.2890215988510187E-3</v>
      </c>
      <c r="C854" s="15">
        <f>LN('1a.PI_data'!C859/'1a.PI_data'!C858)</f>
        <v>2.8801069142065965E-2</v>
      </c>
      <c r="D854" s="15">
        <f>LN('1a.PI_data'!D859/'1a.PI_data'!D858)</f>
        <v>0</v>
      </c>
      <c r="E854" s="15">
        <f>LN('1a.PI_data'!E859/'1a.PI_data'!E858)</f>
        <v>1.4184634991956381E-2</v>
      </c>
      <c r="F854" s="15">
        <f>LN('1a.PI_data'!F859/'1a.PI_data'!F858)</f>
        <v>0</v>
      </c>
      <c r="G854" s="15">
        <f>LN('1a.PI_data'!G859/'1a.PI_data'!G858)</f>
        <v>4.7552984371093961E-2</v>
      </c>
      <c r="I854" s="14">
        <f>'1b.RI_data'!A859</f>
        <v>37355</v>
      </c>
      <c r="J854">
        <f>LN('1b.RI_data'!B859/'1b.RI_data'!B858)</f>
        <v>-3.2888091769894094E-3</v>
      </c>
      <c r="K854">
        <f>LN('1b.RI_data'!C859/'1b.RI_data'!C858)</f>
        <v>2.8804535791435777E-2</v>
      </c>
      <c r="L854">
        <f>LN('1b.RI_data'!D859/'1b.RI_data'!D858)</f>
        <v>0</v>
      </c>
      <c r="M854">
        <f>LN('1b.RI_data'!E859/'1b.RI_data'!E858)</f>
        <v>1.4182869375396843E-2</v>
      </c>
      <c r="N854">
        <f>LN('1b.RI_data'!F859/'1b.RI_data'!F858)</f>
        <v>0</v>
      </c>
      <c r="O854">
        <f>LN('1b.RI_data'!G859/'1b.RI_data'!G858)</f>
        <v>4.7555493513096778E-2</v>
      </c>
      <c r="Q854" s="14">
        <f t="shared" si="198"/>
        <v>37355</v>
      </c>
      <c r="R854" s="18">
        <f t="shared" si="199"/>
        <v>0.17445088560629146</v>
      </c>
      <c r="S854" s="15">
        <f t="shared" si="200"/>
        <v>0.70275121006882257</v>
      </c>
      <c r="T854" s="15">
        <f t="shared" si="201"/>
        <v>-7.9944711691293718E-2</v>
      </c>
      <c r="U854" s="15">
        <f t="shared" si="202"/>
        <v>-1.3986241974743093E-2</v>
      </c>
      <c r="V854" s="15">
        <f t="shared" si="203"/>
        <v>0.30679358060113615</v>
      </c>
      <c r="W854" s="15">
        <f t="shared" si="204"/>
        <v>0.62833511773975692</v>
      </c>
      <c r="Y854" s="14">
        <f t="shared" si="205"/>
        <v>37355</v>
      </c>
      <c r="Z854" s="19">
        <f t="shared" si="206"/>
        <v>0.22095430415137784</v>
      </c>
      <c r="AA854">
        <f t="shared" si="207"/>
        <v>0.80348963899860304</v>
      </c>
      <c r="AB854">
        <f t="shared" si="208"/>
        <v>3.0608071395480597E-2</v>
      </c>
      <c r="AC854">
        <f t="shared" si="209"/>
        <v>0.14280352455358036</v>
      </c>
      <c r="AD854">
        <f t="shared" si="210"/>
        <v>0.38080567596968351</v>
      </c>
      <c r="AE854">
        <f t="shared" si="211"/>
        <v>0.7118247845910981</v>
      </c>
    </row>
    <row r="855" spans="1:31">
      <c r="A855" s="14">
        <f>'1a.PI_data'!A860</f>
        <v>37356</v>
      </c>
      <c r="B855" s="15">
        <f>LN('1a.PI_data'!B860/'1a.PI_data'!B859)</f>
        <v>1.0043783218822391E-2</v>
      </c>
      <c r="C855" s="15">
        <f>LN('1a.PI_data'!C860/'1a.PI_data'!C859)</f>
        <v>6.2264352100553583E-3</v>
      </c>
      <c r="D855" s="15">
        <f>LN('1a.PI_data'!D860/'1a.PI_data'!D859)</f>
        <v>0</v>
      </c>
      <c r="E855" s="15">
        <f>LN('1a.PI_data'!E860/'1a.PI_data'!E859)</f>
        <v>-2.2793009528556573E-2</v>
      </c>
      <c r="F855" s="15">
        <f>LN('1a.PI_data'!F860/'1a.PI_data'!F859)</f>
        <v>0</v>
      </c>
      <c r="G855" s="15">
        <f>LN('1a.PI_data'!G860/'1a.PI_data'!G859)</f>
        <v>-6.3750012358171237E-2</v>
      </c>
      <c r="I855" s="14">
        <f>'1b.RI_data'!A860</f>
        <v>37356</v>
      </c>
      <c r="J855">
        <f>LN('1b.RI_data'!B860/'1b.RI_data'!B859)</f>
        <v>1.0043533564823773E-2</v>
      </c>
      <c r="K855">
        <f>LN('1b.RI_data'!C860/'1b.RI_data'!C859)</f>
        <v>6.290758053498594E-3</v>
      </c>
      <c r="L855">
        <f>LN('1b.RI_data'!D860/'1b.RI_data'!D859)</f>
        <v>0</v>
      </c>
      <c r="M855">
        <f>LN('1b.RI_data'!E860/'1b.RI_data'!E859)</f>
        <v>-2.2792969953383587E-2</v>
      </c>
      <c r="N855">
        <f>LN('1b.RI_data'!F860/'1b.RI_data'!F859)</f>
        <v>0</v>
      </c>
      <c r="O855">
        <f>LN('1b.RI_data'!G860/'1b.RI_data'!G859)</f>
        <v>-6.3789979789360018E-2</v>
      </c>
      <c r="Q855" s="14">
        <f t="shared" si="198"/>
        <v>37356</v>
      </c>
      <c r="R855" s="18">
        <f t="shared" si="199"/>
        <v>0.18449466882511384</v>
      </c>
      <c r="S855" s="15">
        <f t="shared" si="200"/>
        <v>0.70897764527887797</v>
      </c>
      <c r="T855" s="15">
        <f t="shared" si="201"/>
        <v>-7.9944711691293718E-2</v>
      </c>
      <c r="U855" s="15">
        <f t="shared" si="202"/>
        <v>-3.6779251503299665E-2</v>
      </c>
      <c r="V855" s="15">
        <f t="shared" si="203"/>
        <v>0.30679358060113615</v>
      </c>
      <c r="W855" s="15">
        <f t="shared" si="204"/>
        <v>0.56458510538158568</v>
      </c>
      <c r="Y855" s="14">
        <f t="shared" si="205"/>
        <v>37356</v>
      </c>
      <c r="Z855" s="19">
        <f t="shared" si="206"/>
        <v>0.23099783771620161</v>
      </c>
      <c r="AA855">
        <f t="shared" si="207"/>
        <v>0.80978039705210159</v>
      </c>
      <c r="AB855">
        <f t="shared" si="208"/>
        <v>3.0608071395480597E-2</v>
      </c>
      <c r="AC855">
        <f t="shared" si="209"/>
        <v>0.12001055460019677</v>
      </c>
      <c r="AD855">
        <f t="shared" si="210"/>
        <v>0.38080567596968351</v>
      </c>
      <c r="AE855">
        <f t="shared" si="211"/>
        <v>0.64803480480173814</v>
      </c>
    </row>
    <row r="856" spans="1:31">
      <c r="A856" s="14">
        <f>'1a.PI_data'!A861</f>
        <v>37357</v>
      </c>
      <c r="B856" s="15">
        <f>LN('1a.PI_data'!B861/'1a.PI_data'!B860)</f>
        <v>-1.4375805639651325E-2</v>
      </c>
      <c r="C856" s="15">
        <f>LN('1a.PI_data'!C861/'1a.PI_data'!C860)</f>
        <v>3.192490974396655E-3</v>
      </c>
      <c r="D856" s="15">
        <f>LN('1a.PI_data'!D861/'1a.PI_data'!D860)</f>
        <v>0</v>
      </c>
      <c r="E856" s="15">
        <f>LN('1a.PI_data'!E861/'1a.PI_data'!E860)</f>
        <v>2.5605950905171277E-2</v>
      </c>
      <c r="F856" s="15">
        <f>LN('1a.PI_data'!F861/'1a.PI_data'!F860)</f>
        <v>-9.8814237289396919E-4</v>
      </c>
      <c r="G856" s="15">
        <f>LN('1a.PI_data'!G861/'1a.PI_data'!G860)</f>
        <v>-4.7013059216738429E-2</v>
      </c>
      <c r="I856" s="14">
        <f>'1b.RI_data'!A861</f>
        <v>37357</v>
      </c>
      <c r="J856">
        <f>LN('1b.RI_data'!B861/'1b.RI_data'!B860)</f>
        <v>-1.4368021186979742E-2</v>
      </c>
      <c r="K856">
        <f>LN('1b.RI_data'!C861/'1b.RI_data'!C860)</f>
        <v>3.126639270037106E-3</v>
      </c>
      <c r="L856">
        <f>LN('1b.RI_data'!D861/'1b.RI_data'!D860)</f>
        <v>0</v>
      </c>
      <c r="M856">
        <f>LN('1b.RI_data'!E861/'1b.RI_data'!E860)</f>
        <v>2.5604194755354266E-2</v>
      </c>
      <c r="N856">
        <f>LN('1b.RI_data'!F861/'1b.RI_data'!F860)</f>
        <v>-9.279594838310076E-4</v>
      </c>
      <c r="O856">
        <f>LN('1b.RI_data'!G861/'1b.RI_data'!G860)</f>
        <v>-4.6995101067842521E-2</v>
      </c>
      <c r="Q856" s="14">
        <f t="shared" si="198"/>
        <v>37357</v>
      </c>
      <c r="R856" s="18">
        <f t="shared" si="199"/>
        <v>0.17011886318546252</v>
      </c>
      <c r="S856" s="15">
        <f t="shared" si="200"/>
        <v>0.71217013625327463</v>
      </c>
      <c r="T856" s="15">
        <f t="shared" si="201"/>
        <v>-7.9944711691293718E-2</v>
      </c>
      <c r="U856" s="15">
        <f t="shared" si="202"/>
        <v>-1.1173300598128388E-2</v>
      </c>
      <c r="V856" s="15">
        <f t="shared" si="203"/>
        <v>0.30580543822824219</v>
      </c>
      <c r="W856" s="15">
        <f t="shared" si="204"/>
        <v>0.5175720461648472</v>
      </c>
      <c r="Y856" s="14">
        <f t="shared" si="205"/>
        <v>37357</v>
      </c>
      <c r="Z856" s="19">
        <f t="shared" si="206"/>
        <v>0.21662981652922186</v>
      </c>
      <c r="AA856">
        <f t="shared" si="207"/>
        <v>0.81290703632213868</v>
      </c>
      <c r="AB856">
        <f t="shared" si="208"/>
        <v>3.0608071395480597E-2</v>
      </c>
      <c r="AC856">
        <f t="shared" si="209"/>
        <v>0.14561474935555105</v>
      </c>
      <c r="AD856">
        <f t="shared" si="210"/>
        <v>0.3798777164858525</v>
      </c>
      <c r="AE856">
        <f t="shared" si="211"/>
        <v>0.60103970373389559</v>
      </c>
    </row>
    <row r="857" spans="1:31">
      <c r="A857" s="14">
        <f>'1a.PI_data'!A862</f>
        <v>37358</v>
      </c>
      <c r="B857" s="15">
        <f>LN('1a.PI_data'!B862/'1a.PI_data'!B861)</f>
        <v>5.480013013537015E-3</v>
      </c>
      <c r="C857" s="15">
        <f>LN('1a.PI_data'!C862/'1a.PI_data'!C861)</f>
        <v>0</v>
      </c>
      <c r="D857" s="15">
        <f>LN('1a.PI_data'!D862/'1a.PI_data'!D861)</f>
        <v>0</v>
      </c>
      <c r="E857" s="15">
        <f>LN('1a.PI_data'!E862/'1a.PI_data'!E861)</f>
        <v>-1.1299555253933394E-2</v>
      </c>
      <c r="F857" s="15">
        <f>LN('1a.PI_data'!F862/'1a.PI_data'!F861)</f>
        <v>3.4542348680876036E-3</v>
      </c>
      <c r="G857" s="15">
        <f>LN('1a.PI_data'!G862/'1a.PI_data'!G861)</f>
        <v>2.8992161911397217E-3</v>
      </c>
      <c r="I857" s="14">
        <f>'1b.RI_data'!A862</f>
        <v>37358</v>
      </c>
      <c r="J857">
        <f>LN('1b.RI_data'!B862/'1b.RI_data'!B861)</f>
        <v>5.4827863032574416E-3</v>
      </c>
      <c r="K857">
        <f>LN('1b.RI_data'!C862/'1b.RI_data'!C861)</f>
        <v>0</v>
      </c>
      <c r="L857">
        <f>LN('1b.RI_data'!D862/'1b.RI_data'!D861)</f>
        <v>0</v>
      </c>
      <c r="M857">
        <f>LN('1b.RI_data'!E862/'1b.RI_data'!E861)</f>
        <v>-1.1299555253933394E-2</v>
      </c>
      <c r="N857">
        <f>LN('1b.RI_data'!F862/'1b.RI_data'!F861)</f>
        <v>3.5833474645879343E-3</v>
      </c>
      <c r="O857">
        <f>LN('1b.RI_data'!G862/'1b.RI_data'!G861)</f>
        <v>2.9238728727881721E-3</v>
      </c>
      <c r="Q857" s="14">
        <f t="shared" si="198"/>
        <v>37358</v>
      </c>
      <c r="R857" s="18">
        <f t="shared" si="199"/>
        <v>0.17559887619899953</v>
      </c>
      <c r="S857" s="15">
        <f t="shared" si="200"/>
        <v>0.71217013625327463</v>
      </c>
      <c r="T857" s="15">
        <f t="shared" si="201"/>
        <v>-7.9944711691293718E-2</v>
      </c>
      <c r="U857" s="15">
        <f t="shared" si="202"/>
        <v>-2.2472855852061782E-2</v>
      </c>
      <c r="V857" s="15">
        <f t="shared" si="203"/>
        <v>0.30925967309632979</v>
      </c>
      <c r="W857" s="15">
        <f t="shared" si="204"/>
        <v>0.52047126235598695</v>
      </c>
      <c r="Y857" s="14">
        <f t="shared" si="205"/>
        <v>37358</v>
      </c>
      <c r="Z857" s="19">
        <f t="shared" si="206"/>
        <v>0.2221126028324793</v>
      </c>
      <c r="AA857">
        <f t="shared" si="207"/>
        <v>0.81290703632213868</v>
      </c>
      <c r="AB857">
        <f t="shared" si="208"/>
        <v>3.0608071395480597E-2</v>
      </c>
      <c r="AC857">
        <f t="shared" si="209"/>
        <v>0.13431519410161766</v>
      </c>
      <c r="AD857">
        <f t="shared" si="210"/>
        <v>0.38346106395044044</v>
      </c>
      <c r="AE857">
        <f t="shared" si="211"/>
        <v>0.60396357660668376</v>
      </c>
    </row>
    <row r="858" spans="1:31">
      <c r="A858" s="14">
        <f>'1a.PI_data'!A863</f>
        <v>37361</v>
      </c>
      <c r="B858" s="15">
        <f>LN('1a.PI_data'!B863/'1a.PI_data'!B862)</f>
        <v>3.9155010330257471E-3</v>
      </c>
      <c r="C858" s="15">
        <f>LN('1a.PI_data'!C863/'1a.PI_data'!C862)</f>
        <v>-1.2641677788940981E-2</v>
      </c>
      <c r="D858" s="15">
        <f>LN('1a.PI_data'!D863/'1a.PI_data'!D862)</f>
        <v>1.1819470648224216E-2</v>
      </c>
      <c r="E858" s="15">
        <f>LN('1a.PI_data'!E863/'1a.PI_data'!E862)</f>
        <v>0</v>
      </c>
      <c r="F858" s="15">
        <f>LN('1a.PI_data'!F863/'1a.PI_data'!F862)</f>
        <v>4.9248954455181199E-4</v>
      </c>
      <c r="G858" s="15">
        <f>LN('1a.PI_data'!G863/'1a.PI_data'!G862)</f>
        <v>3.3266477795246607E-2</v>
      </c>
      <c r="I858" s="14">
        <f>'1b.RI_data'!A863</f>
        <v>37361</v>
      </c>
      <c r="J858">
        <f>LN('1b.RI_data'!B863/'1b.RI_data'!B862)</f>
        <v>3.9526391228404444E-3</v>
      </c>
      <c r="K858">
        <f>LN('1b.RI_data'!C863/'1b.RI_data'!C862)</f>
        <v>-1.2581690742102405E-2</v>
      </c>
      <c r="L858">
        <f>LN('1b.RI_data'!D863/'1b.RI_data'!D862)</f>
        <v>1.1834543308798602E-2</v>
      </c>
      <c r="M858">
        <f>LN('1b.RI_data'!E863/'1b.RI_data'!E862)</f>
        <v>0</v>
      </c>
      <c r="N858">
        <f>LN('1b.RI_data'!F863/'1b.RI_data'!F862)</f>
        <v>1.849967630842005E-4</v>
      </c>
      <c r="O858">
        <f>LN('1b.RI_data'!G863/'1b.RI_data'!G862)</f>
        <v>3.3234498029520915E-2</v>
      </c>
      <c r="Q858" s="14">
        <f t="shared" si="198"/>
        <v>37361</v>
      </c>
      <c r="R858" s="18">
        <f t="shared" si="199"/>
        <v>0.17951437723202526</v>
      </c>
      <c r="S858" s="15">
        <f t="shared" si="200"/>
        <v>0.69952845846433365</v>
      </c>
      <c r="T858" s="15">
        <f t="shared" si="201"/>
        <v>-6.8125241043069495E-2</v>
      </c>
      <c r="U858" s="15">
        <f t="shared" si="202"/>
        <v>-2.2472855852061782E-2</v>
      </c>
      <c r="V858" s="15">
        <f t="shared" si="203"/>
        <v>0.30975216264088162</v>
      </c>
      <c r="W858" s="15">
        <f t="shared" si="204"/>
        <v>0.55373774015123356</v>
      </c>
      <c r="Y858" s="14">
        <f t="shared" si="205"/>
        <v>37361</v>
      </c>
      <c r="Z858" s="19">
        <f t="shared" si="206"/>
        <v>0.22606524195531974</v>
      </c>
      <c r="AA858">
        <f t="shared" si="207"/>
        <v>0.80032534558003632</v>
      </c>
      <c r="AB858">
        <f t="shared" si="208"/>
        <v>4.2442614704279201E-2</v>
      </c>
      <c r="AC858">
        <f t="shared" si="209"/>
        <v>0.13431519410161766</v>
      </c>
      <c r="AD858">
        <f t="shared" si="210"/>
        <v>0.38364606071352464</v>
      </c>
      <c r="AE858">
        <f t="shared" si="211"/>
        <v>0.6371980746362047</v>
      </c>
    </row>
    <row r="859" spans="1:31">
      <c r="A859" s="14">
        <f>'1a.PI_data'!A864</f>
        <v>37362</v>
      </c>
      <c r="B859" s="15">
        <f>LN('1a.PI_data'!B864/'1a.PI_data'!B863)</f>
        <v>1.0287935035416543E-2</v>
      </c>
      <c r="C859" s="15">
        <f>LN('1a.PI_data'!C864/'1a.PI_data'!C863)</f>
        <v>0</v>
      </c>
      <c r="D859" s="15">
        <f>LN('1a.PI_data'!D864/'1a.PI_data'!D863)</f>
        <v>0</v>
      </c>
      <c r="E859" s="15">
        <f>LN('1a.PI_data'!E864/'1a.PI_data'!E863)</f>
        <v>-3.4685557987889984E-2</v>
      </c>
      <c r="F859" s="15">
        <f>LN('1a.PI_data'!F864/'1a.PI_data'!F863)</f>
        <v>-1.0393560527263307E-2</v>
      </c>
      <c r="G859" s="15">
        <f>LN('1a.PI_data'!G864/'1a.PI_data'!G863)</f>
        <v>-3.8230783251393549E-2</v>
      </c>
      <c r="I859" s="14">
        <f>'1b.RI_data'!A864</f>
        <v>37362</v>
      </c>
      <c r="J859">
        <f>LN('1b.RI_data'!B864/'1b.RI_data'!B863)</f>
        <v>1.0288213416445204E-2</v>
      </c>
      <c r="K859">
        <f>LN('1b.RI_data'!C864/'1b.RI_data'!C863)</f>
        <v>0</v>
      </c>
      <c r="L859">
        <f>LN('1b.RI_data'!D864/'1b.RI_data'!D863)</f>
        <v>0</v>
      </c>
      <c r="M859">
        <f>LN('1b.RI_data'!E864/'1b.RI_data'!E863)</f>
        <v>-3.4685557987889873E-2</v>
      </c>
      <c r="N859">
        <f>LN('1b.RI_data'!F864/'1b.RI_data'!F863)</f>
        <v>-1.0412886946340768E-2</v>
      </c>
      <c r="O859">
        <f>LN('1b.RI_data'!G864/'1b.RI_data'!G863)</f>
        <v>-3.8253076992484848E-2</v>
      </c>
      <c r="Q859" s="14">
        <f t="shared" si="198"/>
        <v>37362</v>
      </c>
      <c r="R859" s="18">
        <f t="shared" si="199"/>
        <v>0.18980231226744182</v>
      </c>
      <c r="S859" s="15">
        <f t="shared" si="200"/>
        <v>0.69952845846433365</v>
      </c>
      <c r="T859" s="15">
        <f t="shared" si="201"/>
        <v>-6.8125241043069495E-2</v>
      </c>
      <c r="U859" s="15">
        <f t="shared" si="202"/>
        <v>-5.7158413839951766E-2</v>
      </c>
      <c r="V859" s="15">
        <f t="shared" si="203"/>
        <v>0.29935860211361831</v>
      </c>
      <c r="W859" s="15">
        <f t="shared" si="204"/>
        <v>0.51550695689984005</v>
      </c>
      <c r="Y859" s="14">
        <f t="shared" si="205"/>
        <v>37362</v>
      </c>
      <c r="Z859" s="19">
        <f t="shared" si="206"/>
        <v>0.23635345537176494</v>
      </c>
      <c r="AA859">
        <f t="shared" si="207"/>
        <v>0.80032534558003632</v>
      </c>
      <c r="AB859">
        <f t="shared" si="208"/>
        <v>4.2442614704279201E-2</v>
      </c>
      <c r="AC859">
        <f t="shared" si="209"/>
        <v>9.9629636113727785E-2</v>
      </c>
      <c r="AD859">
        <f t="shared" si="210"/>
        <v>0.37323317376718385</v>
      </c>
      <c r="AE859">
        <f t="shared" si="211"/>
        <v>0.59894499764371989</v>
      </c>
    </row>
    <row r="860" spans="1:31">
      <c r="A860" s="14">
        <f>'1a.PI_data'!A865</f>
        <v>37363</v>
      </c>
      <c r="B860" s="15">
        <f>LN('1a.PI_data'!B865/'1a.PI_data'!B864)</f>
        <v>3.3775407402828919E-3</v>
      </c>
      <c r="C860" s="15">
        <f>LN('1a.PI_data'!C865/'1a.PI_data'!C864)</f>
        <v>0</v>
      </c>
      <c r="D860" s="15">
        <f>LN('1a.PI_data'!D865/'1a.PI_data'!D864)</f>
        <v>-1.1819470648224098E-2</v>
      </c>
      <c r="E860" s="15">
        <f>LN('1a.PI_data'!E865/'1a.PI_data'!E864)</f>
        <v>1.4598799421152631E-2</v>
      </c>
      <c r="F860" s="15">
        <f>LN('1a.PI_data'!F865/'1a.PI_data'!F864)</f>
        <v>-1.99203253124043E-3</v>
      </c>
      <c r="G860" s="15">
        <f>LN('1a.PI_data'!G865/'1a.PI_data'!G864)</f>
        <v>2.0686473600484083E-2</v>
      </c>
      <c r="I860" s="14">
        <f>'1b.RI_data'!A865</f>
        <v>37363</v>
      </c>
      <c r="J860">
        <f>LN('1b.RI_data'!B865/'1b.RI_data'!B864)</f>
        <v>3.4069773136049353E-3</v>
      </c>
      <c r="K860">
        <f>LN('1b.RI_data'!C865/'1b.RI_data'!C864)</f>
        <v>0</v>
      </c>
      <c r="L860">
        <f>LN('1b.RI_data'!D865/'1b.RI_data'!D864)</f>
        <v>-1.1834543308798616E-2</v>
      </c>
      <c r="M860">
        <f>LN('1b.RI_data'!E865/'1b.RI_data'!E864)</f>
        <v>1.4597033087645988E-2</v>
      </c>
      <c r="N860">
        <f>LN('1b.RI_data'!F865/'1b.RI_data'!F864)</f>
        <v>-1.9021194091519383E-3</v>
      </c>
      <c r="O860">
        <f>LN('1b.RI_data'!G865/'1b.RI_data'!G864)</f>
        <v>2.0748164081193794E-2</v>
      </c>
      <c r="Q860" s="14">
        <f t="shared" si="198"/>
        <v>37363</v>
      </c>
      <c r="R860" s="18">
        <f t="shared" si="199"/>
        <v>0.19317985300772472</v>
      </c>
      <c r="S860" s="15">
        <f t="shared" si="200"/>
        <v>0.69952845846433365</v>
      </c>
      <c r="T860" s="15">
        <f t="shared" si="201"/>
        <v>-7.9944711691293593E-2</v>
      </c>
      <c r="U860" s="15">
        <f t="shared" si="202"/>
        <v>-4.2559614418799137E-2</v>
      </c>
      <c r="V860" s="15">
        <f t="shared" si="203"/>
        <v>0.29736656958237789</v>
      </c>
      <c r="W860" s="15">
        <f t="shared" si="204"/>
        <v>0.53619343050032409</v>
      </c>
      <c r="Y860" s="14">
        <f t="shared" si="205"/>
        <v>37363</v>
      </c>
      <c r="Z860" s="19">
        <f t="shared" si="206"/>
        <v>0.23976043268536987</v>
      </c>
      <c r="AA860">
        <f t="shared" si="207"/>
        <v>0.80032534558003632</v>
      </c>
      <c r="AB860">
        <f t="shared" si="208"/>
        <v>3.0608071395480586E-2</v>
      </c>
      <c r="AC860">
        <f t="shared" si="209"/>
        <v>0.11422666920137377</v>
      </c>
      <c r="AD860">
        <f t="shared" si="210"/>
        <v>0.37133105435803193</v>
      </c>
      <c r="AE860">
        <f t="shared" si="211"/>
        <v>0.61969316172491373</v>
      </c>
    </row>
    <row r="861" spans="1:31">
      <c r="A861" s="14">
        <f>'1a.PI_data'!A866</f>
        <v>37364</v>
      </c>
      <c r="B861" s="15">
        <f>LN('1a.PI_data'!B866/'1a.PI_data'!B865)</f>
        <v>-6.3737727898299876E-3</v>
      </c>
      <c r="C861" s="15">
        <f>LN('1a.PI_data'!C866/'1a.PI_data'!C865)</f>
        <v>1.2641677788940969E-2</v>
      </c>
      <c r="D861" s="15">
        <f>LN('1a.PI_data'!D866/'1a.PI_data'!D865)</f>
        <v>0</v>
      </c>
      <c r="E861" s="15">
        <f>LN('1a.PI_data'!E866/'1a.PI_data'!E865)</f>
        <v>0</v>
      </c>
      <c r="F861" s="15">
        <f>LN('1a.PI_data'!F866/'1a.PI_data'!F865)</f>
        <v>-9.9750631712552463E-4</v>
      </c>
      <c r="G861" s="15">
        <f>LN('1a.PI_data'!G866/'1a.PI_data'!G865)</f>
        <v>-2.026951634262903E-3</v>
      </c>
      <c r="I861" s="14">
        <f>'1b.RI_data'!A866</f>
        <v>37364</v>
      </c>
      <c r="J861">
        <f>LN('1b.RI_data'!B866/'1b.RI_data'!B865)</f>
        <v>-6.3735572628496094E-3</v>
      </c>
      <c r="K861">
        <f>LN('1b.RI_data'!C866/'1b.RI_data'!C865)</f>
        <v>1.2581690742102469E-2</v>
      </c>
      <c r="L861">
        <f>LN('1b.RI_data'!D866/'1b.RI_data'!D865)</f>
        <v>0</v>
      </c>
      <c r="M861">
        <f>LN('1b.RI_data'!E866/'1b.RI_data'!E865)</f>
        <v>0</v>
      </c>
      <c r="N861">
        <f>LN('1b.RI_data'!F866/'1b.RI_data'!F865)</f>
        <v>-9.3679747045874483E-4</v>
      </c>
      <c r="O861">
        <f>LN('1b.RI_data'!G866/'1b.RI_data'!G865)</f>
        <v>-2.0559549288291256E-3</v>
      </c>
      <c r="Q861" s="14">
        <f t="shared" si="198"/>
        <v>37364</v>
      </c>
      <c r="R861" s="18">
        <f t="shared" si="199"/>
        <v>0.18680608021789474</v>
      </c>
      <c r="S861" s="15">
        <f t="shared" si="200"/>
        <v>0.71217013625327463</v>
      </c>
      <c r="T861" s="15">
        <f t="shared" si="201"/>
        <v>-7.9944711691293593E-2</v>
      </c>
      <c r="U861" s="15">
        <f t="shared" si="202"/>
        <v>-4.2559614418799137E-2</v>
      </c>
      <c r="V861" s="15">
        <f t="shared" si="203"/>
        <v>0.29636906326525236</v>
      </c>
      <c r="W861" s="15">
        <f t="shared" si="204"/>
        <v>0.53416647886606117</v>
      </c>
      <c r="Y861" s="14">
        <f t="shared" si="205"/>
        <v>37364</v>
      </c>
      <c r="Z861" s="19">
        <f t="shared" si="206"/>
        <v>0.23338687542252026</v>
      </c>
      <c r="AA861">
        <f t="shared" si="207"/>
        <v>0.81290703632213879</v>
      </c>
      <c r="AB861">
        <f t="shared" si="208"/>
        <v>3.0608071395480586E-2</v>
      </c>
      <c r="AC861">
        <f t="shared" si="209"/>
        <v>0.11422666920137377</v>
      </c>
      <c r="AD861">
        <f t="shared" si="210"/>
        <v>0.37039425688757316</v>
      </c>
      <c r="AE861">
        <f t="shared" si="211"/>
        <v>0.61763720679608458</v>
      </c>
    </row>
    <row r="862" spans="1:31">
      <c r="A862" s="14">
        <f>'1a.PI_data'!A867</f>
        <v>37365</v>
      </c>
      <c r="B862" s="15">
        <f>LN('1a.PI_data'!B867/'1a.PI_data'!B866)</f>
        <v>1.0371819683816291E-2</v>
      </c>
      <c r="C862" s="15">
        <f>LN('1a.PI_data'!C867/'1a.PI_data'!C866)</f>
        <v>-6.3008625253244159E-3</v>
      </c>
      <c r="D862" s="15">
        <f>LN('1a.PI_data'!D867/'1a.PI_data'!D866)</f>
        <v>2.350087173065292E-2</v>
      </c>
      <c r="E862" s="15">
        <f>LN('1a.PI_data'!E867/'1a.PI_data'!E866)</f>
        <v>8.6580627431145311E-3</v>
      </c>
      <c r="F862" s="15">
        <f>LN('1a.PI_data'!F867/'1a.PI_data'!F866)</f>
        <v>-4.0000053333460166E-3</v>
      </c>
      <c r="G862" s="15">
        <f>LN('1a.PI_data'!G867/'1a.PI_data'!G866)</f>
        <v>-1.2030981224096552E-3</v>
      </c>
      <c r="I862" s="14">
        <f>'1b.RI_data'!A867</f>
        <v>37365</v>
      </c>
      <c r="J862">
        <f>LN('1b.RI_data'!B867/'1b.RI_data'!B866)</f>
        <v>1.0372027639734049E-2</v>
      </c>
      <c r="K862">
        <f>LN('1b.RI_data'!C867/'1b.RI_data'!C866)</f>
        <v>-6.2710581338218385E-3</v>
      </c>
      <c r="L862">
        <f>LN('1b.RI_data'!D867/'1b.RI_data'!D866)</f>
        <v>2.3530666741643773E-2</v>
      </c>
      <c r="M862">
        <f>LN('1b.RI_data'!E867/'1b.RI_data'!E866)</f>
        <v>8.6598290766213559E-3</v>
      </c>
      <c r="N862">
        <f>LN('1b.RI_data'!F867/'1b.RI_data'!F866)</f>
        <v>-3.818710036805248E-3</v>
      </c>
      <c r="O862">
        <f>LN('1b.RI_data'!G867/'1b.RI_data'!G866)</f>
        <v>-1.2356049574861634E-3</v>
      </c>
      <c r="Q862" s="14">
        <f t="shared" si="198"/>
        <v>37365</v>
      </c>
      <c r="R862" s="18">
        <f t="shared" si="199"/>
        <v>0.19717789990171103</v>
      </c>
      <c r="S862" s="15">
        <f t="shared" si="200"/>
        <v>0.70586927372795016</v>
      </c>
      <c r="T862" s="15">
        <f t="shared" si="201"/>
        <v>-5.6443839960640674E-2</v>
      </c>
      <c r="U862" s="15">
        <f t="shared" si="202"/>
        <v>-3.3901551675684607E-2</v>
      </c>
      <c r="V862" s="15">
        <f t="shared" si="203"/>
        <v>0.29236905793190637</v>
      </c>
      <c r="W862" s="15">
        <f t="shared" si="204"/>
        <v>0.53296338074365146</v>
      </c>
      <c r="Y862" s="14">
        <f t="shared" si="205"/>
        <v>37365</v>
      </c>
      <c r="Z862" s="19">
        <f t="shared" si="206"/>
        <v>0.24375890306225431</v>
      </c>
      <c r="AA862">
        <f t="shared" si="207"/>
        <v>0.806635978188317</v>
      </c>
      <c r="AB862">
        <f t="shared" si="208"/>
        <v>5.4138738137124359E-2</v>
      </c>
      <c r="AC862">
        <f t="shared" si="209"/>
        <v>0.12288649827799512</v>
      </c>
      <c r="AD862">
        <f t="shared" si="210"/>
        <v>0.36657554685076793</v>
      </c>
      <c r="AE862">
        <f t="shared" si="211"/>
        <v>0.61640160183859838</v>
      </c>
    </row>
    <row r="863" spans="1:31">
      <c r="A863" s="14">
        <f>'1a.PI_data'!A868</f>
        <v>37368</v>
      </c>
      <c r="B863" s="15">
        <f>LN('1a.PI_data'!B868/'1a.PI_data'!B867)</f>
        <v>-1.0865667071984258E-2</v>
      </c>
      <c r="C863" s="15">
        <f>LN('1a.PI_data'!C868/'1a.PI_data'!C867)</f>
        <v>0</v>
      </c>
      <c r="D863" s="15">
        <f>LN('1a.PI_data'!D868/'1a.PI_data'!D867)</f>
        <v>0</v>
      </c>
      <c r="E863" s="15">
        <f>LN('1a.PI_data'!E868/'1a.PI_data'!E867)</f>
        <v>0</v>
      </c>
      <c r="F863" s="15">
        <f>LN('1a.PI_data'!F868/'1a.PI_data'!F867)</f>
        <v>0</v>
      </c>
      <c r="G863" s="15">
        <f>LN('1a.PI_data'!G868/'1a.PI_data'!G867)</f>
        <v>-5.1566567668471057E-2</v>
      </c>
      <c r="I863" s="14">
        <f>'1b.RI_data'!A868</f>
        <v>37368</v>
      </c>
      <c r="J863">
        <f>LN('1b.RI_data'!B868/'1b.RI_data'!B867)</f>
        <v>-1.0508954093616732E-2</v>
      </c>
      <c r="K863">
        <f>LN('1b.RI_data'!C868/'1b.RI_data'!C867)</f>
        <v>0</v>
      </c>
      <c r="L863">
        <f>LN('1b.RI_data'!D868/'1b.RI_data'!D867)</f>
        <v>0</v>
      </c>
      <c r="M863">
        <f>LN('1b.RI_data'!E868/'1b.RI_data'!E867)</f>
        <v>0</v>
      </c>
      <c r="N863">
        <f>LN('1b.RI_data'!F868/'1b.RI_data'!F867)</f>
        <v>0</v>
      </c>
      <c r="O863">
        <f>LN('1b.RI_data'!G868/'1b.RI_data'!G867)</f>
        <v>-5.1575667484680066E-2</v>
      </c>
      <c r="Q863" s="14">
        <f t="shared" si="198"/>
        <v>37368</v>
      </c>
      <c r="R863" s="18">
        <f t="shared" si="199"/>
        <v>0.18631223282972678</v>
      </c>
      <c r="S863" s="15">
        <f t="shared" si="200"/>
        <v>0.70586927372795016</v>
      </c>
      <c r="T863" s="15">
        <f t="shared" si="201"/>
        <v>-5.6443839960640674E-2</v>
      </c>
      <c r="U863" s="15">
        <f t="shared" si="202"/>
        <v>-3.3901551675684607E-2</v>
      </c>
      <c r="V863" s="15">
        <f t="shared" si="203"/>
        <v>0.29236905793190637</v>
      </c>
      <c r="W863" s="15">
        <f t="shared" si="204"/>
        <v>0.4813968130751804</v>
      </c>
      <c r="Y863" s="14">
        <f t="shared" si="205"/>
        <v>37368</v>
      </c>
      <c r="Z863" s="19">
        <f t="shared" si="206"/>
        <v>0.23324994896863757</v>
      </c>
      <c r="AA863">
        <f t="shared" si="207"/>
        <v>0.806635978188317</v>
      </c>
      <c r="AB863">
        <f t="shared" si="208"/>
        <v>5.4138738137124359E-2</v>
      </c>
      <c r="AC863">
        <f t="shared" si="209"/>
        <v>0.12288649827799512</v>
      </c>
      <c r="AD863">
        <f t="shared" si="210"/>
        <v>0.36657554685076793</v>
      </c>
      <c r="AE863">
        <f t="shared" si="211"/>
        <v>0.56482593435391837</v>
      </c>
    </row>
    <row r="864" spans="1:31">
      <c r="A864" s="14">
        <f>'1a.PI_data'!A869</f>
        <v>37369</v>
      </c>
      <c r="B864" s="15">
        <f>LN('1a.PI_data'!B869/'1a.PI_data'!B868)</f>
        <v>-1.2414457836987924E-2</v>
      </c>
      <c r="C864" s="15">
        <f>LN('1a.PI_data'!C869/'1a.PI_data'!C868)</f>
        <v>6.3008625253244219E-3</v>
      </c>
      <c r="D864" s="15">
        <f>LN('1a.PI_data'!D869/'1a.PI_data'!D868)</f>
        <v>-1.1681401082428943E-2</v>
      </c>
      <c r="E864" s="15">
        <f>LN('1a.PI_data'!E869/'1a.PI_data'!E868)</f>
        <v>-2.3256862164267235E-2</v>
      </c>
      <c r="F864" s="15">
        <f>LN('1a.PI_data'!F869/'1a.PI_data'!F868)</f>
        <v>-4.5192143195924685E-3</v>
      </c>
      <c r="G864" s="15">
        <f>LN('1a.PI_data'!G869/'1a.PI_data'!G868)</f>
        <v>-2.2206369661512721E-3</v>
      </c>
      <c r="I864" s="14">
        <f>'1b.RI_data'!A869</f>
        <v>37369</v>
      </c>
      <c r="J864">
        <f>LN('1b.RI_data'!B869/'1b.RI_data'!B868)</f>
        <v>-1.2414309684903081E-2</v>
      </c>
      <c r="K864">
        <f>LN('1b.RI_data'!C869/'1b.RI_data'!C868)</f>
        <v>6.2710581338218697E-3</v>
      </c>
      <c r="L864">
        <f>LN('1b.RI_data'!D869/'1b.RI_data'!D868)</f>
        <v>-1.169612343284516E-2</v>
      </c>
      <c r="M864">
        <f>LN('1b.RI_data'!E869/'1b.RI_data'!E868)</f>
        <v>-2.3256862164267235E-2</v>
      </c>
      <c r="N864">
        <f>LN('1b.RI_data'!F869/'1b.RI_data'!F868)</f>
        <v>-4.8097419076564198E-3</v>
      </c>
      <c r="O864">
        <f>LN('1b.RI_data'!G869/'1b.RI_data'!G868)</f>
        <v>-2.1706163402814317E-3</v>
      </c>
      <c r="Q864" s="14">
        <f t="shared" si="198"/>
        <v>37369</v>
      </c>
      <c r="R864" s="18">
        <f t="shared" si="199"/>
        <v>0.17389777499273887</v>
      </c>
      <c r="S864" s="15">
        <f t="shared" si="200"/>
        <v>0.71217013625327463</v>
      </c>
      <c r="T864" s="15">
        <f t="shared" si="201"/>
        <v>-6.812524104306962E-2</v>
      </c>
      <c r="U864" s="15">
        <f t="shared" si="202"/>
        <v>-5.7158413839951842E-2</v>
      </c>
      <c r="V864" s="15">
        <f t="shared" si="203"/>
        <v>0.28784984361231392</v>
      </c>
      <c r="W864" s="15">
        <f t="shared" si="204"/>
        <v>0.47917617610902913</v>
      </c>
      <c r="Y864" s="14">
        <f t="shared" si="205"/>
        <v>37369</v>
      </c>
      <c r="Z864" s="19">
        <f t="shared" si="206"/>
        <v>0.22083563928373448</v>
      </c>
      <c r="AA864">
        <f t="shared" si="207"/>
        <v>0.8129070363221389</v>
      </c>
      <c r="AB864">
        <f t="shared" si="208"/>
        <v>4.2442614704279201E-2</v>
      </c>
      <c r="AC864">
        <f t="shared" si="209"/>
        <v>9.9629636113727882E-2</v>
      </c>
      <c r="AD864">
        <f t="shared" si="210"/>
        <v>0.3617658049431115</v>
      </c>
      <c r="AE864">
        <f t="shared" si="211"/>
        <v>0.56265531801363688</v>
      </c>
    </row>
    <row r="865" spans="1:31">
      <c r="A865" s="14">
        <f>'1a.PI_data'!A870</f>
        <v>37370</v>
      </c>
      <c r="B865" s="15">
        <f>LN('1a.PI_data'!B870/'1a.PI_data'!B869)</f>
        <v>-5.7415959454994267E-4</v>
      </c>
      <c r="C865" s="15">
        <f>LN('1a.PI_data'!C870/'1a.PI_data'!C869)</f>
        <v>-1.2641677788940981E-2</v>
      </c>
      <c r="D865" s="15">
        <f>LN('1a.PI_data'!D870/'1a.PI_data'!D869)</f>
        <v>2.3227921117178134E-2</v>
      </c>
      <c r="E865" s="15">
        <f>LN('1a.PI_data'!E870/'1a.PI_data'!E869)</f>
        <v>0</v>
      </c>
      <c r="F865" s="15">
        <f>LN('1a.PI_data'!F870/'1a.PI_data'!F869)</f>
        <v>0</v>
      </c>
      <c r="G865" s="15">
        <f>LN('1a.PI_data'!G870/'1a.PI_data'!G869)</f>
        <v>0.18053353605336384</v>
      </c>
      <c r="I865" s="14">
        <f>'1b.RI_data'!A870</f>
        <v>37370</v>
      </c>
      <c r="J865">
        <f>LN('1b.RI_data'!B870/'1b.RI_data'!B869)</f>
        <v>-5.7413733331594739E-4</v>
      </c>
      <c r="K865">
        <f>LN('1b.RI_data'!C870/'1b.RI_data'!C869)</f>
        <v>-1.2581690742102405E-2</v>
      </c>
      <c r="L865">
        <f>LN('1b.RI_data'!D870/'1b.RI_data'!D869)</f>
        <v>2.3257027580128216E-2</v>
      </c>
      <c r="M865">
        <f>LN('1b.RI_data'!E870/'1b.RI_data'!E869)</f>
        <v>0</v>
      </c>
      <c r="N865">
        <f>LN('1b.RI_data'!F870/'1b.RI_data'!F869)</f>
        <v>0</v>
      </c>
      <c r="O865">
        <f>LN('1b.RI_data'!G870/'1b.RI_data'!G869)</f>
        <v>0.18050815459701017</v>
      </c>
      <c r="Q865" s="14">
        <f t="shared" si="198"/>
        <v>37370</v>
      </c>
      <c r="R865" s="18">
        <f t="shared" si="199"/>
        <v>0.17332361539818891</v>
      </c>
      <c r="S865" s="15">
        <f t="shared" si="200"/>
        <v>0.69952845846433365</v>
      </c>
      <c r="T865" s="15">
        <f t="shared" si="201"/>
        <v>-4.4897319925891487E-2</v>
      </c>
      <c r="U865" s="15">
        <f t="shared" si="202"/>
        <v>-5.7158413839951842E-2</v>
      </c>
      <c r="V865" s="15">
        <f t="shared" si="203"/>
        <v>0.28784984361231392</v>
      </c>
      <c r="W865" s="15">
        <f t="shared" si="204"/>
        <v>0.65970971216239294</v>
      </c>
      <c r="Y865" s="14">
        <f t="shared" si="205"/>
        <v>37370</v>
      </c>
      <c r="Z865" s="19">
        <f t="shared" si="206"/>
        <v>0.22026150195041852</v>
      </c>
      <c r="AA865">
        <f t="shared" si="207"/>
        <v>0.80032534558003654</v>
      </c>
      <c r="AB865">
        <f t="shared" si="208"/>
        <v>6.5699642284407417E-2</v>
      </c>
      <c r="AC865">
        <f t="shared" si="209"/>
        <v>9.9629636113727882E-2</v>
      </c>
      <c r="AD865">
        <f t="shared" si="210"/>
        <v>0.3617658049431115</v>
      </c>
      <c r="AE865">
        <f t="shared" si="211"/>
        <v>0.74316347261064708</v>
      </c>
    </row>
    <row r="866" spans="1:31">
      <c r="A866" s="14">
        <f>'1a.PI_data'!A871</f>
        <v>37371</v>
      </c>
      <c r="B866" s="15">
        <f>LN('1a.PI_data'!B871/'1a.PI_data'!B870)</f>
        <v>-3.5221501764994244E-3</v>
      </c>
      <c r="C866" s="15">
        <f>LN('1a.PI_data'!C871/'1a.PI_data'!C870)</f>
        <v>1.2641677788940969E-2</v>
      </c>
      <c r="D866" s="15">
        <f>LN('1a.PI_data'!D871/'1a.PI_data'!D870)</f>
        <v>0</v>
      </c>
      <c r="E866" s="15">
        <f>LN('1a.PI_data'!E871/'1a.PI_data'!E870)</f>
        <v>8.7848295557328114E-3</v>
      </c>
      <c r="F866" s="15">
        <f>LN('1a.PI_data'!F871/'1a.PI_data'!F870)</f>
        <v>-1.2152048275355863E-2</v>
      </c>
      <c r="G866" s="15">
        <f>LN('1a.PI_data'!G871/'1a.PI_data'!G870)</f>
        <v>-5.4499669656070055E-3</v>
      </c>
      <c r="I866" s="14">
        <f>'1b.RI_data'!A871</f>
        <v>37371</v>
      </c>
      <c r="J866">
        <f>LN('1b.RI_data'!B871/'1b.RI_data'!B870)</f>
        <v>-3.5154699055869546E-3</v>
      </c>
      <c r="K866">
        <f>LN('1b.RI_data'!C871/'1b.RI_data'!C870)</f>
        <v>1.2581690742102469E-2</v>
      </c>
      <c r="L866">
        <f>LN('1b.RI_data'!D871/'1b.RI_data'!D870)</f>
        <v>0</v>
      </c>
      <c r="M866">
        <f>LN('1b.RI_data'!E871/'1b.RI_data'!E870)</f>
        <v>8.7866061854129235E-3</v>
      </c>
      <c r="N866">
        <f>LN('1b.RI_data'!F871/'1b.RI_data'!F870)</f>
        <v>-1.1983024985422251E-2</v>
      </c>
      <c r="O866">
        <f>LN('1b.RI_data'!G871/'1b.RI_data'!G870)</f>
        <v>-5.4595438556397759E-3</v>
      </c>
      <c r="Q866" s="14">
        <f t="shared" si="198"/>
        <v>37371</v>
      </c>
      <c r="R866" s="18">
        <f t="shared" si="199"/>
        <v>0.16980146522168948</v>
      </c>
      <c r="S866" s="15">
        <f t="shared" si="200"/>
        <v>0.71217013625327463</v>
      </c>
      <c r="T866" s="15">
        <f t="shared" si="201"/>
        <v>-4.4897319925891487E-2</v>
      </c>
      <c r="U866" s="15">
        <f t="shared" si="202"/>
        <v>-4.8373584284219034E-2</v>
      </c>
      <c r="V866" s="15">
        <f t="shared" si="203"/>
        <v>0.27569779533695804</v>
      </c>
      <c r="W866" s="15">
        <f t="shared" si="204"/>
        <v>0.65425974519678598</v>
      </c>
      <c r="Y866" s="14">
        <f t="shared" si="205"/>
        <v>37371</v>
      </c>
      <c r="Z866" s="19">
        <f t="shared" si="206"/>
        <v>0.21674603204483156</v>
      </c>
      <c r="AA866">
        <f t="shared" si="207"/>
        <v>0.81290703632213901</v>
      </c>
      <c r="AB866">
        <f t="shared" si="208"/>
        <v>6.5699642284407417E-2</v>
      </c>
      <c r="AC866">
        <f t="shared" si="209"/>
        <v>0.10841624229914081</v>
      </c>
      <c r="AD866">
        <f t="shared" si="210"/>
        <v>0.34978277995768925</v>
      </c>
      <c r="AE866">
        <f t="shared" si="211"/>
        <v>0.73770392875500734</v>
      </c>
    </row>
    <row r="867" spans="1:31">
      <c r="A867" s="14">
        <f>'1a.PI_data'!A872</f>
        <v>37372</v>
      </c>
      <c r="B867" s="15">
        <f>LN('1a.PI_data'!B872/'1a.PI_data'!B871)</f>
        <v>-7.4001817216953463E-3</v>
      </c>
      <c r="C867" s="15">
        <f>LN('1a.PI_data'!C872/'1a.PI_data'!C871)</f>
        <v>-9.4189261844520589E-3</v>
      </c>
      <c r="D867" s="15">
        <f>LN('1a.PI_data'!D872/'1a.PI_data'!D871)</f>
        <v>0</v>
      </c>
      <c r="E867" s="15">
        <f>LN('1a.PI_data'!E872/'1a.PI_data'!E871)</f>
        <v>-2.9197101033347503E-3</v>
      </c>
      <c r="F867" s="15">
        <f>LN('1a.PI_data'!F872/'1a.PI_data'!F871)</f>
        <v>-6.6445427186686131E-3</v>
      </c>
      <c r="G867" s="15">
        <f>LN('1a.PI_data'!G872/'1a.PI_data'!G871)</f>
        <v>-1.3959021371933269E-2</v>
      </c>
      <c r="I867" s="14">
        <f>'1b.RI_data'!A872</f>
        <v>37372</v>
      </c>
      <c r="J867">
        <f>LN('1b.RI_data'!B872/'1b.RI_data'!B871)</f>
        <v>-7.3688819305930842E-3</v>
      </c>
      <c r="K867">
        <f>LN('1b.RI_data'!C872/'1b.RI_data'!C871)</f>
        <v>-9.4173973235356524E-3</v>
      </c>
      <c r="L867">
        <f>LN('1b.RI_data'!D872/'1b.RI_data'!D871)</f>
        <v>0</v>
      </c>
      <c r="M867">
        <f>LN('1b.RI_data'!E872/'1b.RI_data'!E871)</f>
        <v>-2.9179230871915502E-3</v>
      </c>
      <c r="N867">
        <f>LN('1b.RI_data'!F872/'1b.RI_data'!F871)</f>
        <v>-6.4629884220616177E-3</v>
      </c>
      <c r="O867">
        <f>LN('1b.RI_data'!G872/'1b.RI_data'!G871)</f>
        <v>-1.3965172244365649E-2</v>
      </c>
      <c r="Q867" s="14">
        <f t="shared" si="198"/>
        <v>37372</v>
      </c>
      <c r="R867" s="18">
        <f t="shared" si="199"/>
        <v>0.16240128349999414</v>
      </c>
      <c r="S867" s="15">
        <f t="shared" si="200"/>
        <v>0.70275121006882257</v>
      </c>
      <c r="T867" s="15">
        <f t="shared" si="201"/>
        <v>-4.4897319925891487E-2</v>
      </c>
      <c r="U867" s="15">
        <f t="shared" si="202"/>
        <v>-5.1293294387553784E-2</v>
      </c>
      <c r="V867" s="15">
        <f t="shared" si="203"/>
        <v>0.26905325261828944</v>
      </c>
      <c r="W867" s="15">
        <f t="shared" si="204"/>
        <v>0.6403007238248527</v>
      </c>
      <c r="Y867" s="14">
        <f t="shared" si="205"/>
        <v>37372</v>
      </c>
      <c r="Z867" s="19">
        <f t="shared" si="206"/>
        <v>0.20937715011423846</v>
      </c>
      <c r="AA867">
        <f t="shared" si="207"/>
        <v>0.80348963899860337</v>
      </c>
      <c r="AB867">
        <f t="shared" si="208"/>
        <v>6.5699642284407417E-2</v>
      </c>
      <c r="AC867">
        <f t="shared" si="209"/>
        <v>0.10549831921194926</v>
      </c>
      <c r="AD867">
        <f t="shared" si="210"/>
        <v>0.34331979153562764</v>
      </c>
      <c r="AE867">
        <f t="shared" si="211"/>
        <v>0.72373875651064168</v>
      </c>
    </row>
    <row r="868" spans="1:31">
      <c r="A868" s="14">
        <f>'1a.PI_data'!A873</f>
        <v>37375</v>
      </c>
      <c r="B868" s="15">
        <f>LN('1a.PI_data'!B873/'1a.PI_data'!B872)</f>
        <v>-6.2016742208986751E-3</v>
      </c>
      <c r="C868" s="15">
        <f>LN('1a.PI_data'!C873/'1a.PI_data'!C872)</f>
        <v>-1.2762077973061513E-2</v>
      </c>
      <c r="D868" s="15">
        <f>LN('1a.PI_data'!D873/'1a.PI_data'!D872)</f>
        <v>0</v>
      </c>
      <c r="E868" s="15">
        <f>LN('1a.PI_data'!E873/'1a.PI_data'!E872)</f>
        <v>0</v>
      </c>
      <c r="F868" s="15">
        <f>LN('1a.PI_data'!F873/'1a.PI_data'!F872)</f>
        <v>8.1716491493194782E-3</v>
      </c>
      <c r="G868" s="15">
        <f>LN('1a.PI_data'!G873/'1a.PI_data'!G872)</f>
        <v>-5.9649061831912181E-3</v>
      </c>
      <c r="I868" s="14">
        <f>'1b.RI_data'!A873</f>
        <v>37375</v>
      </c>
      <c r="J868">
        <f>LN('1b.RI_data'!B873/'1b.RI_data'!B872)</f>
        <v>-6.1079475834398501E-3</v>
      </c>
      <c r="K868">
        <f>LN('1b.RI_data'!C873/'1b.RI_data'!C872)</f>
        <v>-1.2701496426858416E-2</v>
      </c>
      <c r="L868">
        <f>LN('1b.RI_data'!D873/'1b.RI_data'!D872)</f>
        <v>0</v>
      </c>
      <c r="M868">
        <f>LN('1b.RI_data'!E873/'1b.RI_data'!E872)</f>
        <v>0</v>
      </c>
      <c r="N868">
        <f>LN('1b.RI_data'!F873/'1b.RI_data'!F872)</f>
        <v>7.8015487137116516E-3</v>
      </c>
      <c r="O868">
        <f>LN('1b.RI_data'!G873/'1b.RI_data'!G872)</f>
        <v>-5.9392432238444337E-3</v>
      </c>
      <c r="Q868" s="14">
        <f t="shared" si="198"/>
        <v>37375</v>
      </c>
      <c r="R868" s="18">
        <f t="shared" si="199"/>
        <v>0.15619960927909546</v>
      </c>
      <c r="S868" s="15">
        <f t="shared" si="200"/>
        <v>0.68998913209576107</v>
      </c>
      <c r="T868" s="15">
        <f t="shared" si="201"/>
        <v>-4.4897319925891487E-2</v>
      </c>
      <c r="U868" s="15">
        <f t="shared" si="202"/>
        <v>-5.1293294387553784E-2</v>
      </c>
      <c r="V868" s="15">
        <f t="shared" si="203"/>
        <v>0.27722490176760894</v>
      </c>
      <c r="W868" s="15">
        <f t="shared" si="204"/>
        <v>0.63433581764166147</v>
      </c>
      <c r="Y868" s="14">
        <f t="shared" si="205"/>
        <v>37375</v>
      </c>
      <c r="Z868" s="19">
        <f t="shared" si="206"/>
        <v>0.20326920253079861</v>
      </c>
      <c r="AA868">
        <f t="shared" si="207"/>
        <v>0.7907881425717449</v>
      </c>
      <c r="AB868">
        <f t="shared" si="208"/>
        <v>6.5699642284407417E-2</v>
      </c>
      <c r="AC868">
        <f t="shared" si="209"/>
        <v>0.10549831921194926</v>
      </c>
      <c r="AD868">
        <f t="shared" si="210"/>
        <v>0.35112134024933928</v>
      </c>
      <c r="AE868">
        <f t="shared" si="211"/>
        <v>0.71779951328679725</v>
      </c>
    </row>
    <row r="869" spans="1:31">
      <c r="A869" s="14">
        <f>'1a.PI_data'!A874</f>
        <v>37376</v>
      </c>
      <c r="B869" s="15">
        <f>LN('1a.PI_data'!B874/'1a.PI_data'!B873)</f>
        <v>1.0618078171362847E-2</v>
      </c>
      <c r="C869" s="15">
        <f>LN('1a.PI_data'!C874/'1a.PI_data'!C873)</f>
        <v>8.9695257833554594E-3</v>
      </c>
      <c r="D869" s="15">
        <f>LN('1a.PI_data'!D874/'1a.PI_data'!D873)</f>
        <v>1.1414718313436481E-2</v>
      </c>
      <c r="E869" s="15">
        <f>LN('1a.PI_data'!E874/'1a.PI_data'!E873)</f>
        <v>1.6241656328631799E-2</v>
      </c>
      <c r="F869" s="15">
        <f>LN('1a.PI_data'!F874/'1a.PI_data'!F873)</f>
        <v>1.0167769050868111E-3</v>
      </c>
      <c r="G869" s="15">
        <f>LN('1a.PI_data'!G874/'1a.PI_data'!G873)</f>
        <v>2.5373894520731452E-2</v>
      </c>
      <c r="I869" s="14">
        <f>'1b.RI_data'!A874</f>
        <v>37376</v>
      </c>
      <c r="J869">
        <f>LN('1b.RI_data'!B874/'1b.RI_data'!B873)</f>
        <v>1.061825935040454E-2</v>
      </c>
      <c r="K869">
        <f>LN('1b.RI_data'!C874/'1b.RI_data'!C873)</f>
        <v>8.9031410175238659E-3</v>
      </c>
      <c r="L869">
        <f>LN('1b.RI_data'!D874/'1b.RI_data'!D873)</f>
        <v>1.1428775711954796E-2</v>
      </c>
      <c r="M869">
        <f>LN('1b.RI_data'!E874/'1b.RI_data'!E873)</f>
        <v>1.6238793930573595E-2</v>
      </c>
      <c r="N869">
        <f>LN('1b.RI_data'!F874/'1b.RI_data'!F873)</f>
        <v>1.3685770528363572E-3</v>
      </c>
      <c r="O869">
        <f>LN('1b.RI_data'!G874/'1b.RI_data'!G873)</f>
        <v>2.5363959323849748E-2</v>
      </c>
      <c r="Q869" s="14">
        <f t="shared" si="198"/>
        <v>37376</v>
      </c>
      <c r="R869" s="18">
        <f t="shared" si="199"/>
        <v>0.1668176874504583</v>
      </c>
      <c r="S869" s="15">
        <f t="shared" si="200"/>
        <v>0.69895865787911649</v>
      </c>
      <c r="T869" s="15">
        <f t="shared" si="201"/>
        <v>-3.3482601612455004E-2</v>
      </c>
      <c r="U869" s="15">
        <f t="shared" si="202"/>
        <v>-3.5051638058921988E-2</v>
      </c>
      <c r="V869" s="15">
        <f t="shared" si="203"/>
        <v>0.27824167867269578</v>
      </c>
      <c r="W869" s="15">
        <f t="shared" si="204"/>
        <v>0.65970971216239294</v>
      </c>
      <c r="Y869" s="14">
        <f t="shared" si="205"/>
        <v>37376</v>
      </c>
      <c r="Z869" s="19">
        <f t="shared" si="206"/>
        <v>0.21388746188120314</v>
      </c>
      <c r="AA869">
        <f t="shared" si="207"/>
        <v>0.79969128358926878</v>
      </c>
      <c r="AB869">
        <f t="shared" si="208"/>
        <v>7.712841799636222E-2</v>
      </c>
      <c r="AC869">
        <f t="shared" si="209"/>
        <v>0.12173711314252285</v>
      </c>
      <c r="AD869">
        <f t="shared" si="210"/>
        <v>0.35248991730217566</v>
      </c>
      <c r="AE869">
        <f t="shared" si="211"/>
        <v>0.74316347261064697</v>
      </c>
    </row>
    <row r="870" spans="1:31">
      <c r="A870" s="14">
        <f>'1a.PI_data'!A875</f>
        <v>37377</v>
      </c>
      <c r="B870" s="15">
        <f>LN('1a.PI_data'!B875/'1a.PI_data'!B874)</f>
        <v>-2.101800235419421E-3</v>
      </c>
      <c r="C870" s="15">
        <f>LN('1a.PI_data'!C875/'1a.PI_data'!C874)</f>
        <v>-1.1464728613465393E-2</v>
      </c>
      <c r="D870" s="15">
        <f>LN('1a.PI_data'!D875/'1a.PI_data'!D874)</f>
        <v>-1.1414718313436351E-2</v>
      </c>
      <c r="E870" s="15">
        <f>LN('1a.PI_data'!E875/'1a.PI_data'!E874)</f>
        <v>1.15008638323731E-3</v>
      </c>
      <c r="F870" s="15">
        <f>LN('1a.PI_data'!F875/'1a.PI_data'!F874)</f>
        <v>1.0157441198354218E-3</v>
      </c>
      <c r="G870" s="15">
        <f>LN('1a.PI_data'!G875/'1a.PI_data'!G874)</f>
        <v>0</v>
      </c>
      <c r="I870" s="14">
        <f>'1b.RI_data'!A875</f>
        <v>37377</v>
      </c>
      <c r="J870">
        <f>LN('1b.RI_data'!B875/'1b.RI_data'!B874)</f>
        <v>-1.8735157694357314E-3</v>
      </c>
      <c r="K870">
        <f>LN('1b.RI_data'!C875/'1b.RI_data'!C874)</f>
        <v>-1.1458042340373105E-2</v>
      </c>
      <c r="L870">
        <f>LN('1b.RI_data'!D875/'1b.RI_data'!D874)</f>
        <v>-1.1428775711954765E-2</v>
      </c>
      <c r="M870">
        <f>LN('1b.RI_data'!E875/'1b.RI_data'!E874)</f>
        <v>1.1493851354722766E-3</v>
      </c>
      <c r="N870">
        <f>LN('1b.RI_data'!F875/'1b.RI_data'!F874)</f>
        <v>5.7233705854873424E-4</v>
      </c>
      <c r="O870">
        <f>LN('1b.RI_data'!G875/'1b.RI_data'!G874)</f>
        <v>0</v>
      </c>
      <c r="Q870" s="14">
        <f t="shared" si="198"/>
        <v>37377</v>
      </c>
      <c r="R870" s="18">
        <f t="shared" si="199"/>
        <v>0.16471588721503888</v>
      </c>
      <c r="S870" s="15">
        <f t="shared" si="200"/>
        <v>0.68749392926565112</v>
      </c>
      <c r="T870" s="15">
        <f t="shared" si="201"/>
        <v>-4.4897319925891355E-2</v>
      </c>
      <c r="U870" s="15">
        <f t="shared" si="202"/>
        <v>-3.3901551675684677E-2</v>
      </c>
      <c r="V870" s="15">
        <f t="shared" si="203"/>
        <v>0.27925742279253118</v>
      </c>
      <c r="W870" s="15">
        <f t="shared" si="204"/>
        <v>0.65970971216239294</v>
      </c>
      <c r="Y870" s="14">
        <f t="shared" si="205"/>
        <v>37377</v>
      </c>
      <c r="Z870" s="19">
        <f t="shared" si="206"/>
        <v>0.21201394611176741</v>
      </c>
      <c r="AA870">
        <f t="shared" si="207"/>
        <v>0.78823324124889571</v>
      </c>
      <c r="AB870">
        <f t="shared" si="208"/>
        <v>6.5699642284407458E-2</v>
      </c>
      <c r="AC870">
        <f t="shared" si="209"/>
        <v>0.12288649827799512</v>
      </c>
      <c r="AD870">
        <f t="shared" si="210"/>
        <v>0.35306225436072441</v>
      </c>
      <c r="AE870">
        <f t="shared" si="211"/>
        <v>0.74316347261064697</v>
      </c>
    </row>
    <row r="871" spans="1:31">
      <c r="A871" s="14">
        <f>'1a.PI_data'!A876</f>
        <v>37378</v>
      </c>
      <c r="B871" s="15">
        <f>LN('1a.PI_data'!B876/'1a.PI_data'!B875)</f>
        <v>3.0278542422851507E-3</v>
      </c>
      <c r="C871" s="15">
        <f>LN('1a.PI_data'!C876/'1a.PI_data'!C875)</f>
        <v>3.4007244177857478E-2</v>
      </c>
      <c r="D871" s="15">
        <f>LN('1a.PI_data'!D876/'1a.PI_data'!D875)</f>
        <v>3.3860550425137442E-2</v>
      </c>
      <c r="E871" s="15">
        <f>LN('1a.PI_data'!E876/'1a.PI_data'!E875)</f>
        <v>-5.2503948288446595E-2</v>
      </c>
      <c r="F871" s="15">
        <f>LN('1a.PI_data'!F876/'1a.PI_data'!F875)</f>
        <v>-1.0157441198354164E-3</v>
      </c>
      <c r="G871" s="15">
        <f>LN('1a.PI_data'!G876/'1a.PI_data'!G875)</f>
        <v>-2.4626332557207198E-2</v>
      </c>
      <c r="I871" s="14">
        <f>'1b.RI_data'!A876</f>
        <v>37378</v>
      </c>
      <c r="J871">
        <f>LN('1b.RI_data'!B876/'1b.RI_data'!B875)</f>
        <v>3.0276153747616137E-3</v>
      </c>
      <c r="K871">
        <f>LN('1b.RI_data'!C876/'1b.RI_data'!C875)</f>
        <v>3.4003331799302164E-2</v>
      </c>
      <c r="L871">
        <f>LN('1b.RI_data'!D876/'1b.RI_data'!D875)</f>
        <v>3.3901786014770785E-2</v>
      </c>
      <c r="M871">
        <f>LN('1b.RI_data'!E876/'1b.RI_data'!E875)</f>
        <v>-5.2500626391665799E-2</v>
      </c>
      <c r="N871">
        <f>LN('1b.RI_data'!F876/'1b.RI_data'!F875)</f>
        <v>-9.5407716180065643E-4</v>
      </c>
      <c r="O871">
        <f>LN('1b.RI_data'!G876/'1b.RI_data'!G875)</f>
        <v>-2.4619469970208162E-2</v>
      </c>
      <c r="Q871" s="14">
        <f t="shared" si="198"/>
        <v>37378</v>
      </c>
      <c r="R871" s="18">
        <f t="shared" si="199"/>
        <v>0.16774374145732404</v>
      </c>
      <c r="S871" s="15">
        <f t="shared" si="200"/>
        <v>0.72150117344350861</v>
      </c>
      <c r="T871" s="15">
        <f t="shared" si="201"/>
        <v>-1.1036769500753912E-2</v>
      </c>
      <c r="U871" s="15">
        <f t="shared" si="202"/>
        <v>-8.6405499964131272E-2</v>
      </c>
      <c r="V871" s="15">
        <f t="shared" si="203"/>
        <v>0.27824167867269578</v>
      </c>
      <c r="W871" s="15">
        <f t="shared" si="204"/>
        <v>0.63508337960518579</v>
      </c>
      <c r="Y871" s="14">
        <f t="shared" si="205"/>
        <v>37378</v>
      </c>
      <c r="Z871" s="19">
        <f t="shared" si="206"/>
        <v>0.21504156148652903</v>
      </c>
      <c r="AA871">
        <f t="shared" si="207"/>
        <v>0.82223657304819786</v>
      </c>
      <c r="AB871">
        <f t="shared" si="208"/>
        <v>9.9601428299178243E-2</v>
      </c>
      <c r="AC871">
        <f t="shared" si="209"/>
        <v>7.0385871886329332E-2</v>
      </c>
      <c r="AD871">
        <f t="shared" si="210"/>
        <v>0.35210817719892373</v>
      </c>
      <c r="AE871">
        <f t="shared" si="211"/>
        <v>0.71854400264043883</v>
      </c>
    </row>
    <row r="872" spans="1:31">
      <c r="A872" s="14">
        <f>'1a.PI_data'!A877</f>
        <v>37379</v>
      </c>
      <c r="B872" s="15">
        <f>LN('1a.PI_data'!B877/'1a.PI_data'!B876)</f>
        <v>-8.6603015389039202E-4</v>
      </c>
      <c r="C872" s="15">
        <f>LN('1a.PI_data'!C877/'1a.PI_data'!C876)</f>
        <v>-9.331037190234143E-3</v>
      </c>
      <c r="D872" s="15">
        <f>LN('1a.PI_data'!D877/'1a.PI_data'!D876)</f>
        <v>0</v>
      </c>
      <c r="E872" s="15">
        <f>LN('1a.PI_data'!E877/'1a.PI_data'!E876)</f>
        <v>2.9247086124179256E-2</v>
      </c>
      <c r="F872" s="15">
        <f>LN('1a.PI_data'!F877/'1a.PI_data'!F876)</f>
        <v>0</v>
      </c>
      <c r="G872" s="15">
        <f>LN('1a.PI_data'!G877/'1a.PI_data'!G876)</f>
        <v>-3.3292666619048575E-2</v>
      </c>
      <c r="I872" s="14">
        <f>'1b.RI_data'!A877</f>
        <v>37379</v>
      </c>
      <c r="J872">
        <f>LN('1b.RI_data'!B877/'1b.RI_data'!B876)</f>
        <v>-8.666326309945126E-4</v>
      </c>
      <c r="K872">
        <f>LN('1b.RI_data'!C877/'1b.RI_data'!C876)</f>
        <v>-9.3295367260588079E-3</v>
      </c>
      <c r="L872">
        <f>LN('1b.RI_data'!D877/'1b.RI_data'!D876)</f>
        <v>0</v>
      </c>
      <c r="M872">
        <f>LN('1b.RI_data'!E877/'1b.RI_data'!E876)</f>
        <v>2.9243764227398491E-2</v>
      </c>
      <c r="N872">
        <f>LN('1b.RI_data'!F877/'1b.RI_data'!F876)</f>
        <v>0</v>
      </c>
      <c r="O872">
        <f>LN('1b.RI_data'!G877/'1b.RI_data'!G876)</f>
        <v>-3.3285925250501586E-2</v>
      </c>
      <c r="Q872" s="14">
        <f t="shared" si="198"/>
        <v>37379</v>
      </c>
      <c r="R872" s="18">
        <f t="shared" si="199"/>
        <v>0.16687771130343365</v>
      </c>
      <c r="S872" s="15">
        <f t="shared" si="200"/>
        <v>0.71217013625327452</v>
      </c>
      <c r="T872" s="15">
        <f t="shared" si="201"/>
        <v>-1.1036769500753912E-2</v>
      </c>
      <c r="U872" s="15">
        <f t="shared" si="202"/>
        <v>-5.7158413839952016E-2</v>
      </c>
      <c r="V872" s="15">
        <f t="shared" si="203"/>
        <v>0.27824167867269578</v>
      </c>
      <c r="W872" s="15">
        <f t="shared" si="204"/>
        <v>0.60179071298613718</v>
      </c>
      <c r="Y872" s="14">
        <f t="shared" si="205"/>
        <v>37379</v>
      </c>
      <c r="Z872" s="19">
        <f t="shared" si="206"/>
        <v>0.21417492885553452</v>
      </c>
      <c r="AA872">
        <f t="shared" si="207"/>
        <v>0.81290703632213901</v>
      </c>
      <c r="AB872">
        <f t="shared" si="208"/>
        <v>9.9601428299178243E-2</v>
      </c>
      <c r="AC872">
        <f t="shared" si="209"/>
        <v>9.9629636113727826E-2</v>
      </c>
      <c r="AD872">
        <f t="shared" si="210"/>
        <v>0.35210817719892373</v>
      </c>
      <c r="AE872">
        <f t="shared" si="211"/>
        <v>0.68525807738993727</v>
      </c>
    </row>
    <row r="873" spans="1:31">
      <c r="A873" s="14">
        <f>'1a.PI_data'!A878</f>
        <v>37382</v>
      </c>
      <c r="B873" s="15">
        <f>LN('1a.PI_data'!B878/'1a.PI_data'!B877)</f>
        <v>-1.0862755963597294E-2</v>
      </c>
      <c r="C873" s="15">
        <f>LN('1a.PI_data'!C878/'1a.PI_data'!C877)</f>
        <v>6.0563960107465481E-2</v>
      </c>
      <c r="D873" s="15">
        <f>LN('1a.PI_data'!D878/'1a.PI_data'!D877)</f>
        <v>0</v>
      </c>
      <c r="E873" s="15">
        <f>LN('1a.PI_data'!E878/'1a.PI_data'!E877)</f>
        <v>1.4598799421152631E-2</v>
      </c>
      <c r="F873" s="15">
        <f>LN('1a.PI_data'!F878/'1a.PI_data'!F877)</f>
        <v>1.4127379259210709E-2</v>
      </c>
      <c r="G873" s="15">
        <f>LN('1a.PI_data'!G878/'1a.PI_data'!G877)</f>
        <v>-7.6850238980107595E-3</v>
      </c>
      <c r="I873" s="14">
        <f>'1b.RI_data'!A878</f>
        <v>37382</v>
      </c>
      <c r="J873">
        <f>LN('1b.RI_data'!B878/'1b.RI_data'!B877)</f>
        <v>-1.084713424457477E-2</v>
      </c>
      <c r="K873">
        <f>LN('1b.RI_data'!C878/'1b.RI_data'!C877)</f>
        <v>6.0623223596694704E-2</v>
      </c>
      <c r="L873">
        <f>LN('1b.RI_data'!D878/'1b.RI_data'!D877)</f>
        <v>0</v>
      </c>
      <c r="M873">
        <f>LN('1b.RI_data'!E878/'1b.RI_data'!E877)</f>
        <v>1.4597033087645988E-2</v>
      </c>
      <c r="N873">
        <f>LN('1b.RI_data'!F878/'1b.RI_data'!F877)</f>
        <v>1.4467369651843972E-2</v>
      </c>
      <c r="O873">
        <f>LN('1b.RI_data'!G878/'1b.RI_data'!G877)</f>
        <v>-7.7224943947249471E-3</v>
      </c>
      <c r="Q873" s="14">
        <f t="shared" si="198"/>
        <v>37382</v>
      </c>
      <c r="R873" s="18">
        <f t="shared" si="199"/>
        <v>0.15601495533983636</v>
      </c>
      <c r="S873" s="15">
        <f t="shared" si="200"/>
        <v>0.77273409636073997</v>
      </c>
      <c r="T873" s="15">
        <f t="shared" si="201"/>
        <v>-1.1036769500753912E-2</v>
      </c>
      <c r="U873" s="15">
        <f t="shared" si="202"/>
        <v>-4.2559614418799387E-2</v>
      </c>
      <c r="V873" s="15">
        <f t="shared" si="203"/>
        <v>0.29236905793190648</v>
      </c>
      <c r="W873" s="15">
        <f t="shared" si="204"/>
        <v>0.59410568908812644</v>
      </c>
      <c r="Y873" s="14">
        <f t="shared" si="205"/>
        <v>37382</v>
      </c>
      <c r="Z873" s="19">
        <f t="shared" si="206"/>
        <v>0.20332779461095976</v>
      </c>
      <c r="AA873">
        <f t="shared" si="207"/>
        <v>0.87353025991883371</v>
      </c>
      <c r="AB873">
        <f t="shared" si="208"/>
        <v>9.9601428299178243E-2</v>
      </c>
      <c r="AC873">
        <f t="shared" si="209"/>
        <v>0.11422666920137381</v>
      </c>
      <c r="AD873">
        <f t="shared" si="210"/>
        <v>0.36657554685076771</v>
      </c>
      <c r="AE873">
        <f t="shared" si="211"/>
        <v>0.67753558299521233</v>
      </c>
    </row>
    <row r="874" spans="1:31">
      <c r="A874" s="14">
        <f>'1a.PI_data'!A879</f>
        <v>37383</v>
      </c>
      <c r="B874" s="15">
        <f>LN('1a.PI_data'!B879/'1a.PI_data'!B878)</f>
        <v>-2.5993217835215184E-3</v>
      </c>
      <c r="C874" s="15">
        <f>LN('1a.PI_data'!C879/'1a.PI_data'!C878)</f>
        <v>-2.3751116468163018E-2</v>
      </c>
      <c r="D874" s="15">
        <f>LN('1a.PI_data'!D879/'1a.PI_data'!D878)</f>
        <v>-3.3860550425137491E-2</v>
      </c>
      <c r="E874" s="15">
        <f>LN('1a.PI_data'!E879/'1a.PI_data'!E878)</f>
        <v>-1.4598799421152636E-2</v>
      </c>
      <c r="F874" s="15">
        <f>LN('1a.PI_data'!F879/'1a.PI_data'!F878)</f>
        <v>1.3436380296336167E-2</v>
      </c>
      <c r="G874" s="15">
        <f>LN('1a.PI_data'!G879/'1a.PI_data'!G878)</f>
        <v>7.6850238980108393E-3</v>
      </c>
      <c r="I874" s="14">
        <f>'1b.RI_data'!A879</f>
        <v>37383</v>
      </c>
      <c r="J874">
        <f>LN('1b.RI_data'!B879/'1b.RI_data'!B878)</f>
        <v>-2.5962899690945961E-3</v>
      </c>
      <c r="K874">
        <f>LN('1b.RI_data'!C879/'1b.RI_data'!C878)</f>
        <v>-2.3808582249170644E-2</v>
      </c>
      <c r="L874">
        <f>LN('1b.RI_data'!D879/'1b.RI_data'!D878)</f>
        <v>-3.3901786014770632E-2</v>
      </c>
      <c r="M874">
        <f>LN('1b.RI_data'!E879/'1b.RI_data'!E878)</f>
        <v>-1.4597033087645995E-2</v>
      </c>
      <c r="N874">
        <f>LN('1b.RI_data'!F879/'1b.RI_data'!F878)</f>
        <v>1.3302169635084439E-2</v>
      </c>
      <c r="O874">
        <f>LN('1b.RI_data'!G879/'1b.RI_data'!G878)</f>
        <v>7.7224943947250121E-3</v>
      </c>
      <c r="Q874" s="14">
        <f t="shared" si="198"/>
        <v>37383</v>
      </c>
      <c r="R874" s="18">
        <f t="shared" si="199"/>
        <v>0.15341563355631485</v>
      </c>
      <c r="S874" s="15">
        <f t="shared" si="200"/>
        <v>0.74898297989257701</v>
      </c>
      <c r="T874" s="15">
        <f t="shared" si="201"/>
        <v>-4.4897319925891403E-2</v>
      </c>
      <c r="U874" s="15">
        <f t="shared" si="202"/>
        <v>-5.7158413839952023E-2</v>
      </c>
      <c r="V874" s="15">
        <f t="shared" si="203"/>
        <v>0.30580543822824263</v>
      </c>
      <c r="W874" s="15">
        <f t="shared" si="204"/>
        <v>0.60179071298613729</v>
      </c>
      <c r="Y874" s="14">
        <f t="shared" si="205"/>
        <v>37383</v>
      </c>
      <c r="Z874" s="19">
        <f t="shared" si="206"/>
        <v>0.20073150464186518</v>
      </c>
      <c r="AA874">
        <f t="shared" si="207"/>
        <v>0.84972167766966311</v>
      </c>
      <c r="AB874">
        <f t="shared" si="208"/>
        <v>6.5699642284407611E-2</v>
      </c>
      <c r="AC874">
        <f t="shared" si="209"/>
        <v>9.9629636113727812E-2</v>
      </c>
      <c r="AD874">
        <f t="shared" si="210"/>
        <v>0.37987771648585217</v>
      </c>
      <c r="AE874">
        <f t="shared" si="211"/>
        <v>0.68525807738993738</v>
      </c>
    </row>
    <row r="875" spans="1:31">
      <c r="A875" s="14">
        <f>'1a.PI_data'!A880</f>
        <v>37384</v>
      </c>
      <c r="B875" s="15">
        <f>LN('1a.PI_data'!B880/'1a.PI_data'!B879)</f>
        <v>1.9183007213412234E-2</v>
      </c>
      <c r="C875" s="15">
        <f>LN('1a.PI_data'!C880/'1a.PI_data'!C879)</f>
        <v>2.0835018435646623E-2</v>
      </c>
      <c r="D875" s="15">
        <f>LN('1a.PI_data'!D880/'1a.PI_data'!D879)</f>
        <v>1.0927470012380661E-3</v>
      </c>
      <c r="E875" s="15">
        <f>LN('1a.PI_data'!E880/'1a.PI_data'!E879)</f>
        <v>0</v>
      </c>
      <c r="F875" s="15">
        <f>LN('1a.PI_data'!F880/'1a.PI_data'!F879)</f>
        <v>6.405540502667899E-3</v>
      </c>
      <c r="G875" s="15">
        <f>LN('1a.PI_data'!G880/'1a.PI_data'!G879)</f>
        <v>3.4039670151119659E-2</v>
      </c>
      <c r="I875" s="14">
        <f>'1b.RI_data'!A880</f>
        <v>37384</v>
      </c>
      <c r="J875">
        <f>LN('1b.RI_data'!B880/'1b.RI_data'!B879)</f>
        <v>1.9311303579429725E-2</v>
      </c>
      <c r="K875">
        <f>LN('1b.RI_data'!C880/'1b.RI_data'!C879)</f>
        <v>2.0866129677350551E-2</v>
      </c>
      <c r="L875">
        <f>LN('1b.RI_data'!D880/'1b.RI_data'!D879)</f>
        <v>1.1487732752551284E-3</v>
      </c>
      <c r="M875">
        <f>LN('1b.RI_data'!E880/'1b.RI_data'!E879)</f>
        <v>0</v>
      </c>
      <c r="N875">
        <f>LN('1b.RI_data'!F880/'1b.RI_data'!F879)</f>
        <v>6.2009484664766407E-3</v>
      </c>
      <c r="O875">
        <f>LN('1b.RI_data'!G880/'1b.RI_data'!G879)</f>
        <v>3.4028645622478468E-2</v>
      </c>
      <c r="Q875" s="14">
        <f t="shared" si="198"/>
        <v>37384</v>
      </c>
      <c r="R875" s="18">
        <f t="shared" si="199"/>
        <v>0.17259864076972709</v>
      </c>
      <c r="S875" s="15">
        <f t="shared" si="200"/>
        <v>0.76981799832822362</v>
      </c>
      <c r="T875" s="15">
        <f t="shared" si="201"/>
        <v>-4.380457292465334E-2</v>
      </c>
      <c r="U875" s="15">
        <f t="shared" si="202"/>
        <v>-5.7158413839952023E-2</v>
      </c>
      <c r="V875" s="15">
        <f t="shared" si="203"/>
        <v>0.31221097873091053</v>
      </c>
      <c r="W875" s="15">
        <f t="shared" si="204"/>
        <v>0.63583038313725693</v>
      </c>
      <c r="Y875" s="14">
        <f t="shared" si="205"/>
        <v>37384</v>
      </c>
      <c r="Z875" s="19">
        <f t="shared" si="206"/>
        <v>0.22004280822129491</v>
      </c>
      <c r="AA875">
        <f t="shared" si="207"/>
        <v>0.87058780734701369</v>
      </c>
      <c r="AB875">
        <f t="shared" si="208"/>
        <v>6.6848415559662741E-2</v>
      </c>
      <c r="AC875">
        <f t="shared" si="209"/>
        <v>9.9629636113727812E-2</v>
      </c>
      <c r="AD875">
        <f t="shared" si="210"/>
        <v>0.38607866495232879</v>
      </c>
      <c r="AE875">
        <f t="shared" si="211"/>
        <v>0.71928672301241581</v>
      </c>
    </row>
    <row r="876" spans="1:31">
      <c r="A876" s="14">
        <f>'1a.PI_data'!A881</f>
        <v>37385</v>
      </c>
      <c r="B876" s="15">
        <f>LN('1a.PI_data'!B881/'1a.PI_data'!B880)</f>
        <v>-9.8513972665967599E-3</v>
      </c>
      <c r="C876" s="15">
        <f>LN('1a.PI_data'!C881/'1a.PI_data'!C880)</f>
        <v>0</v>
      </c>
      <c r="D876" s="15">
        <f>LN('1a.PI_data'!D881/'1a.PI_data'!D880)</f>
        <v>0</v>
      </c>
      <c r="E876" s="15">
        <f>LN('1a.PI_data'!E881/'1a.PI_data'!E880)</f>
        <v>2.9368596733097057E-3</v>
      </c>
      <c r="F876" s="15">
        <f>LN('1a.PI_data'!F881/'1a.PI_data'!F880)</f>
        <v>-1.4745640420667659E-3</v>
      </c>
      <c r="G876" s="15">
        <f>LN('1a.PI_data'!G881/'1a.PI_data'!G880)</f>
        <v>-1.8775390506495952E-2</v>
      </c>
      <c r="I876" s="14">
        <f>'1b.RI_data'!A881</f>
        <v>37385</v>
      </c>
      <c r="J876">
        <f>LN('1b.RI_data'!B881/'1b.RI_data'!B880)</f>
        <v>-9.8512660745695285E-3</v>
      </c>
      <c r="K876">
        <f>LN('1b.RI_data'!C881/'1b.RI_data'!C880)</f>
        <v>0</v>
      </c>
      <c r="L876">
        <f>LN('1b.RI_data'!D881/'1b.RI_data'!D880)</f>
        <v>0</v>
      </c>
      <c r="M876">
        <f>LN('1b.RI_data'!E881/'1b.RI_data'!E880)</f>
        <v>2.9350726203297042E-3</v>
      </c>
      <c r="N876">
        <f>LN('1b.RI_data'!F881/'1b.RI_data'!F880)</f>
        <v>-1.5081334324619155E-3</v>
      </c>
      <c r="O876">
        <f>LN('1b.RI_data'!G881/'1b.RI_data'!G880)</f>
        <v>-1.8761535410414875E-2</v>
      </c>
      <c r="Q876" s="14">
        <f t="shared" si="198"/>
        <v>37385</v>
      </c>
      <c r="R876" s="18">
        <f t="shared" si="199"/>
        <v>0.16274724350313033</v>
      </c>
      <c r="S876" s="15">
        <f t="shared" si="200"/>
        <v>0.76981799832822362</v>
      </c>
      <c r="T876" s="15">
        <f t="shared" si="201"/>
        <v>-4.380457292465334E-2</v>
      </c>
      <c r="U876" s="15">
        <f t="shared" si="202"/>
        <v>-5.4221554166642316E-2</v>
      </c>
      <c r="V876" s="15">
        <f t="shared" si="203"/>
        <v>0.31073641468884378</v>
      </c>
      <c r="W876" s="15">
        <f t="shared" si="204"/>
        <v>0.61705499263076102</v>
      </c>
      <c r="Y876" s="14">
        <f t="shared" si="205"/>
        <v>37385</v>
      </c>
      <c r="Z876" s="19">
        <f t="shared" si="206"/>
        <v>0.21019154214672536</v>
      </c>
      <c r="AA876">
        <f t="shared" si="207"/>
        <v>0.87058780734701369</v>
      </c>
      <c r="AB876">
        <f t="shared" si="208"/>
        <v>6.6848415559662741E-2</v>
      </c>
      <c r="AC876">
        <f t="shared" si="209"/>
        <v>0.10256470873405751</v>
      </c>
      <c r="AD876">
        <f t="shared" si="210"/>
        <v>0.38457053151986687</v>
      </c>
      <c r="AE876">
        <f t="shared" si="211"/>
        <v>0.70052518760200089</v>
      </c>
    </row>
    <row r="877" spans="1:31">
      <c r="A877" s="14">
        <f>'1a.PI_data'!A882</f>
        <v>37386</v>
      </c>
      <c r="B877" s="15">
        <f>LN('1a.PI_data'!B882/'1a.PI_data'!B881)</f>
        <v>-4.7543088386711348E-3</v>
      </c>
      <c r="C877" s="15">
        <f>LN('1a.PI_data'!C882/'1a.PI_data'!C881)</f>
        <v>2.9160980325164524E-3</v>
      </c>
      <c r="D877" s="15">
        <f>LN('1a.PI_data'!D882/'1a.PI_data'!D881)</f>
        <v>1.0321971312198346E-2</v>
      </c>
      <c r="E877" s="15">
        <f>LN('1a.PI_data'!E882/'1a.PI_data'!E881)</f>
        <v>0</v>
      </c>
      <c r="F877" s="15">
        <f>LN('1a.PI_data'!F882/'1a.PI_data'!F881)</f>
        <v>0</v>
      </c>
      <c r="G877" s="15">
        <f>LN('1a.PI_data'!G882/'1a.PI_data'!G881)</f>
        <v>4.1493776528962804E-4</v>
      </c>
      <c r="I877" s="14">
        <f>'1b.RI_data'!A882</f>
        <v>37386</v>
      </c>
      <c r="J877">
        <f>LN('1b.RI_data'!B882/'1b.RI_data'!B881)</f>
        <v>-4.7543293875624689E-3</v>
      </c>
      <c r="K877">
        <f>LN('1b.RI_data'!C882/'1b.RI_data'!C881)</f>
        <v>2.9424525718201801E-3</v>
      </c>
      <c r="L877">
        <f>LN('1b.RI_data'!D882/'1b.RI_data'!D881)</f>
        <v>1.0280002436699777E-2</v>
      </c>
      <c r="M877">
        <f>LN('1b.RI_data'!E882/'1b.RI_data'!E881)</f>
        <v>0</v>
      </c>
      <c r="N877">
        <f>LN('1b.RI_data'!F882/'1b.RI_data'!F881)</f>
        <v>0</v>
      </c>
      <c r="O877">
        <f>LN('1b.RI_data'!G882/'1b.RI_data'!G881)</f>
        <v>3.7880007484263713E-4</v>
      </c>
      <c r="Q877" s="14">
        <f t="shared" si="198"/>
        <v>37386</v>
      </c>
      <c r="R877" s="18">
        <f t="shared" si="199"/>
        <v>0.15799293466445918</v>
      </c>
      <c r="S877" s="15">
        <f t="shared" si="200"/>
        <v>0.77273409636074009</v>
      </c>
      <c r="T877" s="15">
        <f t="shared" si="201"/>
        <v>-3.348260161245499E-2</v>
      </c>
      <c r="U877" s="15">
        <f t="shared" si="202"/>
        <v>-5.4221554166642316E-2</v>
      </c>
      <c r="V877" s="15">
        <f t="shared" si="203"/>
        <v>0.31073641468884378</v>
      </c>
      <c r="W877" s="15">
        <f t="shared" si="204"/>
        <v>0.61746993039605069</v>
      </c>
      <c r="Y877" s="14">
        <f t="shared" si="205"/>
        <v>37386</v>
      </c>
      <c r="Z877" s="19">
        <f t="shared" si="206"/>
        <v>0.20543721275916291</v>
      </c>
      <c r="AA877">
        <f t="shared" si="207"/>
        <v>0.87353025991883382</v>
      </c>
      <c r="AB877">
        <f t="shared" si="208"/>
        <v>7.7128417996362525E-2</v>
      </c>
      <c r="AC877">
        <f t="shared" si="209"/>
        <v>0.10256470873405751</v>
      </c>
      <c r="AD877">
        <f t="shared" si="210"/>
        <v>0.38457053151986687</v>
      </c>
      <c r="AE877">
        <f t="shared" si="211"/>
        <v>0.70090398767684348</v>
      </c>
    </row>
    <row r="878" spans="1:31">
      <c r="A878" s="14">
        <f>'1a.PI_data'!A883</f>
        <v>37389</v>
      </c>
      <c r="B878" s="15">
        <f>LN('1a.PI_data'!B883/'1a.PI_data'!B882)</f>
        <v>8.5650428635553316E-3</v>
      </c>
      <c r="C878" s="15">
        <f>LN('1a.PI_data'!C883/'1a.PI_data'!C882)</f>
        <v>-5.8407245687824667E-3</v>
      </c>
      <c r="D878" s="15">
        <f>LN('1a.PI_data'!D883/'1a.PI_data'!D882)</f>
        <v>0</v>
      </c>
      <c r="E878" s="15">
        <f>LN('1a.PI_data'!E883/'1a.PI_data'!E882)</f>
        <v>0</v>
      </c>
      <c r="F878" s="15">
        <f>LN('1a.PI_data'!F883/'1a.PI_data'!F882)</f>
        <v>1.1736076024610629E-2</v>
      </c>
      <c r="G878" s="15">
        <f>LN('1a.PI_data'!G883/'1a.PI_data'!G882)</f>
        <v>-6.1030774081808651E-3</v>
      </c>
      <c r="I878" s="14">
        <f>'1b.RI_data'!A883</f>
        <v>37389</v>
      </c>
      <c r="J878">
        <f>LN('1b.RI_data'!B883/'1b.RI_data'!B882)</f>
        <v>8.6909935499251655E-3</v>
      </c>
      <c r="K878">
        <f>LN('1b.RI_data'!C883/'1b.RI_data'!C882)</f>
        <v>-5.9010900126915782E-3</v>
      </c>
      <c r="L878">
        <f>LN('1b.RI_data'!D883/'1b.RI_data'!D882)</f>
        <v>0</v>
      </c>
      <c r="M878">
        <f>LN('1b.RI_data'!E883/'1b.RI_data'!E882)</f>
        <v>0</v>
      </c>
      <c r="N878">
        <f>LN('1b.RI_data'!F883/'1b.RI_data'!F882)</f>
        <v>1.2154016962213167E-2</v>
      </c>
      <c r="O878">
        <f>LN('1b.RI_data'!G883/'1b.RI_data'!G882)</f>
        <v>-6.0768424147932031E-3</v>
      </c>
      <c r="Q878" s="14">
        <f t="shared" si="198"/>
        <v>37389</v>
      </c>
      <c r="R878" s="18">
        <f t="shared" si="199"/>
        <v>0.16655797752801452</v>
      </c>
      <c r="S878" s="15">
        <f t="shared" si="200"/>
        <v>0.7668933717919576</v>
      </c>
      <c r="T878" s="15">
        <f t="shared" si="201"/>
        <v>-3.348260161245499E-2</v>
      </c>
      <c r="U878" s="15">
        <f t="shared" si="202"/>
        <v>-5.4221554166642316E-2</v>
      </c>
      <c r="V878" s="15">
        <f t="shared" si="203"/>
        <v>0.32247249071345441</v>
      </c>
      <c r="W878" s="15">
        <f t="shared" si="204"/>
        <v>0.61136685298786986</v>
      </c>
      <c r="Y878" s="14">
        <f t="shared" si="205"/>
        <v>37389</v>
      </c>
      <c r="Z878" s="19">
        <f t="shared" si="206"/>
        <v>0.21412820630908808</v>
      </c>
      <c r="AA878">
        <f t="shared" si="207"/>
        <v>0.86762916990614225</v>
      </c>
      <c r="AB878">
        <f t="shared" si="208"/>
        <v>7.7128417996362525E-2</v>
      </c>
      <c r="AC878">
        <f t="shared" si="209"/>
        <v>0.10256470873405751</v>
      </c>
      <c r="AD878">
        <f t="shared" si="210"/>
        <v>0.39672454848208005</v>
      </c>
      <c r="AE878">
        <f t="shared" si="211"/>
        <v>0.69482714526205025</v>
      </c>
    </row>
    <row r="879" spans="1:31">
      <c r="A879" s="14">
        <f>'1a.PI_data'!A884</f>
        <v>37390</v>
      </c>
      <c r="B879" s="15">
        <f>LN('1a.PI_data'!B884/'1a.PI_data'!B883)</f>
        <v>7.2192901677320025E-3</v>
      </c>
      <c r="C879" s="15">
        <f>LN('1a.PI_data'!C884/'1a.PI_data'!C883)</f>
        <v>2.9246265362658911E-3</v>
      </c>
      <c r="D879" s="15">
        <f>LN('1a.PI_data'!D884/'1a.PI_data'!D883)</f>
        <v>-1.1414718313436351E-2</v>
      </c>
      <c r="E879" s="15">
        <f>LN('1a.PI_data'!E884/'1a.PI_data'!E883)</f>
        <v>-2.9368596733097135E-3</v>
      </c>
      <c r="F879" s="15">
        <f>LN('1a.PI_data'!F884/'1a.PI_data'!F883)</f>
        <v>5.3333459753626029E-3</v>
      </c>
      <c r="G879" s="15">
        <f>LN('1a.PI_data'!G884/'1a.PI_data'!G883)</f>
        <v>0</v>
      </c>
      <c r="I879" s="14">
        <f>'1b.RI_data'!A884</f>
        <v>37390</v>
      </c>
      <c r="J879">
        <f>LN('1b.RI_data'!B884/'1b.RI_data'!B883)</f>
        <v>7.2694978406857213E-3</v>
      </c>
      <c r="K879">
        <f>LN('1b.RI_data'!C884/'1b.RI_data'!C883)</f>
        <v>2.9586374408715052E-3</v>
      </c>
      <c r="L879">
        <f>LN('1b.RI_data'!D884/'1b.RI_data'!D883)</f>
        <v>-1.1428775711954765E-2</v>
      </c>
      <c r="M879">
        <f>LN('1b.RI_data'!E884/'1b.RI_data'!E883)</f>
        <v>-2.9350726203297376E-3</v>
      </c>
      <c r="N879">
        <f>LN('1b.RI_data'!F884/'1b.RI_data'!F883)</f>
        <v>5.0082817043158243E-3</v>
      </c>
      <c r="O879">
        <f>LN('1b.RI_data'!G884/'1b.RI_data'!G883)</f>
        <v>0</v>
      </c>
      <c r="Q879" s="14">
        <f t="shared" si="198"/>
        <v>37390</v>
      </c>
      <c r="R879" s="18">
        <f t="shared" si="199"/>
        <v>0.17377726769574653</v>
      </c>
      <c r="S879" s="15">
        <f t="shared" si="200"/>
        <v>0.76981799832822351</v>
      </c>
      <c r="T879" s="15">
        <f t="shared" si="201"/>
        <v>-4.4897319925891341E-2</v>
      </c>
      <c r="U879" s="15">
        <f t="shared" si="202"/>
        <v>-5.715841383995203E-2</v>
      </c>
      <c r="V879" s="15">
        <f t="shared" si="203"/>
        <v>0.32780583668881702</v>
      </c>
      <c r="W879" s="15">
        <f t="shared" si="204"/>
        <v>0.61136685298786986</v>
      </c>
      <c r="Y879" s="14">
        <f t="shared" si="205"/>
        <v>37390</v>
      </c>
      <c r="Z879" s="19">
        <f t="shared" si="206"/>
        <v>0.22139770414977381</v>
      </c>
      <c r="AA879">
        <f t="shared" si="207"/>
        <v>0.8705878073470138</v>
      </c>
      <c r="AB879">
        <f t="shared" si="208"/>
        <v>6.5699642284407764E-2</v>
      </c>
      <c r="AC879">
        <f t="shared" si="209"/>
        <v>9.9629636113727771E-2</v>
      </c>
      <c r="AD879">
        <f t="shared" si="210"/>
        <v>0.40173283018639588</v>
      </c>
      <c r="AE879">
        <f t="shared" si="211"/>
        <v>0.69482714526205025</v>
      </c>
    </row>
    <row r="880" spans="1:31">
      <c r="A880" s="14">
        <f>'1a.PI_data'!A885</f>
        <v>37391</v>
      </c>
      <c r="B880" s="15">
        <f>LN('1a.PI_data'!B885/'1a.PI_data'!B884)</f>
        <v>-1.2876130952633282E-3</v>
      </c>
      <c r="C880" s="15">
        <f>LN('1a.PI_data'!C885/'1a.PI_data'!C884)</f>
        <v>2.9160980325164524E-3</v>
      </c>
      <c r="D880" s="15">
        <f>LN('1a.PI_data'!D885/'1a.PI_data'!D884)</f>
        <v>-3.1515067357856814E-2</v>
      </c>
      <c r="E880" s="15">
        <f>LN('1a.PI_data'!E885/'1a.PI_data'!E884)</f>
        <v>0</v>
      </c>
      <c r="F880" s="15">
        <f>LN('1a.PI_data'!F885/'1a.PI_data'!F884)</f>
        <v>2.4148768074598644E-3</v>
      </c>
      <c r="G880" s="15">
        <f>LN('1a.PI_data'!G885/'1a.PI_data'!G884)</f>
        <v>5.6881396428912637E-3</v>
      </c>
      <c r="I880" s="14">
        <f>'1b.RI_data'!A885</f>
        <v>37391</v>
      </c>
      <c r="J880">
        <f>LN('1b.RI_data'!B885/'1b.RI_data'!B884)</f>
        <v>-1.0962310961063013E-3</v>
      </c>
      <c r="K880">
        <f>LN('1b.RI_data'!C885/'1b.RI_data'!C884)</f>
        <v>2.9424525718201801E-3</v>
      </c>
      <c r="L880">
        <f>LN('1b.RI_data'!D885/'1b.RI_data'!D884)</f>
        <v>-3.1526478812498759E-2</v>
      </c>
      <c r="M880">
        <f>LN('1b.RI_data'!E885/'1b.RI_data'!E884)</f>
        <v>0</v>
      </c>
      <c r="N880">
        <f>LN('1b.RI_data'!F885/'1b.RI_data'!F884)</f>
        <v>2.3890538315531518E-3</v>
      </c>
      <c r="O880">
        <f>LN('1b.RI_data'!G885/'1b.RI_data'!G884)</f>
        <v>5.6980423399505551E-3</v>
      </c>
      <c r="Q880" s="14">
        <f t="shared" si="198"/>
        <v>37391</v>
      </c>
      <c r="R880" s="18">
        <f t="shared" si="199"/>
        <v>0.17248965460048321</v>
      </c>
      <c r="S880" s="15">
        <f t="shared" si="200"/>
        <v>0.77273409636073997</v>
      </c>
      <c r="T880" s="15">
        <f t="shared" si="201"/>
        <v>-7.6412387283748162E-2</v>
      </c>
      <c r="U880" s="15">
        <f t="shared" si="202"/>
        <v>-5.715841383995203E-2</v>
      </c>
      <c r="V880" s="15">
        <f t="shared" si="203"/>
        <v>0.33022071349627691</v>
      </c>
      <c r="W880" s="15">
        <f t="shared" si="204"/>
        <v>0.61705499263076113</v>
      </c>
      <c r="Y880" s="14">
        <f t="shared" si="205"/>
        <v>37391</v>
      </c>
      <c r="Z880" s="19">
        <f t="shared" si="206"/>
        <v>0.22030147305366751</v>
      </c>
      <c r="AA880">
        <f t="shared" si="207"/>
        <v>0.87353025991883393</v>
      </c>
      <c r="AB880">
        <f t="shared" si="208"/>
        <v>3.4173163471909004E-2</v>
      </c>
      <c r="AC880">
        <f t="shared" si="209"/>
        <v>9.9629636113727771E-2</v>
      </c>
      <c r="AD880">
        <f t="shared" si="210"/>
        <v>0.40412188401794902</v>
      </c>
      <c r="AE880">
        <f t="shared" si="211"/>
        <v>0.70052518760200078</v>
      </c>
    </row>
    <row r="881" spans="1:31">
      <c r="A881" s="14">
        <f>'1a.PI_data'!A886</f>
        <v>37392</v>
      </c>
      <c r="B881" s="15">
        <f>LN('1a.PI_data'!B886/'1a.PI_data'!B885)</f>
        <v>4.0310599878352338E-3</v>
      </c>
      <c r="C881" s="15">
        <f>LN('1a.PI_data'!C886/'1a.PI_data'!C885)</f>
        <v>-2.9160980325164151E-3</v>
      </c>
      <c r="D881" s="15">
        <f>LN('1a.PI_data'!D886/'1a.PI_data'!D885)</f>
        <v>8.287146240678861E-3</v>
      </c>
      <c r="E881" s="15">
        <f>LN('1a.PI_data'!E886/'1a.PI_data'!E885)</f>
        <v>0</v>
      </c>
      <c r="F881" s="15">
        <f>LN('1a.PI_data'!F886/'1a.PI_data'!F885)</f>
        <v>-4.3509858343262573E-3</v>
      </c>
      <c r="G881" s="15">
        <f>LN('1a.PI_data'!G886/'1a.PI_data'!G885)</f>
        <v>7.5799701405052291E-3</v>
      </c>
      <c r="I881" s="14">
        <f>'1b.RI_data'!A886</f>
        <v>37392</v>
      </c>
      <c r="J881">
        <f>LN('1b.RI_data'!B886/'1b.RI_data'!B885)</f>
        <v>4.0306302270899652E-3</v>
      </c>
      <c r="K881">
        <f>LN('1b.RI_data'!C886/'1b.RI_data'!C885)</f>
        <v>-2.9424525718201445E-3</v>
      </c>
      <c r="L881">
        <f>LN('1b.RI_data'!D886/'1b.RI_data'!D885)</f>
        <v>1.4134612764244499E-2</v>
      </c>
      <c r="M881">
        <f>LN('1b.RI_data'!E886/'1b.RI_data'!E885)</f>
        <v>0</v>
      </c>
      <c r="N881">
        <f>LN('1b.RI_data'!F886/'1b.RI_data'!F885)</f>
        <v>-4.4196959998817186E-3</v>
      </c>
      <c r="O881">
        <f>LN('1b.RI_data'!G886/'1b.RI_data'!G885)</f>
        <v>7.5464143405237121E-3</v>
      </c>
      <c r="Q881" s="14">
        <f t="shared" si="198"/>
        <v>37392</v>
      </c>
      <c r="R881" s="18">
        <f t="shared" si="199"/>
        <v>0.17652071458831844</v>
      </c>
      <c r="S881" s="15">
        <f t="shared" si="200"/>
        <v>0.76981799832822351</v>
      </c>
      <c r="T881" s="15">
        <f t="shared" si="201"/>
        <v>-6.8125241043069301E-2</v>
      </c>
      <c r="U881" s="15">
        <f t="shared" si="202"/>
        <v>-5.715841383995203E-2</v>
      </c>
      <c r="V881" s="15">
        <f t="shared" si="203"/>
        <v>0.32586972766195066</v>
      </c>
      <c r="W881" s="15">
        <f t="shared" si="204"/>
        <v>0.6246349627712664</v>
      </c>
      <c r="Y881" s="14">
        <f t="shared" si="205"/>
        <v>37392</v>
      </c>
      <c r="Z881" s="19">
        <f t="shared" si="206"/>
        <v>0.22433210328075748</v>
      </c>
      <c r="AA881">
        <f t="shared" si="207"/>
        <v>0.8705878073470138</v>
      </c>
      <c r="AB881">
        <f t="shared" si="208"/>
        <v>4.8307776236153503E-2</v>
      </c>
      <c r="AC881">
        <f t="shared" si="209"/>
        <v>9.9629636113727771E-2</v>
      </c>
      <c r="AD881">
        <f t="shared" si="210"/>
        <v>0.39970218801806728</v>
      </c>
      <c r="AE881">
        <f t="shared" si="211"/>
        <v>0.7080716019425245</v>
      </c>
    </row>
    <row r="882" spans="1:31">
      <c r="A882" s="14">
        <f>'1a.PI_data'!A887</f>
        <v>37393</v>
      </c>
      <c r="B882" s="15">
        <f>LN('1a.PI_data'!B887/'1a.PI_data'!B886)</f>
        <v>-1.4329003029771739E-3</v>
      </c>
      <c r="C882" s="15">
        <f>LN('1a.PI_data'!C887/'1a.PI_data'!C886)</f>
        <v>-2.9246265362659774E-3</v>
      </c>
      <c r="D882" s="15">
        <f>LN('1a.PI_data'!D887/'1a.PI_data'!D886)</f>
        <v>1.1681401082428914E-2</v>
      </c>
      <c r="E882" s="15">
        <f>LN('1a.PI_data'!E887/'1a.PI_data'!E886)</f>
        <v>0</v>
      </c>
      <c r="F882" s="15">
        <f>LN('1a.PI_data'!F887/'1a.PI_data'!F886)</f>
        <v>-3.8835000263975216E-3</v>
      </c>
      <c r="G882" s="15">
        <f>LN('1a.PI_data'!G887/'1a.PI_data'!G886)</f>
        <v>3.7001549684902071E-3</v>
      </c>
      <c r="I882" s="14">
        <f>'1b.RI_data'!A887</f>
        <v>37393</v>
      </c>
      <c r="J882">
        <f>LN('1b.RI_data'!B887/'1b.RI_data'!B886)</f>
        <v>-1.4300668522485723E-3</v>
      </c>
      <c r="K882">
        <f>LN('1b.RI_data'!C887/'1b.RI_data'!C886)</f>
        <v>-2.958637440871506E-3</v>
      </c>
      <c r="L882">
        <f>LN('1b.RI_data'!D887/'1b.RI_data'!D886)</f>
        <v>1.1698826301292672E-2</v>
      </c>
      <c r="M882">
        <f>LN('1b.RI_data'!E887/'1b.RI_data'!E886)</f>
        <v>0</v>
      </c>
      <c r="N882">
        <f>LN('1b.RI_data'!F887/'1b.RI_data'!F886)</f>
        <v>-3.5255180424173774E-3</v>
      </c>
      <c r="O882">
        <f>LN('1b.RI_data'!G887/'1b.RI_data'!G886)</f>
        <v>3.7531826485738694E-3</v>
      </c>
      <c r="Q882" s="14">
        <f t="shared" si="198"/>
        <v>37393</v>
      </c>
      <c r="R882" s="18">
        <f t="shared" si="199"/>
        <v>0.17508781428534126</v>
      </c>
      <c r="S882" s="15">
        <f t="shared" si="200"/>
        <v>0.76689337179195749</v>
      </c>
      <c r="T882" s="15">
        <f t="shared" si="201"/>
        <v>-5.6443839960640389E-2</v>
      </c>
      <c r="U882" s="15">
        <f t="shared" si="202"/>
        <v>-5.715841383995203E-2</v>
      </c>
      <c r="V882" s="15">
        <f t="shared" si="203"/>
        <v>0.32198622763555312</v>
      </c>
      <c r="W882" s="15">
        <f t="shared" si="204"/>
        <v>0.62833511773975659</v>
      </c>
      <c r="Y882" s="14">
        <f t="shared" si="205"/>
        <v>37393</v>
      </c>
      <c r="Z882" s="19">
        <f t="shared" si="206"/>
        <v>0.22290203642850889</v>
      </c>
      <c r="AA882">
        <f t="shared" si="207"/>
        <v>0.86762916990614225</v>
      </c>
      <c r="AB882">
        <f t="shared" si="208"/>
        <v>6.0006602537446177E-2</v>
      </c>
      <c r="AC882">
        <f t="shared" si="209"/>
        <v>9.9629636113727771E-2</v>
      </c>
      <c r="AD882">
        <f t="shared" si="210"/>
        <v>0.39617666997564993</v>
      </c>
      <c r="AE882">
        <f t="shared" si="211"/>
        <v>0.71182478459109833</v>
      </c>
    </row>
    <row r="883" spans="1:31">
      <c r="A883" s="14">
        <f>'1a.PI_data'!A888</f>
        <v>37396</v>
      </c>
      <c r="B883" s="15">
        <f>LN('1a.PI_data'!B888/'1a.PI_data'!B887)</f>
        <v>0</v>
      </c>
      <c r="C883" s="15">
        <f>LN('1a.PI_data'!C888/'1a.PI_data'!C887)</f>
        <v>0</v>
      </c>
      <c r="D883" s="15">
        <f>LN('1a.PI_data'!D888/'1a.PI_data'!D887)</f>
        <v>0</v>
      </c>
      <c r="E883" s="15">
        <f>LN('1a.PI_data'!E888/'1a.PI_data'!E887)</f>
        <v>0</v>
      </c>
      <c r="F883" s="15">
        <f>LN('1a.PI_data'!F888/'1a.PI_data'!F887)</f>
        <v>0</v>
      </c>
      <c r="G883" s="15">
        <f>LN('1a.PI_data'!G888/'1a.PI_data'!G887)</f>
        <v>0</v>
      </c>
      <c r="I883" s="14">
        <f>'1b.RI_data'!A888</f>
        <v>37396</v>
      </c>
      <c r="J883">
        <f>LN('1b.RI_data'!B888/'1b.RI_data'!B887)</f>
        <v>0</v>
      </c>
      <c r="K883">
        <f>LN('1b.RI_data'!C888/'1b.RI_data'!C887)</f>
        <v>0</v>
      </c>
      <c r="L883">
        <f>LN('1b.RI_data'!D888/'1b.RI_data'!D887)</f>
        <v>0</v>
      </c>
      <c r="M883">
        <f>LN('1b.RI_data'!E888/'1b.RI_data'!E887)</f>
        <v>0</v>
      </c>
      <c r="N883">
        <f>LN('1b.RI_data'!F888/'1b.RI_data'!F887)</f>
        <v>0</v>
      </c>
      <c r="O883">
        <f>LN('1b.RI_data'!G888/'1b.RI_data'!G887)</f>
        <v>0</v>
      </c>
      <c r="Q883" s="14">
        <f t="shared" si="198"/>
        <v>37396</v>
      </c>
      <c r="R883" s="18">
        <f t="shared" si="199"/>
        <v>0.17508781428534126</v>
      </c>
      <c r="S883" s="15">
        <f t="shared" si="200"/>
        <v>0.76689337179195749</v>
      </c>
      <c r="T883" s="15">
        <f t="shared" si="201"/>
        <v>-5.6443839960640389E-2</v>
      </c>
      <c r="U883" s="15">
        <f t="shared" si="202"/>
        <v>-5.715841383995203E-2</v>
      </c>
      <c r="V883" s="15">
        <f t="shared" si="203"/>
        <v>0.32198622763555312</v>
      </c>
      <c r="W883" s="15">
        <f t="shared" si="204"/>
        <v>0.62833511773975659</v>
      </c>
      <c r="Y883" s="14">
        <f t="shared" si="205"/>
        <v>37396</v>
      </c>
      <c r="Z883" s="19">
        <f t="shared" si="206"/>
        <v>0.22290203642850889</v>
      </c>
      <c r="AA883">
        <f t="shared" si="207"/>
        <v>0.86762916990614225</v>
      </c>
      <c r="AB883">
        <f t="shared" si="208"/>
        <v>6.0006602537446177E-2</v>
      </c>
      <c r="AC883">
        <f t="shared" si="209"/>
        <v>9.9629636113727771E-2</v>
      </c>
      <c r="AD883">
        <f t="shared" si="210"/>
        <v>0.39617666997564993</v>
      </c>
      <c r="AE883">
        <f t="shared" si="211"/>
        <v>0.71182478459109833</v>
      </c>
    </row>
    <row r="884" spans="1:31">
      <c r="A884" s="14">
        <f>'1a.PI_data'!A889</f>
        <v>37397</v>
      </c>
      <c r="B884" s="15">
        <f>LN('1a.PI_data'!B889/'1a.PI_data'!B888)</f>
        <v>-5.023577998176959E-3</v>
      </c>
      <c r="C884" s="15">
        <f>LN('1a.PI_data'!C889/'1a.PI_data'!C888)</f>
        <v>-3.0222245225967406E-3</v>
      </c>
      <c r="D884" s="15">
        <f>LN('1a.PI_data'!D889/'1a.PI_data'!D888)</f>
        <v>-3.5748247832129036E-2</v>
      </c>
      <c r="E884" s="15">
        <f>LN('1a.PI_data'!E889/'1a.PI_data'!E888)</f>
        <v>0</v>
      </c>
      <c r="F884" s="15">
        <f>LN('1a.PI_data'!F889/'1a.PI_data'!F888)</f>
        <v>7.2692348205284077E-3</v>
      </c>
      <c r="G884" s="15">
        <f>LN('1a.PI_data'!G889/'1a.PI_data'!G888)</f>
        <v>-2.4649866769837742E-2</v>
      </c>
      <c r="I884" s="14">
        <f>'1b.RI_data'!A889</f>
        <v>37397</v>
      </c>
      <c r="J884">
        <f>LN('1b.RI_data'!B889/'1b.RI_data'!B888)</f>
        <v>-4.8455330720380508E-3</v>
      </c>
      <c r="K884">
        <f>LN('1b.RI_data'!C889/'1b.RI_data'!C888)</f>
        <v>-2.9598933812007714E-3</v>
      </c>
      <c r="L884">
        <f>LN('1b.RI_data'!D889/'1b.RI_data'!D888)</f>
        <v>-3.5749706673630997E-2</v>
      </c>
      <c r="M884">
        <f>LN('1b.RI_data'!E889/'1b.RI_data'!E888)</f>
        <v>0</v>
      </c>
      <c r="N884">
        <f>LN('1b.RI_data'!F889/'1b.RI_data'!F888)</f>
        <v>7.0386504603263157E-3</v>
      </c>
      <c r="O884">
        <f>LN('1b.RI_data'!G889/'1b.RI_data'!G888)</f>
        <v>-2.4646307107584454E-2</v>
      </c>
      <c r="Q884" s="14">
        <f t="shared" si="198"/>
        <v>37397</v>
      </c>
      <c r="R884" s="18">
        <f t="shared" si="199"/>
        <v>0.1700642362871643</v>
      </c>
      <c r="S884" s="15">
        <f t="shared" si="200"/>
        <v>0.76387114726936078</v>
      </c>
      <c r="T884" s="15">
        <f t="shared" si="201"/>
        <v>-9.2192087792769425E-2</v>
      </c>
      <c r="U884" s="15">
        <f t="shared" si="202"/>
        <v>-5.715841383995203E-2</v>
      </c>
      <c r="V884" s="15">
        <f t="shared" si="203"/>
        <v>0.3292554624560815</v>
      </c>
      <c r="W884" s="15">
        <f t="shared" si="204"/>
        <v>0.60368525096991887</v>
      </c>
      <c r="Y884" s="14">
        <f t="shared" si="205"/>
        <v>37397</v>
      </c>
      <c r="Z884" s="19">
        <f t="shared" si="206"/>
        <v>0.21805650335647084</v>
      </c>
      <c r="AA884">
        <f t="shared" si="207"/>
        <v>0.86466927652494152</v>
      </c>
      <c r="AB884">
        <f t="shared" si="208"/>
        <v>2.425689586381518E-2</v>
      </c>
      <c r="AC884">
        <f t="shared" si="209"/>
        <v>9.9629636113727771E-2</v>
      </c>
      <c r="AD884">
        <f t="shared" si="210"/>
        <v>0.40321532043597624</v>
      </c>
      <c r="AE884">
        <f t="shared" si="211"/>
        <v>0.68717847748351391</v>
      </c>
    </row>
    <row r="885" spans="1:31">
      <c r="A885" s="14">
        <f>'1a.PI_data'!A890</f>
        <v>37398</v>
      </c>
      <c r="B885" s="15">
        <f>LN('1a.PI_data'!B890/'1a.PI_data'!B889)</f>
        <v>-6.5154546261497132E-3</v>
      </c>
      <c r="C885" s="15">
        <f>LN('1a.PI_data'!C890/'1a.PI_data'!C889)</f>
        <v>-5.8928741957770571E-3</v>
      </c>
      <c r="D885" s="15">
        <f>LN('1a.PI_data'!D890/'1a.PI_data'!D889)</f>
        <v>-1.8073216582597459E-2</v>
      </c>
      <c r="E885" s="15">
        <f>LN('1a.PI_data'!E890/'1a.PI_data'!E889)</f>
        <v>0</v>
      </c>
      <c r="F885" s="15">
        <f>LN('1a.PI_data'!F890/'1a.PI_data'!F889)</f>
        <v>-3.3857347941309165E-3</v>
      </c>
      <c r="G885" s="15">
        <f>LN('1a.PI_data'!G890/'1a.PI_data'!G889)</f>
        <v>-1.2698583337127431E-2</v>
      </c>
      <c r="I885" s="14">
        <f>'1b.RI_data'!A890</f>
        <v>37398</v>
      </c>
      <c r="J885">
        <f>LN('1b.RI_data'!B890/'1b.RI_data'!B889)</f>
        <v>-6.4729429563759652E-3</v>
      </c>
      <c r="K885">
        <f>LN('1b.RI_data'!C890/'1b.RI_data'!C889)</f>
        <v>-5.9537684878491317E-3</v>
      </c>
      <c r="L885">
        <f>LN('1b.RI_data'!D890/'1b.RI_data'!D889)</f>
        <v>-1.7996456196899113E-2</v>
      </c>
      <c r="M885">
        <f>LN('1b.RI_data'!E890/'1b.RI_data'!E889)</f>
        <v>0</v>
      </c>
      <c r="N885">
        <f>LN('1b.RI_data'!F890/'1b.RI_data'!F889)</f>
        <v>-3.5131324179088377E-3</v>
      </c>
      <c r="O885">
        <f>LN('1b.RI_data'!G890/'1b.RI_data'!G889)</f>
        <v>-1.2749176670454514E-2</v>
      </c>
      <c r="Q885" s="14">
        <f t="shared" si="198"/>
        <v>37398</v>
      </c>
      <c r="R885" s="18">
        <f t="shared" si="199"/>
        <v>0.16354878166101458</v>
      </c>
      <c r="S885" s="15">
        <f t="shared" si="200"/>
        <v>0.75797827307358367</v>
      </c>
      <c r="T885" s="15">
        <f t="shared" si="201"/>
        <v>-0.11026530437536688</v>
      </c>
      <c r="U885" s="15">
        <f t="shared" si="202"/>
        <v>-5.715841383995203E-2</v>
      </c>
      <c r="V885" s="15">
        <f t="shared" si="203"/>
        <v>0.3258697276619506</v>
      </c>
      <c r="W885" s="15">
        <f t="shared" si="204"/>
        <v>0.5909866676327914</v>
      </c>
      <c r="Y885" s="14">
        <f t="shared" si="205"/>
        <v>37398</v>
      </c>
      <c r="Z885" s="19">
        <f t="shared" si="206"/>
        <v>0.21158356040009488</v>
      </c>
      <c r="AA885">
        <f t="shared" si="207"/>
        <v>0.8587155080370924</v>
      </c>
      <c r="AB885">
        <f t="shared" si="208"/>
        <v>6.2604396669160671E-3</v>
      </c>
      <c r="AC885">
        <f t="shared" si="209"/>
        <v>9.9629636113727771E-2</v>
      </c>
      <c r="AD885">
        <f t="shared" si="210"/>
        <v>0.39970218801806739</v>
      </c>
      <c r="AE885">
        <f t="shared" si="211"/>
        <v>0.67442930081305941</v>
      </c>
    </row>
    <row r="886" spans="1:31">
      <c r="A886" s="14">
        <f>'1a.PI_data'!A891</f>
        <v>37399</v>
      </c>
      <c r="B886" s="15">
        <f>LN('1a.PI_data'!B891/'1a.PI_data'!B890)</f>
        <v>1.1286639907687806E-2</v>
      </c>
      <c r="C886" s="15">
        <f>LN('1a.PI_data'!C891/'1a.PI_data'!C890)</f>
        <v>1.4755823287156192E-2</v>
      </c>
      <c r="D886" s="15">
        <f>LN('1a.PI_data'!D891/'1a.PI_data'!D890)</f>
        <v>5.3821464414726537E-2</v>
      </c>
      <c r="E886" s="15">
        <f>LN('1a.PI_data'!E891/'1a.PI_data'!E890)</f>
        <v>0</v>
      </c>
      <c r="F886" s="15">
        <f>LN('1a.PI_data'!F891/'1a.PI_data'!F890)</f>
        <v>2.4195511440895717E-3</v>
      </c>
      <c r="G886" s="15">
        <f>LN('1a.PI_data'!G891/'1a.PI_data'!G890)</f>
        <v>1.1353155267572125E-3</v>
      </c>
      <c r="I886" s="14">
        <f>'1b.RI_data'!A891</f>
        <v>37399</v>
      </c>
      <c r="J886">
        <f>LN('1b.RI_data'!B891/'1b.RI_data'!B890)</f>
        <v>1.1289162000125136E-2</v>
      </c>
      <c r="K886">
        <f>LN('1b.RI_data'!C891/'1b.RI_data'!C890)</f>
        <v>1.4814751881741556E-2</v>
      </c>
      <c r="L886">
        <f>LN('1b.RI_data'!D891/'1b.RI_data'!D890)</f>
        <v>5.3746162870530155E-2</v>
      </c>
      <c r="M886">
        <f>LN('1b.RI_data'!E891/'1b.RI_data'!E890)</f>
        <v>0</v>
      </c>
      <c r="N886">
        <f>LN('1b.RI_data'!F891/'1b.RI_data'!F890)</f>
        <v>2.5754858419454016E-3</v>
      </c>
      <c r="O886">
        <f>LN('1b.RI_data'!G891/'1b.RI_data'!G890)</f>
        <v>1.1659868515356525E-3</v>
      </c>
      <c r="Q886" s="14">
        <f t="shared" si="198"/>
        <v>37399</v>
      </c>
      <c r="R886" s="18">
        <f t="shared" si="199"/>
        <v>0.17483542156870238</v>
      </c>
      <c r="S886" s="15">
        <f t="shared" si="200"/>
        <v>0.77273409636073986</v>
      </c>
      <c r="T886" s="15">
        <f t="shared" si="201"/>
        <v>-5.6443839960640348E-2</v>
      </c>
      <c r="U886" s="15">
        <f t="shared" si="202"/>
        <v>-5.715841383995203E-2</v>
      </c>
      <c r="V886" s="15">
        <f t="shared" si="203"/>
        <v>0.3282892788060402</v>
      </c>
      <c r="W886" s="15">
        <f t="shared" si="204"/>
        <v>0.59212198315954856</v>
      </c>
      <c r="Y886" s="14">
        <f t="shared" si="205"/>
        <v>37399</v>
      </c>
      <c r="Z886" s="19">
        <f t="shared" si="206"/>
        <v>0.22287272240022002</v>
      </c>
      <c r="AA886">
        <f t="shared" si="207"/>
        <v>0.87353025991883393</v>
      </c>
      <c r="AB886">
        <f t="shared" si="208"/>
        <v>6.0006602537446219E-2</v>
      </c>
      <c r="AC886">
        <f t="shared" si="209"/>
        <v>9.9629636113727771E-2</v>
      </c>
      <c r="AD886">
        <f t="shared" si="210"/>
        <v>0.40227767386001279</v>
      </c>
      <c r="AE886">
        <f t="shared" si="211"/>
        <v>0.67559528766459509</v>
      </c>
    </row>
    <row r="887" spans="1:31">
      <c r="A887" s="14">
        <f>'1a.PI_data'!A892</f>
        <v>37400</v>
      </c>
      <c r="B887" s="15">
        <f>LN('1a.PI_data'!B892/'1a.PI_data'!B891)</f>
        <v>-7.4489570908942305E-3</v>
      </c>
      <c r="C887" s="15">
        <f>LN('1a.PI_data'!C892/'1a.PI_data'!C891)</f>
        <v>-2.9160980325164151E-3</v>
      </c>
      <c r="D887" s="15">
        <f>LN('1a.PI_data'!D892/'1a.PI_data'!D891)</f>
        <v>4.2098657464012645E-2</v>
      </c>
      <c r="E887" s="15">
        <f>LN('1a.PI_data'!E892/'1a.PI_data'!E891)</f>
        <v>2.7844026171173396E-2</v>
      </c>
      <c r="F887" s="15">
        <f>LN('1a.PI_data'!F892/'1a.PI_data'!F891)</f>
        <v>6.2635714293711722E-3</v>
      </c>
      <c r="G887" s="15">
        <f>LN('1a.PI_data'!G892/'1a.PI_data'!G891)</f>
        <v>-3.4809824515125323E-3</v>
      </c>
      <c r="I887" s="14">
        <f>'1b.RI_data'!A892</f>
        <v>37400</v>
      </c>
      <c r="J887">
        <f>LN('1b.RI_data'!B892/'1b.RI_data'!B891)</f>
        <v>-7.4501039871511625E-3</v>
      </c>
      <c r="K887">
        <f>LN('1b.RI_data'!C892/'1b.RI_data'!C891)</f>
        <v>-2.9424525718201445E-3</v>
      </c>
      <c r="L887">
        <f>LN('1b.RI_data'!D892/'1b.RI_data'!D891)</f>
        <v>4.2123074761341174E-2</v>
      </c>
      <c r="M887">
        <f>LN('1b.RI_data'!E892/'1b.RI_data'!E891)</f>
        <v>2.7841237222105058E-2</v>
      </c>
      <c r="N887">
        <f>LN('1b.RI_data'!F892/'1b.RI_data'!F891)</f>
        <v>6.4549435359827125E-3</v>
      </c>
      <c r="O887">
        <f>LN('1b.RI_data'!G892/'1b.RI_data'!G891)</f>
        <v>-3.5007732232391377E-3</v>
      </c>
      <c r="Q887" s="14">
        <f t="shared" si="198"/>
        <v>37400</v>
      </c>
      <c r="R887" s="18">
        <f t="shared" si="199"/>
        <v>0.16738646447780814</v>
      </c>
      <c r="S887" s="15">
        <f t="shared" si="200"/>
        <v>0.7698179983282234</v>
      </c>
      <c r="T887" s="15">
        <f t="shared" si="201"/>
        <v>-1.4345182496627702E-2</v>
      </c>
      <c r="U887" s="15">
        <f t="shared" si="202"/>
        <v>-2.9314387668778634E-2</v>
      </c>
      <c r="V887" s="15">
        <f t="shared" si="203"/>
        <v>0.33455285023541137</v>
      </c>
      <c r="W887" s="15">
        <f t="shared" si="204"/>
        <v>0.58864100070803604</v>
      </c>
      <c r="Y887" s="14">
        <f t="shared" si="205"/>
        <v>37400</v>
      </c>
      <c r="Z887" s="19">
        <f t="shared" si="206"/>
        <v>0.21542261841306887</v>
      </c>
      <c r="AA887">
        <f t="shared" si="207"/>
        <v>0.8705878073470138</v>
      </c>
      <c r="AB887">
        <f t="shared" si="208"/>
        <v>0.10212967729878739</v>
      </c>
      <c r="AC887">
        <f t="shared" si="209"/>
        <v>0.12747087333583282</v>
      </c>
      <c r="AD887">
        <f t="shared" si="210"/>
        <v>0.40873261739599548</v>
      </c>
      <c r="AE887">
        <f t="shared" si="211"/>
        <v>0.67209451444135593</v>
      </c>
    </row>
    <row r="888" spans="1:31">
      <c r="A888" s="14">
        <f>'1a.PI_data'!A893</f>
        <v>37403</v>
      </c>
      <c r="B888" s="15">
        <f>LN('1a.PI_data'!B893/'1a.PI_data'!B892)</f>
        <v>-9.3904183891696535E-5</v>
      </c>
      <c r="C888" s="15">
        <f>LN('1a.PI_data'!C893/'1a.PI_data'!C892)</f>
        <v>2.9160980325164524E-3</v>
      </c>
      <c r="D888" s="15">
        <f>LN('1a.PI_data'!D893/'1a.PI_data'!D892)</f>
        <v>0</v>
      </c>
      <c r="E888" s="15">
        <f>LN('1a.PI_data'!E893/'1a.PI_data'!E892)</f>
        <v>-1.6147986407982103E-2</v>
      </c>
      <c r="F888" s="15">
        <f>LN('1a.PI_data'!F893/'1a.PI_data'!F892)</f>
        <v>-1.0137668284455116E-2</v>
      </c>
      <c r="G888" s="15">
        <f>LN('1a.PI_data'!G893/'1a.PI_data'!G892)</f>
        <v>-6.2821451607910188E-3</v>
      </c>
      <c r="I888" s="14">
        <f>'1b.RI_data'!A893</f>
        <v>37403</v>
      </c>
      <c r="J888">
        <f>LN('1b.RI_data'!B893/'1b.RI_data'!B892)</f>
        <v>-9.3330750068976726E-5</v>
      </c>
      <c r="K888">
        <f>LN('1b.RI_data'!C893/'1b.RI_data'!C892)</f>
        <v>2.9424525718201801E-3</v>
      </c>
      <c r="L888">
        <f>LN('1b.RI_data'!D893/'1b.RI_data'!D892)</f>
        <v>0</v>
      </c>
      <c r="M888">
        <f>LN('1b.RI_data'!E893/'1b.RI_data'!E892)</f>
        <v>-1.6145197458913796E-2</v>
      </c>
      <c r="N888">
        <f>LN('1b.RI_data'!F893/'1b.RI_data'!F892)</f>
        <v>-1.0335853142905384E-2</v>
      </c>
      <c r="O888">
        <f>LN('1b.RI_data'!G893/'1b.RI_data'!G892)</f>
        <v>-6.2550159247721756E-3</v>
      </c>
      <c r="Q888" s="14">
        <f t="shared" si="198"/>
        <v>37403</v>
      </c>
      <c r="R888" s="18">
        <f t="shared" si="199"/>
        <v>0.16729256029391645</v>
      </c>
      <c r="S888" s="15">
        <f t="shared" si="200"/>
        <v>0.77273409636073986</v>
      </c>
      <c r="T888" s="15">
        <f t="shared" si="201"/>
        <v>-1.4345182496627702E-2</v>
      </c>
      <c r="U888" s="15">
        <f t="shared" si="202"/>
        <v>-4.5462374076760736E-2</v>
      </c>
      <c r="V888" s="15">
        <f t="shared" si="203"/>
        <v>0.32441518195095626</v>
      </c>
      <c r="W888" s="15">
        <f t="shared" si="204"/>
        <v>0.58235885554724498</v>
      </c>
      <c r="Y888" s="14">
        <f t="shared" si="205"/>
        <v>37403</v>
      </c>
      <c r="Z888" s="19">
        <f t="shared" si="206"/>
        <v>0.21532928766299989</v>
      </c>
      <c r="AA888">
        <f t="shared" si="207"/>
        <v>0.87353025991883393</v>
      </c>
      <c r="AB888">
        <f t="shared" si="208"/>
        <v>0.10212967729878739</v>
      </c>
      <c r="AC888">
        <f t="shared" si="209"/>
        <v>0.11132567587691902</v>
      </c>
      <c r="AD888">
        <f t="shared" si="210"/>
        <v>0.39839676425309012</v>
      </c>
      <c r="AE888">
        <f t="shared" si="211"/>
        <v>0.66583949851658375</v>
      </c>
    </row>
    <row r="889" spans="1:31">
      <c r="A889" s="14">
        <f>'1a.PI_data'!A894</f>
        <v>37404</v>
      </c>
      <c r="B889" s="15">
        <f>LN('1a.PI_data'!B894/'1a.PI_data'!B893)</f>
        <v>-8.4161854075392247E-4</v>
      </c>
      <c r="C889" s="15">
        <f>LN('1a.PI_data'!C894/'1a.PI_data'!C893)</f>
        <v>0</v>
      </c>
      <c r="D889" s="15">
        <f>LN('1a.PI_data'!D894/'1a.PI_data'!D893)</f>
        <v>-3.3193949352665407E-3</v>
      </c>
      <c r="E889" s="15">
        <f>LN('1a.PI_data'!E894/'1a.PI_data'!E893)</f>
        <v>0</v>
      </c>
      <c r="F889" s="15">
        <f>LN('1a.PI_data'!F894/'1a.PI_data'!F893)</f>
        <v>-1.2695483013763723E-2</v>
      </c>
      <c r="G889" s="15">
        <f>LN('1a.PI_data'!G894/'1a.PI_data'!G893)</f>
        <v>1.1746833540881105E-2</v>
      </c>
      <c r="I889" s="14">
        <f>'1b.RI_data'!A894</f>
        <v>37404</v>
      </c>
      <c r="J889">
        <f>LN('1b.RI_data'!B894/'1b.RI_data'!B893)</f>
        <v>-8.3682161613639122E-4</v>
      </c>
      <c r="K889">
        <f>LN('1b.RI_data'!C894/'1b.RI_data'!C893)</f>
        <v>0</v>
      </c>
      <c r="L889">
        <f>LN('1b.RI_data'!D894/'1b.RI_data'!D893)</f>
        <v>-3.3508830384608754E-3</v>
      </c>
      <c r="M889">
        <f>LN('1b.RI_data'!E894/'1b.RI_data'!E893)</f>
        <v>0</v>
      </c>
      <c r="N889">
        <f>LN('1b.RI_data'!F894/'1b.RI_data'!F893)</f>
        <v>-1.2871843239109292E-2</v>
      </c>
      <c r="O889">
        <f>LN('1b.RI_data'!G894/'1b.RI_data'!G893)</f>
        <v>1.1696084478628799E-2</v>
      </c>
      <c r="Q889" s="14">
        <f t="shared" si="198"/>
        <v>37404</v>
      </c>
      <c r="R889" s="18">
        <f t="shared" si="199"/>
        <v>0.16645094175316252</v>
      </c>
      <c r="S889" s="15">
        <f t="shared" si="200"/>
        <v>0.77273409636073986</v>
      </c>
      <c r="T889" s="15">
        <f t="shared" si="201"/>
        <v>-1.7664577431894243E-2</v>
      </c>
      <c r="U889" s="15">
        <f t="shared" si="202"/>
        <v>-4.5462374076760736E-2</v>
      </c>
      <c r="V889" s="15">
        <f t="shared" si="203"/>
        <v>0.31171969893719254</v>
      </c>
      <c r="W889" s="15">
        <f t="shared" si="204"/>
        <v>0.59410568908812611</v>
      </c>
      <c r="Y889" s="14">
        <f t="shared" si="205"/>
        <v>37404</v>
      </c>
      <c r="Z889" s="19">
        <f t="shared" si="206"/>
        <v>0.21449246604686351</v>
      </c>
      <c r="AA889">
        <f t="shared" si="207"/>
        <v>0.87353025991883393</v>
      </c>
      <c r="AB889">
        <f t="shared" si="208"/>
        <v>9.8778794260326513E-2</v>
      </c>
      <c r="AC889">
        <f t="shared" si="209"/>
        <v>0.11132567587691902</v>
      </c>
      <c r="AD889">
        <f t="shared" si="210"/>
        <v>0.38552492101398084</v>
      </c>
      <c r="AE889">
        <f t="shared" si="211"/>
        <v>0.67753558299521255</v>
      </c>
    </row>
    <row r="890" spans="1:31">
      <c r="A890" s="14">
        <f>'1a.PI_data'!A895</f>
        <v>37405</v>
      </c>
      <c r="B890" s="15">
        <f>LN('1a.PI_data'!B895/'1a.PI_data'!B894)</f>
        <v>-6.3735729743747468E-3</v>
      </c>
      <c r="C890" s="15">
        <f>LN('1a.PI_data'!C895/'1a.PI_data'!C894)</f>
        <v>0</v>
      </c>
      <c r="D890" s="15">
        <f>LN('1a.PI_data'!D895/'1a.PI_data'!D894)</f>
        <v>1.2161418889364553E-2</v>
      </c>
      <c r="E890" s="15">
        <f>LN('1a.PI_data'!E895/'1a.PI_data'!E894)</f>
        <v>0</v>
      </c>
      <c r="F890" s="15">
        <f>LN('1a.PI_data'!F895/'1a.PI_data'!F894)</f>
        <v>4.4128534468998257E-3</v>
      </c>
      <c r="G890" s="15">
        <f>LN('1a.PI_data'!G895/'1a.PI_data'!G894)</f>
        <v>1.2309795647487558E-2</v>
      </c>
      <c r="I890" s="14">
        <f>'1b.RI_data'!A895</f>
        <v>37405</v>
      </c>
      <c r="J890">
        <f>LN('1b.RI_data'!B895/'1b.RI_data'!B894)</f>
        <v>-6.0183970819431068E-3</v>
      </c>
      <c r="K890">
        <f>LN('1b.RI_data'!C895/'1b.RI_data'!C894)</f>
        <v>0</v>
      </c>
      <c r="L890">
        <f>LN('1b.RI_data'!D895/'1b.RI_data'!D894)</f>
        <v>1.2228702572285982E-2</v>
      </c>
      <c r="M890">
        <f>LN('1b.RI_data'!E895/'1b.RI_data'!E894)</f>
        <v>0</v>
      </c>
      <c r="N890">
        <f>LN('1b.RI_data'!F895/'1b.RI_data'!F894)</f>
        <v>4.6664499992672874E-3</v>
      </c>
      <c r="O890">
        <f>LN('1b.RI_data'!G895/'1b.RI_data'!G894)</f>
        <v>1.2327025900406957E-2</v>
      </c>
      <c r="Q890" s="14">
        <f t="shared" si="198"/>
        <v>37405</v>
      </c>
      <c r="R890" s="18">
        <f t="shared" si="199"/>
        <v>0.16007736877878778</v>
      </c>
      <c r="S890" s="15">
        <f t="shared" si="200"/>
        <v>0.77273409636073986</v>
      </c>
      <c r="T890" s="15">
        <f t="shared" si="201"/>
        <v>-5.5031585425296906E-3</v>
      </c>
      <c r="U890" s="15">
        <f t="shared" si="202"/>
        <v>-4.5462374076760736E-2</v>
      </c>
      <c r="V890" s="15">
        <f t="shared" si="203"/>
        <v>0.31613255238409238</v>
      </c>
      <c r="W890" s="15">
        <f t="shared" si="204"/>
        <v>0.60641548473561369</v>
      </c>
      <c r="Y890" s="14">
        <f t="shared" si="205"/>
        <v>37405</v>
      </c>
      <c r="Z890" s="19">
        <f t="shared" si="206"/>
        <v>0.20847406896492041</v>
      </c>
      <c r="AA890">
        <f t="shared" si="207"/>
        <v>0.87353025991883393</v>
      </c>
      <c r="AB890">
        <f t="shared" si="208"/>
        <v>0.11100749683261249</v>
      </c>
      <c r="AC890">
        <f t="shared" si="209"/>
        <v>0.11132567587691902</v>
      </c>
      <c r="AD890">
        <f t="shared" si="210"/>
        <v>0.39019137101324813</v>
      </c>
      <c r="AE890">
        <f t="shared" si="211"/>
        <v>0.68986260889561946</v>
      </c>
    </row>
    <row r="891" spans="1:31">
      <c r="A891" s="14">
        <f>'1a.PI_data'!A896</f>
        <v>37406</v>
      </c>
      <c r="B891" s="15">
        <f>LN('1a.PI_data'!B896/'1a.PI_data'!B895)</f>
        <v>-4.1270503739695378E-3</v>
      </c>
      <c r="C891" s="15">
        <f>LN('1a.PI_data'!C896/'1a.PI_data'!C895)</f>
        <v>1.175452130535597E-2</v>
      </c>
      <c r="D891" s="15">
        <f>LN('1a.PI_data'!D896/'1a.PI_data'!D895)</f>
        <v>0</v>
      </c>
      <c r="E891" s="15">
        <f>LN('1a.PI_data'!E896/'1a.PI_data'!E895)</f>
        <v>1.7291497110061043E-2</v>
      </c>
      <c r="F891" s="15">
        <f>LN('1a.PI_data'!F896/'1a.PI_data'!F895)</f>
        <v>-2.828270877177819E-2</v>
      </c>
      <c r="G891" s="15">
        <f>LN('1a.PI_data'!G896/'1a.PI_data'!G895)</f>
        <v>2.383285531647452E-2</v>
      </c>
      <c r="I891" s="14">
        <f>'1b.RI_data'!A896</f>
        <v>37406</v>
      </c>
      <c r="J891">
        <f>LN('1b.RI_data'!B896/'1b.RI_data'!B895)</f>
        <v>-4.0820506602005082E-3</v>
      </c>
      <c r="K891">
        <f>LN('1b.RI_data'!C896/'1b.RI_data'!C895)</f>
        <v>1.1698727811810628E-2</v>
      </c>
      <c r="L891">
        <f>LN('1b.RI_data'!D896/'1b.RI_data'!D895)</f>
        <v>0</v>
      </c>
      <c r="M891">
        <f>LN('1b.RI_data'!E896/'1b.RI_data'!E895)</f>
        <v>1.7294979301264803E-2</v>
      </c>
      <c r="N891">
        <f>LN('1b.RI_data'!F896/'1b.RI_data'!F895)</f>
        <v>-2.8425566070136396E-2</v>
      </c>
      <c r="O891">
        <f>LN('1b.RI_data'!G896/'1b.RI_data'!G895)</f>
        <v>2.3833497810446028E-2</v>
      </c>
      <c r="Q891" s="14">
        <f t="shared" si="198"/>
        <v>37406</v>
      </c>
      <c r="R891" s="18">
        <f t="shared" si="199"/>
        <v>0.15595031840481824</v>
      </c>
      <c r="S891" s="15">
        <f t="shared" si="200"/>
        <v>0.78448861766609579</v>
      </c>
      <c r="T891" s="15">
        <f t="shared" si="201"/>
        <v>-5.5031585425296906E-3</v>
      </c>
      <c r="U891" s="15">
        <f t="shared" si="202"/>
        <v>-2.8170876966699693E-2</v>
      </c>
      <c r="V891" s="15">
        <f t="shared" si="203"/>
        <v>0.28784984361231419</v>
      </c>
      <c r="W891" s="15">
        <f t="shared" si="204"/>
        <v>0.63024834005208819</v>
      </c>
      <c r="Y891" s="14">
        <f t="shared" si="205"/>
        <v>37406</v>
      </c>
      <c r="Z891" s="19">
        <f t="shared" si="206"/>
        <v>0.2043920183047199</v>
      </c>
      <c r="AA891">
        <f t="shared" si="207"/>
        <v>0.88522898773064451</v>
      </c>
      <c r="AB891">
        <f t="shared" si="208"/>
        <v>0.11100749683261249</v>
      </c>
      <c r="AC891">
        <f t="shared" si="209"/>
        <v>0.12862065517818383</v>
      </c>
      <c r="AD891">
        <f t="shared" si="210"/>
        <v>0.36176580494311172</v>
      </c>
      <c r="AE891">
        <f t="shared" si="211"/>
        <v>0.71369610670606554</v>
      </c>
    </row>
    <row r="892" spans="1:31">
      <c r="A892" s="14">
        <f>'1a.PI_data'!A897</f>
        <v>37407</v>
      </c>
      <c r="B892" s="15">
        <f>LN('1a.PI_data'!B897/'1a.PI_data'!B896)</f>
        <v>9.9195585994252926E-3</v>
      </c>
      <c r="C892" s="15">
        <f>LN('1a.PI_data'!C897/'1a.PI_data'!C896)</f>
        <v>3.1418893346254285E-2</v>
      </c>
      <c r="D892" s="15">
        <f>LN('1a.PI_data'!D897/'1a.PI_data'!D896)</f>
        <v>0</v>
      </c>
      <c r="E892" s="15">
        <f>LN('1a.PI_data'!E897/'1a.PI_data'!E896)</f>
        <v>0</v>
      </c>
      <c r="F892" s="15">
        <f>LN('1a.PI_data'!F897/'1a.PI_data'!F896)</f>
        <v>6.0210919485832E-3</v>
      </c>
      <c r="G892" s="15">
        <f>LN('1a.PI_data'!G897/'1a.PI_data'!G896)</f>
        <v>5.7693005941854787E-2</v>
      </c>
      <c r="I892" s="14">
        <f>'1b.RI_data'!A897</f>
        <v>37407</v>
      </c>
      <c r="J892">
        <f>LN('1b.RI_data'!B897/'1b.RI_data'!B896)</f>
        <v>9.937256863442134E-3</v>
      </c>
      <c r="K892">
        <f>LN('1b.RI_data'!C897/'1b.RI_data'!C896)</f>
        <v>3.1472498776973251E-2</v>
      </c>
      <c r="L892">
        <f>LN('1b.RI_data'!D897/'1b.RI_data'!D896)</f>
        <v>0</v>
      </c>
      <c r="M892">
        <f>LN('1b.RI_data'!E897/'1b.RI_data'!E896)</f>
        <v>0</v>
      </c>
      <c r="N892">
        <f>LN('1b.RI_data'!F897/'1b.RI_data'!F896)</f>
        <v>5.9380918158061912E-3</v>
      </c>
      <c r="O892">
        <f>LN('1b.RI_data'!G897/'1b.RI_data'!G896)</f>
        <v>5.7739482383089735E-2</v>
      </c>
      <c r="Q892" s="14">
        <f t="shared" si="198"/>
        <v>37407</v>
      </c>
      <c r="R892" s="18">
        <f t="shared" si="199"/>
        <v>0.16586987700424352</v>
      </c>
      <c r="S892" s="15">
        <f t="shared" si="200"/>
        <v>0.81590751101235004</v>
      </c>
      <c r="T892" s="15">
        <f t="shared" si="201"/>
        <v>-5.5031585425296906E-3</v>
      </c>
      <c r="U892" s="15">
        <f t="shared" si="202"/>
        <v>-2.8170876966699693E-2</v>
      </c>
      <c r="V892" s="15">
        <f t="shared" si="203"/>
        <v>0.29387093556089738</v>
      </c>
      <c r="W892" s="15">
        <f t="shared" si="204"/>
        <v>0.68794134599394297</v>
      </c>
      <c r="Y892" s="14">
        <f t="shared" si="205"/>
        <v>37407</v>
      </c>
      <c r="Z892" s="19">
        <f t="shared" si="206"/>
        <v>0.21432927516816203</v>
      </c>
      <c r="AA892">
        <f t="shared" si="207"/>
        <v>0.91670148650761774</v>
      </c>
      <c r="AB892">
        <f t="shared" si="208"/>
        <v>0.11100749683261249</v>
      </c>
      <c r="AC892">
        <f t="shared" si="209"/>
        <v>0.12862065517818383</v>
      </c>
      <c r="AD892">
        <f t="shared" si="210"/>
        <v>0.3677038967589179</v>
      </c>
      <c r="AE892">
        <f t="shared" si="211"/>
        <v>0.77143558908915533</v>
      </c>
    </row>
    <row r="893" spans="1:31">
      <c r="A893" s="14">
        <f>'1a.PI_data'!A898</f>
        <v>37410</v>
      </c>
      <c r="B893" s="15">
        <f>LN('1a.PI_data'!B898/'1a.PI_data'!B897)</f>
        <v>-7.4189150080779869E-3</v>
      </c>
      <c r="C893" s="15">
        <f>LN('1a.PI_data'!C898/'1a.PI_data'!C897)</f>
        <v>-1.412789456070174E-2</v>
      </c>
      <c r="D893" s="15">
        <f>LN('1a.PI_data'!D898/'1a.PI_data'!D897)</f>
        <v>0</v>
      </c>
      <c r="E893" s="15">
        <f>LN('1a.PI_data'!E898/'1a.PI_data'!E897)</f>
        <v>1.6997576368571077E-2</v>
      </c>
      <c r="F893" s="15">
        <f>LN('1a.PI_data'!F898/'1a.PI_data'!F897)</f>
        <v>3.0544246390058986E-2</v>
      </c>
      <c r="G893" s="15">
        <f>LN('1a.PI_data'!G898/'1a.PI_data'!G897)</f>
        <v>1.439426062040991E-2</v>
      </c>
      <c r="I893" s="14">
        <f>'1b.RI_data'!A898</f>
        <v>37410</v>
      </c>
      <c r="J893">
        <f>LN('1b.RI_data'!B898/'1b.RI_data'!B897)</f>
        <v>-7.4177553508137919E-3</v>
      </c>
      <c r="K893">
        <f>LN('1b.RI_data'!C898/'1b.RI_data'!C897)</f>
        <v>-1.4184328902349658E-2</v>
      </c>
      <c r="L893">
        <f>LN('1b.RI_data'!D898/'1b.RI_data'!D897)</f>
        <v>0</v>
      </c>
      <c r="M893">
        <f>LN('1b.RI_data'!E898/'1b.RI_data'!E897)</f>
        <v>1.6994094177367396E-2</v>
      </c>
      <c r="N893">
        <f>LN('1b.RI_data'!F898/'1b.RI_data'!F897)</f>
        <v>3.0875121982693435E-2</v>
      </c>
      <c r="O893">
        <f>LN('1b.RI_data'!G898/'1b.RI_data'!G897)</f>
        <v>1.4363280238691704E-2</v>
      </c>
      <c r="Q893" s="14">
        <f t="shared" si="198"/>
        <v>37410</v>
      </c>
      <c r="R893" s="18">
        <f t="shared" si="199"/>
        <v>0.15845096199616554</v>
      </c>
      <c r="S893" s="15">
        <f t="shared" si="200"/>
        <v>0.8017796164516483</v>
      </c>
      <c r="T893" s="15">
        <f t="shared" si="201"/>
        <v>-5.5031585425296906E-3</v>
      </c>
      <c r="U893" s="15">
        <f t="shared" si="202"/>
        <v>-1.1173300598128617E-2</v>
      </c>
      <c r="V893" s="15">
        <f t="shared" si="203"/>
        <v>0.32441518195095637</v>
      </c>
      <c r="W893" s="15">
        <f t="shared" si="204"/>
        <v>0.7023356066143529</v>
      </c>
      <c r="Y893" s="14">
        <f t="shared" si="205"/>
        <v>37410</v>
      </c>
      <c r="Z893" s="19">
        <f t="shared" si="206"/>
        <v>0.20691151981734823</v>
      </c>
      <c r="AA893">
        <f t="shared" si="207"/>
        <v>0.90251715760526807</v>
      </c>
      <c r="AB893">
        <f t="shared" si="208"/>
        <v>0.11100749683261249</v>
      </c>
      <c r="AC893">
        <f t="shared" si="209"/>
        <v>0.14561474935555122</v>
      </c>
      <c r="AD893">
        <f t="shared" si="210"/>
        <v>0.39857901874161134</v>
      </c>
      <c r="AE893">
        <f t="shared" si="211"/>
        <v>0.78579886932784704</v>
      </c>
    </row>
    <row r="894" spans="1:31">
      <c r="A894" s="14">
        <f>'1a.PI_data'!A899</f>
        <v>37411</v>
      </c>
      <c r="B894" s="15">
        <f>LN('1a.PI_data'!B899/'1a.PI_data'!B898)</f>
        <v>-4.1562446924881605E-3</v>
      </c>
      <c r="C894" s="15">
        <f>LN('1a.PI_data'!C899/'1a.PI_data'!C898)</f>
        <v>-8.6081275284554531E-3</v>
      </c>
      <c r="D894" s="15">
        <f>LN('1a.PI_data'!D899/'1a.PI_data'!D898)</f>
        <v>1.6419446282063016E-2</v>
      </c>
      <c r="E894" s="15">
        <f>LN('1a.PI_data'!E899/'1a.PI_data'!E898)</f>
        <v>1.1173300598125255E-2</v>
      </c>
      <c r="F894" s="15">
        <f>LN('1a.PI_data'!F899/'1a.PI_data'!F898)</f>
        <v>0</v>
      </c>
      <c r="G894" s="15">
        <f>LN('1a.PI_data'!G899/'1a.PI_data'!G898)</f>
        <v>0</v>
      </c>
      <c r="I894" s="14">
        <f>'1b.RI_data'!A899</f>
        <v>37411</v>
      </c>
      <c r="J894">
        <f>LN('1b.RI_data'!B899/'1b.RI_data'!B898)</f>
        <v>-4.1243375227901901E-3</v>
      </c>
      <c r="K894">
        <f>LN('1b.RI_data'!C899/'1b.RI_data'!C898)</f>
        <v>-8.6067253003598247E-3</v>
      </c>
      <c r="L894">
        <f>LN('1b.RI_data'!D899/'1b.RI_data'!D898)</f>
        <v>1.6439310582941215E-2</v>
      </c>
      <c r="M894">
        <f>LN('1b.RI_data'!E899/'1b.RI_data'!E898)</f>
        <v>1.1173300598125255E-2</v>
      </c>
      <c r="N894">
        <f>LN('1b.RI_data'!F899/'1b.RI_data'!F898)</f>
        <v>0</v>
      </c>
      <c r="O894">
        <f>LN('1b.RI_data'!G899/'1b.RI_data'!G898)</f>
        <v>0</v>
      </c>
      <c r="Q894" s="14">
        <f t="shared" si="198"/>
        <v>37411</v>
      </c>
      <c r="R894" s="18">
        <f t="shared" si="199"/>
        <v>0.15429471730367739</v>
      </c>
      <c r="S894" s="15">
        <f t="shared" si="200"/>
        <v>0.79317148892319289</v>
      </c>
      <c r="T894" s="15">
        <f t="shared" si="201"/>
        <v>1.0916287739533325E-2</v>
      </c>
      <c r="U894" s="15">
        <f t="shared" si="202"/>
        <v>-3.3618940964430521E-15</v>
      </c>
      <c r="V894" s="15">
        <f t="shared" si="203"/>
        <v>0.32441518195095637</v>
      </c>
      <c r="W894" s="15">
        <f t="shared" si="204"/>
        <v>0.7023356066143529</v>
      </c>
      <c r="Y894" s="14">
        <f t="shared" si="205"/>
        <v>37411</v>
      </c>
      <c r="Z894" s="19">
        <f t="shared" si="206"/>
        <v>0.20278718229455805</v>
      </c>
      <c r="AA894">
        <f t="shared" si="207"/>
        <v>0.8939104323049083</v>
      </c>
      <c r="AB894">
        <f t="shared" si="208"/>
        <v>0.1274468074155537</v>
      </c>
      <c r="AC894">
        <f t="shared" si="209"/>
        <v>0.15678804995367646</v>
      </c>
      <c r="AD894">
        <f t="shared" si="210"/>
        <v>0.39857901874161134</v>
      </c>
      <c r="AE894">
        <f t="shared" si="211"/>
        <v>0.78579886932784704</v>
      </c>
    </row>
    <row r="895" spans="1:31">
      <c r="A895" s="14">
        <f>'1a.PI_data'!A900</f>
        <v>37412</v>
      </c>
      <c r="B895" s="15">
        <f>LN('1a.PI_data'!B900/'1a.PI_data'!B899)</f>
        <v>-2.6581209687783782E-3</v>
      </c>
      <c r="C895" s="15">
        <f>LN('1a.PI_data'!C900/'1a.PI_data'!C899)</f>
        <v>-1.1652305753431656E-2</v>
      </c>
      <c r="D895" s="15">
        <f>LN('1a.PI_data'!D900/'1a.PI_data'!D899)</f>
        <v>-2.070126240638692E-3</v>
      </c>
      <c r="E895" s="15">
        <f>LN('1a.PI_data'!E900/'1a.PI_data'!E899)</f>
        <v>2.7398974188114347E-2</v>
      </c>
      <c r="F895" s="15">
        <f>LN('1a.PI_data'!F900/'1a.PI_data'!F899)</f>
        <v>0</v>
      </c>
      <c r="G895" s="15">
        <f>LN('1a.PI_data'!G900/'1a.PI_data'!G899)</f>
        <v>-3.4995104590791548E-3</v>
      </c>
      <c r="I895" s="14">
        <f>'1b.RI_data'!A900</f>
        <v>37412</v>
      </c>
      <c r="J895">
        <f>LN('1b.RI_data'!B900/'1b.RI_data'!B899)</f>
        <v>-2.4945457876581543E-3</v>
      </c>
      <c r="K895">
        <f>LN('1b.RI_data'!C900/'1b.RI_data'!C899)</f>
        <v>-1.1597016891921701E-2</v>
      </c>
      <c r="L895">
        <f>LN('1b.RI_data'!D900/'1b.RI_data'!D899)</f>
        <v>-2.17679779218833E-3</v>
      </c>
      <c r="M895">
        <f>LN('1b.RI_data'!E900/'1b.RI_data'!E899)</f>
        <v>2.74022681530765E-2</v>
      </c>
      <c r="N895">
        <f>LN('1b.RI_data'!F900/'1b.RI_data'!F899)</f>
        <v>0</v>
      </c>
      <c r="O895">
        <f>LN('1b.RI_data'!G900/'1b.RI_data'!G899)</f>
        <v>-3.4839570082723396E-3</v>
      </c>
      <c r="Q895" s="14">
        <f t="shared" si="198"/>
        <v>37412</v>
      </c>
      <c r="R895" s="18">
        <f t="shared" si="199"/>
        <v>0.15163659633489901</v>
      </c>
      <c r="S895" s="15">
        <f t="shared" si="200"/>
        <v>0.78151918316976121</v>
      </c>
      <c r="T895" s="15">
        <f t="shared" si="201"/>
        <v>8.8461614988946339E-3</v>
      </c>
      <c r="U895" s="15">
        <f t="shared" si="202"/>
        <v>2.7398974188110985E-2</v>
      </c>
      <c r="V895" s="15">
        <f t="shared" si="203"/>
        <v>0.32441518195095637</v>
      </c>
      <c r="W895" s="15">
        <f t="shared" si="204"/>
        <v>0.69883609615527376</v>
      </c>
      <c r="Y895" s="14">
        <f t="shared" si="205"/>
        <v>37412</v>
      </c>
      <c r="Z895" s="19">
        <f t="shared" si="206"/>
        <v>0.20029263650689991</v>
      </c>
      <c r="AA895">
        <f t="shared" si="207"/>
        <v>0.88231341541298658</v>
      </c>
      <c r="AB895">
        <f t="shared" si="208"/>
        <v>0.12527000962336537</v>
      </c>
      <c r="AC895">
        <f t="shared" si="209"/>
        <v>0.18419031810675296</v>
      </c>
      <c r="AD895">
        <f t="shared" si="210"/>
        <v>0.39857901874161134</v>
      </c>
      <c r="AE895">
        <f t="shared" si="211"/>
        <v>0.78231491231957473</v>
      </c>
    </row>
    <row r="896" spans="1:31">
      <c r="A896" s="14">
        <f>'1a.PI_data'!A901</f>
        <v>37413</v>
      </c>
      <c r="B896" s="15">
        <f>LN('1a.PI_data'!B901/'1a.PI_data'!B900)</f>
        <v>-6.5236780312638923E-3</v>
      </c>
      <c r="C896" s="15">
        <f>LN('1a.PI_data'!C901/'1a.PI_data'!C900)</f>
        <v>5.8431248093714847E-3</v>
      </c>
      <c r="D896" s="15">
        <f>LN('1a.PI_data'!D901/'1a.PI_data'!D900)</f>
        <v>-3.373122035836226E-3</v>
      </c>
      <c r="E896" s="15">
        <f>LN('1a.PI_data'!E901/'1a.PI_data'!E900)</f>
        <v>0</v>
      </c>
      <c r="F896" s="15">
        <f>LN('1a.PI_data'!F901/'1a.PI_data'!F900)</f>
        <v>2.9069787913093108E-3</v>
      </c>
      <c r="G896" s="15">
        <f>LN('1a.PI_data'!G901/'1a.PI_data'!G900)</f>
        <v>-1.4057165265843798E-2</v>
      </c>
      <c r="I896" s="14">
        <f>'1b.RI_data'!A901</f>
        <v>37413</v>
      </c>
      <c r="J896">
        <f>LN('1b.RI_data'!B901/'1b.RI_data'!B900)</f>
        <v>-6.420935721507307E-3</v>
      </c>
      <c r="K896">
        <f>LN('1b.RI_data'!C901/'1b.RI_data'!C900)</f>
        <v>5.8153197018534757E-3</v>
      </c>
      <c r="L896">
        <f>LN('1b.RI_data'!D901/'1b.RI_data'!D900)</f>
        <v>-3.2741071487977481E-3</v>
      </c>
      <c r="M896">
        <f>LN('1b.RI_data'!E901/'1b.RI_data'!E900)</f>
        <v>0</v>
      </c>
      <c r="N896">
        <f>LN('1b.RI_data'!F901/'1b.RI_data'!F900)</f>
        <v>2.7904173398832629E-3</v>
      </c>
      <c r="O896">
        <f>LN('1b.RI_data'!G901/'1b.RI_data'!G900)</f>
        <v>-1.4059648344658867E-2</v>
      </c>
      <c r="Q896" s="14">
        <f t="shared" si="198"/>
        <v>37413</v>
      </c>
      <c r="R896" s="18">
        <f t="shared" si="199"/>
        <v>0.14511291830363512</v>
      </c>
      <c r="S896" s="15">
        <f t="shared" si="200"/>
        <v>0.78736230797913265</v>
      </c>
      <c r="T896" s="15">
        <f t="shared" si="201"/>
        <v>5.4730394630584083E-3</v>
      </c>
      <c r="U896" s="15">
        <f t="shared" si="202"/>
        <v>2.7398974188110985E-2</v>
      </c>
      <c r="V896" s="15">
        <f t="shared" si="203"/>
        <v>0.32732216074226567</v>
      </c>
      <c r="W896" s="15">
        <f t="shared" si="204"/>
        <v>0.68477893088942998</v>
      </c>
      <c r="Y896" s="14">
        <f t="shared" si="205"/>
        <v>37413</v>
      </c>
      <c r="Z896" s="19">
        <f t="shared" si="206"/>
        <v>0.19387170078539259</v>
      </c>
      <c r="AA896">
        <f t="shared" si="207"/>
        <v>0.88812873511484003</v>
      </c>
      <c r="AB896">
        <f t="shared" si="208"/>
        <v>0.12199590247456762</v>
      </c>
      <c r="AC896">
        <f t="shared" si="209"/>
        <v>0.18419031810675296</v>
      </c>
      <c r="AD896">
        <f t="shared" si="210"/>
        <v>0.40136943608149461</v>
      </c>
      <c r="AE896">
        <f t="shared" si="211"/>
        <v>0.76825526397491584</v>
      </c>
    </row>
    <row r="897" spans="1:31">
      <c r="A897" s="14">
        <f>'1a.PI_data'!A902</f>
        <v>37414</v>
      </c>
      <c r="B897" s="15">
        <f>LN('1a.PI_data'!B902/'1a.PI_data'!B901)</f>
        <v>-2.7080782129273156E-3</v>
      </c>
      <c r="C897" s="15">
        <f>LN('1a.PI_data'!C902/'1a.PI_data'!C901)</f>
        <v>0</v>
      </c>
      <c r="D897" s="15">
        <f>LN('1a.PI_data'!D902/'1a.PI_data'!D901)</f>
        <v>0</v>
      </c>
      <c r="E897" s="15">
        <f>LN('1a.PI_data'!E902/'1a.PI_data'!E901)</f>
        <v>-3.5767223858631028E-2</v>
      </c>
      <c r="F897" s="15">
        <f>LN('1a.PI_data'!F902/'1a.PI_data'!F901)</f>
        <v>-3.8778526539789064E-3</v>
      </c>
      <c r="G897" s="15">
        <f>LN('1a.PI_data'!G902/'1a.PI_data'!G901)</f>
        <v>-1.2096135000321194E-2</v>
      </c>
      <c r="I897" s="14">
        <f>'1b.RI_data'!A902</f>
        <v>37414</v>
      </c>
      <c r="J897">
        <f>LN('1b.RI_data'!B902/'1b.RI_data'!B901)</f>
        <v>-2.6923968337862589E-3</v>
      </c>
      <c r="K897">
        <f>LN('1b.RI_data'!C902/'1b.RI_data'!C901)</f>
        <v>0</v>
      </c>
      <c r="L897">
        <f>LN('1b.RI_data'!D902/'1b.RI_data'!D901)</f>
        <v>0</v>
      </c>
      <c r="M897">
        <f>LN('1b.RI_data'!E902/'1b.RI_data'!E901)</f>
        <v>-3.5772224784494495E-2</v>
      </c>
      <c r="N897">
        <f>LN('1b.RI_data'!F902/'1b.RI_data'!F901)</f>
        <v>-3.9148495441775335E-3</v>
      </c>
      <c r="O897">
        <f>LN('1b.RI_data'!G902/'1b.RI_data'!G901)</f>
        <v>-1.2108759940056146E-2</v>
      </c>
      <c r="Q897" s="14">
        <f t="shared" si="198"/>
        <v>37414</v>
      </c>
      <c r="R897" s="18">
        <f t="shared" si="199"/>
        <v>0.14240484009070781</v>
      </c>
      <c r="S897" s="15">
        <f t="shared" si="200"/>
        <v>0.78736230797913265</v>
      </c>
      <c r="T897" s="15">
        <f t="shared" si="201"/>
        <v>5.4730394630584083E-3</v>
      </c>
      <c r="U897" s="15">
        <f t="shared" si="202"/>
        <v>-8.3682496705200435E-3</v>
      </c>
      <c r="V897" s="15">
        <f t="shared" si="203"/>
        <v>0.32344430808828678</v>
      </c>
      <c r="W897" s="15">
        <f t="shared" si="204"/>
        <v>0.67268279588910884</v>
      </c>
      <c r="Y897" s="14">
        <f t="shared" si="205"/>
        <v>37414</v>
      </c>
      <c r="Z897" s="19">
        <f t="shared" si="206"/>
        <v>0.19117930395160634</v>
      </c>
      <c r="AA897">
        <f t="shared" si="207"/>
        <v>0.88812873511484003</v>
      </c>
      <c r="AB897">
        <f t="shared" si="208"/>
        <v>0.12199590247456762</v>
      </c>
      <c r="AC897">
        <f t="shared" si="209"/>
        <v>0.14841809332225847</v>
      </c>
      <c r="AD897">
        <f t="shared" si="210"/>
        <v>0.39745458653731708</v>
      </c>
      <c r="AE897">
        <f t="shared" si="211"/>
        <v>0.75614650403485972</v>
      </c>
    </row>
    <row r="898" spans="1:31">
      <c r="A898" s="14">
        <f>'1a.PI_data'!A903</f>
        <v>37417</v>
      </c>
      <c r="B898" s="15">
        <f>LN('1a.PI_data'!B903/'1a.PI_data'!B902)</f>
        <v>-2.3910132896254894E-3</v>
      </c>
      <c r="C898" s="15">
        <f>LN('1a.PI_data'!C903/'1a.PI_data'!C902)</f>
        <v>-1.462821161839308E-2</v>
      </c>
      <c r="D898" s="15">
        <f>LN('1a.PI_data'!D903/'1a.PI_data'!D902)</f>
        <v>5.4432482764749344E-3</v>
      </c>
      <c r="E898" s="15">
        <f>LN('1a.PI_data'!E903/'1a.PI_data'!E902)</f>
        <v>3.306086226088821E-2</v>
      </c>
      <c r="F898" s="15">
        <f>LN('1a.PI_data'!F903/'1a.PI_data'!F902)</f>
        <v>1.9408060434625096E-3</v>
      </c>
      <c r="G898" s="15">
        <f>LN('1a.PI_data'!G903/'1a.PI_data'!G902)</f>
        <v>-9.0040370397652392E-3</v>
      </c>
      <c r="I898" s="14">
        <f>'1b.RI_data'!A903</f>
        <v>37417</v>
      </c>
      <c r="J898">
        <f>LN('1b.RI_data'!B903/'1b.RI_data'!B902)</f>
        <v>-2.3908497507755008E-3</v>
      </c>
      <c r="K898">
        <f>LN('1b.RI_data'!C903/'1b.RI_data'!C902)</f>
        <v>-1.4598475196006169E-2</v>
      </c>
      <c r="L898">
        <f>LN('1b.RI_data'!D903/'1b.RI_data'!D902)</f>
        <v>5.4509049409861721E-3</v>
      </c>
      <c r="M898">
        <f>LN('1b.RI_data'!E903/'1b.RI_data'!E902)</f>
        <v>3.3060917771857587E-2</v>
      </c>
      <c r="N898">
        <f>LN('1b.RI_data'!F903/'1b.RI_data'!F902)</f>
        <v>2.065551598579888E-3</v>
      </c>
      <c r="O898">
        <f>LN('1b.RI_data'!G903/'1b.RI_data'!G902)</f>
        <v>-8.9985401898546018E-3</v>
      </c>
      <c r="Q898" s="14">
        <f t="shared" si="198"/>
        <v>37417</v>
      </c>
      <c r="R898" s="18">
        <f t="shared" si="199"/>
        <v>0.14001382680108232</v>
      </c>
      <c r="S898" s="15">
        <f t="shared" si="200"/>
        <v>0.77273409636073953</v>
      </c>
      <c r="T898" s="15">
        <f t="shared" si="201"/>
        <v>1.0916287739533343E-2</v>
      </c>
      <c r="U898" s="15">
        <f t="shared" si="202"/>
        <v>2.4692612590368167E-2</v>
      </c>
      <c r="V898" s="15">
        <f t="shared" si="203"/>
        <v>0.32538511413174931</v>
      </c>
      <c r="W898" s="15">
        <f t="shared" si="204"/>
        <v>0.66367875884934358</v>
      </c>
      <c r="Y898" s="14">
        <f t="shared" si="205"/>
        <v>37417</v>
      </c>
      <c r="Z898" s="19">
        <f t="shared" si="206"/>
        <v>0.18878845420083085</v>
      </c>
      <c r="AA898">
        <f t="shared" si="207"/>
        <v>0.87353025991883382</v>
      </c>
      <c r="AB898">
        <f t="shared" si="208"/>
        <v>0.12744680741555381</v>
      </c>
      <c r="AC898">
        <f t="shared" si="209"/>
        <v>0.18147901109411607</v>
      </c>
      <c r="AD898">
        <f t="shared" si="210"/>
        <v>0.39952013813589698</v>
      </c>
      <c r="AE898">
        <f t="shared" si="211"/>
        <v>0.74714796384500515</v>
      </c>
    </row>
    <row r="899" spans="1:31">
      <c r="A899" s="14">
        <f>'1a.PI_data'!A904</f>
        <v>37418</v>
      </c>
      <c r="B899" s="15">
        <f>LN('1a.PI_data'!B904/'1a.PI_data'!B903)</f>
        <v>-8.3287043480098927E-3</v>
      </c>
      <c r="C899" s="15">
        <f>LN('1a.PI_data'!C904/'1a.PI_data'!C903)</f>
        <v>1.175452130535597E-2</v>
      </c>
      <c r="D899" s="15">
        <f>LN('1a.PI_data'!D904/'1a.PI_data'!D903)</f>
        <v>0</v>
      </c>
      <c r="E899" s="15">
        <f>LN('1a.PI_data'!E904/'1a.PI_data'!E903)</f>
        <v>-5.2863489557067767E-2</v>
      </c>
      <c r="F899" s="15">
        <f>LN('1a.PI_data'!F904/'1a.PI_data'!F903)</f>
        <v>-1.9408060434623849E-3</v>
      </c>
      <c r="G899" s="15">
        <f>LN('1a.PI_data'!G904/'1a.PI_data'!G903)</f>
        <v>1.4513790646469855E-3</v>
      </c>
      <c r="I899" s="14">
        <f>'1b.RI_data'!A904</f>
        <v>37418</v>
      </c>
      <c r="J899">
        <f>LN('1b.RI_data'!B904/'1b.RI_data'!B903)</f>
        <v>-8.3147923518054664E-3</v>
      </c>
      <c r="K899">
        <f>LN('1b.RI_data'!C904/'1b.RI_data'!C903)</f>
        <v>1.1698727811810628E-2</v>
      </c>
      <c r="L899">
        <f>LN('1b.RI_data'!D904/'1b.RI_data'!D903)</f>
        <v>0</v>
      </c>
      <c r="M899">
        <f>LN('1b.RI_data'!E904/'1b.RI_data'!E903)</f>
        <v>-5.2858355915932326E-2</v>
      </c>
      <c r="N899">
        <f>LN('1b.RI_data'!F904/'1b.RI_data'!F903)</f>
        <v>-2.06555159857996E-3</v>
      </c>
      <c r="O899">
        <f>LN('1b.RI_data'!G904/'1b.RI_data'!G903)</f>
        <v>1.4454077762673483E-3</v>
      </c>
      <c r="Q899" s="14">
        <f t="shared" si="198"/>
        <v>37418</v>
      </c>
      <c r="R899" s="18">
        <f t="shared" si="199"/>
        <v>0.13168512245307243</v>
      </c>
      <c r="S899" s="15">
        <f t="shared" si="200"/>
        <v>0.78448861766609546</v>
      </c>
      <c r="T899" s="15">
        <f t="shared" si="201"/>
        <v>1.0916287739533343E-2</v>
      </c>
      <c r="U899" s="15">
        <f t="shared" si="202"/>
        <v>-2.81708769666996E-2</v>
      </c>
      <c r="V899" s="15">
        <f t="shared" si="203"/>
        <v>0.32344430808828695</v>
      </c>
      <c r="W899" s="15">
        <f t="shared" si="204"/>
        <v>0.66513013791399056</v>
      </c>
      <c r="Y899" s="14">
        <f t="shared" si="205"/>
        <v>37418</v>
      </c>
      <c r="Z899" s="19">
        <f t="shared" si="206"/>
        <v>0.18047366184902539</v>
      </c>
      <c r="AA899">
        <f t="shared" si="207"/>
        <v>0.8852289877306444</v>
      </c>
      <c r="AB899">
        <f t="shared" si="208"/>
        <v>0.12744680741555381</v>
      </c>
      <c r="AC899">
        <f t="shared" si="209"/>
        <v>0.12862065517818375</v>
      </c>
      <c r="AD899">
        <f t="shared" si="210"/>
        <v>0.39745458653731702</v>
      </c>
      <c r="AE899">
        <f t="shared" si="211"/>
        <v>0.74859337162127249</v>
      </c>
    </row>
    <row r="900" spans="1:31">
      <c r="A900" s="14">
        <f>'1a.PI_data'!A905</f>
        <v>37419</v>
      </c>
      <c r="B900" s="15">
        <f>LN('1a.PI_data'!B905/'1a.PI_data'!B904)</f>
        <v>-5.3217312565735564E-3</v>
      </c>
      <c r="C900" s="15">
        <f>LN('1a.PI_data'!C905/'1a.PI_data'!C904)</f>
        <v>-5.8599896557176403E-3</v>
      </c>
      <c r="D900" s="15">
        <f>LN('1a.PI_data'!D905/'1a.PI_data'!D904)</f>
        <v>0</v>
      </c>
      <c r="E900" s="15">
        <f>LN('1a.PI_data'!E905/'1a.PI_data'!E904)</f>
        <v>0</v>
      </c>
      <c r="F900" s="15">
        <f>LN('1a.PI_data'!F905/'1a.PI_data'!F904)</f>
        <v>-5.3567208683909726E-3</v>
      </c>
      <c r="G900" s="15">
        <f>LN('1a.PI_data'!G905/'1a.PI_data'!G904)</f>
        <v>1.2577958157473304E-2</v>
      </c>
      <c r="I900" s="14">
        <f>'1b.RI_data'!A905</f>
        <v>37419</v>
      </c>
      <c r="J900">
        <f>LN('1b.RI_data'!B905/'1b.RI_data'!B904)</f>
        <v>-4.6958791263834532E-3</v>
      </c>
      <c r="K900">
        <f>LN('1b.RI_data'!C905/'1b.RI_data'!C904)</f>
        <v>-5.8322564744083295E-3</v>
      </c>
      <c r="L900">
        <f>LN('1b.RI_data'!D905/'1b.RI_data'!D904)</f>
        <v>0</v>
      </c>
      <c r="M900">
        <f>LN('1b.RI_data'!E905/'1b.RI_data'!E904)</f>
        <v>0</v>
      </c>
      <c r="N900">
        <f>LN('1b.RI_data'!F905/'1b.RI_data'!F904)</f>
        <v>1.8242626988871E-4</v>
      </c>
      <c r="O900">
        <f>LN('1b.RI_data'!G905/'1b.RI_data'!G904)</f>
        <v>2.319509149205945E-2</v>
      </c>
      <c r="Q900" s="14">
        <f t="shared" si="198"/>
        <v>37419</v>
      </c>
      <c r="R900" s="18">
        <f t="shared" si="199"/>
        <v>0.12636339119649886</v>
      </c>
      <c r="S900" s="15">
        <f t="shared" si="200"/>
        <v>0.7786286280103778</v>
      </c>
      <c r="T900" s="15">
        <f t="shared" si="201"/>
        <v>1.0916287739533343E-2</v>
      </c>
      <c r="U900" s="15">
        <f t="shared" si="202"/>
        <v>-2.81708769666996E-2</v>
      </c>
      <c r="V900" s="15">
        <f t="shared" si="203"/>
        <v>0.318087587219896</v>
      </c>
      <c r="W900" s="15">
        <f t="shared" si="204"/>
        <v>0.67770809607146387</v>
      </c>
      <c r="Y900" s="14">
        <f t="shared" si="205"/>
        <v>37419</v>
      </c>
      <c r="Z900" s="19">
        <f t="shared" si="206"/>
        <v>0.17577778272264194</v>
      </c>
      <c r="AA900">
        <f t="shared" si="207"/>
        <v>0.87939673125623607</v>
      </c>
      <c r="AB900">
        <f t="shared" si="208"/>
        <v>0.12744680741555381</v>
      </c>
      <c r="AC900">
        <f t="shared" si="209"/>
        <v>0.12862065517818375</v>
      </c>
      <c r="AD900">
        <f t="shared" si="210"/>
        <v>0.39763701280720576</v>
      </c>
      <c r="AE900">
        <f t="shared" si="211"/>
        <v>0.77178846311333194</v>
      </c>
    </row>
    <row r="901" spans="1:31">
      <c r="A901" s="14">
        <f>'1a.PI_data'!A906</f>
        <v>37420</v>
      </c>
      <c r="B901" s="15">
        <f>LN('1a.PI_data'!B906/'1a.PI_data'!B905)</f>
        <v>-1.0374902869486681E-2</v>
      </c>
      <c r="C901" s="15">
        <f>LN('1a.PI_data'!C906/'1a.PI_data'!C905)</f>
        <v>-1.475748074101761E-2</v>
      </c>
      <c r="D901" s="15">
        <f>LN('1a.PI_data'!D906/'1a.PI_data'!D905)</f>
        <v>-1.0916287739533346E-2</v>
      </c>
      <c r="E901" s="15">
        <f>LN('1a.PI_data'!E906/'1a.PI_data'!E905)</f>
        <v>1.4184634991956381E-2</v>
      </c>
      <c r="F901" s="15">
        <f>LN('1a.PI_data'!F906/'1a.PI_data'!F905)</f>
        <v>-1.9550348358033506E-3</v>
      </c>
      <c r="G901" s="15">
        <f>LN('1a.PI_data'!G906/'1a.PI_data'!G905)</f>
        <v>-3.080624360176298E-2</v>
      </c>
      <c r="I901" s="14">
        <f>'1b.RI_data'!A906</f>
        <v>37420</v>
      </c>
      <c r="J901">
        <f>LN('1b.RI_data'!B906/'1b.RI_data'!B905)</f>
        <v>-1.0342276275366737E-2</v>
      </c>
      <c r="K901">
        <f>LN('1b.RI_data'!C906/'1b.RI_data'!C905)</f>
        <v>-1.4727454731294594E-2</v>
      </c>
      <c r="L901">
        <f>LN('1b.RI_data'!D906/'1b.RI_data'!D905)</f>
        <v>-1.0928344245575278E-2</v>
      </c>
      <c r="M901">
        <f>LN('1b.RI_data'!E906/'1b.RI_data'!E905)</f>
        <v>1.4182869375396843E-2</v>
      </c>
      <c r="N901">
        <f>LN('1b.RI_data'!F906/'1b.RI_data'!F905)</f>
        <v>-2.0389848662481849E-3</v>
      </c>
      <c r="O901">
        <f>LN('1b.RI_data'!G906/'1b.RI_data'!G905)</f>
        <v>-3.0771226299480137E-2</v>
      </c>
      <c r="Q901" s="14">
        <f t="shared" si="198"/>
        <v>37420</v>
      </c>
      <c r="R901" s="18">
        <f t="shared" si="199"/>
        <v>0.11598848832701218</v>
      </c>
      <c r="S901" s="15">
        <f t="shared" si="200"/>
        <v>0.76387114726936023</v>
      </c>
      <c r="T901" s="15">
        <f t="shared" si="201"/>
        <v>0</v>
      </c>
      <c r="U901" s="15">
        <f t="shared" si="202"/>
        <v>-1.3986241974743218E-2</v>
      </c>
      <c r="V901" s="15">
        <f t="shared" si="203"/>
        <v>0.31613255238409266</v>
      </c>
      <c r="W901" s="15">
        <f t="shared" si="204"/>
        <v>0.64690185246970089</v>
      </c>
      <c r="Y901" s="14">
        <f t="shared" si="205"/>
        <v>37420</v>
      </c>
      <c r="Z901" s="19">
        <f t="shared" si="206"/>
        <v>0.1654355064472752</v>
      </c>
      <c r="AA901">
        <f t="shared" si="207"/>
        <v>0.86466927652494152</v>
      </c>
      <c r="AB901">
        <f t="shared" si="208"/>
        <v>0.11651846316997853</v>
      </c>
      <c r="AC901">
        <f t="shared" si="209"/>
        <v>0.14280352455358059</v>
      </c>
      <c r="AD901">
        <f t="shared" si="210"/>
        <v>0.39559802794095755</v>
      </c>
      <c r="AE901">
        <f t="shared" si="211"/>
        <v>0.74101723681385179</v>
      </c>
    </row>
    <row r="902" spans="1:31">
      <c r="A902" s="14">
        <f>'1a.PI_data'!A907</f>
        <v>37421</v>
      </c>
      <c r="B902" s="15">
        <f>LN('1a.PI_data'!B907/'1a.PI_data'!B906)</f>
        <v>-4.7589581593749713E-3</v>
      </c>
      <c r="C902" s="15">
        <f>LN('1a.PI_data'!C907/'1a.PI_data'!C906)</f>
        <v>0</v>
      </c>
      <c r="D902" s="15">
        <f>LN('1a.PI_data'!D907/'1a.PI_data'!D906)</f>
        <v>-1.1036769500753585E-2</v>
      </c>
      <c r="E902" s="15">
        <f>LN('1a.PI_data'!E907/'1a.PI_data'!E906)</f>
        <v>-1.133156600954997E-2</v>
      </c>
      <c r="F902" s="15">
        <f>LN('1a.PI_data'!F907/'1a.PI_data'!F906)</f>
        <v>-1.8765982801714126E-2</v>
      </c>
      <c r="G902" s="15">
        <f>LN('1a.PI_data'!G907/'1a.PI_data'!G906)</f>
        <v>-1.4780975547845697E-3</v>
      </c>
      <c r="I902" s="14">
        <f>'1b.RI_data'!A907</f>
        <v>37421</v>
      </c>
      <c r="J902">
        <f>LN('1b.RI_data'!B907/'1b.RI_data'!B906)</f>
        <v>-4.7559695538849384E-3</v>
      </c>
      <c r="K902">
        <f>LN('1b.RI_data'!C907/'1b.RI_data'!C906)</f>
        <v>5.327503202382392E-3</v>
      </c>
      <c r="L902">
        <f>LN('1b.RI_data'!D907/'1b.RI_data'!D906)</f>
        <v>-1.105247180252821E-2</v>
      </c>
      <c r="M902">
        <f>LN('1b.RI_data'!E907/'1b.RI_data'!E906)</f>
        <v>-1.1331546447462787E-2</v>
      </c>
      <c r="N902">
        <f>LN('1b.RI_data'!F907/'1b.RI_data'!F906)</f>
        <v>-1.8881830376445315E-2</v>
      </c>
      <c r="O902">
        <f>LN('1b.RI_data'!G907/'1b.RI_data'!G906)</f>
        <v>-1.4730785120573549E-3</v>
      </c>
      <c r="Q902" s="14">
        <f t="shared" ref="Q902:Q965" si="212">A902</f>
        <v>37421</v>
      </c>
      <c r="R902" s="18">
        <f t="shared" ref="R902:R965" si="213">R901+B902</f>
        <v>0.11122953016763722</v>
      </c>
      <c r="S902" s="15">
        <f t="shared" ref="S902:S965" si="214">S901+C902</f>
        <v>0.76387114726936023</v>
      </c>
      <c r="T902" s="15">
        <f t="shared" ref="T902:T965" si="215">T901+D902</f>
        <v>-1.1036769500753585E-2</v>
      </c>
      <c r="U902" s="15">
        <f t="shared" ref="U902:U965" si="216">U901+E902</f>
        <v>-2.5317807984293186E-2</v>
      </c>
      <c r="V902" s="15">
        <f t="shared" ref="V902:V965" si="217">V901+F902</f>
        <v>0.2973665695823785</v>
      </c>
      <c r="W902" s="15">
        <f t="shared" ref="W902:W965" si="218">W901+G902</f>
        <v>0.64542375491491633</v>
      </c>
      <c r="Y902" s="14">
        <f t="shared" ref="Y902:Y965" si="219">I902</f>
        <v>37421</v>
      </c>
      <c r="Z902" s="19">
        <f t="shared" ref="Z902:Z965" si="220">Z901+J902</f>
        <v>0.16067953689339026</v>
      </c>
      <c r="AA902">
        <f t="shared" ref="AA902:AA965" si="221">AA901+K902</f>
        <v>0.86999677972732392</v>
      </c>
      <c r="AB902">
        <f t="shared" ref="AB902:AB965" si="222">AB901+L902</f>
        <v>0.10546599136745033</v>
      </c>
      <c r="AC902">
        <f t="shared" ref="AC902:AC965" si="223">AC901+M902</f>
        <v>0.1314719781061178</v>
      </c>
      <c r="AD902">
        <f t="shared" ref="AD902:AD965" si="224">AD901+N902</f>
        <v>0.37671619756451225</v>
      </c>
      <c r="AE902">
        <f t="shared" ref="AE902:AE965" si="225">AE901+O902</f>
        <v>0.73954415830179443</v>
      </c>
    </row>
    <row r="903" spans="1:31">
      <c r="A903" s="14">
        <f>'1a.PI_data'!A908</f>
        <v>37424</v>
      </c>
      <c r="B903" s="15">
        <f>LN('1a.PI_data'!B908/'1a.PI_data'!B907)</f>
        <v>1.4843040491620489E-2</v>
      </c>
      <c r="C903" s="15">
        <f>LN('1a.PI_data'!C908/'1a.PI_data'!C907)</f>
        <v>0</v>
      </c>
      <c r="D903" s="15">
        <f>LN('1a.PI_data'!D908/'1a.PI_data'!D907)</f>
        <v>0</v>
      </c>
      <c r="E903" s="15">
        <f>LN('1a.PI_data'!E908/'1a.PI_data'!E907)</f>
        <v>1.1331566009550018E-2</v>
      </c>
      <c r="F903" s="15">
        <f>LN('1a.PI_data'!F908/'1a.PI_data'!F907)</f>
        <v>9.4270110187585337E-3</v>
      </c>
      <c r="G903" s="15">
        <f>LN('1a.PI_data'!G908/'1a.PI_data'!G907)</f>
        <v>1.9706382999074432E-2</v>
      </c>
      <c r="I903" s="14">
        <f>'1b.RI_data'!A908</f>
        <v>37424</v>
      </c>
      <c r="J903">
        <f>LN('1b.RI_data'!B908/'1b.RI_data'!B907)</f>
        <v>1.4843170520725863E-2</v>
      </c>
      <c r="K903">
        <f>LN('1b.RI_data'!C908/'1b.RI_data'!C907)</f>
        <v>0</v>
      </c>
      <c r="L903">
        <f>LN('1b.RI_data'!D908/'1b.RI_data'!D907)</f>
        <v>0</v>
      </c>
      <c r="M903">
        <f>LN('1b.RI_data'!E908/'1b.RI_data'!E907)</f>
        <v>1.1331546447462858E-2</v>
      </c>
      <c r="N903">
        <f>LN('1b.RI_data'!F908/'1b.RI_data'!F907)</f>
        <v>9.4854799660079522E-3</v>
      </c>
      <c r="O903">
        <f>LN('1b.RI_data'!G908/'1b.RI_data'!G907)</f>
        <v>1.9688260856128108E-2</v>
      </c>
      <c r="Q903" s="14">
        <f t="shared" si="212"/>
        <v>37424</v>
      </c>
      <c r="R903" s="18">
        <f t="shared" si="213"/>
        <v>0.1260725706592577</v>
      </c>
      <c r="S903" s="15">
        <f t="shared" si="214"/>
        <v>0.76387114726936023</v>
      </c>
      <c r="T903" s="15">
        <f t="shared" si="215"/>
        <v>-1.1036769500753585E-2</v>
      </c>
      <c r="U903" s="15">
        <f t="shared" si="216"/>
        <v>-1.3986241974743168E-2</v>
      </c>
      <c r="V903" s="15">
        <f t="shared" si="217"/>
        <v>0.30679358060113704</v>
      </c>
      <c r="W903" s="15">
        <f t="shared" si="218"/>
        <v>0.66513013791399078</v>
      </c>
      <c r="Y903" s="14">
        <f t="shared" si="219"/>
        <v>37424</v>
      </c>
      <c r="Z903" s="19">
        <f t="shared" si="220"/>
        <v>0.17552270741411613</v>
      </c>
      <c r="AA903">
        <f t="shared" si="221"/>
        <v>0.86999677972732392</v>
      </c>
      <c r="AB903">
        <f t="shared" si="222"/>
        <v>0.10546599136745033</v>
      </c>
      <c r="AC903">
        <f t="shared" si="223"/>
        <v>0.14280352455358067</v>
      </c>
      <c r="AD903">
        <f t="shared" si="224"/>
        <v>0.3862016775305202</v>
      </c>
      <c r="AE903">
        <f t="shared" si="225"/>
        <v>0.7592324191579225</v>
      </c>
    </row>
    <row r="904" spans="1:31">
      <c r="A904" s="14">
        <f>'1a.PI_data'!A909</f>
        <v>37425</v>
      </c>
      <c r="B904" s="15">
        <f>LN('1a.PI_data'!B909/'1a.PI_data'!B908)</f>
        <v>-4.0694753320344159E-3</v>
      </c>
      <c r="C904" s="15">
        <f>LN('1a.PI_data'!C909/'1a.PI_data'!C908)</f>
        <v>-5.8928741957770571E-3</v>
      </c>
      <c r="D904" s="15">
        <f>LN('1a.PI_data'!D909/'1a.PI_data'!D908)</f>
        <v>3.297503482580187E-3</v>
      </c>
      <c r="E904" s="15">
        <f>LN('1a.PI_data'!E909/'1a.PI_data'!E908)</f>
        <v>1.398624197473987E-2</v>
      </c>
      <c r="F904" s="15">
        <f>LN('1a.PI_data'!F909/'1a.PI_data'!F908)</f>
        <v>0</v>
      </c>
      <c r="G904" s="15">
        <f>LN('1a.PI_data'!G909/'1a.PI_data'!G908)</f>
        <v>2.1731265343132582E-3</v>
      </c>
      <c r="I904" s="14">
        <f>'1b.RI_data'!A909</f>
        <v>37425</v>
      </c>
      <c r="J904">
        <f>LN('1b.RI_data'!B909/'1b.RI_data'!B908)</f>
        <v>-3.7938485458997809E-3</v>
      </c>
      <c r="K904">
        <f>LN('1b.RI_data'!C909/'1b.RI_data'!C908)</f>
        <v>-5.9521527980445389E-3</v>
      </c>
      <c r="L904">
        <f>LN('1b.RI_data'!D909/'1b.RI_data'!D908)</f>
        <v>3.3285869075294935E-3</v>
      </c>
      <c r="M904">
        <f>LN('1b.RI_data'!E909/'1b.RI_data'!E908)</f>
        <v>1.3984525400095973E-2</v>
      </c>
      <c r="N904">
        <f>LN('1b.RI_data'!F909/'1b.RI_data'!F908)</f>
        <v>0</v>
      </c>
      <c r="O904">
        <f>LN('1b.RI_data'!G909/'1b.RI_data'!G908)</f>
        <v>2.1634591582057007E-3</v>
      </c>
      <c r="Q904" s="14">
        <f t="shared" si="212"/>
        <v>37425</v>
      </c>
      <c r="R904" s="18">
        <f t="shared" si="213"/>
        <v>0.12200309532722328</v>
      </c>
      <c r="S904" s="15">
        <f t="shared" si="214"/>
        <v>0.75797827307358312</v>
      </c>
      <c r="T904" s="15">
        <f t="shared" si="215"/>
        <v>-7.7392660181733975E-3</v>
      </c>
      <c r="U904" s="15">
        <f t="shared" si="216"/>
        <v>-3.2977093278319103E-15</v>
      </c>
      <c r="V904" s="15">
        <f t="shared" si="217"/>
        <v>0.30679358060113704</v>
      </c>
      <c r="W904" s="15">
        <f t="shared" si="218"/>
        <v>0.66730326444830401</v>
      </c>
      <c r="Y904" s="14">
        <f t="shared" si="219"/>
        <v>37425</v>
      </c>
      <c r="Z904" s="19">
        <f t="shared" si="220"/>
        <v>0.17172885886821634</v>
      </c>
      <c r="AA904">
        <f t="shared" si="221"/>
        <v>0.86404462692927941</v>
      </c>
      <c r="AB904">
        <f t="shared" si="222"/>
        <v>0.10879457827497982</v>
      </c>
      <c r="AC904">
        <f t="shared" si="223"/>
        <v>0.15678804995367665</v>
      </c>
      <c r="AD904">
        <f t="shared" si="224"/>
        <v>0.3862016775305202</v>
      </c>
      <c r="AE904">
        <f t="shared" si="225"/>
        <v>0.76139587831612821</v>
      </c>
    </row>
    <row r="905" spans="1:31">
      <c r="A905" s="14">
        <f>'1a.PI_data'!A910</f>
        <v>37426</v>
      </c>
      <c r="B905" s="15">
        <f>LN('1a.PI_data'!B910/'1a.PI_data'!B909)</f>
        <v>-1.0947396866099315E-2</v>
      </c>
      <c r="C905" s="15">
        <f>LN('1a.PI_data'!C910/'1a.PI_data'!C909)</f>
        <v>-1.5067727665284509E-2</v>
      </c>
      <c r="D905" s="15">
        <f>LN('1a.PI_data'!D910/'1a.PI_data'!D909)</f>
        <v>-2.1091492132015218E-3</v>
      </c>
      <c r="E905" s="15">
        <f>LN('1a.PI_data'!E910/'1a.PI_data'!E909)</f>
        <v>-1.3986241974739839E-2</v>
      </c>
      <c r="F905" s="15">
        <f>LN('1a.PI_data'!F910/'1a.PI_data'!F909)</f>
        <v>4.9261183360557815E-3</v>
      </c>
      <c r="G905" s="15">
        <f>LN('1a.PI_data'!G910/'1a.PI_data'!G909)</f>
        <v>-3.8968146708547743E-2</v>
      </c>
      <c r="I905" s="14">
        <f>'1b.RI_data'!A910</f>
        <v>37426</v>
      </c>
      <c r="J905">
        <f>LN('1b.RI_data'!B910/'1b.RI_data'!B909)</f>
        <v>-1.0880256628171638E-2</v>
      </c>
      <c r="K905">
        <f>LN('1b.RI_data'!C910/'1b.RI_data'!C909)</f>
        <v>-1.504107117256797E-2</v>
      </c>
      <c r="L905">
        <f>LN('1b.RI_data'!D910/'1b.RI_data'!D909)</f>
        <v>-2.2178264289020688E-3</v>
      </c>
      <c r="M905">
        <f>LN('1b.RI_data'!E910/'1b.RI_data'!E909)</f>
        <v>-1.3984525400095961E-2</v>
      </c>
      <c r="N905">
        <f>LN('1b.RI_data'!F910/'1b.RI_data'!F909)</f>
        <v>4.7245148623528523E-3</v>
      </c>
      <c r="O905">
        <f>LN('1b.RI_data'!G910/'1b.RI_data'!G909)</f>
        <v>-3.8932993481114106E-2</v>
      </c>
      <c r="Q905" s="14">
        <f t="shared" si="212"/>
        <v>37426</v>
      </c>
      <c r="R905" s="18">
        <f t="shared" si="213"/>
        <v>0.11105569846112397</v>
      </c>
      <c r="S905" s="15">
        <f t="shared" si="214"/>
        <v>0.74291054540829859</v>
      </c>
      <c r="T905" s="15">
        <f t="shared" si="215"/>
        <v>-9.8484152313749185E-3</v>
      </c>
      <c r="U905" s="15">
        <f t="shared" si="216"/>
        <v>-1.3986241974743137E-2</v>
      </c>
      <c r="V905" s="15">
        <f t="shared" si="217"/>
        <v>0.31171969893719281</v>
      </c>
      <c r="W905" s="15">
        <f t="shared" si="218"/>
        <v>0.62833511773975625</v>
      </c>
      <c r="Y905" s="14">
        <f t="shared" si="219"/>
        <v>37426</v>
      </c>
      <c r="Z905" s="19">
        <f t="shared" si="220"/>
        <v>0.16084860224004471</v>
      </c>
      <c r="AA905">
        <f t="shared" si="221"/>
        <v>0.84900355575671149</v>
      </c>
      <c r="AB905">
        <f t="shared" si="222"/>
        <v>0.10657675184607775</v>
      </c>
      <c r="AC905">
        <f t="shared" si="223"/>
        <v>0.1428035245535807</v>
      </c>
      <c r="AD905">
        <f t="shared" si="224"/>
        <v>0.39092619239287307</v>
      </c>
      <c r="AE905">
        <f t="shared" si="225"/>
        <v>0.72246288483501409</v>
      </c>
    </row>
    <row r="906" spans="1:31">
      <c r="A906" s="14">
        <f>'1a.PI_data'!A911</f>
        <v>37427</v>
      </c>
      <c r="B906" s="15">
        <f>LN('1a.PI_data'!B911/'1a.PI_data'!B910)</f>
        <v>-3.0967798779125378E-3</v>
      </c>
      <c r="C906" s="15">
        <f>LN('1a.PI_data'!C911/'1a.PI_data'!C910)</f>
        <v>0</v>
      </c>
      <c r="D906" s="15">
        <f>LN('1a.PI_data'!D911/'1a.PI_data'!D910)</f>
        <v>9.8484152313749723E-3</v>
      </c>
      <c r="E906" s="15">
        <f>LN('1a.PI_data'!E911/'1a.PI_data'!E910)</f>
        <v>0</v>
      </c>
      <c r="F906" s="15">
        <f>LN('1a.PI_data'!F911/'1a.PI_data'!F910)</f>
        <v>-1.9675362963105167E-3</v>
      </c>
      <c r="G906" s="15">
        <f>LN('1a.PI_data'!G911/'1a.PI_data'!G910)</f>
        <v>-1.1280125108995608E-2</v>
      </c>
      <c r="I906" s="14">
        <f>'1b.RI_data'!A911</f>
        <v>37427</v>
      </c>
      <c r="J906">
        <f>LN('1b.RI_data'!B911/'1b.RI_data'!B910)</f>
        <v>-3.0844755875310222E-3</v>
      </c>
      <c r="K906">
        <f>LN('1b.RI_data'!C911/'1b.RI_data'!C910)</f>
        <v>0</v>
      </c>
      <c r="L906">
        <f>LN('1b.RI_data'!D911/'1b.RI_data'!D910)</f>
        <v>9.9417113239006604E-3</v>
      </c>
      <c r="M906">
        <f>LN('1b.RI_data'!E911/'1b.RI_data'!E910)</f>
        <v>0</v>
      </c>
      <c r="N906">
        <f>LN('1b.RI_data'!F911/'1b.RI_data'!F910)</f>
        <v>-1.8993939905572947E-3</v>
      </c>
      <c r="O906">
        <f>LN('1b.RI_data'!G911/'1b.RI_data'!G910)</f>
        <v>-1.1299403844321225E-2</v>
      </c>
      <c r="Q906" s="14">
        <f t="shared" si="212"/>
        <v>37427</v>
      </c>
      <c r="R906" s="18">
        <f t="shared" si="213"/>
        <v>0.10795891858321142</v>
      </c>
      <c r="S906" s="15">
        <f t="shared" si="214"/>
        <v>0.74291054540829859</v>
      </c>
      <c r="T906" s="15">
        <f t="shared" si="215"/>
        <v>5.377642775528102E-17</v>
      </c>
      <c r="U906" s="15">
        <f t="shared" si="216"/>
        <v>-1.3986241974743137E-2</v>
      </c>
      <c r="V906" s="15">
        <f t="shared" si="217"/>
        <v>0.30975216264088229</v>
      </c>
      <c r="W906" s="15">
        <f t="shared" si="218"/>
        <v>0.61705499263076069</v>
      </c>
      <c r="Y906" s="14">
        <f t="shared" si="219"/>
        <v>37427</v>
      </c>
      <c r="Z906" s="19">
        <f t="shared" si="220"/>
        <v>0.15776412665251369</v>
      </c>
      <c r="AA906">
        <f t="shared" si="221"/>
        <v>0.84900355575671149</v>
      </c>
      <c r="AB906">
        <f t="shared" si="222"/>
        <v>0.11651846316997841</v>
      </c>
      <c r="AC906">
        <f t="shared" si="223"/>
        <v>0.1428035245535807</v>
      </c>
      <c r="AD906">
        <f t="shared" si="224"/>
        <v>0.3890267984023158</v>
      </c>
      <c r="AE906">
        <f t="shared" si="225"/>
        <v>0.71116348099069282</v>
      </c>
    </row>
    <row r="907" spans="1:31">
      <c r="A907" s="14">
        <f>'1a.PI_data'!A912</f>
        <v>37428</v>
      </c>
      <c r="B907" s="15">
        <f>LN('1a.PI_data'!B912/'1a.PI_data'!B911)</f>
        <v>-1.1962734499769019E-2</v>
      </c>
      <c r="C907" s="15">
        <f>LN('1a.PI_data'!C912/'1a.PI_data'!C911)</f>
        <v>-8.4904878517646082E-3</v>
      </c>
      <c r="D907" s="15">
        <f>LN('1a.PI_data'!D912/'1a.PI_data'!D911)</f>
        <v>0</v>
      </c>
      <c r="E907" s="15">
        <f>LN('1a.PI_data'!E912/'1a.PI_data'!E911)</f>
        <v>-1.4184634991956413E-2</v>
      </c>
      <c r="F907" s="15">
        <f>LN('1a.PI_data'!F912/'1a.PI_data'!F911)</f>
        <v>1.5632951490867058E-2</v>
      </c>
      <c r="G907" s="15">
        <f>LN('1a.PI_data'!G912/'1a.PI_data'!G911)</f>
        <v>-3.2692988610004442E-2</v>
      </c>
      <c r="I907" s="14">
        <f>'1b.RI_data'!A912</f>
        <v>37428</v>
      </c>
      <c r="J907">
        <f>LN('1b.RI_data'!B912/'1b.RI_data'!B911)</f>
        <v>-1.1963307087533856E-2</v>
      </c>
      <c r="K907">
        <f>LN('1b.RI_data'!C912/'1b.RI_data'!C911)</f>
        <v>-8.5191811912454698E-3</v>
      </c>
      <c r="L907">
        <f>LN('1b.RI_data'!D912/'1b.RI_data'!D911)</f>
        <v>0</v>
      </c>
      <c r="M907">
        <f>LN('1b.RI_data'!E912/'1b.RI_data'!E911)</f>
        <v>-1.4182869375396798E-2</v>
      </c>
      <c r="N907">
        <f>LN('1b.RI_data'!F912/'1b.RI_data'!F911)</f>
        <v>1.5880109810537932E-2</v>
      </c>
      <c r="O907">
        <f>LN('1b.RI_data'!G912/'1b.RI_data'!G911)</f>
        <v>-3.2727510996214584E-2</v>
      </c>
      <c r="Q907" s="14">
        <f t="shared" si="212"/>
        <v>37428</v>
      </c>
      <c r="R907" s="18">
        <f t="shared" si="213"/>
        <v>9.5996184083442404E-2</v>
      </c>
      <c r="S907" s="15">
        <f t="shared" si="214"/>
        <v>0.73442005755653395</v>
      </c>
      <c r="T907" s="15">
        <f t="shared" si="215"/>
        <v>5.377642775528102E-17</v>
      </c>
      <c r="U907" s="15">
        <f t="shared" si="216"/>
        <v>-2.8170876966699551E-2</v>
      </c>
      <c r="V907" s="15">
        <f t="shared" si="217"/>
        <v>0.32538511413174936</v>
      </c>
      <c r="W907" s="15">
        <f t="shared" si="218"/>
        <v>0.58436200402075622</v>
      </c>
      <c r="Y907" s="14">
        <f t="shared" si="219"/>
        <v>37428</v>
      </c>
      <c r="Z907" s="19">
        <f t="shared" si="220"/>
        <v>0.14580081956497984</v>
      </c>
      <c r="AA907">
        <f t="shared" si="221"/>
        <v>0.84048437456546599</v>
      </c>
      <c r="AB907">
        <f t="shared" si="222"/>
        <v>0.11651846316997841</v>
      </c>
      <c r="AC907">
        <f t="shared" si="223"/>
        <v>0.12862065517818388</v>
      </c>
      <c r="AD907">
        <f t="shared" si="224"/>
        <v>0.40490690821285374</v>
      </c>
      <c r="AE907">
        <f t="shared" si="225"/>
        <v>0.67843596999447819</v>
      </c>
    </row>
    <row r="908" spans="1:31">
      <c r="A908" s="14">
        <f>'1a.PI_data'!A913</f>
        <v>37431</v>
      </c>
      <c r="B908" s="15">
        <f>LN('1a.PI_data'!B913/'1a.PI_data'!B912)</f>
        <v>-1.3315245257798979E-3</v>
      </c>
      <c r="C908" s="15">
        <f>LN('1a.PI_data'!C913/'1a.PI_data'!C912)</f>
        <v>1.4562922336042465E-2</v>
      </c>
      <c r="D908" s="15">
        <f>LN('1a.PI_data'!D913/'1a.PI_data'!D912)</f>
        <v>-8.7932845610769333E-3</v>
      </c>
      <c r="E908" s="15">
        <f>LN('1a.PI_data'!E913/'1a.PI_data'!E912)</f>
        <v>-1.7291497110060994E-2</v>
      </c>
      <c r="F908" s="15">
        <f>LN('1a.PI_data'!F913/'1a.PI_data'!F912)</f>
        <v>-1.6618173245437112E-2</v>
      </c>
      <c r="G908" s="15">
        <f>LN('1a.PI_data'!G913/'1a.PI_data'!G912)</f>
        <v>-9.8395594013592543E-3</v>
      </c>
      <c r="I908" s="14">
        <f>'1b.RI_data'!A913</f>
        <v>37431</v>
      </c>
      <c r="J908">
        <f>LN('1b.RI_data'!B913/'1b.RI_data'!B912)</f>
        <v>-1.3313703768192341E-3</v>
      </c>
      <c r="K908">
        <f>LN('1b.RI_data'!C913/'1b.RI_data'!C912)</f>
        <v>1.4561265456261232E-2</v>
      </c>
      <c r="L908">
        <f>LN('1b.RI_data'!D913/'1b.RI_data'!D912)</f>
        <v>-8.832183265317043E-3</v>
      </c>
      <c r="M908">
        <f>LN('1b.RI_data'!E913/'1b.RI_data'!E912)</f>
        <v>-1.7294979301264762E-2</v>
      </c>
      <c r="N908">
        <f>LN('1b.RI_data'!F913/'1b.RI_data'!F912)</f>
        <v>-1.6800468201679471E-2</v>
      </c>
      <c r="O908">
        <f>LN('1b.RI_data'!G913/'1b.RI_data'!G912)</f>
        <v>-9.8327958374770531E-3</v>
      </c>
      <c r="Q908" s="14">
        <f t="shared" si="212"/>
        <v>37431</v>
      </c>
      <c r="R908" s="18">
        <f t="shared" si="213"/>
        <v>9.4664659557662512E-2</v>
      </c>
      <c r="S908" s="15">
        <f t="shared" si="214"/>
        <v>0.74898297989257645</v>
      </c>
      <c r="T908" s="15">
        <f t="shared" si="215"/>
        <v>-8.7932845610768796E-3</v>
      </c>
      <c r="U908" s="15">
        <f t="shared" si="216"/>
        <v>-4.5462374076760542E-2</v>
      </c>
      <c r="V908" s="15">
        <f t="shared" si="217"/>
        <v>0.30876694088631224</v>
      </c>
      <c r="W908" s="15">
        <f t="shared" si="218"/>
        <v>0.57452244461939694</v>
      </c>
      <c r="Y908" s="14">
        <f t="shared" si="219"/>
        <v>37431</v>
      </c>
      <c r="Z908" s="19">
        <f t="shared" si="220"/>
        <v>0.1444694491881606</v>
      </c>
      <c r="AA908">
        <f t="shared" si="221"/>
        <v>0.85504564002172723</v>
      </c>
      <c r="AB908">
        <f t="shared" si="222"/>
        <v>0.10768627990466137</v>
      </c>
      <c r="AC908">
        <f t="shared" si="223"/>
        <v>0.11132567587691912</v>
      </c>
      <c r="AD908">
        <f t="shared" si="224"/>
        <v>0.38810644001117428</v>
      </c>
      <c r="AE908">
        <f t="shared" si="225"/>
        <v>0.6686031741570011</v>
      </c>
    </row>
    <row r="909" spans="1:31">
      <c r="A909" s="14">
        <f>'1a.PI_data'!A914</f>
        <v>37432</v>
      </c>
      <c r="B909" s="15">
        <f>LN('1a.PI_data'!B914/'1a.PI_data'!B913)</f>
        <v>-1.2813380436169513E-3</v>
      </c>
      <c r="C909" s="15">
        <f>LN('1a.PI_data'!C914/'1a.PI_data'!C913)</f>
        <v>8.9952931810068446E-3</v>
      </c>
      <c r="D909" s="15">
        <f>LN('1a.PI_data'!D914/'1a.PI_data'!D913)</f>
        <v>0</v>
      </c>
      <c r="E909" s="15">
        <f>LN('1a.PI_data'!E914/'1a.PI_data'!E913)</f>
        <v>1.7291497110061043E-2</v>
      </c>
      <c r="F909" s="15">
        <f>LN('1a.PI_data'!F914/'1a.PI_data'!F913)</f>
        <v>1.2246050662688855E-2</v>
      </c>
      <c r="G909" s="15">
        <f>LN('1a.PI_data'!G914/'1a.PI_data'!G913)</f>
        <v>5.900995822430942E-3</v>
      </c>
      <c r="I909" s="14">
        <f>'1b.RI_data'!A914</f>
        <v>37432</v>
      </c>
      <c r="J909">
        <f>LN('1b.RI_data'!B914/'1b.RI_data'!B913)</f>
        <v>-1.1788638337402433E-3</v>
      </c>
      <c r="K909">
        <f>LN('1b.RI_data'!C914/'1b.RI_data'!C913)</f>
        <v>8.9989869075522023E-3</v>
      </c>
      <c r="L909">
        <f>LN('1b.RI_data'!D914/'1b.RI_data'!D913)</f>
        <v>0</v>
      </c>
      <c r="M909">
        <f>LN('1b.RI_data'!E914/'1b.RI_data'!E913)</f>
        <v>1.7294979301264803E-2</v>
      </c>
      <c r="N909">
        <f>LN('1b.RI_data'!F914/'1b.RI_data'!F913)</f>
        <v>1.2141698884876151E-2</v>
      </c>
      <c r="O909">
        <f>LN('1b.RI_data'!G914/'1b.RI_data'!G913)</f>
        <v>5.912542690861191E-3</v>
      </c>
      <c r="Q909" s="14">
        <f t="shared" si="212"/>
        <v>37432</v>
      </c>
      <c r="R909" s="18">
        <f t="shared" si="213"/>
        <v>9.3383321514045561E-2</v>
      </c>
      <c r="S909" s="15">
        <f t="shared" si="214"/>
        <v>0.75797827307358334</v>
      </c>
      <c r="T909" s="15">
        <f t="shared" si="215"/>
        <v>-8.7932845610768796E-3</v>
      </c>
      <c r="U909" s="15">
        <f t="shared" si="216"/>
        <v>-2.8170876966699499E-2</v>
      </c>
      <c r="V909" s="15">
        <f t="shared" si="217"/>
        <v>0.32101299154900109</v>
      </c>
      <c r="W909" s="15">
        <f t="shared" si="218"/>
        <v>0.58042344044182792</v>
      </c>
      <c r="Y909" s="14">
        <f t="shared" si="219"/>
        <v>37432</v>
      </c>
      <c r="Z909" s="19">
        <f t="shared" si="220"/>
        <v>0.14329058535442035</v>
      </c>
      <c r="AA909">
        <f t="shared" si="221"/>
        <v>0.86404462692927941</v>
      </c>
      <c r="AB909">
        <f t="shared" si="222"/>
        <v>0.10768627990466137</v>
      </c>
      <c r="AC909">
        <f t="shared" si="223"/>
        <v>0.12862065517818391</v>
      </c>
      <c r="AD909">
        <f t="shared" si="224"/>
        <v>0.40024813889605043</v>
      </c>
      <c r="AE909">
        <f t="shared" si="225"/>
        <v>0.67451571684786227</v>
      </c>
    </row>
    <row r="910" spans="1:31">
      <c r="A910" s="14">
        <f>'1a.PI_data'!A915</f>
        <v>37433</v>
      </c>
      <c r="B910" s="15">
        <f>LN('1a.PI_data'!B915/'1a.PI_data'!B914)</f>
        <v>-1.4117269228596076E-2</v>
      </c>
      <c r="C910" s="15">
        <f>LN('1a.PI_data'!C915/'1a.PI_data'!C914)</f>
        <v>-6.0178921453666748E-3</v>
      </c>
      <c r="D910" s="15">
        <f>LN('1a.PI_data'!D915/'1a.PI_data'!D914)</f>
        <v>0</v>
      </c>
      <c r="E910" s="15">
        <f>LN('1a.PI_data'!E915/'1a.PI_data'!E914)</f>
        <v>0</v>
      </c>
      <c r="F910" s="15">
        <f>LN('1a.PI_data'!F915/'1a.PI_data'!F914)</f>
        <v>-9.2932926118081752E-3</v>
      </c>
      <c r="G910" s="15">
        <f>LN('1a.PI_data'!G915/'1a.PI_data'!G914)</f>
        <v>-2.1833819861715793E-2</v>
      </c>
      <c r="I910" s="14">
        <f>'1b.RI_data'!A915</f>
        <v>37433</v>
      </c>
      <c r="J910">
        <f>LN('1b.RI_data'!B915/'1b.RI_data'!B914)</f>
        <v>-1.3596633689196679E-2</v>
      </c>
      <c r="K910">
        <f>LN('1b.RI_data'!C915/'1b.RI_data'!C914)</f>
        <v>-5.9877931637304571E-3</v>
      </c>
      <c r="L910">
        <f>LN('1b.RI_data'!D915/'1b.RI_data'!D914)</f>
        <v>0</v>
      </c>
      <c r="M910">
        <f>LN('1b.RI_data'!E915/'1b.RI_data'!E914)</f>
        <v>9.1578715362944946E-3</v>
      </c>
      <c r="N910">
        <f>LN('1b.RI_data'!F915/'1b.RI_data'!F914)</f>
        <v>-9.3219465031773151E-3</v>
      </c>
      <c r="O910">
        <f>LN('1b.RI_data'!G915/'1b.RI_data'!G914)</f>
        <v>-2.1848929603515779E-2</v>
      </c>
      <c r="Q910" s="14">
        <f t="shared" si="212"/>
        <v>37433</v>
      </c>
      <c r="R910" s="18">
        <f t="shared" si="213"/>
        <v>7.9266052285449487E-2</v>
      </c>
      <c r="S910" s="15">
        <f t="shared" si="214"/>
        <v>0.75196038092821671</v>
      </c>
      <c r="T910" s="15">
        <f t="shared" si="215"/>
        <v>-8.7932845610768796E-3</v>
      </c>
      <c r="U910" s="15">
        <f t="shared" si="216"/>
        <v>-2.8170876966699499E-2</v>
      </c>
      <c r="V910" s="15">
        <f t="shared" si="217"/>
        <v>0.31171969893719292</v>
      </c>
      <c r="W910" s="15">
        <f t="shared" si="218"/>
        <v>0.55858962058011208</v>
      </c>
      <c r="Y910" s="14">
        <f t="shared" si="219"/>
        <v>37433</v>
      </c>
      <c r="Z910" s="19">
        <f t="shared" si="220"/>
        <v>0.12969395166522368</v>
      </c>
      <c r="AA910">
        <f t="shared" si="221"/>
        <v>0.85805683376554898</v>
      </c>
      <c r="AB910">
        <f t="shared" si="222"/>
        <v>0.10768627990466137</v>
      </c>
      <c r="AC910">
        <f t="shared" si="223"/>
        <v>0.13777852671447841</v>
      </c>
      <c r="AD910">
        <f t="shared" si="224"/>
        <v>0.39092619239287313</v>
      </c>
      <c r="AE910">
        <f t="shared" si="225"/>
        <v>0.65266678724434646</v>
      </c>
    </row>
    <row r="911" spans="1:31">
      <c r="A911" s="14">
        <f>'1a.PI_data'!A916</f>
        <v>37434</v>
      </c>
      <c r="B911" s="15">
        <f>LN('1a.PI_data'!B916/'1a.PI_data'!B915)</f>
        <v>7.4964220686044216E-3</v>
      </c>
      <c r="C911" s="15">
        <f>LN('1a.PI_data'!C916/'1a.PI_data'!C915)</f>
        <v>1.7857617400006472E-2</v>
      </c>
      <c r="D911" s="15">
        <f>LN('1a.PI_data'!D916/'1a.PI_data'!D915)</f>
        <v>0</v>
      </c>
      <c r="E911" s="15">
        <f>LN('1a.PI_data'!E916/'1a.PI_data'!E915)</f>
        <v>0</v>
      </c>
      <c r="F911" s="15">
        <f>LN('1a.PI_data'!F916/'1a.PI_data'!F915)</f>
        <v>-4.926118336055889E-3</v>
      </c>
      <c r="G911" s="15">
        <f>LN('1a.PI_data'!G916/'1a.PI_data'!G915)</f>
        <v>1.1520360733442836E-2</v>
      </c>
      <c r="I911" s="14">
        <f>'1b.RI_data'!A916</f>
        <v>37434</v>
      </c>
      <c r="J911">
        <f>LN('1b.RI_data'!B916/'1b.RI_data'!B915)</f>
        <v>7.8014316384523059E-3</v>
      </c>
      <c r="K911">
        <f>LN('1b.RI_data'!C916/'1b.RI_data'!C915)</f>
        <v>1.7856880160013792E-2</v>
      </c>
      <c r="L911">
        <f>LN('1b.RI_data'!D916/'1b.RI_data'!D915)</f>
        <v>0</v>
      </c>
      <c r="M911">
        <f>LN('1b.RI_data'!E916/'1b.RI_data'!E915)</f>
        <v>0</v>
      </c>
      <c r="N911">
        <f>LN('1b.RI_data'!F916/'1b.RI_data'!F915)</f>
        <v>-4.724514862352756E-3</v>
      </c>
      <c r="O911">
        <f>LN('1b.RI_data'!G916/'1b.RI_data'!G915)</f>
        <v>1.1579394142219554E-2</v>
      </c>
      <c r="Q911" s="14">
        <f t="shared" si="212"/>
        <v>37434</v>
      </c>
      <c r="R911" s="18">
        <f t="shared" si="213"/>
        <v>8.6762474354053903E-2</v>
      </c>
      <c r="S911" s="15">
        <f t="shared" si="214"/>
        <v>0.76981799832822317</v>
      </c>
      <c r="T911" s="15">
        <f t="shared" si="215"/>
        <v>-8.7932845610768796E-3</v>
      </c>
      <c r="U911" s="15">
        <f t="shared" si="216"/>
        <v>-2.8170876966699499E-2</v>
      </c>
      <c r="V911" s="15">
        <f t="shared" si="217"/>
        <v>0.30679358060113704</v>
      </c>
      <c r="W911" s="15">
        <f t="shared" si="218"/>
        <v>0.57010998131355495</v>
      </c>
      <c r="Y911" s="14">
        <f t="shared" si="219"/>
        <v>37434</v>
      </c>
      <c r="Z911" s="19">
        <f t="shared" si="220"/>
        <v>0.137495383303676</v>
      </c>
      <c r="AA911">
        <f t="shared" si="221"/>
        <v>0.87591371392556272</v>
      </c>
      <c r="AB911">
        <f t="shared" si="222"/>
        <v>0.10768627990466137</v>
      </c>
      <c r="AC911">
        <f t="shared" si="223"/>
        <v>0.13777852671447841</v>
      </c>
      <c r="AD911">
        <f t="shared" si="224"/>
        <v>0.38620167753052037</v>
      </c>
      <c r="AE911">
        <f t="shared" si="225"/>
        <v>0.66424618138656599</v>
      </c>
    </row>
    <row r="912" spans="1:31">
      <c r="A912" s="14">
        <f>'1a.PI_data'!A917</f>
        <v>37435</v>
      </c>
      <c r="B912" s="15">
        <f>LN('1a.PI_data'!B917/'1a.PI_data'!B916)</f>
        <v>1.0098950622735841E-2</v>
      </c>
      <c r="C912" s="15">
        <f>LN('1a.PI_data'!C917/'1a.PI_data'!C916)</f>
        <v>2.9160980325164524E-3</v>
      </c>
      <c r="D912" s="15">
        <f>LN('1a.PI_data'!D917/'1a.PI_data'!D916)</f>
        <v>0</v>
      </c>
      <c r="E912" s="15">
        <f>LN('1a.PI_data'!E917/'1a.PI_data'!E916)</f>
        <v>5.6980211146377959E-3</v>
      </c>
      <c r="F912" s="15">
        <f>LN('1a.PI_data'!F917/'1a.PI_data'!F916)</f>
        <v>9.3389717829555005E-3</v>
      </c>
      <c r="G912" s="15">
        <f>LN('1a.PI_data'!G917/'1a.PI_data'!G916)</f>
        <v>4.6599098276294333E-2</v>
      </c>
      <c r="I912" s="14">
        <f>'1b.RI_data'!A917</f>
        <v>37435</v>
      </c>
      <c r="J912">
        <f>LN('1b.RI_data'!B917/'1b.RI_data'!B916)</f>
        <v>1.0101654311178772E-2</v>
      </c>
      <c r="K912">
        <f>LN('1b.RI_data'!C917/'1b.RI_data'!C916)</f>
        <v>2.9416811068813265E-3</v>
      </c>
      <c r="L912">
        <f>LN('1b.RI_data'!D917/'1b.RI_data'!D916)</f>
        <v>0</v>
      </c>
      <c r="M912">
        <f>LN('1b.RI_data'!E917/'1b.RI_data'!E916)</f>
        <v>5.6976682285322907E-3</v>
      </c>
      <c r="N912">
        <f>LN('1b.RI_data'!F917/'1b.RI_data'!F916)</f>
        <v>9.2135517626385291E-3</v>
      </c>
      <c r="O912">
        <f>LN('1b.RI_data'!G917/'1b.RI_data'!G916)</f>
        <v>4.653869017443478E-2</v>
      </c>
      <c r="Q912" s="14">
        <f t="shared" si="212"/>
        <v>37435</v>
      </c>
      <c r="R912" s="18">
        <f t="shared" si="213"/>
        <v>9.6861424976789748E-2</v>
      </c>
      <c r="S912" s="15">
        <f t="shared" si="214"/>
        <v>0.77273409636073964</v>
      </c>
      <c r="T912" s="15">
        <f t="shared" si="215"/>
        <v>-8.7932845610768796E-3</v>
      </c>
      <c r="U912" s="15">
        <f t="shared" si="216"/>
        <v>-2.2472855852061702E-2</v>
      </c>
      <c r="V912" s="15">
        <f t="shared" si="217"/>
        <v>0.31613255238409255</v>
      </c>
      <c r="W912" s="15">
        <f t="shared" si="218"/>
        <v>0.61670907958984933</v>
      </c>
      <c r="Y912" s="14">
        <f t="shared" si="219"/>
        <v>37435</v>
      </c>
      <c r="Z912" s="19">
        <f t="shared" si="220"/>
        <v>0.14759703761485476</v>
      </c>
      <c r="AA912">
        <f t="shared" si="221"/>
        <v>0.87885539503244403</v>
      </c>
      <c r="AB912">
        <f t="shared" si="222"/>
        <v>0.10768627990466137</v>
      </c>
      <c r="AC912">
        <f t="shared" si="223"/>
        <v>0.1434761949430107</v>
      </c>
      <c r="AD912">
        <f t="shared" si="224"/>
        <v>0.39541522929315892</v>
      </c>
      <c r="AE912">
        <f t="shared" si="225"/>
        <v>0.71078487156100079</v>
      </c>
    </row>
    <row r="913" spans="1:31">
      <c r="A913" s="14">
        <f>'1a.PI_data'!A918</f>
        <v>37438</v>
      </c>
      <c r="B913" s="15">
        <f>LN('1a.PI_data'!B918/'1a.PI_data'!B917)</f>
        <v>0</v>
      </c>
      <c r="C913" s="15">
        <f>LN('1a.PI_data'!C918/'1a.PI_data'!C917)</f>
        <v>0</v>
      </c>
      <c r="D913" s="15">
        <f>LN('1a.PI_data'!D918/'1a.PI_data'!D917)</f>
        <v>0</v>
      </c>
      <c r="E913" s="15">
        <f>LN('1a.PI_data'!E918/'1a.PI_data'!E917)</f>
        <v>0</v>
      </c>
      <c r="F913" s="15">
        <f>LN('1a.PI_data'!F918/'1a.PI_data'!F917)</f>
        <v>0</v>
      </c>
      <c r="G913" s="15">
        <f>LN('1a.PI_data'!G918/'1a.PI_data'!G917)</f>
        <v>0</v>
      </c>
      <c r="I913" s="14">
        <f>'1b.RI_data'!A918</f>
        <v>37438</v>
      </c>
      <c r="J913">
        <f>LN('1b.RI_data'!B918/'1b.RI_data'!B917)</f>
        <v>0</v>
      </c>
      <c r="K913">
        <f>LN('1b.RI_data'!C918/'1b.RI_data'!C917)</f>
        <v>0</v>
      </c>
      <c r="L913">
        <f>LN('1b.RI_data'!D918/'1b.RI_data'!D917)</f>
        <v>0</v>
      </c>
      <c r="M913">
        <f>LN('1b.RI_data'!E918/'1b.RI_data'!E917)</f>
        <v>0</v>
      </c>
      <c r="N913">
        <f>LN('1b.RI_data'!F918/'1b.RI_data'!F917)</f>
        <v>0</v>
      </c>
      <c r="O913">
        <f>LN('1b.RI_data'!G918/'1b.RI_data'!G917)</f>
        <v>0</v>
      </c>
      <c r="Q913" s="14">
        <f t="shared" si="212"/>
        <v>37438</v>
      </c>
      <c r="R913" s="18">
        <f t="shared" si="213"/>
        <v>9.6861424976789748E-2</v>
      </c>
      <c r="S913" s="15">
        <f t="shared" si="214"/>
        <v>0.77273409636073964</v>
      </c>
      <c r="T913" s="15">
        <f t="shared" si="215"/>
        <v>-8.7932845610768796E-3</v>
      </c>
      <c r="U913" s="15">
        <f t="shared" si="216"/>
        <v>-2.2472855852061702E-2</v>
      </c>
      <c r="V913" s="15">
        <f t="shared" si="217"/>
        <v>0.31613255238409255</v>
      </c>
      <c r="W913" s="15">
        <f t="shared" si="218"/>
        <v>0.61670907958984933</v>
      </c>
      <c r="Y913" s="14">
        <f t="shared" si="219"/>
        <v>37438</v>
      </c>
      <c r="Z913" s="19">
        <f t="shared" si="220"/>
        <v>0.14759703761485476</v>
      </c>
      <c r="AA913">
        <f t="shared" si="221"/>
        <v>0.87885539503244403</v>
      </c>
      <c r="AB913">
        <f t="shared" si="222"/>
        <v>0.10768627990466137</v>
      </c>
      <c r="AC913">
        <f t="shared" si="223"/>
        <v>0.1434761949430107</v>
      </c>
      <c r="AD913">
        <f t="shared" si="224"/>
        <v>0.39541522929315892</v>
      </c>
      <c r="AE913">
        <f t="shared" si="225"/>
        <v>0.71078487156100079</v>
      </c>
    </row>
    <row r="914" spans="1:31">
      <c r="A914" s="14">
        <f>'1a.PI_data'!A919</f>
        <v>37439</v>
      </c>
      <c r="B914" s="15">
        <f>LN('1a.PI_data'!B919/'1a.PI_data'!B918)</f>
        <v>-1.8677003108662486E-2</v>
      </c>
      <c r="C914" s="15">
        <f>LN('1a.PI_data'!C919/'1a.PI_data'!C918)</f>
        <v>-1.7663168064815931E-3</v>
      </c>
      <c r="D914" s="15">
        <f>LN('1a.PI_data'!D919/'1a.PI_data'!D918)</f>
        <v>-2.2434849396766941E-3</v>
      </c>
      <c r="E914" s="15">
        <f>LN('1a.PI_data'!E919/'1a.PI_data'!E918)</f>
        <v>2.2472855852058576E-2</v>
      </c>
      <c r="F914" s="15">
        <f>LN('1a.PI_data'!F919/'1a.PI_data'!F918)</f>
        <v>9.2525617476567276E-3</v>
      </c>
      <c r="G914" s="15">
        <f>LN('1a.PI_data'!G919/'1a.PI_data'!G918)</f>
        <v>7.9258831814168346E-3</v>
      </c>
      <c r="I914" s="14">
        <f>'1b.RI_data'!A919</f>
        <v>37439</v>
      </c>
      <c r="J914">
        <f>LN('1b.RI_data'!B919/'1b.RI_data'!B918)</f>
        <v>-1.8675638236729211E-2</v>
      </c>
      <c r="K914">
        <f>LN('1b.RI_data'!C919/'1b.RI_data'!C918)</f>
        <v>-1.7669423139614903E-3</v>
      </c>
      <c r="L914">
        <f>LN('1b.RI_data'!D919/'1b.RI_data'!D918)</f>
        <v>-2.2202885372111106E-3</v>
      </c>
      <c r="M914">
        <f>LN('1b.RI_data'!E919/'1b.RI_data'!E918)</f>
        <v>2.2471483516020123E-2</v>
      </c>
      <c r="N914">
        <f>LN('1b.RI_data'!F919/'1b.RI_data'!F918)</f>
        <v>9.3105741802925728E-3</v>
      </c>
      <c r="O914">
        <f>LN('1b.RI_data'!G919/'1b.RI_data'!G918)</f>
        <v>7.925713745863032E-3</v>
      </c>
      <c r="Q914" s="14">
        <f t="shared" si="212"/>
        <v>37439</v>
      </c>
      <c r="R914" s="18">
        <f t="shared" si="213"/>
        <v>7.8184421868127268E-2</v>
      </c>
      <c r="S914" s="15">
        <f t="shared" si="214"/>
        <v>0.7709677795542581</v>
      </c>
      <c r="T914" s="15">
        <f t="shared" si="215"/>
        <v>-1.1036769500753574E-2</v>
      </c>
      <c r="U914" s="15">
        <f t="shared" si="216"/>
        <v>-3.1259717037102064E-15</v>
      </c>
      <c r="V914" s="15">
        <f t="shared" si="217"/>
        <v>0.32538511413174925</v>
      </c>
      <c r="W914" s="15">
        <f t="shared" si="218"/>
        <v>0.62463496277126618</v>
      </c>
      <c r="Y914" s="14">
        <f t="shared" si="219"/>
        <v>37439</v>
      </c>
      <c r="Z914" s="19">
        <f t="shared" si="220"/>
        <v>0.12892139937812555</v>
      </c>
      <c r="AA914">
        <f t="shared" si="221"/>
        <v>0.87708845271848257</v>
      </c>
      <c r="AB914">
        <f t="shared" si="222"/>
        <v>0.10546599136745026</v>
      </c>
      <c r="AC914">
        <f t="shared" si="223"/>
        <v>0.16594767845903083</v>
      </c>
      <c r="AD914">
        <f t="shared" si="224"/>
        <v>0.4047258034734515</v>
      </c>
      <c r="AE914">
        <f t="shared" si="225"/>
        <v>0.71871058530686383</v>
      </c>
    </row>
    <row r="915" spans="1:31">
      <c r="A915" s="14">
        <f>'1a.PI_data'!A920</f>
        <v>37440</v>
      </c>
      <c r="B915" s="15">
        <f>LN('1a.PI_data'!B920/'1a.PI_data'!B919)</f>
        <v>1.5230667729289854E-3</v>
      </c>
      <c r="C915" s="15">
        <f>LN('1a.PI_data'!C920/'1a.PI_data'!C919)</f>
        <v>-1.2989506480674658E-2</v>
      </c>
      <c r="D915" s="15">
        <f>LN('1a.PI_data'!D920/'1a.PI_data'!D919)</f>
        <v>0</v>
      </c>
      <c r="E915" s="15">
        <f>LN('1a.PI_data'!E920/'1a.PI_data'!E919)</f>
        <v>0</v>
      </c>
      <c r="F915" s="15">
        <f>LN('1a.PI_data'!F920/'1a.PI_data'!F919)</f>
        <v>-4.8484849434656316E-4</v>
      </c>
      <c r="G915" s="15">
        <f>LN('1a.PI_data'!G920/'1a.PI_data'!G919)</f>
        <v>1.4922090668097795E-2</v>
      </c>
      <c r="I915" s="14">
        <f>'1b.RI_data'!A920</f>
        <v>37440</v>
      </c>
      <c r="J915">
        <f>LN('1b.RI_data'!B920/'1b.RI_data'!B919)</f>
        <v>1.5252165610436204E-3</v>
      </c>
      <c r="K915">
        <f>LN('1b.RI_data'!C920/'1b.RI_data'!C919)</f>
        <v>-1.3043825789203205E-2</v>
      </c>
      <c r="L915">
        <f>LN('1b.RI_data'!D920/'1b.RI_data'!D919)</f>
        <v>0</v>
      </c>
      <c r="M915">
        <f>LN('1b.RI_data'!E920/'1b.RI_data'!E919)</f>
        <v>0</v>
      </c>
      <c r="N915">
        <f>LN('1b.RI_data'!F920/'1b.RI_data'!F919)</f>
        <v>-1.8113754427016095E-4</v>
      </c>
      <c r="O915">
        <f>LN('1b.RI_data'!G920/'1b.RI_data'!G919)</f>
        <v>1.4926649899114493E-2</v>
      </c>
      <c r="Q915" s="14">
        <f t="shared" si="212"/>
        <v>37440</v>
      </c>
      <c r="R915" s="18">
        <f t="shared" si="213"/>
        <v>7.9707488641056257E-2</v>
      </c>
      <c r="S915" s="15">
        <f t="shared" si="214"/>
        <v>0.75797827307358345</v>
      </c>
      <c r="T915" s="15">
        <f t="shared" si="215"/>
        <v>-1.1036769500753574E-2</v>
      </c>
      <c r="U915" s="15">
        <f t="shared" si="216"/>
        <v>-3.1259717037102064E-15</v>
      </c>
      <c r="V915" s="15">
        <f t="shared" si="217"/>
        <v>0.32490026563740271</v>
      </c>
      <c r="W915" s="15">
        <f t="shared" si="218"/>
        <v>0.63955705343936398</v>
      </c>
      <c r="Y915" s="14">
        <f t="shared" si="219"/>
        <v>37440</v>
      </c>
      <c r="Z915" s="19">
        <f t="shared" si="220"/>
        <v>0.13044661593916917</v>
      </c>
      <c r="AA915">
        <f t="shared" si="221"/>
        <v>0.86404462692927941</v>
      </c>
      <c r="AB915">
        <f t="shared" si="222"/>
        <v>0.10546599136745026</v>
      </c>
      <c r="AC915">
        <f t="shared" si="223"/>
        <v>0.16594767845903083</v>
      </c>
      <c r="AD915">
        <f t="shared" si="224"/>
        <v>0.40454466592918131</v>
      </c>
      <c r="AE915">
        <f t="shared" si="225"/>
        <v>0.73363723520597834</v>
      </c>
    </row>
    <row r="916" spans="1:31">
      <c r="A916" s="14">
        <f>'1a.PI_data'!A921</f>
        <v>37441</v>
      </c>
      <c r="B916" s="15">
        <f>LN('1a.PI_data'!B921/'1a.PI_data'!B920)</f>
        <v>8.1116509094933376E-4</v>
      </c>
      <c r="C916" s="15">
        <f>LN('1a.PI_data'!C921/'1a.PI_data'!C920)</f>
        <v>-1.5067727665284509E-2</v>
      </c>
      <c r="D916" s="15">
        <f>LN('1a.PI_data'!D921/'1a.PI_data'!D920)</f>
        <v>1.1883542693787133E-3</v>
      </c>
      <c r="E916" s="15">
        <f>LN('1a.PI_data'!E921/'1a.PI_data'!E920)</f>
        <v>-1.3986241974739839E-2</v>
      </c>
      <c r="F916" s="15">
        <f>LN('1a.PI_data'!F921/'1a.PI_data'!F920)</f>
        <v>-6.9270033351253493E-2</v>
      </c>
      <c r="G916" s="15">
        <f>LN('1a.PI_data'!G921/'1a.PI_data'!G920)</f>
        <v>1.8295031969773994E-2</v>
      </c>
      <c r="I916" s="14">
        <f>'1b.RI_data'!A921</f>
        <v>37441</v>
      </c>
      <c r="J916">
        <f>LN('1b.RI_data'!B921/'1b.RI_data'!B920)</f>
        <v>8.2149413696950971E-4</v>
      </c>
      <c r="K916">
        <f>LN('1b.RI_data'!C921/'1b.RI_data'!C920)</f>
        <v>-1.504107117256797E-2</v>
      </c>
      <c r="L916">
        <f>LN('1b.RI_data'!D921/'1b.RI_data'!D920)</f>
        <v>1.1107604786276088E-3</v>
      </c>
      <c r="M916">
        <f>LN('1b.RI_data'!E921/'1b.RI_data'!E920)</f>
        <v>-1.3985391512747759E-2</v>
      </c>
      <c r="N916">
        <f>LN('1b.RI_data'!F921/'1b.RI_data'!F920)</f>
        <v>-6.944370137749005E-2</v>
      </c>
      <c r="O916">
        <f>LN('1b.RI_data'!G921/'1b.RI_data'!G920)</f>
        <v>1.8348877326250065E-2</v>
      </c>
      <c r="Q916" s="14">
        <f t="shared" si="212"/>
        <v>37441</v>
      </c>
      <c r="R916" s="18">
        <f t="shared" si="213"/>
        <v>8.0518653732005591E-2</v>
      </c>
      <c r="S916" s="15">
        <f t="shared" si="214"/>
        <v>0.74291054540829893</v>
      </c>
      <c r="T916" s="15">
        <f t="shared" si="215"/>
        <v>-9.8484152313748612E-3</v>
      </c>
      <c r="U916" s="15">
        <f t="shared" si="216"/>
        <v>-1.3986241974742965E-2</v>
      </c>
      <c r="V916" s="15">
        <f t="shared" si="217"/>
        <v>0.25563023228614923</v>
      </c>
      <c r="W916" s="15">
        <f t="shared" si="218"/>
        <v>0.65785208540913798</v>
      </c>
      <c r="Y916" s="14">
        <f t="shared" si="219"/>
        <v>37441</v>
      </c>
      <c r="Z916" s="19">
        <f t="shared" si="220"/>
        <v>0.13126811007613867</v>
      </c>
      <c r="AA916">
        <f t="shared" si="221"/>
        <v>0.84900355575671149</v>
      </c>
      <c r="AB916">
        <f t="shared" si="222"/>
        <v>0.10657675184607787</v>
      </c>
      <c r="AC916">
        <f t="shared" si="223"/>
        <v>0.15196228694628308</v>
      </c>
      <c r="AD916">
        <f t="shared" si="224"/>
        <v>0.33510096455169125</v>
      </c>
      <c r="AE916">
        <f t="shared" si="225"/>
        <v>0.75198611253222836</v>
      </c>
    </row>
    <row r="917" spans="1:31">
      <c r="A917" s="14">
        <f>'1a.PI_data'!A922</f>
        <v>37442</v>
      </c>
      <c r="B917" s="15">
        <f>LN('1a.PI_data'!B922/'1a.PI_data'!B921)</f>
        <v>1.1692764654508574E-2</v>
      </c>
      <c r="C917" s="15">
        <f>LN('1a.PI_data'!C922/'1a.PI_data'!C921)</f>
        <v>1.8018505502678212E-2</v>
      </c>
      <c r="D917" s="15">
        <f>LN('1a.PI_data'!D922/'1a.PI_data'!D921)</f>
        <v>-1.1883542693786767E-3</v>
      </c>
      <c r="E917" s="15">
        <f>LN('1a.PI_data'!E922/'1a.PI_data'!E921)</f>
        <v>1.398624197473987E-2</v>
      </c>
      <c r="F917" s="15">
        <f>LN('1a.PI_data'!F922/'1a.PI_data'!F921)</f>
        <v>7.7660240170000202E-3</v>
      </c>
      <c r="G917" s="15">
        <f>LN('1a.PI_data'!G922/'1a.PI_data'!G921)</f>
        <v>3.5743712455734156E-2</v>
      </c>
      <c r="I917" s="14">
        <f>'1b.RI_data'!A922</f>
        <v>37442</v>
      </c>
      <c r="J917">
        <f>LN('1b.RI_data'!B922/'1b.RI_data'!B921)</f>
        <v>1.1701822540858695E-2</v>
      </c>
      <c r="K917">
        <f>LN('1b.RI_data'!C922/'1b.RI_data'!C921)</f>
        <v>1.8017823150788745E-2</v>
      </c>
      <c r="L917">
        <f>LN('1b.RI_data'!D922/'1b.RI_data'!D921)</f>
        <v>-1.1107604786275733E-3</v>
      </c>
      <c r="M917">
        <f>LN('1b.RI_data'!E922/'1b.RI_data'!E921)</f>
        <v>1.398539151274761E-2</v>
      </c>
      <c r="N917">
        <f>LN('1b.RI_data'!F922/'1b.RI_data'!F921)</f>
        <v>7.7372319318471036E-3</v>
      </c>
      <c r="O917">
        <f>LN('1b.RI_data'!G922/'1b.RI_data'!G921)</f>
        <v>3.5717587427677402E-2</v>
      </c>
      <c r="Q917" s="14">
        <f t="shared" si="212"/>
        <v>37442</v>
      </c>
      <c r="R917" s="18">
        <f t="shared" si="213"/>
        <v>9.2211418386514171E-2</v>
      </c>
      <c r="S917" s="15">
        <f t="shared" si="214"/>
        <v>0.76092905091097718</v>
      </c>
      <c r="T917" s="15">
        <f t="shared" si="215"/>
        <v>-1.1036769500753538E-2</v>
      </c>
      <c r="U917" s="15">
        <f t="shared" si="216"/>
        <v>-3.0947466811426239E-15</v>
      </c>
      <c r="V917" s="15">
        <f t="shared" si="217"/>
        <v>0.26339625630314922</v>
      </c>
      <c r="W917" s="15">
        <f t="shared" si="218"/>
        <v>0.69359579786487213</v>
      </c>
      <c r="Y917" s="14">
        <f t="shared" si="219"/>
        <v>37442</v>
      </c>
      <c r="Z917" s="19">
        <f t="shared" si="220"/>
        <v>0.14296993261699736</v>
      </c>
      <c r="AA917">
        <f t="shared" si="221"/>
        <v>0.8670213789075002</v>
      </c>
      <c r="AB917">
        <f t="shared" si="222"/>
        <v>0.1054659913674503</v>
      </c>
      <c r="AC917">
        <f t="shared" si="223"/>
        <v>0.16594767845903069</v>
      </c>
      <c r="AD917">
        <f t="shared" si="224"/>
        <v>0.34283819648353836</v>
      </c>
      <c r="AE917">
        <f t="shared" si="225"/>
        <v>0.78770369995990575</v>
      </c>
    </row>
    <row r="918" spans="1:31">
      <c r="A918" s="14">
        <f>'1a.PI_data'!A923</f>
        <v>37445</v>
      </c>
      <c r="B918" s="15">
        <f>LN('1a.PI_data'!B923/'1a.PI_data'!B922)</f>
        <v>-2.8836074060304951E-3</v>
      </c>
      <c r="C918" s="15">
        <f>LN('1a.PI_data'!C923/'1a.PI_data'!C922)</f>
        <v>-2.950777837393804E-3</v>
      </c>
      <c r="D918" s="15">
        <f>LN('1a.PI_data'!D923/'1a.PI_data'!D922)</f>
        <v>0</v>
      </c>
      <c r="E918" s="15">
        <f>LN('1a.PI_data'!E923/'1a.PI_data'!E922)</f>
        <v>0</v>
      </c>
      <c r="F918" s="15">
        <f>LN('1a.PI_data'!F923/'1a.PI_data'!F922)</f>
        <v>3.0896008098948748E-3</v>
      </c>
      <c r="G918" s="15">
        <f>LN('1a.PI_data'!G923/'1a.PI_data'!G922)</f>
        <v>-1.5887701793407993E-2</v>
      </c>
      <c r="I918" s="14">
        <f>'1b.RI_data'!A923</f>
        <v>37445</v>
      </c>
      <c r="J918">
        <f>LN('1b.RI_data'!B923/'1b.RI_data'!B922)</f>
        <v>-2.8682197600885212E-3</v>
      </c>
      <c r="K918">
        <f>LN('1b.RI_data'!C923/'1b.RI_data'!C922)</f>
        <v>-2.9767519782208096E-3</v>
      </c>
      <c r="L918">
        <f>LN('1b.RI_data'!D923/'1b.RI_data'!D922)</f>
        <v>0</v>
      </c>
      <c r="M918">
        <f>LN('1b.RI_data'!E923/'1b.RI_data'!E922)</f>
        <v>0</v>
      </c>
      <c r="N918">
        <f>LN('1b.RI_data'!F923/'1b.RI_data'!F922)</f>
        <v>3.1422367780817328E-3</v>
      </c>
      <c r="O918">
        <f>LN('1b.RI_data'!G923/'1b.RI_data'!G922)</f>
        <v>-1.5915236846574365E-2</v>
      </c>
      <c r="Q918" s="14">
        <f t="shared" si="212"/>
        <v>37445</v>
      </c>
      <c r="R918" s="18">
        <f t="shared" si="213"/>
        <v>8.9327810980483674E-2</v>
      </c>
      <c r="S918" s="15">
        <f t="shared" si="214"/>
        <v>0.75797827307358334</v>
      </c>
      <c r="T918" s="15">
        <f t="shared" si="215"/>
        <v>-1.1036769500753538E-2</v>
      </c>
      <c r="U918" s="15">
        <f t="shared" si="216"/>
        <v>-3.0947466811426239E-15</v>
      </c>
      <c r="V918" s="15">
        <f t="shared" si="217"/>
        <v>0.26648585711304412</v>
      </c>
      <c r="W918" s="15">
        <f t="shared" si="218"/>
        <v>0.67770809607146409</v>
      </c>
      <c r="Y918" s="14">
        <f t="shared" si="219"/>
        <v>37445</v>
      </c>
      <c r="Z918" s="19">
        <f t="shared" si="220"/>
        <v>0.14010171285690884</v>
      </c>
      <c r="AA918">
        <f t="shared" si="221"/>
        <v>0.86404462692927941</v>
      </c>
      <c r="AB918">
        <f t="shared" si="222"/>
        <v>0.1054659913674503</v>
      </c>
      <c r="AC918">
        <f t="shared" si="223"/>
        <v>0.16594767845903069</v>
      </c>
      <c r="AD918">
        <f t="shared" si="224"/>
        <v>0.34598043326162009</v>
      </c>
      <c r="AE918">
        <f t="shared" si="225"/>
        <v>0.77178846311333138</v>
      </c>
    </row>
    <row r="919" spans="1:31">
      <c r="A919" s="14">
        <f>'1a.PI_data'!A924</f>
        <v>37446</v>
      </c>
      <c r="B919" s="15">
        <f>LN('1a.PI_data'!B924/'1a.PI_data'!B923)</f>
        <v>-8.0896212470345646E-3</v>
      </c>
      <c r="C919" s="15">
        <f>LN('1a.PI_data'!C924/'1a.PI_data'!C923)</f>
        <v>1.4755823287156192E-2</v>
      </c>
      <c r="D919" s="15">
        <f>LN('1a.PI_data'!D924/'1a.PI_data'!D923)</f>
        <v>-3.9617145269474324E-2</v>
      </c>
      <c r="E919" s="15">
        <f>LN('1a.PI_data'!E924/'1a.PI_data'!E923)</f>
        <v>0</v>
      </c>
      <c r="F919" s="15">
        <f>LN('1a.PI_data'!F924/'1a.PI_data'!F923)</f>
        <v>2.6384077363268633E-2</v>
      </c>
      <c r="G919" s="15">
        <f>LN('1a.PI_data'!G924/'1a.PI_data'!G923)</f>
        <v>-1.0799594441629406E-2</v>
      </c>
      <c r="I919" s="14">
        <f>'1b.RI_data'!A924</f>
        <v>37446</v>
      </c>
      <c r="J919">
        <f>LN('1b.RI_data'!B924/'1b.RI_data'!B923)</f>
        <v>-8.0891845182304491E-3</v>
      </c>
      <c r="K919">
        <f>LN('1b.RI_data'!C924/'1b.RI_data'!C923)</f>
        <v>1.4810768103164729E-2</v>
      </c>
      <c r="L919">
        <f>LN('1b.RI_data'!D924/'1b.RI_data'!D923)</f>
        <v>-3.9664416762500092E-2</v>
      </c>
      <c r="M919">
        <f>LN('1b.RI_data'!E924/'1b.RI_data'!E923)</f>
        <v>0</v>
      </c>
      <c r="N919">
        <f>LN('1b.RI_data'!F924/'1b.RI_data'!F923)</f>
        <v>2.6161802970420447E-2</v>
      </c>
      <c r="O919">
        <f>LN('1b.RI_data'!G924/'1b.RI_data'!G923)</f>
        <v>-1.0752642200535291E-2</v>
      </c>
      <c r="Q919" s="14">
        <f t="shared" si="212"/>
        <v>37446</v>
      </c>
      <c r="R919" s="18">
        <f t="shared" si="213"/>
        <v>8.1238189733449109E-2</v>
      </c>
      <c r="S919" s="15">
        <f t="shared" si="214"/>
        <v>0.77273409636073953</v>
      </c>
      <c r="T919" s="15">
        <f t="shared" si="215"/>
        <v>-5.0653914770227862E-2</v>
      </c>
      <c r="U919" s="15">
        <f t="shared" si="216"/>
        <v>-3.0947466811426239E-15</v>
      </c>
      <c r="V919" s="15">
        <f t="shared" si="217"/>
        <v>0.29286993447631277</v>
      </c>
      <c r="W919" s="15">
        <f t="shared" si="218"/>
        <v>0.66690850162983473</v>
      </c>
      <c r="Y919" s="14">
        <f t="shared" si="219"/>
        <v>37446</v>
      </c>
      <c r="Z919" s="19">
        <f t="shared" si="220"/>
        <v>0.13201252833867838</v>
      </c>
      <c r="AA919">
        <f t="shared" si="221"/>
        <v>0.87885539503244414</v>
      </c>
      <c r="AB919">
        <f t="shared" si="222"/>
        <v>6.5801574604950203E-2</v>
      </c>
      <c r="AC919">
        <f t="shared" si="223"/>
        <v>0.16594767845903069</v>
      </c>
      <c r="AD919">
        <f t="shared" si="224"/>
        <v>0.37214223623204051</v>
      </c>
      <c r="AE919">
        <f t="shared" si="225"/>
        <v>0.76103582091279609</v>
      </c>
    </row>
    <row r="920" spans="1:31">
      <c r="A920" s="14">
        <f>'1a.PI_data'!A925</f>
        <v>37447</v>
      </c>
      <c r="B920" s="15">
        <f>LN('1a.PI_data'!B925/'1a.PI_data'!B924)</f>
        <v>-1.6978097995660624E-2</v>
      </c>
      <c r="C920" s="15">
        <f>LN('1a.PI_data'!C925/'1a.PI_data'!C924)</f>
        <v>0</v>
      </c>
      <c r="D920" s="15">
        <f>LN('1a.PI_data'!D925/'1a.PI_data'!D924)</f>
        <v>0</v>
      </c>
      <c r="E920" s="15">
        <f>LN('1a.PI_data'!E925/'1a.PI_data'!E924)</f>
        <v>1.9257816604414519E-2</v>
      </c>
      <c r="F920" s="15">
        <f>LN('1a.PI_data'!F925/'1a.PI_data'!F924)</f>
        <v>-4.5169461992958975E-3</v>
      </c>
      <c r="G920" s="15">
        <f>LN('1a.PI_data'!G925/'1a.PI_data'!G924)</f>
        <v>-1.2648756433048794E-2</v>
      </c>
      <c r="I920" s="14">
        <f>'1b.RI_data'!A925</f>
        <v>37447</v>
      </c>
      <c r="J920">
        <f>LN('1b.RI_data'!B925/'1b.RI_data'!B924)</f>
        <v>-1.6971454260776727E-2</v>
      </c>
      <c r="K920">
        <f>LN('1b.RI_data'!C925/'1b.RI_data'!C924)</f>
        <v>0</v>
      </c>
      <c r="L920">
        <f>LN('1b.RI_data'!D925/'1b.RI_data'!D924)</f>
        <v>0</v>
      </c>
      <c r="M920">
        <f>LN('1b.RI_data'!E925/'1b.RI_data'!E924)</f>
        <v>1.9256664887702769E-2</v>
      </c>
      <c r="N920">
        <f>LN('1b.RI_data'!F925/'1b.RI_data'!F924)</f>
        <v>-4.21908587413571E-3</v>
      </c>
      <c r="O920">
        <f>LN('1b.RI_data'!G925/'1b.RI_data'!G924)</f>
        <v>-1.2692648153716356E-2</v>
      </c>
      <c r="Q920" s="14">
        <f t="shared" si="212"/>
        <v>37447</v>
      </c>
      <c r="R920" s="18">
        <f t="shared" si="213"/>
        <v>6.4260091737788488E-2</v>
      </c>
      <c r="S920" s="15">
        <f t="shared" si="214"/>
        <v>0.77273409636073953</v>
      </c>
      <c r="T920" s="15">
        <f t="shared" si="215"/>
        <v>-5.0653914770227862E-2</v>
      </c>
      <c r="U920" s="15">
        <f t="shared" si="216"/>
        <v>1.9257816604411424E-2</v>
      </c>
      <c r="V920" s="15">
        <f t="shared" si="217"/>
        <v>0.28835298827701689</v>
      </c>
      <c r="W920" s="15">
        <f t="shared" si="218"/>
        <v>0.65425974519678598</v>
      </c>
      <c r="Y920" s="14">
        <f t="shared" si="219"/>
        <v>37447</v>
      </c>
      <c r="Z920" s="19">
        <f t="shared" si="220"/>
        <v>0.11504107407790165</v>
      </c>
      <c r="AA920">
        <f t="shared" si="221"/>
        <v>0.87885539503244414</v>
      </c>
      <c r="AB920">
        <f t="shared" si="222"/>
        <v>6.5801574604950203E-2</v>
      </c>
      <c r="AC920">
        <f t="shared" si="223"/>
        <v>0.18520434334673347</v>
      </c>
      <c r="AD920">
        <f t="shared" si="224"/>
        <v>0.36792315035790479</v>
      </c>
      <c r="AE920">
        <f t="shared" si="225"/>
        <v>0.74834317275907969</v>
      </c>
    </row>
    <row r="921" spans="1:31">
      <c r="A921" s="14">
        <f>'1a.PI_data'!A926</f>
        <v>37448</v>
      </c>
      <c r="B921" s="15">
        <f>LN('1a.PI_data'!B926/'1a.PI_data'!B925)</f>
        <v>-7.7041021875138326E-3</v>
      </c>
      <c r="C921" s="15">
        <f>LN('1a.PI_data'!C926/'1a.PI_data'!C925)</f>
        <v>0</v>
      </c>
      <c r="D921" s="15">
        <f>LN('1a.PI_data'!D926/'1a.PI_data'!D925)</f>
        <v>0</v>
      </c>
      <c r="E921" s="15">
        <f>LN('1a.PI_data'!E926/'1a.PI_data'!E925)</f>
        <v>-1.9257816604414533E-2</v>
      </c>
      <c r="F921" s="15">
        <f>LN('1a.PI_data'!F926/'1a.PI_data'!F925)</f>
        <v>-1.9812687708958523E-2</v>
      </c>
      <c r="G921" s="15">
        <f>LN('1a.PI_data'!G926/'1a.PI_data'!G925)</f>
        <v>2.5292878233564081E-3</v>
      </c>
      <c r="I921" s="14">
        <f>'1b.RI_data'!A926</f>
        <v>37448</v>
      </c>
      <c r="J921">
        <f>LN('1b.RI_data'!B926/'1b.RI_data'!B925)</f>
        <v>-7.6943047575708176E-3</v>
      </c>
      <c r="K921">
        <f>LN('1b.RI_data'!C926/'1b.RI_data'!C925)</f>
        <v>0</v>
      </c>
      <c r="L921">
        <f>LN('1b.RI_data'!D926/'1b.RI_data'!D925)</f>
        <v>0</v>
      </c>
      <c r="M921">
        <f>LN('1b.RI_data'!E926/'1b.RI_data'!E925)</f>
        <v>-1.925666488770273E-2</v>
      </c>
      <c r="N921">
        <f>LN('1b.RI_data'!F926/'1b.RI_data'!F925)</f>
        <v>-1.999180898571043E-2</v>
      </c>
      <c r="O921">
        <f>LN('1b.RI_data'!G926/'1b.RI_data'!G925)</f>
        <v>2.5509796906272521E-3</v>
      </c>
      <c r="Q921" s="14">
        <f t="shared" si="212"/>
        <v>37448</v>
      </c>
      <c r="R921" s="18">
        <f t="shared" si="213"/>
        <v>5.6555989550274653E-2</v>
      </c>
      <c r="S921" s="15">
        <f t="shared" si="214"/>
        <v>0.77273409636073953</v>
      </c>
      <c r="T921" s="15">
        <f t="shared" si="215"/>
        <v>-5.0653914770227862E-2</v>
      </c>
      <c r="U921" s="15">
        <f t="shared" si="216"/>
        <v>-3.1086244689504383E-15</v>
      </c>
      <c r="V921" s="15">
        <f t="shared" si="217"/>
        <v>0.26854030056805839</v>
      </c>
      <c r="W921" s="15">
        <f t="shared" si="218"/>
        <v>0.65678903302014235</v>
      </c>
      <c r="Y921" s="14">
        <f t="shared" si="219"/>
        <v>37448</v>
      </c>
      <c r="Z921" s="19">
        <f t="shared" si="220"/>
        <v>0.10734676932033083</v>
      </c>
      <c r="AA921">
        <f t="shared" si="221"/>
        <v>0.87885539503244414</v>
      </c>
      <c r="AB921">
        <f t="shared" si="222"/>
        <v>6.5801574604950203E-2</v>
      </c>
      <c r="AC921">
        <f t="shared" si="223"/>
        <v>0.16594767845903075</v>
      </c>
      <c r="AD921">
        <f t="shared" si="224"/>
        <v>0.34793134137219439</v>
      </c>
      <c r="AE921">
        <f t="shared" si="225"/>
        <v>0.75089415244970692</v>
      </c>
    </row>
    <row r="922" spans="1:31">
      <c r="A922" s="14">
        <f>'1a.PI_data'!A927</f>
        <v>37449</v>
      </c>
      <c r="B922" s="15">
        <f>LN('1a.PI_data'!B927/'1a.PI_data'!B926)</f>
        <v>-6.3684660784830687E-3</v>
      </c>
      <c r="C922" s="15">
        <f>LN('1a.PI_data'!C927/'1a.PI_data'!C926)</f>
        <v>-1.1805045449762477E-2</v>
      </c>
      <c r="D922" s="15">
        <f>LN('1a.PI_data'!D927/'1a.PI_data'!D926)</f>
        <v>0</v>
      </c>
      <c r="E922" s="15">
        <f>LN('1a.PI_data'!E927/'1a.PI_data'!E926)</f>
        <v>0</v>
      </c>
      <c r="F922" s="15">
        <f>LN('1a.PI_data'!F927/'1a.PI_data'!F926)</f>
        <v>1.5380674654770434E-3</v>
      </c>
      <c r="G922" s="15">
        <f>LN('1a.PI_data'!G927/'1a.PI_data'!G926)</f>
        <v>2.9206791422505987E-3</v>
      </c>
      <c r="I922" s="14">
        <f>'1b.RI_data'!A927</f>
        <v>37449</v>
      </c>
      <c r="J922">
        <f>LN('1b.RI_data'!B927/'1b.RI_data'!B926)</f>
        <v>-6.3648416782230745E-3</v>
      </c>
      <c r="K922">
        <f>LN('1b.RI_data'!C927/'1b.RI_data'!C926)</f>
        <v>-1.1834016124943938E-2</v>
      </c>
      <c r="L922">
        <f>LN('1b.RI_data'!D927/'1b.RI_data'!D926)</f>
        <v>0</v>
      </c>
      <c r="M922">
        <f>LN('1b.RI_data'!E927/'1b.RI_data'!E926)</f>
        <v>0</v>
      </c>
      <c r="N922">
        <f>LN('1b.RI_data'!F927/'1b.RI_data'!F926)</f>
        <v>1.7557585394962073E-3</v>
      </c>
      <c r="O922">
        <f>LN('1b.RI_data'!G927/'1b.RI_data'!G926)</f>
        <v>2.9072914911960159E-3</v>
      </c>
      <c r="Q922" s="14">
        <f t="shared" si="212"/>
        <v>37449</v>
      </c>
      <c r="R922" s="18">
        <f t="shared" si="213"/>
        <v>5.0187523471791583E-2</v>
      </c>
      <c r="S922" s="15">
        <f t="shared" si="214"/>
        <v>0.76092905091097707</v>
      </c>
      <c r="T922" s="15">
        <f t="shared" si="215"/>
        <v>-5.0653914770227862E-2</v>
      </c>
      <c r="U922" s="15">
        <f t="shared" si="216"/>
        <v>-3.1086244689504383E-15</v>
      </c>
      <c r="V922" s="15">
        <f t="shared" si="217"/>
        <v>0.27007836803353541</v>
      </c>
      <c r="W922" s="15">
        <f t="shared" si="218"/>
        <v>0.65970971216239294</v>
      </c>
      <c r="Y922" s="14">
        <f t="shared" si="219"/>
        <v>37449</v>
      </c>
      <c r="Z922" s="19">
        <f t="shared" si="220"/>
        <v>0.10098192764210775</v>
      </c>
      <c r="AA922">
        <f t="shared" si="221"/>
        <v>0.8670213789075002</v>
      </c>
      <c r="AB922">
        <f t="shared" si="222"/>
        <v>6.5801574604950203E-2</v>
      </c>
      <c r="AC922">
        <f t="shared" si="223"/>
        <v>0.16594767845903075</v>
      </c>
      <c r="AD922">
        <f t="shared" si="224"/>
        <v>0.34968709991169061</v>
      </c>
      <c r="AE922">
        <f t="shared" si="225"/>
        <v>0.75380144394090298</v>
      </c>
    </row>
    <row r="923" spans="1:31">
      <c r="A923" s="14">
        <f>'1a.PI_data'!A928</f>
        <v>37452</v>
      </c>
      <c r="B923" s="15">
        <f>LN('1a.PI_data'!B928/'1a.PI_data'!B927)</f>
        <v>-2.1041678648549222E-2</v>
      </c>
      <c r="C923" s="15">
        <f>LN('1a.PI_data'!C928/'1a.PI_data'!C927)</f>
        <v>-1.8018505502678365E-2</v>
      </c>
      <c r="D923" s="15">
        <f>LN('1a.PI_data'!D928/'1a.PI_data'!D927)</f>
        <v>-5.789925190412412E-3</v>
      </c>
      <c r="E923" s="15">
        <f>LN('1a.PI_data'!E928/'1a.PI_data'!E927)</f>
        <v>1.3793322132335769E-2</v>
      </c>
      <c r="F923" s="15">
        <f>LN('1a.PI_data'!F928/'1a.PI_data'!F927)</f>
        <v>-6.6821117303860755E-3</v>
      </c>
      <c r="G923" s="15">
        <f>LN('1a.PI_data'!G928/'1a.PI_data'!G927)</f>
        <v>-5.5253640230023444E-2</v>
      </c>
      <c r="I923" s="14">
        <f>'1b.RI_data'!A928</f>
        <v>37452</v>
      </c>
      <c r="J923">
        <f>LN('1b.RI_data'!B928/'1b.RI_data'!B927)</f>
        <v>-2.104089621772906E-2</v>
      </c>
      <c r="K923">
        <f>LN('1b.RI_data'!C928/'1b.RI_data'!C927)</f>
        <v>-1.8017823150788707E-2</v>
      </c>
      <c r="L923">
        <f>LN('1b.RI_data'!D928/'1b.RI_data'!D927)</f>
        <v>-5.7949720675038296E-3</v>
      </c>
      <c r="M923">
        <f>LN('1b.RI_data'!E928/'1b.RI_data'!E927)</f>
        <v>1.3792494969978296E-2</v>
      </c>
      <c r="N923">
        <f>LN('1b.RI_data'!F928/'1b.RI_data'!F927)</f>
        <v>-6.8489034281522644E-3</v>
      </c>
      <c r="O923">
        <f>LN('1b.RI_data'!G928/'1b.RI_data'!G927)</f>
        <v>-5.5217070801017544E-2</v>
      </c>
      <c r="Q923" s="14">
        <f t="shared" si="212"/>
        <v>37452</v>
      </c>
      <c r="R923" s="18">
        <f t="shared" si="213"/>
        <v>2.914584482324236E-2</v>
      </c>
      <c r="S923" s="15">
        <f t="shared" si="214"/>
        <v>0.74291054540829871</v>
      </c>
      <c r="T923" s="15">
        <f t="shared" si="215"/>
        <v>-5.6443839960640271E-2</v>
      </c>
      <c r="U923" s="15">
        <f t="shared" si="216"/>
        <v>1.3793322132332661E-2</v>
      </c>
      <c r="V923" s="15">
        <f t="shared" si="217"/>
        <v>0.26339625630314933</v>
      </c>
      <c r="W923" s="15">
        <f t="shared" si="218"/>
        <v>0.6044560719323695</v>
      </c>
      <c r="Y923" s="14">
        <f t="shared" si="219"/>
        <v>37452</v>
      </c>
      <c r="Z923" s="19">
        <f t="shared" si="220"/>
        <v>7.9941031424378695E-2</v>
      </c>
      <c r="AA923">
        <f t="shared" si="221"/>
        <v>0.84900355575671149</v>
      </c>
      <c r="AB923">
        <f t="shared" si="222"/>
        <v>6.0006602537446371E-2</v>
      </c>
      <c r="AC923">
        <f t="shared" si="223"/>
        <v>0.17974017342900905</v>
      </c>
      <c r="AD923">
        <f t="shared" si="224"/>
        <v>0.34283819648353836</v>
      </c>
      <c r="AE923">
        <f t="shared" si="225"/>
        <v>0.69858437313988542</v>
      </c>
    </row>
    <row r="924" spans="1:31">
      <c r="A924" s="14">
        <f>'1a.PI_data'!A929</f>
        <v>37453</v>
      </c>
      <c r="B924" s="15">
        <f>LN('1a.PI_data'!B929/'1a.PI_data'!B928)</f>
        <v>2.6769533431836323E-3</v>
      </c>
      <c r="C924" s="15">
        <f>LN('1a.PI_data'!C929/'1a.PI_data'!C928)</f>
        <v>2.3982826383658267E-2</v>
      </c>
      <c r="D924" s="15">
        <f>LN('1a.PI_data'!D929/'1a.PI_data'!D928)</f>
        <v>-3.5604971092862689E-2</v>
      </c>
      <c r="E924" s="15">
        <f>LN('1a.PI_data'!E929/'1a.PI_data'!E928)</f>
        <v>-2.4966622730461057E-2</v>
      </c>
      <c r="F924" s="15">
        <f>LN('1a.PI_data'!F929/'1a.PI_data'!F928)</f>
        <v>-1.5483874061293741E-3</v>
      </c>
      <c r="G924" s="15">
        <f>LN('1a.PI_data'!G929/'1a.PI_data'!G928)</f>
        <v>1.8254888321374535E-2</v>
      </c>
      <c r="I924" s="14">
        <f>'1b.RI_data'!A929</f>
        <v>37453</v>
      </c>
      <c r="J924">
        <f>LN('1b.RI_data'!B929/'1b.RI_data'!B928)</f>
        <v>2.6768804374523148E-3</v>
      </c>
      <c r="K924">
        <f>LN('1b.RI_data'!C929/'1b.RI_data'!C928)</f>
        <v>2.3952336603319947E-2</v>
      </c>
      <c r="L924">
        <f>LN('1b.RI_data'!D929/'1b.RI_data'!D928)</f>
        <v>-3.5507923632434282E-2</v>
      </c>
      <c r="M924">
        <f>LN('1b.RI_data'!E929/'1b.RI_data'!E928)</f>
        <v>-2.4965117109601934E-2</v>
      </c>
      <c r="N924">
        <f>LN('1b.RI_data'!F929/'1b.RI_data'!F928)</f>
        <v>-1.8000069145997872E-3</v>
      </c>
      <c r="O924">
        <f>LN('1b.RI_data'!G929/'1b.RI_data'!G928)</f>
        <v>1.8244769253970446E-2</v>
      </c>
      <c r="Q924" s="14">
        <f t="shared" si="212"/>
        <v>37453</v>
      </c>
      <c r="R924" s="18">
        <f t="shared" si="213"/>
        <v>3.182279816642599E-2</v>
      </c>
      <c r="S924" s="15">
        <f t="shared" si="214"/>
        <v>0.76689337179195693</v>
      </c>
      <c r="T924" s="15">
        <f t="shared" si="215"/>
        <v>-9.204881105350296E-2</v>
      </c>
      <c r="U924" s="15">
        <f t="shared" si="216"/>
        <v>-1.1173300598128396E-2</v>
      </c>
      <c r="V924" s="15">
        <f t="shared" si="217"/>
        <v>0.26184786889701994</v>
      </c>
      <c r="W924" s="15">
        <f t="shared" si="218"/>
        <v>0.62271096025374406</v>
      </c>
      <c r="Y924" s="14">
        <f t="shared" si="219"/>
        <v>37453</v>
      </c>
      <c r="Z924" s="19">
        <f t="shared" si="220"/>
        <v>8.2617911861831012E-2</v>
      </c>
      <c r="AA924">
        <f t="shared" si="221"/>
        <v>0.87295589236003146</v>
      </c>
      <c r="AB924">
        <f t="shared" si="222"/>
        <v>2.4498678905012089E-2</v>
      </c>
      <c r="AC924">
        <f t="shared" si="223"/>
        <v>0.15477505631940713</v>
      </c>
      <c r="AD924">
        <f t="shared" si="224"/>
        <v>0.34103818956893855</v>
      </c>
      <c r="AE924">
        <f t="shared" si="225"/>
        <v>0.71682914239385587</v>
      </c>
    </row>
    <row r="925" spans="1:31">
      <c r="A925" s="14">
        <f>'1a.PI_data'!A930</f>
        <v>37454</v>
      </c>
      <c r="B925" s="15">
        <f>LN('1a.PI_data'!B930/'1a.PI_data'!B929)</f>
        <v>5.9722352566294505E-4</v>
      </c>
      <c r="C925" s="15">
        <f>LN('1a.PI_data'!C930/'1a.PI_data'!C929)</f>
        <v>-5.964320880980061E-3</v>
      </c>
      <c r="D925" s="15">
        <f>LN('1a.PI_data'!D930/'1a.PI_data'!D929)</f>
        <v>0</v>
      </c>
      <c r="E925" s="15">
        <f>LN('1a.PI_data'!E930/'1a.PI_data'!E929)</f>
        <v>1.1173300598125255E-2</v>
      </c>
      <c r="F925" s="15">
        <f>LN('1a.PI_data'!F930/'1a.PI_data'!F929)</f>
        <v>6.1792163659581184E-3</v>
      </c>
      <c r="G925" s="15">
        <f>LN('1a.PI_data'!G930/'1a.PI_data'!G929)</f>
        <v>-4.1353701500039548E-3</v>
      </c>
      <c r="I925" s="14">
        <f>'1b.RI_data'!A930</f>
        <v>37454</v>
      </c>
      <c r="J925">
        <f>LN('1b.RI_data'!B930/'1b.RI_data'!B929)</f>
        <v>6.763598343668952E-4</v>
      </c>
      <c r="K925">
        <f>LN('1b.RI_data'!C930/'1b.RI_data'!C929)</f>
        <v>-5.9345134525311885E-3</v>
      </c>
      <c r="L925">
        <f>LN('1b.RI_data'!D930/'1b.RI_data'!D929)</f>
        <v>0</v>
      </c>
      <c r="M925">
        <f>LN('1b.RI_data'!E930/'1b.RI_data'!E929)</f>
        <v>1.1172622139623611E-2</v>
      </c>
      <c r="N925">
        <f>LN('1b.RI_data'!F930/'1b.RI_data'!F929)</f>
        <v>6.3178697393859945E-3</v>
      </c>
      <c r="O925">
        <f>LN('1b.RI_data'!G930/'1b.RI_data'!G929)</f>
        <v>-4.151432320840324E-3</v>
      </c>
      <c r="Q925" s="14">
        <f t="shared" si="212"/>
        <v>37454</v>
      </c>
      <c r="R925" s="18">
        <f t="shared" si="213"/>
        <v>3.2420021692088935E-2</v>
      </c>
      <c r="S925" s="15">
        <f t="shared" si="214"/>
        <v>0.76092905091097685</v>
      </c>
      <c r="T925" s="15">
        <f t="shared" si="215"/>
        <v>-9.204881105350296E-2</v>
      </c>
      <c r="U925" s="15">
        <f t="shared" si="216"/>
        <v>-3.1415842149939976E-15</v>
      </c>
      <c r="V925" s="15">
        <f t="shared" si="217"/>
        <v>0.26802708526297808</v>
      </c>
      <c r="W925" s="15">
        <f t="shared" si="218"/>
        <v>0.61857559010374008</v>
      </c>
      <c r="Y925" s="14">
        <f t="shared" si="219"/>
        <v>37454</v>
      </c>
      <c r="Z925" s="19">
        <f t="shared" si="220"/>
        <v>8.3294271696197908E-2</v>
      </c>
      <c r="AA925">
        <f t="shared" si="221"/>
        <v>0.86702137890750031</v>
      </c>
      <c r="AB925">
        <f t="shared" si="222"/>
        <v>2.4498678905012089E-2</v>
      </c>
      <c r="AC925">
        <f t="shared" si="223"/>
        <v>0.16594767845903075</v>
      </c>
      <c r="AD925">
        <f t="shared" si="224"/>
        <v>0.34735605930832453</v>
      </c>
      <c r="AE925">
        <f t="shared" si="225"/>
        <v>0.7126777100730155</v>
      </c>
    </row>
    <row r="926" spans="1:31">
      <c r="A926" s="14">
        <f>'1a.PI_data'!A931</f>
        <v>37455</v>
      </c>
      <c r="B926" s="15">
        <f>LN('1a.PI_data'!B931/'1a.PI_data'!B930)</f>
        <v>2.3391718909311142E-3</v>
      </c>
      <c r="C926" s="15">
        <f>LN('1a.PI_data'!C931/'1a.PI_data'!C930)</f>
        <v>-1.5022996522879884E-2</v>
      </c>
      <c r="D926" s="15">
        <f>LN('1a.PI_data'!D931/'1a.PI_data'!D930)</f>
        <v>0</v>
      </c>
      <c r="E926" s="15">
        <f>LN('1a.PI_data'!E931/'1a.PI_data'!E930)</f>
        <v>0</v>
      </c>
      <c r="F926" s="15">
        <f>LN('1a.PI_data'!F931/'1a.PI_data'!F930)</f>
        <v>-9.8014712967513795E-3</v>
      </c>
      <c r="G926" s="15">
        <f>LN('1a.PI_data'!G931/'1a.PI_data'!G930)</f>
        <v>7.911161544143834E-3</v>
      </c>
      <c r="I926" s="14">
        <f>'1b.RI_data'!A931</f>
        <v>37455</v>
      </c>
      <c r="J926">
        <f>LN('1b.RI_data'!B931/'1b.RI_data'!B930)</f>
        <v>2.3397887359295007E-3</v>
      </c>
      <c r="K926">
        <f>LN('1b.RI_data'!C931/'1b.RI_data'!C930)</f>
        <v>-1.4988408059296028E-2</v>
      </c>
      <c r="L926">
        <f>LN('1b.RI_data'!D931/'1b.RI_data'!D930)</f>
        <v>0</v>
      </c>
      <c r="M926">
        <f>LN('1b.RI_data'!E931/'1b.RI_data'!E930)</f>
        <v>0</v>
      </c>
      <c r="N926">
        <f>LN('1b.RI_data'!F931/'1b.RI_data'!F930)</f>
        <v>-9.475699263039471E-3</v>
      </c>
      <c r="O926">
        <f>LN('1b.RI_data'!G931/'1b.RI_data'!G930)</f>
        <v>7.9107849658592074E-3</v>
      </c>
      <c r="Q926" s="14">
        <f t="shared" si="212"/>
        <v>37455</v>
      </c>
      <c r="R926" s="18">
        <f t="shared" si="213"/>
        <v>3.475919358302005E-2</v>
      </c>
      <c r="S926" s="15">
        <f t="shared" si="214"/>
        <v>0.74590605438809698</v>
      </c>
      <c r="T926" s="15">
        <f t="shared" si="215"/>
        <v>-9.204881105350296E-2</v>
      </c>
      <c r="U926" s="15">
        <f t="shared" si="216"/>
        <v>-3.1415842149939976E-15</v>
      </c>
      <c r="V926" s="15">
        <f t="shared" si="217"/>
        <v>0.25822561396622667</v>
      </c>
      <c r="W926" s="15">
        <f t="shared" si="218"/>
        <v>0.62648675164788392</v>
      </c>
      <c r="Y926" s="14">
        <f t="shared" si="219"/>
        <v>37455</v>
      </c>
      <c r="Z926" s="19">
        <f t="shared" si="220"/>
        <v>8.5634060432127415E-2</v>
      </c>
      <c r="AA926">
        <f t="shared" si="221"/>
        <v>0.85203297084820429</v>
      </c>
      <c r="AB926">
        <f t="shared" si="222"/>
        <v>2.4498678905012089E-2</v>
      </c>
      <c r="AC926">
        <f t="shared" si="223"/>
        <v>0.16594767845903075</v>
      </c>
      <c r="AD926">
        <f t="shared" si="224"/>
        <v>0.33788036004528504</v>
      </c>
      <c r="AE926">
        <f t="shared" si="225"/>
        <v>0.72058849503887468</v>
      </c>
    </row>
    <row r="927" spans="1:31">
      <c r="A927" s="14">
        <f>'1a.PI_data'!A932</f>
        <v>37456</v>
      </c>
      <c r="B927" s="15">
        <f>LN('1a.PI_data'!B932/'1a.PI_data'!B931)</f>
        <v>-2.715627615910517E-2</v>
      </c>
      <c r="C927" s="15">
        <f>LN('1a.PI_data'!C932/'1a.PI_data'!C931)</f>
        <v>0</v>
      </c>
      <c r="D927" s="15">
        <f>LN('1a.PI_data'!D932/'1a.PI_data'!D931)</f>
        <v>3.4359899340403427E-2</v>
      </c>
      <c r="E927" s="15">
        <f>LN('1a.PI_data'!E932/'1a.PI_data'!E931)</f>
        <v>2.7739268827252244E-3</v>
      </c>
      <c r="F927" s="15">
        <f>LN('1a.PI_data'!F932/'1a.PI_data'!F931)</f>
        <v>-4.6765478839019044E-3</v>
      </c>
      <c r="G927" s="15">
        <f>LN('1a.PI_data'!G932/'1a.PI_data'!G931)</f>
        <v>-2.9342298340202824E-2</v>
      </c>
      <c r="I927" s="14">
        <f>'1b.RI_data'!A932</f>
        <v>37456</v>
      </c>
      <c r="J927">
        <f>LN('1b.RI_data'!B932/'1b.RI_data'!B931)</f>
        <v>-2.715646189859201E-2</v>
      </c>
      <c r="K927">
        <f>LN('1b.RI_data'!C932/'1b.RI_data'!C931)</f>
        <v>0</v>
      </c>
      <c r="L927">
        <f>LN('1b.RI_data'!D932/'1b.RI_data'!D931)</f>
        <v>3.4344180635211628E-2</v>
      </c>
      <c r="M927">
        <f>LN('1b.RI_data'!E932/'1b.RI_data'!E931)</f>
        <v>2.7737596172623205E-3</v>
      </c>
      <c r="N927">
        <f>LN('1b.RI_data'!F932/'1b.RI_data'!F931)</f>
        <v>-4.9501047420603302E-3</v>
      </c>
      <c r="O927">
        <f>LN('1b.RI_data'!G932/'1b.RI_data'!G931)</f>
        <v>-2.9319033602570533E-2</v>
      </c>
      <c r="Q927" s="14">
        <f t="shared" si="212"/>
        <v>37456</v>
      </c>
      <c r="R927" s="18">
        <f t="shared" si="213"/>
        <v>7.6029174239148796E-3</v>
      </c>
      <c r="S927" s="15">
        <f t="shared" si="214"/>
        <v>0.74590605438809698</v>
      </c>
      <c r="T927" s="15">
        <f t="shared" si="215"/>
        <v>-5.7688911713099533E-2</v>
      </c>
      <c r="U927" s="15">
        <f t="shared" si="216"/>
        <v>2.7739268827220828E-3</v>
      </c>
      <c r="V927" s="15">
        <f t="shared" si="217"/>
        <v>0.25354906608232475</v>
      </c>
      <c r="W927" s="15">
        <f t="shared" si="218"/>
        <v>0.59714445330768107</v>
      </c>
      <c r="Y927" s="14">
        <f t="shared" si="219"/>
        <v>37456</v>
      </c>
      <c r="Z927" s="19">
        <f t="shared" si="220"/>
        <v>5.8477598533535402E-2</v>
      </c>
      <c r="AA927">
        <f t="shared" si="221"/>
        <v>0.85203297084820429</v>
      </c>
      <c r="AB927">
        <f t="shared" si="222"/>
        <v>5.8842859540223717E-2</v>
      </c>
      <c r="AC927">
        <f t="shared" si="223"/>
        <v>0.16872143807629306</v>
      </c>
      <c r="AD927">
        <f t="shared" si="224"/>
        <v>0.33293025530322473</v>
      </c>
      <c r="AE927">
        <f t="shared" si="225"/>
        <v>0.69126946143630419</v>
      </c>
    </row>
    <row r="928" spans="1:31">
      <c r="A928" s="14">
        <f>'1a.PI_data'!A933</f>
        <v>37459</v>
      </c>
      <c r="B928" s="15">
        <f>LN('1a.PI_data'!B933/'1a.PI_data'!B932)</f>
        <v>-2.6163104627907358E-2</v>
      </c>
      <c r="C928" s="15">
        <f>LN('1a.PI_data'!C933/'1a.PI_data'!C932)</f>
        <v>-4.258720002777952E-2</v>
      </c>
      <c r="D928" s="15">
        <f>LN('1a.PI_data'!D933/'1a.PI_data'!D932)</f>
        <v>-2.8218338937800892E-2</v>
      </c>
      <c r="E928" s="15">
        <f>LN('1a.PI_data'!E933/'1a.PI_data'!E932)</f>
        <v>-1.3947227480850441E-2</v>
      </c>
      <c r="F928" s="15">
        <f>LN('1a.PI_data'!F933/'1a.PI_data'!F932)</f>
        <v>-1.8397365139716057E-2</v>
      </c>
      <c r="G928" s="15">
        <f>LN('1a.PI_data'!G933/'1a.PI_data'!G932)</f>
        <v>-2.855803306803081E-2</v>
      </c>
      <c r="I928" s="14">
        <f>'1b.RI_data'!A933</f>
        <v>37459</v>
      </c>
      <c r="J928">
        <f>LN('1b.RI_data'!B933/'1b.RI_data'!B932)</f>
        <v>-2.5729703820291411E-2</v>
      </c>
      <c r="K928">
        <f>LN('1b.RI_data'!C933/'1b.RI_data'!C932)</f>
        <v>-4.2586447690265324E-2</v>
      </c>
      <c r="L928">
        <f>LN('1b.RI_data'!D933/'1b.RI_data'!D932)</f>
        <v>-2.8336730882139099E-2</v>
      </c>
      <c r="M928">
        <f>LN('1b.RI_data'!E933/'1b.RI_data'!E932)</f>
        <v>-1.3946381756885839E-2</v>
      </c>
      <c r="N928">
        <f>LN('1b.RI_data'!F933/'1b.RI_data'!F932)</f>
        <v>-1.8065683102762523E-2</v>
      </c>
      <c r="O928">
        <f>LN('1b.RI_data'!G933/'1b.RI_data'!G932)</f>
        <v>-2.861271022618601E-2</v>
      </c>
      <c r="Q928" s="14">
        <f t="shared" si="212"/>
        <v>37459</v>
      </c>
      <c r="R928" s="18">
        <f t="shared" si="213"/>
        <v>-1.8560187203992478E-2</v>
      </c>
      <c r="S928" s="15">
        <f t="shared" si="214"/>
        <v>0.70331885436031749</v>
      </c>
      <c r="T928" s="15">
        <f t="shared" si="215"/>
        <v>-8.5907250650900421E-2</v>
      </c>
      <c r="U928" s="15">
        <f t="shared" si="216"/>
        <v>-1.1173300598128358E-2</v>
      </c>
      <c r="V928" s="15">
        <f t="shared" si="217"/>
        <v>0.23515170094260868</v>
      </c>
      <c r="W928" s="15">
        <f t="shared" si="218"/>
        <v>0.56858642023965023</v>
      </c>
      <c r="Y928" s="14">
        <f t="shared" si="219"/>
        <v>37459</v>
      </c>
      <c r="Z928" s="19">
        <f t="shared" si="220"/>
        <v>3.2747894713243991E-2</v>
      </c>
      <c r="AA928">
        <f t="shared" si="221"/>
        <v>0.80944652315793897</v>
      </c>
      <c r="AB928">
        <f t="shared" si="222"/>
        <v>3.0506128658084618E-2</v>
      </c>
      <c r="AC928">
        <f t="shared" si="223"/>
        <v>0.15477505631940722</v>
      </c>
      <c r="AD928">
        <f t="shared" si="224"/>
        <v>0.31486457220046221</v>
      </c>
      <c r="AE928">
        <f t="shared" si="225"/>
        <v>0.66265675121011813</v>
      </c>
    </row>
    <row r="929" spans="1:31">
      <c r="A929" s="14">
        <f>'1a.PI_data'!A934</f>
        <v>37460</v>
      </c>
      <c r="B929" s="15">
        <f>LN('1a.PI_data'!B934/'1a.PI_data'!B933)</f>
        <v>-3.282448309136856E-2</v>
      </c>
      <c r="C929" s="15">
        <f>LN('1a.PI_data'!C934/'1a.PI_data'!C933)</f>
        <v>0</v>
      </c>
      <c r="D929" s="15">
        <f>LN('1a.PI_data'!D934/'1a.PI_data'!D933)</f>
        <v>0</v>
      </c>
      <c r="E929" s="15">
        <f>LN('1a.PI_data'!E934/'1a.PI_data'!E933)</f>
        <v>-1.6997576368571136E-2</v>
      </c>
      <c r="F929" s="15">
        <f>LN('1a.PI_data'!F934/'1a.PI_data'!F933)</f>
        <v>-2.7428447065700912E-2</v>
      </c>
      <c r="G929" s="15">
        <f>LN('1a.PI_data'!G934/'1a.PI_data'!G933)</f>
        <v>-4.6820856435323618E-2</v>
      </c>
      <c r="I929" s="14">
        <f>'1b.RI_data'!A934</f>
        <v>37460</v>
      </c>
      <c r="J929">
        <f>LN('1b.RI_data'!B934/'1b.RI_data'!B933)</f>
        <v>-3.2787459297669949E-2</v>
      </c>
      <c r="K929">
        <f>LN('1b.RI_data'!C934/'1b.RI_data'!C933)</f>
        <v>0</v>
      </c>
      <c r="L929">
        <f>LN('1b.RI_data'!D934/'1b.RI_data'!D933)</f>
        <v>0</v>
      </c>
      <c r="M929">
        <f>LN('1b.RI_data'!E934/'1b.RI_data'!E933)</f>
        <v>-1.6996529604928805E-2</v>
      </c>
      <c r="N929">
        <f>LN('1b.RI_data'!F934/'1b.RI_data'!F933)</f>
        <v>-2.7759563190754007E-2</v>
      </c>
      <c r="O929">
        <f>LN('1b.RI_data'!G934/'1b.RI_data'!G933)</f>
        <v>-4.6803450023750755E-2</v>
      </c>
      <c r="Q929" s="14">
        <f t="shared" si="212"/>
        <v>37460</v>
      </c>
      <c r="R929" s="18">
        <f t="shared" si="213"/>
        <v>-5.1384670295361035E-2</v>
      </c>
      <c r="S929" s="15">
        <f t="shared" si="214"/>
        <v>0.70331885436031749</v>
      </c>
      <c r="T929" s="15">
        <f t="shared" si="215"/>
        <v>-8.5907250650900421E-2</v>
      </c>
      <c r="U929" s="15">
        <f t="shared" si="216"/>
        <v>-2.8170876966699496E-2</v>
      </c>
      <c r="V929" s="15">
        <f t="shared" si="217"/>
        <v>0.20772325387690777</v>
      </c>
      <c r="W929" s="15">
        <f t="shared" si="218"/>
        <v>0.52176556380432659</v>
      </c>
      <c r="Y929" s="14">
        <f t="shared" si="219"/>
        <v>37460</v>
      </c>
      <c r="Z929" s="19">
        <f t="shared" si="220"/>
        <v>-3.9564584425957894E-5</v>
      </c>
      <c r="AA929">
        <f t="shared" si="221"/>
        <v>0.80944652315793897</v>
      </c>
      <c r="AB929">
        <f t="shared" si="222"/>
        <v>3.0506128658084618E-2</v>
      </c>
      <c r="AC929">
        <f t="shared" si="223"/>
        <v>0.13777852671447841</v>
      </c>
      <c r="AD929">
        <f t="shared" si="224"/>
        <v>0.2871050090097082</v>
      </c>
      <c r="AE929">
        <f t="shared" si="225"/>
        <v>0.61585330118636739</v>
      </c>
    </row>
    <row r="930" spans="1:31">
      <c r="A930" s="14">
        <f>'1a.PI_data'!A935</f>
        <v>37461</v>
      </c>
      <c r="B930" s="15">
        <f>LN('1a.PI_data'!B935/'1a.PI_data'!B934)</f>
        <v>3.524981058544658E-2</v>
      </c>
      <c r="C930" s="15">
        <f>LN('1a.PI_data'!C935/'1a.PI_data'!C934)</f>
        <v>-5.6764429149564269E-4</v>
      </c>
      <c r="D930" s="15">
        <f>LN('1a.PI_data'!D935/'1a.PI_data'!D934)</f>
        <v>0</v>
      </c>
      <c r="E930" s="15">
        <f>LN('1a.PI_data'!E935/'1a.PI_data'!E934)</f>
        <v>-8.9612158689687166E-2</v>
      </c>
      <c r="F930" s="15">
        <f>LN('1a.PI_data'!F935/'1a.PI_data'!F934)</f>
        <v>0</v>
      </c>
      <c r="G930" s="15">
        <f>LN('1a.PI_data'!G935/'1a.PI_data'!G934)</f>
        <v>3.4768557593689603E-2</v>
      </c>
      <c r="I930" s="14">
        <f>'1b.RI_data'!A935</f>
        <v>37461</v>
      </c>
      <c r="J930">
        <f>LN('1b.RI_data'!B935/'1b.RI_data'!B934)</f>
        <v>3.5248406739856304E-2</v>
      </c>
      <c r="K930">
        <f>LN('1b.RI_data'!C935/'1b.RI_data'!C934)</f>
        <v>-6.2830308543618924E-4</v>
      </c>
      <c r="L930">
        <f>LN('1b.RI_data'!D935/'1b.RI_data'!D934)</f>
        <v>0</v>
      </c>
      <c r="M930">
        <f>LN('1b.RI_data'!E935/'1b.RI_data'!E934)</f>
        <v>-8.9613883911830935E-2</v>
      </c>
      <c r="N930">
        <f>LN('1b.RI_data'!F935/'1b.RI_data'!F934)</f>
        <v>-2.0374898195996567E-4</v>
      </c>
      <c r="O930">
        <f>LN('1b.RI_data'!G935/'1b.RI_data'!G934)</f>
        <v>3.4803461263548038E-2</v>
      </c>
      <c r="Q930" s="14">
        <f t="shared" si="212"/>
        <v>37461</v>
      </c>
      <c r="R930" s="18">
        <f t="shared" si="213"/>
        <v>-1.6134859709914455E-2</v>
      </c>
      <c r="S930" s="15">
        <f t="shared" si="214"/>
        <v>0.7027512100688218</v>
      </c>
      <c r="T930" s="15">
        <f t="shared" si="215"/>
        <v>-8.5907250650900421E-2</v>
      </c>
      <c r="U930" s="15">
        <f t="shared" si="216"/>
        <v>-0.11778303565638666</v>
      </c>
      <c r="V930" s="15">
        <f t="shared" si="217"/>
        <v>0.20772325387690777</v>
      </c>
      <c r="W930" s="15">
        <f t="shared" si="218"/>
        <v>0.55653412139801617</v>
      </c>
      <c r="Y930" s="14">
        <f t="shared" si="219"/>
        <v>37461</v>
      </c>
      <c r="Z930" s="19">
        <f t="shared" si="220"/>
        <v>3.5208842155430346E-2</v>
      </c>
      <c r="AA930">
        <f t="shared" si="221"/>
        <v>0.80881822007250281</v>
      </c>
      <c r="AB930">
        <f t="shared" si="222"/>
        <v>3.0506128658084618E-2</v>
      </c>
      <c r="AC930">
        <f t="shared" si="223"/>
        <v>4.816464280264747E-2</v>
      </c>
      <c r="AD930">
        <f t="shared" si="224"/>
        <v>0.28690126002774824</v>
      </c>
      <c r="AE930">
        <f t="shared" si="225"/>
        <v>0.65065676244991544</v>
      </c>
    </row>
    <row r="931" spans="1:31">
      <c r="A931" s="14">
        <f>'1a.PI_data'!A936</f>
        <v>37462</v>
      </c>
      <c r="B931" s="15">
        <f>LN('1a.PI_data'!B936/'1a.PI_data'!B935)</f>
        <v>-1.6380355460118588E-2</v>
      </c>
      <c r="C931" s="15">
        <f>LN('1a.PI_data'!C936/'1a.PI_data'!C935)</f>
        <v>9.4189261844520866E-3</v>
      </c>
      <c r="D931" s="15">
        <f>LN('1a.PI_data'!D936/'1a.PI_data'!D935)</f>
        <v>0</v>
      </c>
      <c r="E931" s="15">
        <f>LN('1a.PI_data'!E936/'1a.PI_data'!E935)</f>
        <v>3.0771658666753687E-2</v>
      </c>
      <c r="F931" s="15">
        <f>LN('1a.PI_data'!F936/'1a.PI_data'!F935)</f>
        <v>1.030657346894971E-2</v>
      </c>
      <c r="G931" s="15">
        <f>LN('1a.PI_data'!G936/'1a.PI_data'!G935)</f>
        <v>-1.9860979716294028E-3</v>
      </c>
      <c r="I931" s="14">
        <f>'1b.RI_data'!A936</f>
        <v>37462</v>
      </c>
      <c r="J931">
        <f>LN('1b.RI_data'!B936/'1b.RI_data'!B935)</f>
        <v>-1.637831325343965E-2</v>
      </c>
      <c r="K931">
        <f>LN('1b.RI_data'!C936/'1b.RI_data'!C935)</f>
        <v>9.4148711321415963E-3</v>
      </c>
      <c r="L931">
        <f>LN('1b.RI_data'!D936/'1b.RI_data'!D935)</f>
        <v>0</v>
      </c>
      <c r="M931">
        <f>LN('1b.RI_data'!E936/'1b.RI_data'!E935)</f>
        <v>3.0769828882439346E-2</v>
      </c>
      <c r="N931">
        <f>LN('1b.RI_data'!F936/'1b.RI_data'!F935)</f>
        <v>1.0775493138480819E-2</v>
      </c>
      <c r="O931">
        <f>LN('1b.RI_data'!G936/'1b.RI_data'!G935)</f>
        <v>-2.0140731327309967E-3</v>
      </c>
      <c r="Q931" s="14">
        <f t="shared" si="212"/>
        <v>37462</v>
      </c>
      <c r="R931" s="18">
        <f t="shared" si="213"/>
        <v>-3.2515215170033043E-2</v>
      </c>
      <c r="S931" s="15">
        <f t="shared" si="214"/>
        <v>0.71217013625327386</v>
      </c>
      <c r="T931" s="15">
        <f t="shared" si="215"/>
        <v>-8.5907250650900421E-2</v>
      </c>
      <c r="U931" s="15">
        <f t="shared" si="216"/>
        <v>-8.7011376989632974E-2</v>
      </c>
      <c r="V931" s="15">
        <f t="shared" si="217"/>
        <v>0.21802982734585746</v>
      </c>
      <c r="W931" s="15">
        <f t="shared" si="218"/>
        <v>0.55454802342638676</v>
      </c>
      <c r="Y931" s="14">
        <f t="shared" si="219"/>
        <v>37462</v>
      </c>
      <c r="Z931" s="19">
        <f t="shared" si="220"/>
        <v>1.8830528901990697E-2</v>
      </c>
      <c r="AA931">
        <f t="shared" si="221"/>
        <v>0.81823309120464438</v>
      </c>
      <c r="AB931">
        <f t="shared" si="222"/>
        <v>3.0506128658084618E-2</v>
      </c>
      <c r="AC931">
        <f t="shared" si="223"/>
        <v>7.8934471685086813E-2</v>
      </c>
      <c r="AD931">
        <f t="shared" si="224"/>
        <v>0.29767675316622905</v>
      </c>
      <c r="AE931">
        <f t="shared" si="225"/>
        <v>0.6486426893171845</v>
      </c>
    </row>
    <row r="932" spans="1:31">
      <c r="A932" s="14">
        <f>'1a.PI_data'!A937</f>
        <v>37463</v>
      </c>
      <c r="B932" s="15">
        <f>LN('1a.PI_data'!B937/'1a.PI_data'!B936)</f>
        <v>5.0046258130842453E-3</v>
      </c>
      <c r="C932" s="15">
        <f>LN('1a.PI_data'!C937/'1a.PI_data'!C936)</f>
        <v>-9.4189261844520589E-3</v>
      </c>
      <c r="D932" s="15">
        <f>LN('1a.PI_data'!D937/'1a.PI_data'!D936)</f>
        <v>0</v>
      </c>
      <c r="E932" s="15">
        <f>LN('1a.PI_data'!E937/'1a.PI_data'!E936)</f>
        <v>-1.5267472130788421E-2</v>
      </c>
      <c r="F932" s="15">
        <f>LN('1a.PI_data'!F937/'1a.PI_data'!F936)</f>
        <v>1.5529093859965251E-2</v>
      </c>
      <c r="G932" s="15">
        <f>LN('1a.PI_data'!G937/'1a.PI_data'!G936)</f>
        <v>-2.0381544560325864E-2</v>
      </c>
      <c r="I932" s="14">
        <f>'1b.RI_data'!A937</f>
        <v>37463</v>
      </c>
      <c r="J932">
        <f>LN('1b.RI_data'!B937/'1b.RI_data'!B936)</f>
        <v>5.0174849064164462E-3</v>
      </c>
      <c r="K932">
        <f>LN('1b.RI_data'!C937/'1b.RI_data'!C936)</f>
        <v>-9.4148711321416154E-3</v>
      </c>
      <c r="L932">
        <f>LN('1b.RI_data'!D937/'1b.RI_data'!D936)</f>
        <v>0</v>
      </c>
      <c r="M932">
        <f>LN('1b.RI_data'!E937/'1b.RI_data'!E936)</f>
        <v>-1.5266571313476906E-2</v>
      </c>
      <c r="N932">
        <f>LN('1b.RI_data'!F937/'1b.RI_data'!F936)</f>
        <v>1.5138163782634552E-2</v>
      </c>
      <c r="O932">
        <f>LN('1b.RI_data'!G937/'1b.RI_data'!G936)</f>
        <v>-2.0367034495909108E-2</v>
      </c>
      <c r="Q932" s="14">
        <f t="shared" si="212"/>
        <v>37463</v>
      </c>
      <c r="R932" s="18">
        <f t="shared" si="213"/>
        <v>-2.7510589356948799E-2</v>
      </c>
      <c r="S932" s="15">
        <f t="shared" si="214"/>
        <v>0.7027512100688218</v>
      </c>
      <c r="T932" s="15">
        <f t="shared" si="215"/>
        <v>-8.5907250650900421E-2</v>
      </c>
      <c r="U932" s="15">
        <f t="shared" si="216"/>
        <v>-0.1022788491204214</v>
      </c>
      <c r="V932" s="15">
        <f t="shared" si="217"/>
        <v>0.23355892120582272</v>
      </c>
      <c r="W932" s="15">
        <f t="shared" si="218"/>
        <v>0.53416647886606095</v>
      </c>
      <c r="Y932" s="14">
        <f t="shared" si="219"/>
        <v>37463</v>
      </c>
      <c r="Z932" s="19">
        <f t="shared" si="220"/>
        <v>2.3848013808407141E-2</v>
      </c>
      <c r="AA932">
        <f t="shared" si="221"/>
        <v>0.80881822007250281</v>
      </c>
      <c r="AB932">
        <f t="shared" si="222"/>
        <v>3.0506128658084618E-2</v>
      </c>
      <c r="AC932">
        <f t="shared" si="223"/>
        <v>6.3667900371609909E-2</v>
      </c>
      <c r="AD932">
        <f t="shared" si="224"/>
        <v>0.3128149169488636</v>
      </c>
      <c r="AE932">
        <f t="shared" si="225"/>
        <v>0.62827565482127534</v>
      </c>
    </row>
    <row r="933" spans="1:31">
      <c r="A933" s="14">
        <f>'1a.PI_data'!A938</f>
        <v>37466</v>
      </c>
      <c r="B933" s="15">
        <f>LN('1a.PI_data'!B938/'1a.PI_data'!B937)</f>
        <v>2.706799581328272E-2</v>
      </c>
      <c r="C933" s="15">
        <f>LN('1a.PI_data'!C938/'1a.PI_data'!C937)</f>
        <v>4.0159335339476729E-2</v>
      </c>
      <c r="D933" s="15">
        <f>LN('1a.PI_data'!D938/'1a.PI_data'!D937)</f>
        <v>-2.4358053724466311E-2</v>
      </c>
      <c r="E933" s="15">
        <f>LN('1a.PI_data'!E938/'1a.PI_data'!E937)</f>
        <v>0</v>
      </c>
      <c r="F933" s="15">
        <f>LN('1a.PI_data'!F938/'1a.PI_data'!F937)</f>
        <v>-2.5835667328914815E-2</v>
      </c>
      <c r="G933" s="15">
        <f>LN('1a.PI_data'!G938/'1a.PI_data'!G937)</f>
        <v>4.0355965753336359E-2</v>
      </c>
      <c r="I933" s="14">
        <f>'1b.RI_data'!A938</f>
        <v>37466</v>
      </c>
      <c r="J933">
        <f>LN('1b.RI_data'!B938/'1b.RI_data'!B937)</f>
        <v>2.7117396773770931E-2</v>
      </c>
      <c r="K933">
        <f>LN('1b.RI_data'!C938/'1b.RI_data'!C937)</f>
        <v>4.01853356842089E-2</v>
      </c>
      <c r="L933">
        <f>LN('1b.RI_data'!D938/'1b.RI_data'!D937)</f>
        <v>-2.4245688991168288E-2</v>
      </c>
      <c r="M933">
        <f>LN('1b.RI_data'!E938/'1b.RI_data'!E937)</f>
        <v>0</v>
      </c>
      <c r="N933">
        <f>LN('1b.RI_data'!F938/'1b.RI_data'!F937)</f>
        <v>-2.5709907939155206E-2</v>
      </c>
      <c r="O933">
        <f>LN('1b.RI_data'!G938/'1b.RI_data'!G937)</f>
        <v>4.0327519335725287E-2</v>
      </c>
      <c r="Q933" s="14">
        <f t="shared" si="212"/>
        <v>37466</v>
      </c>
      <c r="R933" s="18">
        <f t="shared" si="213"/>
        <v>-4.4259354366607898E-4</v>
      </c>
      <c r="S933" s="15">
        <f t="shared" si="214"/>
        <v>0.74291054540829848</v>
      </c>
      <c r="T933" s="15">
        <f t="shared" si="215"/>
        <v>-0.11026530437536673</v>
      </c>
      <c r="U933" s="15">
        <f t="shared" si="216"/>
        <v>-0.1022788491204214</v>
      </c>
      <c r="V933" s="15">
        <f t="shared" si="217"/>
        <v>0.2077232538769079</v>
      </c>
      <c r="W933" s="15">
        <f t="shared" si="218"/>
        <v>0.57452244461939728</v>
      </c>
      <c r="Y933" s="14">
        <f t="shared" si="219"/>
        <v>37466</v>
      </c>
      <c r="Z933" s="19">
        <f t="shared" si="220"/>
        <v>5.0965410582178072E-2</v>
      </c>
      <c r="AA933">
        <f t="shared" si="221"/>
        <v>0.84900355575671171</v>
      </c>
      <c r="AB933">
        <f t="shared" si="222"/>
        <v>6.2604396669163308E-3</v>
      </c>
      <c r="AC933">
        <f t="shared" si="223"/>
        <v>6.3667900371609909E-2</v>
      </c>
      <c r="AD933">
        <f t="shared" si="224"/>
        <v>0.28710500900970837</v>
      </c>
      <c r="AE933">
        <f t="shared" si="225"/>
        <v>0.66860317415700066</v>
      </c>
    </row>
    <row r="934" spans="1:31">
      <c r="A934" s="14">
        <f>'1a.PI_data'!A939</f>
        <v>37467</v>
      </c>
      <c r="B934" s="15">
        <f>LN('1a.PI_data'!B939/'1a.PI_data'!B938)</f>
        <v>4.3265357906825943E-3</v>
      </c>
      <c r="C934" s="15">
        <f>LN('1a.PI_data'!C939/'1a.PI_data'!C938)</f>
        <v>0</v>
      </c>
      <c r="D934" s="15">
        <f>LN('1a.PI_data'!D939/'1a.PI_data'!D938)</f>
        <v>1.8216493321863841E-2</v>
      </c>
      <c r="E934" s="15">
        <f>LN('1a.PI_data'!E939/'1a.PI_data'!E938)</f>
        <v>0</v>
      </c>
      <c r="F934" s="15">
        <f>LN('1a.PI_data'!F939/'1a.PI_data'!F938)</f>
        <v>0</v>
      </c>
      <c r="G934" s="15">
        <f>LN('1a.PI_data'!G939/'1a.PI_data'!G938)</f>
        <v>0</v>
      </c>
      <c r="I934" s="14">
        <f>'1b.RI_data'!A939</f>
        <v>37467</v>
      </c>
      <c r="J934">
        <f>LN('1b.RI_data'!B939/'1b.RI_data'!B938)</f>
        <v>4.3893115388931618E-3</v>
      </c>
      <c r="K934">
        <f>LN('1b.RI_data'!C939/'1b.RI_data'!C938)</f>
        <v>0</v>
      </c>
      <c r="L934">
        <f>LN('1b.RI_data'!D939/'1b.RI_data'!D938)</f>
        <v>1.8238239238095793E-2</v>
      </c>
      <c r="M934">
        <f>LN('1b.RI_data'!E939/'1b.RI_data'!E938)</f>
        <v>0</v>
      </c>
      <c r="N934">
        <f>LN('1b.RI_data'!F939/'1b.RI_data'!F938)</f>
        <v>0</v>
      </c>
      <c r="O934">
        <f>LN('1b.RI_data'!G939/'1b.RI_data'!G938)</f>
        <v>0</v>
      </c>
      <c r="Q934" s="14">
        <f t="shared" si="212"/>
        <v>37467</v>
      </c>
      <c r="R934" s="18">
        <f t="shared" si="213"/>
        <v>3.8839422470165154E-3</v>
      </c>
      <c r="S934" s="15">
        <f t="shared" si="214"/>
        <v>0.74291054540829848</v>
      </c>
      <c r="T934" s="15">
        <f t="shared" si="215"/>
        <v>-9.2048811053502891E-2</v>
      </c>
      <c r="U934" s="15">
        <f t="shared" si="216"/>
        <v>-0.1022788491204214</v>
      </c>
      <c r="V934" s="15">
        <f t="shared" si="217"/>
        <v>0.2077232538769079</v>
      </c>
      <c r="W934" s="15">
        <f t="shared" si="218"/>
        <v>0.57452244461939728</v>
      </c>
      <c r="Y934" s="14">
        <f t="shared" si="219"/>
        <v>37467</v>
      </c>
      <c r="Z934" s="19">
        <f t="shared" si="220"/>
        <v>5.5354722121071231E-2</v>
      </c>
      <c r="AA934">
        <f t="shared" si="221"/>
        <v>0.84900355575671171</v>
      </c>
      <c r="AB934">
        <f t="shared" si="222"/>
        <v>2.4498678905012124E-2</v>
      </c>
      <c r="AC934">
        <f t="shared" si="223"/>
        <v>6.3667900371609909E-2</v>
      </c>
      <c r="AD934">
        <f t="shared" si="224"/>
        <v>0.28710500900970837</v>
      </c>
      <c r="AE934">
        <f t="shared" si="225"/>
        <v>0.66860317415700066</v>
      </c>
    </row>
    <row r="935" spans="1:31">
      <c r="A935" s="14">
        <f>'1a.PI_data'!A940</f>
        <v>37468</v>
      </c>
      <c r="B935" s="15">
        <f>LN('1a.PI_data'!B940/'1a.PI_data'!B939)</f>
        <v>1.4369824747854067E-2</v>
      </c>
      <c r="C935" s="15">
        <f>LN('1a.PI_data'!C940/'1a.PI_data'!C939)</f>
        <v>1.5067727665284514E-2</v>
      </c>
      <c r="D935" s="15">
        <f>LN('1a.PI_data'!D940/'1a.PI_data'!D939)</f>
        <v>2.3923570010433753E-2</v>
      </c>
      <c r="E935" s="15">
        <f>LN('1a.PI_data'!E940/'1a.PI_data'!E939)</f>
        <v>7.3536380254764305E-2</v>
      </c>
      <c r="F935" s="15">
        <f>LN('1a.PI_data'!F940/'1a.PI_data'!F939)</f>
        <v>-1.7047429613092892E-2</v>
      </c>
      <c r="G935" s="15">
        <f>LN('1a.PI_data'!G940/'1a.PI_data'!G939)</f>
        <v>4.2532548011363594E-2</v>
      </c>
      <c r="I935" s="14">
        <f>'1b.RI_data'!A940</f>
        <v>37468</v>
      </c>
      <c r="J935">
        <f>LN('1b.RI_data'!B940/'1b.RI_data'!B939)</f>
        <v>1.4627341128719353E-2</v>
      </c>
      <c r="K935">
        <f>LN('1b.RI_data'!C940/'1b.RI_data'!C939)</f>
        <v>1.5041071172568048E-2</v>
      </c>
      <c r="L935">
        <f>LN('1b.RI_data'!D940/'1b.RI_data'!D939)</f>
        <v>2.3809097331141654E-2</v>
      </c>
      <c r="M935">
        <f>LN('1b.RI_data'!E940/'1b.RI_data'!E939)</f>
        <v>7.3537688987903166E-2</v>
      </c>
      <c r="N935">
        <f>LN('1b.RI_data'!F940/'1b.RI_data'!F939)</f>
        <v>-1.6812297860978268E-2</v>
      </c>
      <c r="O935">
        <f>LN('1b.RI_data'!G940/'1b.RI_data'!G939)</f>
        <v>4.2560306833691566E-2</v>
      </c>
      <c r="Q935" s="14">
        <f t="shared" si="212"/>
        <v>37468</v>
      </c>
      <c r="R935" s="18">
        <f t="shared" si="213"/>
        <v>1.8253766994870583E-2</v>
      </c>
      <c r="S935" s="15">
        <f t="shared" si="214"/>
        <v>0.75797827307358301</v>
      </c>
      <c r="T935" s="15">
        <f t="shared" si="215"/>
        <v>-6.8125241043069135E-2</v>
      </c>
      <c r="U935" s="15">
        <f t="shared" si="216"/>
        <v>-2.8742468865657095E-2</v>
      </c>
      <c r="V935" s="15">
        <f t="shared" si="217"/>
        <v>0.19067582426381502</v>
      </c>
      <c r="W935" s="15">
        <f t="shared" si="218"/>
        <v>0.61705499263076091</v>
      </c>
      <c r="Y935" s="14">
        <f t="shared" si="219"/>
        <v>37468</v>
      </c>
      <c r="Z935" s="19">
        <f t="shared" si="220"/>
        <v>6.9982063249790588E-2</v>
      </c>
      <c r="AA935">
        <f t="shared" si="221"/>
        <v>0.86404462692927975</v>
      </c>
      <c r="AB935">
        <f t="shared" si="222"/>
        <v>4.8307776236153774E-2</v>
      </c>
      <c r="AC935">
        <f t="shared" si="223"/>
        <v>0.13720558935951307</v>
      </c>
      <c r="AD935">
        <f t="shared" si="224"/>
        <v>0.2702927111487301</v>
      </c>
      <c r="AE935">
        <f t="shared" si="225"/>
        <v>0.71116348099069226</v>
      </c>
    </row>
    <row r="936" spans="1:31">
      <c r="A936" s="14">
        <f>'1a.PI_data'!A941</f>
        <v>37469</v>
      </c>
      <c r="B936" s="15">
        <f>LN('1a.PI_data'!B941/'1a.PI_data'!B940)</f>
        <v>-8.3170834242090111E-3</v>
      </c>
      <c r="C936" s="15">
        <f>LN('1a.PI_data'!C941/'1a.PI_data'!C940)</f>
        <v>-1.5067727665284509E-2</v>
      </c>
      <c r="D936" s="15">
        <f>LN('1a.PI_data'!D941/'1a.PI_data'!D940)</f>
        <v>0</v>
      </c>
      <c r="E936" s="15">
        <f>LN('1a.PI_data'!E941/'1a.PI_data'!E940)</f>
        <v>5.7159189895756776E-4</v>
      </c>
      <c r="F936" s="15">
        <f>LN('1a.PI_data'!F941/'1a.PI_data'!F940)</f>
        <v>-6.119629668441485E-3</v>
      </c>
      <c r="G936" s="15">
        <f>LN('1a.PI_data'!G941/'1a.PI_data'!G940)</f>
        <v>-2.2949303542634605E-2</v>
      </c>
      <c r="I936" s="14">
        <f>'1b.RI_data'!A941</f>
        <v>37469</v>
      </c>
      <c r="J936">
        <f>LN('1b.RI_data'!B941/'1b.RI_data'!B940)</f>
        <v>-8.3127788734788464E-3</v>
      </c>
      <c r="K936">
        <f>LN('1b.RI_data'!C941/'1b.RI_data'!C940)</f>
        <v>-1.504107117256797E-2</v>
      </c>
      <c r="L936">
        <f>LN('1b.RI_data'!D941/'1b.RI_data'!D940)</f>
        <v>0</v>
      </c>
      <c r="M936">
        <f>LN('1b.RI_data'!E941/'1b.RI_data'!E940)</f>
        <v>5.7293735496530848E-4</v>
      </c>
      <c r="N936">
        <f>LN('1b.RI_data'!F941/'1b.RI_data'!F940)</f>
        <v>-6.5823899540591747E-3</v>
      </c>
      <c r="O936">
        <f>LN('1b.RI_data'!G941/'1b.RI_data'!G940)</f>
        <v>-2.2990458373126178E-2</v>
      </c>
      <c r="Q936" s="14">
        <f t="shared" si="212"/>
        <v>37469</v>
      </c>
      <c r="R936" s="18">
        <f t="shared" si="213"/>
        <v>9.9366835706615718E-3</v>
      </c>
      <c r="S936" s="15">
        <f t="shared" si="214"/>
        <v>0.74291054540829848</v>
      </c>
      <c r="T936" s="15">
        <f t="shared" si="215"/>
        <v>-6.8125241043069135E-2</v>
      </c>
      <c r="U936" s="15">
        <f t="shared" si="216"/>
        <v>-2.8170876966699527E-2</v>
      </c>
      <c r="V936" s="15">
        <f t="shared" si="217"/>
        <v>0.18455619459537353</v>
      </c>
      <c r="W936" s="15">
        <f t="shared" si="218"/>
        <v>0.59410568908812633</v>
      </c>
      <c r="Y936" s="14">
        <f t="shared" si="219"/>
        <v>37469</v>
      </c>
      <c r="Z936" s="19">
        <f t="shared" si="220"/>
        <v>6.1669284376311743E-2</v>
      </c>
      <c r="AA936">
        <f t="shared" si="221"/>
        <v>0.84900355575671183</v>
      </c>
      <c r="AB936">
        <f t="shared" si="222"/>
        <v>4.8307776236153774E-2</v>
      </c>
      <c r="AC936">
        <f t="shared" si="223"/>
        <v>0.13777852671447838</v>
      </c>
      <c r="AD936">
        <f t="shared" si="224"/>
        <v>0.26371032119467092</v>
      </c>
      <c r="AE936">
        <f t="shared" si="225"/>
        <v>0.68817302261756608</v>
      </c>
    </row>
    <row r="937" spans="1:31">
      <c r="A937" s="14">
        <f>'1a.PI_data'!A942</f>
        <v>37470</v>
      </c>
      <c r="B937" s="15">
        <f>LN('1a.PI_data'!B942/'1a.PI_data'!B941)</f>
        <v>-2.1761763221332642E-3</v>
      </c>
      <c r="C937" s="15">
        <f>LN('1a.PI_data'!C942/'1a.PI_data'!C941)</f>
        <v>0</v>
      </c>
      <c r="D937" s="15">
        <f>LN('1a.PI_data'!D942/'1a.PI_data'!D941)</f>
        <v>-3.6030953423322916E-2</v>
      </c>
      <c r="E937" s="15">
        <f>LN('1a.PI_data'!E942/'1a.PI_data'!E941)</f>
        <v>-1.4388737452099556E-2</v>
      </c>
      <c r="F937" s="15">
        <f>LN('1a.PI_data'!F942/'1a.PI_data'!F941)</f>
        <v>-3.6946515388197147E-2</v>
      </c>
      <c r="G937" s="15">
        <f>LN('1a.PI_data'!G942/'1a.PI_data'!G941)</f>
        <v>-3.9002992393135437E-3</v>
      </c>
      <c r="I937" s="14">
        <f>'1b.RI_data'!A942</f>
        <v>37470</v>
      </c>
      <c r="J937">
        <f>LN('1b.RI_data'!B942/'1b.RI_data'!B941)</f>
        <v>-2.1666971667422511E-3</v>
      </c>
      <c r="K937">
        <f>LN('1b.RI_data'!C942/'1b.RI_data'!C941)</f>
        <v>0</v>
      </c>
      <c r="L937">
        <f>LN('1b.RI_data'!D942/'1b.RI_data'!D941)</f>
        <v>-3.5929653804561326E-2</v>
      </c>
      <c r="M937">
        <f>LN('1b.RI_data'!E942/'1b.RI_data'!E941)</f>
        <v>-1.4394838250999136E-2</v>
      </c>
      <c r="N937">
        <f>LN('1b.RI_data'!F942/'1b.RI_data'!F941)</f>
        <v>-3.6710137707404146E-2</v>
      </c>
      <c r="O937">
        <f>LN('1b.RI_data'!G942/'1b.RI_data'!G941)</f>
        <v>-3.8821928423128814E-3</v>
      </c>
      <c r="Q937" s="14">
        <f t="shared" si="212"/>
        <v>37470</v>
      </c>
      <c r="R937" s="18">
        <f t="shared" si="213"/>
        <v>7.7605072485283071E-3</v>
      </c>
      <c r="S937" s="15">
        <f t="shared" si="214"/>
        <v>0.74291054540829848</v>
      </c>
      <c r="T937" s="15">
        <f t="shared" si="215"/>
        <v>-0.10415619446639204</v>
      </c>
      <c r="U937" s="15">
        <f t="shared" si="216"/>
        <v>-4.2559614418799081E-2</v>
      </c>
      <c r="V937" s="15">
        <f t="shared" si="217"/>
        <v>0.14760967920717638</v>
      </c>
      <c r="W937" s="15">
        <f t="shared" si="218"/>
        <v>0.59020538984881277</v>
      </c>
      <c r="Y937" s="14">
        <f t="shared" si="219"/>
        <v>37470</v>
      </c>
      <c r="Z937" s="19">
        <f t="shared" si="220"/>
        <v>5.9502587209569489E-2</v>
      </c>
      <c r="AA937">
        <f t="shared" si="221"/>
        <v>0.84900355575671183</v>
      </c>
      <c r="AB937">
        <f t="shared" si="222"/>
        <v>1.2378122431592448E-2</v>
      </c>
      <c r="AC937">
        <f t="shared" si="223"/>
        <v>0.12338368846347925</v>
      </c>
      <c r="AD937">
        <f t="shared" si="224"/>
        <v>0.22700018348726678</v>
      </c>
      <c r="AE937">
        <f t="shared" si="225"/>
        <v>0.68429082977525324</v>
      </c>
    </row>
    <row r="938" spans="1:31">
      <c r="A938" s="14">
        <f>'1a.PI_data'!A943</f>
        <v>37473</v>
      </c>
      <c r="B938" s="15">
        <f>LN('1a.PI_data'!B943/'1a.PI_data'!B942)</f>
        <v>0</v>
      </c>
      <c r="C938" s="15">
        <f>LN('1a.PI_data'!C943/'1a.PI_data'!C942)</f>
        <v>0</v>
      </c>
      <c r="D938" s="15">
        <f>LN('1a.PI_data'!D943/'1a.PI_data'!D942)</f>
        <v>0</v>
      </c>
      <c r="E938" s="15">
        <f>LN('1a.PI_data'!E943/'1a.PI_data'!E942)</f>
        <v>0</v>
      </c>
      <c r="F938" s="15">
        <f>LN('1a.PI_data'!F943/'1a.PI_data'!F942)</f>
        <v>0</v>
      </c>
      <c r="G938" s="15">
        <f>LN('1a.PI_data'!G943/'1a.PI_data'!G942)</f>
        <v>0</v>
      </c>
      <c r="I938" s="14">
        <f>'1b.RI_data'!A943</f>
        <v>37473</v>
      </c>
      <c r="J938">
        <f>LN('1b.RI_data'!B943/'1b.RI_data'!B942)</f>
        <v>0</v>
      </c>
      <c r="K938">
        <f>LN('1b.RI_data'!C943/'1b.RI_data'!C942)</f>
        <v>0</v>
      </c>
      <c r="L938">
        <f>LN('1b.RI_data'!D943/'1b.RI_data'!D942)</f>
        <v>0</v>
      </c>
      <c r="M938">
        <f>LN('1b.RI_data'!E943/'1b.RI_data'!E942)</f>
        <v>0</v>
      </c>
      <c r="N938">
        <f>LN('1b.RI_data'!F943/'1b.RI_data'!F942)</f>
        <v>0</v>
      </c>
      <c r="O938">
        <f>LN('1b.RI_data'!G943/'1b.RI_data'!G942)</f>
        <v>0</v>
      </c>
      <c r="Q938" s="14">
        <f t="shared" si="212"/>
        <v>37473</v>
      </c>
      <c r="R938" s="18">
        <f t="shared" si="213"/>
        <v>7.7605072485283071E-3</v>
      </c>
      <c r="S938" s="15">
        <f t="shared" si="214"/>
        <v>0.74291054540829848</v>
      </c>
      <c r="T938" s="15">
        <f t="shared" si="215"/>
        <v>-0.10415619446639204</v>
      </c>
      <c r="U938" s="15">
        <f t="shared" si="216"/>
        <v>-4.2559614418799081E-2</v>
      </c>
      <c r="V938" s="15">
        <f t="shared" si="217"/>
        <v>0.14760967920717638</v>
      </c>
      <c r="W938" s="15">
        <f t="shared" si="218"/>
        <v>0.59020538984881277</v>
      </c>
      <c r="Y938" s="14">
        <f t="shared" si="219"/>
        <v>37473</v>
      </c>
      <c r="Z938" s="19">
        <f t="shared" si="220"/>
        <v>5.9502587209569489E-2</v>
      </c>
      <c r="AA938">
        <f t="shared" si="221"/>
        <v>0.84900355575671183</v>
      </c>
      <c r="AB938">
        <f t="shared" si="222"/>
        <v>1.2378122431592448E-2</v>
      </c>
      <c r="AC938">
        <f t="shared" si="223"/>
        <v>0.12338368846347925</v>
      </c>
      <c r="AD938">
        <f t="shared" si="224"/>
        <v>0.22700018348726678</v>
      </c>
      <c r="AE938">
        <f t="shared" si="225"/>
        <v>0.68429082977525324</v>
      </c>
    </row>
    <row r="939" spans="1:31">
      <c r="A939" s="14">
        <f>'1a.PI_data'!A944</f>
        <v>37474</v>
      </c>
      <c r="B939" s="15">
        <f>LN('1a.PI_data'!B944/'1a.PI_data'!B943)</f>
        <v>-2.6517311141928319E-3</v>
      </c>
      <c r="C939" s="15">
        <f>LN('1a.PI_data'!C944/'1a.PI_data'!C943)</f>
        <v>2.3982826383658267E-2</v>
      </c>
      <c r="D939" s="15">
        <f>LN('1a.PI_data'!D944/'1a.PI_data'!D943)</f>
        <v>3.6030953423322833E-2</v>
      </c>
      <c r="E939" s="15">
        <f>LN('1a.PI_data'!E944/'1a.PI_data'!E943)</f>
        <v>4.200390448507306E-2</v>
      </c>
      <c r="F939" s="15">
        <f>LN('1a.PI_data'!F944/'1a.PI_data'!F943)</f>
        <v>1.7791000098443741E-2</v>
      </c>
      <c r="G939" s="15">
        <f>LN('1a.PI_data'!G944/'1a.PI_data'!G943)</f>
        <v>-3.9155711579583518E-3</v>
      </c>
      <c r="I939" s="14">
        <f>'1b.RI_data'!A944</f>
        <v>37474</v>
      </c>
      <c r="J939">
        <f>LN('1b.RI_data'!B944/'1b.RI_data'!B943)</f>
        <v>-2.646116807613192E-3</v>
      </c>
      <c r="K939">
        <f>LN('1b.RI_data'!C944/'1b.RI_data'!C943)</f>
        <v>2.3952336603319947E-2</v>
      </c>
      <c r="L939">
        <f>LN('1b.RI_data'!D944/'1b.RI_data'!D943)</f>
        <v>3.5929653804561382E-2</v>
      </c>
      <c r="M939">
        <f>LN('1b.RI_data'!E944/'1b.RI_data'!E943)</f>
        <v>4.2006971039149812E-2</v>
      </c>
      <c r="N939">
        <f>LN('1b.RI_data'!F944/'1b.RI_data'!F943)</f>
        <v>1.7549639968328434E-2</v>
      </c>
      <c r="O939">
        <f>LN('1b.RI_data'!G944/'1b.RI_data'!G943)</f>
        <v>-3.8985863434513979E-3</v>
      </c>
      <c r="Q939" s="14">
        <f t="shared" si="212"/>
        <v>37474</v>
      </c>
      <c r="R939" s="18">
        <f t="shared" si="213"/>
        <v>5.1087761343354757E-3</v>
      </c>
      <c r="S939" s="15">
        <f t="shared" si="214"/>
        <v>0.76689337179195671</v>
      </c>
      <c r="T939" s="15">
        <f t="shared" si="215"/>
        <v>-6.8125241043069218E-2</v>
      </c>
      <c r="U939" s="15">
        <f t="shared" si="216"/>
        <v>-5.5570993372602157E-4</v>
      </c>
      <c r="V939" s="15">
        <f t="shared" si="217"/>
        <v>0.16540067930562014</v>
      </c>
      <c r="W939" s="15">
        <f t="shared" si="218"/>
        <v>0.58628981869085439</v>
      </c>
      <c r="Y939" s="14">
        <f t="shared" si="219"/>
        <v>37474</v>
      </c>
      <c r="Z939" s="19">
        <f t="shared" si="220"/>
        <v>5.6856470401956294E-2</v>
      </c>
      <c r="AA939">
        <f t="shared" si="221"/>
        <v>0.87295589236003179</v>
      </c>
      <c r="AB939">
        <f t="shared" si="222"/>
        <v>4.8307776236153829E-2</v>
      </c>
      <c r="AC939">
        <f t="shared" si="223"/>
        <v>0.16539065950262904</v>
      </c>
      <c r="AD939">
        <f t="shared" si="224"/>
        <v>0.2445498234555952</v>
      </c>
      <c r="AE939">
        <f t="shared" si="225"/>
        <v>0.68039224343180182</v>
      </c>
    </row>
    <row r="940" spans="1:31">
      <c r="A940" s="14">
        <f>'1a.PI_data'!A945</f>
        <v>37475</v>
      </c>
      <c r="B940" s="15">
        <f>LN('1a.PI_data'!B945/'1a.PI_data'!B944)</f>
        <v>-4.9869816231119697E-3</v>
      </c>
      <c r="C940" s="15">
        <f>LN('1a.PI_data'!C945/'1a.PI_data'!C944)</f>
        <v>0</v>
      </c>
      <c r="D940" s="15">
        <f>LN('1a.PI_data'!D945/'1a.PI_data'!D944)</f>
        <v>0</v>
      </c>
      <c r="E940" s="15">
        <f>LN('1a.PI_data'!E945/'1a.PI_data'!E944)</f>
        <v>0</v>
      </c>
      <c r="F940" s="15">
        <f>LN('1a.PI_data'!F945/'1a.PI_data'!F944)</f>
        <v>0</v>
      </c>
      <c r="G940" s="15">
        <f>LN('1a.PI_data'!G945/'1a.PI_data'!G944)</f>
        <v>1.8936480496622145E-2</v>
      </c>
      <c r="I940" s="14">
        <f>'1b.RI_data'!A945</f>
        <v>37475</v>
      </c>
      <c r="J940">
        <f>LN('1b.RI_data'!B945/'1b.RI_data'!B944)</f>
        <v>-4.8451310695660516E-3</v>
      </c>
      <c r="K940">
        <f>LN('1b.RI_data'!C945/'1b.RI_data'!C944)</f>
        <v>0</v>
      </c>
      <c r="L940">
        <f>LN('1b.RI_data'!D945/'1b.RI_data'!D944)</f>
        <v>0</v>
      </c>
      <c r="M940">
        <f>LN('1b.RI_data'!E945/'1b.RI_data'!E944)</f>
        <v>0</v>
      </c>
      <c r="N940">
        <f>LN('1b.RI_data'!F945/'1b.RI_data'!F944)</f>
        <v>0</v>
      </c>
      <c r="O940">
        <f>LN('1b.RI_data'!G945/'1b.RI_data'!G944)</f>
        <v>1.8959734589249017E-2</v>
      </c>
      <c r="Q940" s="14">
        <f t="shared" si="212"/>
        <v>37475</v>
      </c>
      <c r="R940" s="18">
        <f t="shared" si="213"/>
        <v>1.2179451122350596E-4</v>
      </c>
      <c r="S940" s="15">
        <f t="shared" si="214"/>
        <v>0.76689337179195671</v>
      </c>
      <c r="T940" s="15">
        <f t="shared" si="215"/>
        <v>-6.8125241043069218E-2</v>
      </c>
      <c r="U940" s="15">
        <f t="shared" si="216"/>
        <v>-5.5570993372602157E-4</v>
      </c>
      <c r="V940" s="15">
        <f t="shared" si="217"/>
        <v>0.16540067930562014</v>
      </c>
      <c r="W940" s="15">
        <f t="shared" si="218"/>
        <v>0.6052262991874765</v>
      </c>
      <c r="Y940" s="14">
        <f t="shared" si="219"/>
        <v>37475</v>
      </c>
      <c r="Z940" s="19">
        <f t="shared" si="220"/>
        <v>5.2011339332390244E-2</v>
      </c>
      <c r="AA940">
        <f t="shared" si="221"/>
        <v>0.87295589236003179</v>
      </c>
      <c r="AB940">
        <f t="shared" si="222"/>
        <v>4.8307776236153829E-2</v>
      </c>
      <c r="AC940">
        <f t="shared" si="223"/>
        <v>0.16539065950262904</v>
      </c>
      <c r="AD940">
        <f t="shared" si="224"/>
        <v>0.2445498234555952</v>
      </c>
      <c r="AE940">
        <f t="shared" si="225"/>
        <v>0.69935197802105087</v>
      </c>
    </row>
    <row r="941" spans="1:31">
      <c r="A941" s="14">
        <f>'1a.PI_data'!A946</f>
        <v>37476</v>
      </c>
      <c r="B941" s="15">
        <f>LN('1a.PI_data'!B946/'1a.PI_data'!B945)</f>
        <v>1.9151826433339889E-2</v>
      </c>
      <c r="C941" s="15">
        <f>LN('1a.PI_data'!C946/'1a.PI_data'!C945)</f>
        <v>-2.398282638365834E-2</v>
      </c>
      <c r="D941" s="15">
        <f>LN('1a.PI_data'!D946/'1a.PI_data'!D945)</f>
        <v>-3.6030953423322916E-2</v>
      </c>
      <c r="E941" s="15">
        <f>LN('1a.PI_data'!E946/'1a.PI_data'!E945)</f>
        <v>-5.6602703906225682E-2</v>
      </c>
      <c r="F941" s="15">
        <f>LN('1a.PI_data'!F946/'1a.PI_data'!F945)</f>
        <v>0</v>
      </c>
      <c r="G941" s="15">
        <f>LN('1a.PI_data'!G946/'1a.PI_data'!G945)</f>
        <v>1.3003903560914905E-2</v>
      </c>
      <c r="I941" s="14">
        <f>'1b.RI_data'!A946</f>
        <v>37476</v>
      </c>
      <c r="J941">
        <f>LN('1b.RI_data'!B946/'1b.RI_data'!B945)</f>
        <v>1.9151862973039089E-2</v>
      </c>
      <c r="K941">
        <f>LN('1b.RI_data'!C946/'1b.RI_data'!C945)</f>
        <v>-2.3952336603319885E-2</v>
      </c>
      <c r="L941">
        <f>LN('1b.RI_data'!D946/'1b.RI_data'!D945)</f>
        <v>-3.5929653804561326E-2</v>
      </c>
      <c r="M941">
        <f>LN('1b.RI_data'!E946/'1b.RI_data'!E945)</f>
        <v>-5.6604946820862222E-2</v>
      </c>
      <c r="N941">
        <f>LN('1b.RI_data'!F946/'1b.RI_data'!F945)</f>
        <v>0</v>
      </c>
      <c r="O941">
        <f>LN('1b.RI_data'!G946/'1b.RI_data'!G945)</f>
        <v>1.2947695598142135E-2</v>
      </c>
      <c r="Q941" s="14">
        <f t="shared" si="212"/>
        <v>37476</v>
      </c>
      <c r="R941" s="18">
        <f t="shared" si="213"/>
        <v>1.9273620944563395E-2</v>
      </c>
      <c r="S941" s="15">
        <f t="shared" si="214"/>
        <v>0.74291054540829837</v>
      </c>
      <c r="T941" s="15">
        <f t="shared" si="215"/>
        <v>-0.10415619446639213</v>
      </c>
      <c r="U941" s="15">
        <f t="shared" si="216"/>
        <v>-5.7158413839951704E-2</v>
      </c>
      <c r="V941" s="15">
        <f t="shared" si="217"/>
        <v>0.16540067930562014</v>
      </c>
      <c r="W941" s="15">
        <f t="shared" si="218"/>
        <v>0.61823020274839136</v>
      </c>
      <c r="Y941" s="14">
        <f t="shared" si="219"/>
        <v>37476</v>
      </c>
      <c r="Z941" s="19">
        <f t="shared" si="220"/>
        <v>7.1163202305429329E-2</v>
      </c>
      <c r="AA941">
        <f t="shared" si="221"/>
        <v>0.84900355575671194</v>
      </c>
      <c r="AB941">
        <f t="shared" si="222"/>
        <v>1.2378122431592503E-2</v>
      </c>
      <c r="AC941">
        <f t="shared" si="223"/>
        <v>0.10878571268176682</v>
      </c>
      <c r="AD941">
        <f t="shared" si="224"/>
        <v>0.2445498234555952</v>
      </c>
      <c r="AE941">
        <f t="shared" si="225"/>
        <v>0.712299673619193</v>
      </c>
    </row>
    <row r="942" spans="1:31">
      <c r="A942" s="14">
        <f>'1a.PI_data'!A947</f>
        <v>37477</v>
      </c>
      <c r="B942" s="15">
        <f>LN('1a.PI_data'!B947/'1a.PI_data'!B946)</f>
        <v>5.0927544511721401E-3</v>
      </c>
      <c r="C942" s="15">
        <f>LN('1a.PI_data'!C947/'1a.PI_data'!C946)</f>
        <v>-1.5298241834940159E-2</v>
      </c>
      <c r="D942" s="15">
        <f>LN('1a.PI_data'!D947/'1a.PI_data'!D946)</f>
        <v>0</v>
      </c>
      <c r="E942" s="15">
        <f>LN('1a.PI_data'!E947/'1a.PI_data'!E946)</f>
        <v>3.1840605855658843E-2</v>
      </c>
      <c r="F942" s="15">
        <f>LN('1a.PI_data'!F947/'1a.PI_data'!F946)</f>
        <v>-3.8856729346541982E-2</v>
      </c>
      <c r="G942" s="15">
        <f>LN('1a.PI_data'!G947/'1a.PI_data'!G946)</f>
        <v>1.2018137303697007E-2</v>
      </c>
      <c r="I942" s="14">
        <f>'1b.RI_data'!A947</f>
        <v>37477</v>
      </c>
      <c r="J942">
        <f>LN('1b.RI_data'!B947/'1b.RI_data'!B946)</f>
        <v>5.0929314541548363E-3</v>
      </c>
      <c r="K942">
        <f>LN('1b.RI_data'!C947/'1b.RI_data'!C946)</f>
        <v>-1.5263004312075081E-2</v>
      </c>
      <c r="L942">
        <f>LN('1b.RI_data'!D947/'1b.RI_data'!D946)</f>
        <v>0</v>
      </c>
      <c r="M942">
        <f>LN('1b.RI_data'!E947/'1b.RI_data'!E946)</f>
        <v>3.1845706069394152E-2</v>
      </c>
      <c r="N942">
        <f>LN('1b.RI_data'!F947/'1b.RI_data'!F946)</f>
        <v>-3.8795633444436359E-2</v>
      </c>
      <c r="O942">
        <f>LN('1b.RI_data'!G947/'1b.RI_data'!G946)</f>
        <v>1.2034094246871463E-2</v>
      </c>
      <c r="Q942" s="14">
        <f t="shared" si="212"/>
        <v>37477</v>
      </c>
      <c r="R942" s="18">
        <f t="shared" si="213"/>
        <v>2.4366375395735534E-2</v>
      </c>
      <c r="S942" s="15">
        <f t="shared" si="214"/>
        <v>0.72761230357335827</v>
      </c>
      <c r="T942" s="15">
        <f t="shared" si="215"/>
        <v>-0.10415619446639213</v>
      </c>
      <c r="U942" s="15">
        <f t="shared" si="216"/>
        <v>-2.531780798429286E-2</v>
      </c>
      <c r="V942" s="15">
        <f t="shared" si="217"/>
        <v>0.12654394995907814</v>
      </c>
      <c r="W942" s="15">
        <f t="shared" si="218"/>
        <v>0.63024834005208841</v>
      </c>
      <c r="Y942" s="14">
        <f t="shared" si="219"/>
        <v>37477</v>
      </c>
      <c r="Z942" s="19">
        <f t="shared" si="220"/>
        <v>7.6256133759584163E-2</v>
      </c>
      <c r="AA942">
        <f t="shared" si="221"/>
        <v>0.83374055144463688</v>
      </c>
      <c r="AB942">
        <f t="shared" si="222"/>
        <v>1.2378122431592503E-2</v>
      </c>
      <c r="AC942">
        <f t="shared" si="223"/>
        <v>0.14063141875116097</v>
      </c>
      <c r="AD942">
        <f t="shared" si="224"/>
        <v>0.20575419001115886</v>
      </c>
      <c r="AE942">
        <f t="shared" si="225"/>
        <v>0.7243337678660644</v>
      </c>
    </row>
    <row r="943" spans="1:31">
      <c r="A943" s="14">
        <f>'1a.PI_data'!A948</f>
        <v>37480</v>
      </c>
      <c r="B943" s="15">
        <f>LN('1a.PI_data'!B948/'1a.PI_data'!B947)</f>
        <v>-1.1270145981570608E-2</v>
      </c>
      <c r="C943" s="15">
        <f>LN('1a.PI_data'!C948/'1a.PI_data'!C947)</f>
        <v>0</v>
      </c>
      <c r="D943" s="15">
        <f>LN('1a.PI_data'!D948/'1a.PI_data'!D947)</f>
        <v>0</v>
      </c>
      <c r="E943" s="15">
        <f>LN('1a.PI_data'!E948/'1a.PI_data'!E947)</f>
        <v>-5.7143012634386639E-3</v>
      </c>
      <c r="F943" s="15">
        <f>LN('1a.PI_data'!F948/'1a.PI_data'!F947)</f>
        <v>-2.3333394817656974E-2</v>
      </c>
      <c r="G943" s="15">
        <f>LN('1a.PI_data'!G948/'1a.PI_data'!G947)</f>
        <v>2.2143617262625617E-2</v>
      </c>
      <c r="I943" s="14">
        <f>'1b.RI_data'!A948</f>
        <v>37480</v>
      </c>
      <c r="J943">
        <f>LN('1b.RI_data'!B948/'1b.RI_data'!B947)</f>
        <v>-1.1270742264730339E-2</v>
      </c>
      <c r="K943">
        <f>LN('1b.RI_data'!C948/'1b.RI_data'!C947)</f>
        <v>0</v>
      </c>
      <c r="L943">
        <f>LN('1b.RI_data'!D948/'1b.RI_data'!D947)</f>
        <v>0</v>
      </c>
      <c r="M943">
        <f>LN('1b.RI_data'!E948/'1b.RI_data'!E947)</f>
        <v>-5.7139463580067051E-3</v>
      </c>
      <c r="N943">
        <f>LN('1b.RI_data'!F948/'1b.RI_data'!F947)</f>
        <v>-2.2837060790433343E-2</v>
      </c>
      <c r="O943">
        <f>LN('1b.RI_data'!G948/'1b.RI_data'!G947)</f>
        <v>2.2181763771435898E-2</v>
      </c>
      <c r="Q943" s="14">
        <f t="shared" si="212"/>
        <v>37480</v>
      </c>
      <c r="R943" s="18">
        <f t="shared" si="213"/>
        <v>1.3096229414164925E-2</v>
      </c>
      <c r="S943" s="15">
        <f t="shared" si="214"/>
        <v>0.72761230357335827</v>
      </c>
      <c r="T943" s="15">
        <f t="shared" si="215"/>
        <v>-0.10415619446639213</v>
      </c>
      <c r="U943" s="15">
        <f t="shared" si="216"/>
        <v>-3.1032109247731525E-2</v>
      </c>
      <c r="V943" s="15">
        <f t="shared" si="217"/>
        <v>0.10321055514142116</v>
      </c>
      <c r="W943" s="15">
        <f t="shared" si="218"/>
        <v>0.652391957314714</v>
      </c>
      <c r="Y943" s="14">
        <f t="shared" si="219"/>
        <v>37480</v>
      </c>
      <c r="Z943" s="19">
        <f t="shared" si="220"/>
        <v>6.4985391494853828E-2</v>
      </c>
      <c r="AA943">
        <f t="shared" si="221"/>
        <v>0.83374055144463688</v>
      </c>
      <c r="AB943">
        <f t="shared" si="222"/>
        <v>1.2378122431592503E-2</v>
      </c>
      <c r="AC943">
        <f t="shared" si="223"/>
        <v>0.13491747239315427</v>
      </c>
      <c r="AD943">
        <f t="shared" si="224"/>
        <v>0.18291712922072551</v>
      </c>
      <c r="AE943">
        <f t="shared" si="225"/>
        <v>0.74651553163750028</v>
      </c>
    </row>
    <row r="944" spans="1:31">
      <c r="A944" s="14">
        <f>'1a.PI_data'!A949</f>
        <v>37481</v>
      </c>
      <c r="B944" s="15">
        <f>LN('1a.PI_data'!B949/'1a.PI_data'!B948)</f>
        <v>-6.482257619140913E-3</v>
      </c>
      <c r="C944" s="15">
        <f>LN('1a.PI_data'!C949/'1a.PI_data'!C948)</f>
        <v>0</v>
      </c>
      <c r="D944" s="15">
        <f>LN('1a.PI_data'!D949/'1a.PI_data'!D948)</f>
        <v>2.4211482775098672E-2</v>
      </c>
      <c r="E944" s="15">
        <f>LN('1a.PI_data'!E949/'1a.PI_data'!E948)</f>
        <v>0</v>
      </c>
      <c r="F944" s="15">
        <f>LN('1a.PI_data'!F949/'1a.PI_data'!F948)</f>
        <v>2.8053167591008669E-2</v>
      </c>
      <c r="G944" s="15">
        <f>LN('1a.PI_data'!G949/'1a.PI_data'!G948)</f>
        <v>9.105775588269709E-3</v>
      </c>
      <c r="I944" s="14">
        <f>'1b.RI_data'!A949</f>
        <v>37481</v>
      </c>
      <c r="J944">
        <f>LN('1b.RI_data'!B949/'1b.RI_data'!B948)</f>
        <v>-6.3440281672737433E-3</v>
      </c>
      <c r="K944">
        <f>LN('1b.RI_data'!C949/'1b.RI_data'!C948)</f>
        <v>0</v>
      </c>
      <c r="L944">
        <f>LN('1b.RI_data'!D949/'1b.RI_data'!D948)</f>
        <v>2.4095962604846755E-2</v>
      </c>
      <c r="M944">
        <f>LN('1b.RI_data'!E949/'1b.RI_data'!E948)</f>
        <v>0</v>
      </c>
      <c r="N944">
        <f>LN('1b.RI_data'!F949/'1b.RI_data'!F948)</f>
        <v>2.7577189822374379E-2</v>
      </c>
      <c r="O944">
        <f>LN('1b.RI_data'!G949/'1b.RI_data'!G948)</f>
        <v>9.1002978131785074E-3</v>
      </c>
      <c r="Q944" s="14">
        <f t="shared" si="212"/>
        <v>37481</v>
      </c>
      <c r="R944" s="18">
        <f t="shared" si="213"/>
        <v>6.6139717950240125E-3</v>
      </c>
      <c r="S944" s="15">
        <f t="shared" si="214"/>
        <v>0.72761230357335827</v>
      </c>
      <c r="T944" s="15">
        <f t="shared" si="215"/>
        <v>-7.9944711691293455E-2</v>
      </c>
      <c r="U944" s="15">
        <f t="shared" si="216"/>
        <v>-3.1032109247731525E-2</v>
      </c>
      <c r="V944" s="15">
        <f t="shared" si="217"/>
        <v>0.13126372273242984</v>
      </c>
      <c r="W944" s="15">
        <f t="shared" si="218"/>
        <v>0.66149773290298375</v>
      </c>
      <c r="Y944" s="14">
        <f t="shared" si="219"/>
        <v>37481</v>
      </c>
      <c r="Z944" s="19">
        <f t="shared" si="220"/>
        <v>5.8641363327580083E-2</v>
      </c>
      <c r="AA944">
        <f t="shared" si="221"/>
        <v>0.83374055144463688</v>
      </c>
      <c r="AB944">
        <f t="shared" si="222"/>
        <v>3.6474085036439258E-2</v>
      </c>
      <c r="AC944">
        <f t="shared" si="223"/>
        <v>0.13491747239315427</v>
      </c>
      <c r="AD944">
        <f t="shared" si="224"/>
        <v>0.2104943190430999</v>
      </c>
      <c r="AE944">
        <f t="shared" si="225"/>
        <v>0.75561582945067884</v>
      </c>
    </row>
    <row r="945" spans="1:31">
      <c r="A945" s="14">
        <f>'1a.PI_data'!A950</f>
        <v>37482</v>
      </c>
      <c r="B945" s="15">
        <f>LN('1a.PI_data'!B950/'1a.PI_data'!B949)</f>
        <v>3.225007669392078E-3</v>
      </c>
      <c r="C945" s="15">
        <f>LN('1a.PI_data'!C950/'1a.PI_data'!C949)</f>
        <v>0</v>
      </c>
      <c r="D945" s="15">
        <f>LN('1a.PI_data'!D950/'1a.PI_data'!D949)</f>
        <v>-4.887509346584374E-2</v>
      </c>
      <c r="E945" s="15">
        <f>LN('1a.PI_data'!E950/'1a.PI_data'!E949)</f>
        <v>-4.0941390377360762E-2</v>
      </c>
      <c r="F945" s="15">
        <f>LN('1a.PI_data'!F950/'1a.PI_data'!F949)</f>
        <v>3.1859051260196225E-2</v>
      </c>
      <c r="G945" s="15">
        <f>LN('1a.PI_data'!G950/'1a.PI_data'!G949)</f>
        <v>9.0236080755186458E-3</v>
      </c>
      <c r="I945" s="14">
        <f>'1b.RI_data'!A950</f>
        <v>37482</v>
      </c>
      <c r="J945">
        <f>LN('1b.RI_data'!B950/'1b.RI_data'!B949)</f>
        <v>3.2958459308098376E-3</v>
      </c>
      <c r="K945">
        <f>LN('1b.RI_data'!C950/'1b.RI_data'!C949)</f>
        <v>0</v>
      </c>
      <c r="L945">
        <f>LN('1b.RI_data'!D950/'1b.RI_data'!D949)</f>
        <v>-4.8790707069533854E-2</v>
      </c>
      <c r="M945">
        <f>LN('1b.RI_data'!E950/'1b.RI_data'!E949)</f>
        <v>-4.0945997271544847E-2</v>
      </c>
      <c r="N945">
        <f>LN('1b.RI_data'!F950/'1b.RI_data'!F949)</f>
        <v>3.2317884513954405E-2</v>
      </c>
      <c r="O945">
        <f>LN('1b.RI_data'!G950/'1b.RI_data'!G949)</f>
        <v>9.0170674263426193E-3</v>
      </c>
      <c r="Q945" s="14">
        <f t="shared" si="212"/>
        <v>37482</v>
      </c>
      <c r="R945" s="18">
        <f t="shared" si="213"/>
        <v>9.8389794644160901E-3</v>
      </c>
      <c r="S945" s="15">
        <f t="shared" si="214"/>
        <v>0.72761230357335827</v>
      </c>
      <c r="T945" s="15">
        <f t="shared" si="215"/>
        <v>-0.1288198051571372</v>
      </c>
      <c r="U945" s="15">
        <f t="shared" si="216"/>
        <v>-7.197349962509228E-2</v>
      </c>
      <c r="V945" s="15">
        <f t="shared" si="217"/>
        <v>0.16312277399262606</v>
      </c>
      <c r="W945" s="15">
        <f t="shared" si="218"/>
        <v>0.67052134097850236</v>
      </c>
      <c r="Y945" s="14">
        <f t="shared" si="219"/>
        <v>37482</v>
      </c>
      <c r="Z945" s="19">
        <f t="shared" si="220"/>
        <v>6.1937209258389921E-2</v>
      </c>
      <c r="AA945">
        <f t="shared" si="221"/>
        <v>0.83374055144463688</v>
      </c>
      <c r="AB945">
        <f t="shared" si="222"/>
        <v>-1.2316622033094596E-2</v>
      </c>
      <c r="AC945">
        <f t="shared" si="223"/>
        <v>9.3971475121609416E-2</v>
      </c>
      <c r="AD945">
        <f t="shared" si="224"/>
        <v>0.2428122035570543</v>
      </c>
      <c r="AE945">
        <f t="shared" si="225"/>
        <v>0.76463289687702152</v>
      </c>
    </row>
    <row r="946" spans="1:31">
      <c r="A946" s="14">
        <f>'1a.PI_data'!A951</f>
        <v>37483</v>
      </c>
      <c r="B946" s="15">
        <f>LN('1a.PI_data'!B951/'1a.PI_data'!B950)</f>
        <v>1.1443708888084572E-3</v>
      </c>
      <c r="C946" s="15">
        <f>LN('1a.PI_data'!C951/'1a.PI_data'!C950)</f>
        <v>9.1887074889174351E-3</v>
      </c>
      <c r="D946" s="15">
        <f>LN('1a.PI_data'!D951/'1a.PI_data'!D950)</f>
        <v>1.336799307875854E-3</v>
      </c>
      <c r="E946" s="15">
        <f>LN('1a.PI_data'!E951/'1a.PI_data'!E950)</f>
        <v>3.5770450961128797E-2</v>
      </c>
      <c r="F946" s="15">
        <f>LN('1a.PI_data'!F951/'1a.PI_data'!F950)</f>
        <v>-8.588658577845314E-3</v>
      </c>
      <c r="G946" s="15">
        <f>LN('1a.PI_data'!G951/'1a.PI_data'!G950)</f>
        <v>6.0794434670357073E-3</v>
      </c>
      <c r="I946" s="14">
        <f>'1b.RI_data'!A951</f>
        <v>37483</v>
      </c>
      <c r="J946">
        <f>LN('1b.RI_data'!B951/'1b.RI_data'!B950)</f>
        <v>1.1452752458713548E-3</v>
      </c>
      <c r="K946">
        <f>LN('1b.RI_data'!C951/'1b.RI_data'!C950)</f>
        <v>9.1841912337924658E-3</v>
      </c>
      <c r="L946">
        <f>LN('1b.RI_data'!D951/'1b.RI_data'!D950)</f>
        <v>1.2495183005244946E-3</v>
      </c>
      <c r="M946">
        <f>LN('1b.RI_data'!E951/'1b.RI_data'!E950)</f>
        <v>3.5769815525372263E-2</v>
      </c>
      <c r="N946">
        <f>LN('1b.RI_data'!F951/'1b.RI_data'!F950)</f>
        <v>-8.7336799687545534E-3</v>
      </c>
      <c r="O946">
        <f>LN('1b.RI_data'!G951/'1b.RI_data'!G950)</f>
        <v>6.0850283041687641E-3</v>
      </c>
      <c r="Q946" s="14">
        <f t="shared" si="212"/>
        <v>37483</v>
      </c>
      <c r="R946" s="18">
        <f t="shared" si="213"/>
        <v>1.0983350353224548E-2</v>
      </c>
      <c r="S946" s="15">
        <f t="shared" si="214"/>
        <v>0.73680101106227569</v>
      </c>
      <c r="T946" s="15">
        <f t="shared" si="215"/>
        <v>-0.12748300584926134</v>
      </c>
      <c r="U946" s="15">
        <f t="shared" si="216"/>
        <v>-3.6203048663963483E-2</v>
      </c>
      <c r="V946" s="15">
        <f t="shared" si="217"/>
        <v>0.15453411541478074</v>
      </c>
      <c r="W946" s="15">
        <f t="shared" si="218"/>
        <v>0.67660078444553806</v>
      </c>
      <c r="Y946" s="14">
        <f t="shared" si="219"/>
        <v>37483</v>
      </c>
      <c r="Z946" s="19">
        <f t="shared" si="220"/>
        <v>6.308248450426128E-2</v>
      </c>
      <c r="AA946">
        <f t="shared" si="221"/>
        <v>0.84292474267842932</v>
      </c>
      <c r="AB946">
        <f t="shared" si="222"/>
        <v>-1.1067103732570102E-2</v>
      </c>
      <c r="AC946">
        <f t="shared" si="223"/>
        <v>0.12974129064698167</v>
      </c>
      <c r="AD946">
        <f t="shared" si="224"/>
        <v>0.23407852358829975</v>
      </c>
      <c r="AE946">
        <f t="shared" si="225"/>
        <v>0.77071792518119031</v>
      </c>
    </row>
    <row r="947" spans="1:31">
      <c r="A947" s="14">
        <f>'1a.PI_data'!A952</f>
        <v>37484</v>
      </c>
      <c r="B947" s="15">
        <f>LN('1a.PI_data'!B952/'1a.PI_data'!B951)</f>
        <v>2.1554867747690322E-3</v>
      </c>
      <c r="C947" s="15">
        <f>LN('1a.PI_data'!C952/'1a.PI_data'!C951)</f>
        <v>-6.0550643716331233E-3</v>
      </c>
      <c r="D947" s="15">
        <f>LN('1a.PI_data'!D952/'1a.PI_data'!D951)</f>
        <v>0</v>
      </c>
      <c r="E947" s="15">
        <f>LN('1a.PI_data'!E952/'1a.PI_data'!E951)</f>
        <v>-5.6277804130204584E-2</v>
      </c>
      <c r="F947" s="15">
        <f>LN('1a.PI_data'!F952/'1a.PI_data'!F951)</f>
        <v>5.7339606643190648E-3</v>
      </c>
      <c r="G947" s="15">
        <f>LN('1a.PI_data'!G952/'1a.PI_data'!G951)</f>
        <v>-7.8513881472340851E-3</v>
      </c>
      <c r="I947" s="14">
        <f>'1b.RI_data'!A952</f>
        <v>37484</v>
      </c>
      <c r="J947">
        <f>LN('1b.RI_data'!B952/'1b.RI_data'!B951)</f>
        <v>2.167199465733495E-3</v>
      </c>
      <c r="K947">
        <f>LN('1b.RI_data'!C952/'1b.RI_data'!C951)</f>
        <v>-6.1159911605193186E-3</v>
      </c>
      <c r="L947">
        <f>LN('1b.RI_data'!D952/'1b.RI_data'!D951)</f>
        <v>6.2242788120960334E-3</v>
      </c>
      <c r="M947">
        <f>LN('1b.RI_data'!E952/'1b.RI_data'!E951)</f>
        <v>-5.6274501778476808E-2</v>
      </c>
      <c r="N947">
        <f>LN('1b.RI_data'!F952/'1b.RI_data'!F951)</f>
        <v>5.8902446070759722E-3</v>
      </c>
      <c r="O947">
        <f>LN('1b.RI_data'!G952/'1b.RI_data'!G951)</f>
        <v>-7.8819489177168276E-3</v>
      </c>
      <c r="Q947" s="14">
        <f t="shared" si="212"/>
        <v>37484</v>
      </c>
      <c r="R947" s="18">
        <f t="shared" si="213"/>
        <v>1.313883712799358E-2</v>
      </c>
      <c r="S947" s="15">
        <f t="shared" si="214"/>
        <v>0.73074594669064252</v>
      </c>
      <c r="T947" s="15">
        <f t="shared" si="215"/>
        <v>-0.12748300584926134</v>
      </c>
      <c r="U947" s="15">
        <f t="shared" si="216"/>
        <v>-9.2480852794168067E-2</v>
      </c>
      <c r="V947" s="15">
        <f t="shared" si="217"/>
        <v>0.16026807607909979</v>
      </c>
      <c r="W947" s="15">
        <f t="shared" si="218"/>
        <v>0.66874939629830399</v>
      </c>
      <c r="Y947" s="14">
        <f t="shared" si="219"/>
        <v>37484</v>
      </c>
      <c r="Z947" s="19">
        <f t="shared" si="220"/>
        <v>6.5249683969994782E-2</v>
      </c>
      <c r="AA947">
        <f t="shared" si="221"/>
        <v>0.83680875151791001</v>
      </c>
      <c r="AB947">
        <f t="shared" si="222"/>
        <v>-4.8428249204740684E-3</v>
      </c>
      <c r="AC947">
        <f t="shared" si="223"/>
        <v>7.3466788868504856E-2</v>
      </c>
      <c r="AD947">
        <f t="shared" si="224"/>
        <v>0.23996876819537571</v>
      </c>
      <c r="AE947">
        <f t="shared" si="225"/>
        <v>0.76283597626347344</v>
      </c>
    </row>
    <row r="948" spans="1:31">
      <c r="A948" s="14">
        <f>'1a.PI_data'!A953</f>
        <v>37487</v>
      </c>
      <c r="B948" s="15">
        <f>LN('1a.PI_data'!B953/'1a.PI_data'!B952)</f>
        <v>1.305856428889135E-2</v>
      </c>
      <c r="C948" s="15">
        <f>LN('1a.PI_data'!C953/'1a.PI_data'!C952)</f>
        <v>6.0550643716331346E-3</v>
      </c>
      <c r="D948" s="15">
        <f>LN('1a.PI_data'!D953/'1a.PI_data'!D952)</f>
        <v>3.5434194795758191E-2</v>
      </c>
      <c r="E948" s="15">
        <f>LN('1a.PI_data'!E953/'1a.PI_data'!E952)</f>
        <v>1.1511790260497869E-2</v>
      </c>
      <c r="F948" s="15">
        <f>LN('1a.PI_data'!F953/'1a.PI_data'!F952)</f>
        <v>-2.289640382074572E-3</v>
      </c>
      <c r="G948" s="15">
        <f>LN('1a.PI_data'!G953/'1a.PI_data'!G952)</f>
        <v>2.657489980429031E-2</v>
      </c>
      <c r="I948" s="14">
        <f>'1b.RI_data'!A953</f>
        <v>37487</v>
      </c>
      <c r="J948">
        <f>LN('1b.RI_data'!B953/'1b.RI_data'!B952)</f>
        <v>1.3180542067638884E-2</v>
      </c>
      <c r="K948">
        <f>LN('1b.RI_data'!C953/'1b.RI_data'!C952)</f>
        <v>6.1159911605193473E-3</v>
      </c>
      <c r="L948">
        <f>LN('1b.RI_data'!D953/'1b.RI_data'!D952)</f>
        <v>3.5563749368659116E-2</v>
      </c>
      <c r="M948">
        <f>LN('1b.RI_data'!E953/'1b.RI_data'!E952)</f>
        <v>1.1509644542653573E-2</v>
      </c>
      <c r="N948">
        <f>LN('1b.RI_data'!F953/'1b.RI_data'!F952)</f>
        <v>-2.3876140558739324E-3</v>
      </c>
      <c r="O948">
        <f>LN('1b.RI_data'!G953/'1b.RI_data'!G952)</f>
        <v>2.6620548675686188E-2</v>
      </c>
      <c r="Q948" s="14">
        <f t="shared" si="212"/>
        <v>37487</v>
      </c>
      <c r="R948" s="18">
        <f t="shared" si="213"/>
        <v>2.6197401416884931E-2</v>
      </c>
      <c r="S948" s="15">
        <f t="shared" si="214"/>
        <v>0.73680101106227569</v>
      </c>
      <c r="T948" s="15">
        <f t="shared" si="215"/>
        <v>-9.2048811053503155E-2</v>
      </c>
      <c r="U948" s="15">
        <f t="shared" si="216"/>
        <v>-8.09690625336702E-2</v>
      </c>
      <c r="V948" s="15">
        <f t="shared" si="217"/>
        <v>0.15797843569702522</v>
      </c>
      <c r="W948" s="15">
        <f t="shared" si="218"/>
        <v>0.69532429610259427</v>
      </c>
      <c r="Y948" s="14">
        <f t="shared" si="219"/>
        <v>37487</v>
      </c>
      <c r="Z948" s="19">
        <f t="shared" si="220"/>
        <v>7.8430226037633666E-2</v>
      </c>
      <c r="AA948">
        <f t="shared" si="221"/>
        <v>0.84292474267842932</v>
      </c>
      <c r="AB948">
        <f t="shared" si="222"/>
        <v>3.0720924448185048E-2</v>
      </c>
      <c r="AC948">
        <f t="shared" si="223"/>
        <v>8.4976433411158431E-2</v>
      </c>
      <c r="AD948">
        <f t="shared" si="224"/>
        <v>0.23758115413950179</v>
      </c>
      <c r="AE948">
        <f t="shared" si="225"/>
        <v>0.78945652493915963</v>
      </c>
    </row>
    <row r="949" spans="1:31">
      <c r="A949" s="14">
        <f>'1a.PI_data'!A954</f>
        <v>37488</v>
      </c>
      <c r="B949" s="15">
        <f>LN('1a.PI_data'!B954/'1a.PI_data'!B953)</f>
        <v>-4.221314093146596E-4</v>
      </c>
      <c r="C949" s="15">
        <f>LN('1a.PI_data'!C954/'1a.PI_data'!C953)</f>
        <v>-6.0550643716331233E-3</v>
      </c>
      <c r="D949" s="15">
        <f>LN('1a.PI_data'!D954/'1a.PI_data'!D953)</f>
        <v>0</v>
      </c>
      <c r="E949" s="15">
        <f>LN('1a.PI_data'!E954/'1a.PI_data'!E953)</f>
        <v>1.4947961435873148E-2</v>
      </c>
      <c r="F949" s="15">
        <f>LN('1a.PI_data'!F954/'1a.PI_data'!F953)</f>
        <v>-1.5011829253678229E-2</v>
      </c>
      <c r="G949" s="15">
        <f>LN('1a.PI_data'!G954/'1a.PI_data'!G953)</f>
        <v>-1.7616200031130173E-2</v>
      </c>
      <c r="I949" s="14">
        <f>'1b.RI_data'!A954</f>
        <v>37488</v>
      </c>
      <c r="J949">
        <f>LN('1b.RI_data'!B954/'1b.RI_data'!B953)</f>
        <v>-3.3130137718570687E-4</v>
      </c>
      <c r="K949">
        <f>LN('1b.RI_data'!C954/'1b.RI_data'!C953)</f>
        <v>-6.1159911605193186E-3</v>
      </c>
      <c r="L949">
        <f>LN('1b.RI_data'!D954/'1b.RI_data'!D953)</f>
        <v>0</v>
      </c>
      <c r="M949">
        <f>LN('1b.RI_data'!E954/'1b.RI_data'!E953)</f>
        <v>1.4947097927454033E-2</v>
      </c>
      <c r="N949">
        <f>LN('1b.RI_data'!F954/'1b.RI_data'!F953)</f>
        <v>-1.4989766460789571E-2</v>
      </c>
      <c r="O949">
        <f>LN('1b.RI_data'!G954/'1b.RI_data'!G953)</f>
        <v>-1.7668061825828425E-2</v>
      </c>
      <c r="Q949" s="14">
        <f t="shared" si="212"/>
        <v>37488</v>
      </c>
      <c r="R949" s="18">
        <f t="shared" si="213"/>
        <v>2.577527000757027E-2</v>
      </c>
      <c r="S949" s="15">
        <f t="shared" si="214"/>
        <v>0.73074594669064252</v>
      </c>
      <c r="T949" s="15">
        <f t="shared" si="215"/>
        <v>-9.2048811053503155E-2</v>
      </c>
      <c r="U949" s="15">
        <f t="shared" si="216"/>
        <v>-6.6021101097797047E-2</v>
      </c>
      <c r="V949" s="15">
        <f t="shared" si="217"/>
        <v>0.14296660644334699</v>
      </c>
      <c r="W949" s="15">
        <f t="shared" si="218"/>
        <v>0.67770809607146409</v>
      </c>
      <c r="Y949" s="14">
        <f t="shared" si="219"/>
        <v>37488</v>
      </c>
      <c r="Z949" s="19">
        <f t="shared" si="220"/>
        <v>7.809892466044796E-2</v>
      </c>
      <c r="AA949">
        <f t="shared" si="221"/>
        <v>0.83680875151791001</v>
      </c>
      <c r="AB949">
        <f t="shared" si="222"/>
        <v>3.0720924448185048E-2</v>
      </c>
      <c r="AC949">
        <f t="shared" si="223"/>
        <v>9.9923531338612467E-2</v>
      </c>
      <c r="AD949">
        <f t="shared" si="224"/>
        <v>0.22259138767871223</v>
      </c>
      <c r="AE949">
        <f t="shared" si="225"/>
        <v>0.77178846311333116</v>
      </c>
    </row>
    <row r="950" spans="1:31">
      <c r="A950" s="14">
        <f>'1a.PI_data'!A955</f>
        <v>37489</v>
      </c>
      <c r="B950" s="15">
        <f>LN('1a.PI_data'!B955/'1a.PI_data'!B954)</f>
        <v>1.4444230075468887E-3</v>
      </c>
      <c r="C950" s="15">
        <f>LN('1a.PI_data'!C955/'1a.PI_data'!C954)</f>
        <v>-6.1845399505405432E-3</v>
      </c>
      <c r="D950" s="15">
        <f>LN('1a.PI_data'!D955/'1a.PI_data'!D954)</f>
        <v>0</v>
      </c>
      <c r="E950" s="15">
        <f>LN('1a.PI_data'!E955/'1a.PI_data'!E954)</f>
        <v>8.8626872578453243E-3</v>
      </c>
      <c r="F950" s="15">
        <f>LN('1a.PI_data'!F955/'1a.PI_data'!F954)</f>
        <v>0</v>
      </c>
      <c r="G950" s="15">
        <f>LN('1a.PI_data'!G955/'1a.PI_data'!G954)</f>
        <v>-1.6541237009304603E-2</v>
      </c>
      <c r="I950" s="14">
        <f>'1b.RI_data'!A955</f>
        <v>37489</v>
      </c>
      <c r="J950">
        <f>LN('1b.RI_data'!B955/'1b.RI_data'!B954)</f>
        <v>1.5410754418857477E-3</v>
      </c>
      <c r="K950">
        <f>LN('1b.RI_data'!C955/'1b.RI_data'!C954)</f>
        <v>-6.1536268057045054E-3</v>
      </c>
      <c r="L950">
        <f>LN('1b.RI_data'!D955/'1b.RI_data'!D954)</f>
        <v>0</v>
      </c>
      <c r="M950">
        <f>LN('1b.RI_data'!E955/'1b.RI_data'!E954)</f>
        <v>8.8621813431545987E-3</v>
      </c>
      <c r="N950">
        <f>LN('1b.RI_data'!F955/'1b.RI_data'!F954)</f>
        <v>0</v>
      </c>
      <c r="O950">
        <f>LN('1b.RI_data'!G955/'1b.RI_data'!G954)</f>
        <v>-1.6534778619522544E-2</v>
      </c>
      <c r="Q950" s="14">
        <f t="shared" si="212"/>
        <v>37489</v>
      </c>
      <c r="R950" s="18">
        <f t="shared" si="213"/>
        <v>2.7219693015117161E-2</v>
      </c>
      <c r="S950" s="15">
        <f t="shared" si="214"/>
        <v>0.72456140674010194</v>
      </c>
      <c r="T950" s="15">
        <f t="shared" si="215"/>
        <v>-9.2048811053503155E-2</v>
      </c>
      <c r="U950" s="15">
        <f t="shared" si="216"/>
        <v>-5.7158413839951724E-2</v>
      </c>
      <c r="V950" s="15">
        <f t="shared" si="217"/>
        <v>0.14296660644334699</v>
      </c>
      <c r="W950" s="15">
        <f t="shared" si="218"/>
        <v>0.66116685906215944</v>
      </c>
      <c r="Y950" s="14">
        <f t="shared" si="219"/>
        <v>37489</v>
      </c>
      <c r="Z950" s="19">
        <f t="shared" si="220"/>
        <v>7.9640000102333713E-2</v>
      </c>
      <c r="AA950">
        <f t="shared" si="221"/>
        <v>0.83065512471220548</v>
      </c>
      <c r="AB950">
        <f t="shared" si="222"/>
        <v>3.0720924448185048E-2</v>
      </c>
      <c r="AC950">
        <f t="shared" si="223"/>
        <v>0.10878571268176707</v>
      </c>
      <c r="AD950">
        <f t="shared" si="224"/>
        <v>0.22259138767871223</v>
      </c>
      <c r="AE950">
        <f t="shared" si="225"/>
        <v>0.75525368449380859</v>
      </c>
    </row>
    <row r="951" spans="1:31">
      <c r="A951" s="14">
        <f>'1a.PI_data'!A956</f>
        <v>37490</v>
      </c>
      <c r="B951" s="15">
        <f>LN('1a.PI_data'!B956/'1a.PI_data'!B955)</f>
        <v>9.3902591780045397E-3</v>
      </c>
      <c r="C951" s="15">
        <f>LN('1a.PI_data'!C956/'1a.PI_data'!C955)</f>
        <v>1.2029798332259273E-3</v>
      </c>
      <c r="D951" s="15">
        <f>LN('1a.PI_data'!D956/'1a.PI_data'!D955)</f>
        <v>-1.2107383412889085E-2</v>
      </c>
      <c r="E951" s="15">
        <f>LN('1a.PI_data'!E956/'1a.PI_data'!E955)</f>
        <v>-8.8626872578453173E-3</v>
      </c>
      <c r="F951" s="15">
        <f>LN('1a.PI_data'!F956/'1a.PI_data'!F955)</f>
        <v>0</v>
      </c>
      <c r="G951" s="15">
        <f>LN('1a.PI_data'!G956/'1a.PI_data'!G955)</f>
        <v>8.6329575007963403E-3</v>
      </c>
      <c r="I951" s="14">
        <f>'1b.RI_data'!A956</f>
        <v>37490</v>
      </c>
      <c r="J951">
        <f>LN('1b.RI_data'!B956/'1b.RI_data'!B955)</f>
        <v>9.3899616599537154E-3</v>
      </c>
      <c r="K951">
        <f>LN('1b.RI_data'!C956/'1b.RI_data'!C955)</f>
        <v>1.2368681589758218E-3</v>
      </c>
      <c r="L951">
        <f>LN('1b.RI_data'!D956/'1b.RI_data'!D955)</f>
        <v>-1.2122292783127837E-2</v>
      </c>
      <c r="M951">
        <f>LN('1b.RI_data'!E956/'1b.RI_data'!E955)</f>
        <v>-8.862181343154623E-3</v>
      </c>
      <c r="N951">
        <f>LN('1b.RI_data'!F956/'1b.RI_data'!F955)</f>
        <v>0</v>
      </c>
      <c r="O951">
        <f>LN('1b.RI_data'!G956/'1b.RI_data'!G955)</f>
        <v>8.6601343055416839E-3</v>
      </c>
      <c r="Q951" s="14">
        <f t="shared" si="212"/>
        <v>37490</v>
      </c>
      <c r="R951" s="18">
        <f t="shared" si="213"/>
        <v>3.66099521931217E-2</v>
      </c>
      <c r="S951" s="15">
        <f t="shared" si="214"/>
        <v>0.72576438657332787</v>
      </c>
      <c r="T951" s="15">
        <f t="shared" si="215"/>
        <v>-0.10415619446639224</v>
      </c>
      <c r="U951" s="15">
        <f t="shared" si="216"/>
        <v>-6.6021101097797047E-2</v>
      </c>
      <c r="V951" s="15">
        <f t="shared" si="217"/>
        <v>0.14296660644334699</v>
      </c>
      <c r="W951" s="15">
        <f t="shared" si="218"/>
        <v>0.66979981656295573</v>
      </c>
      <c r="Y951" s="14">
        <f t="shared" si="219"/>
        <v>37490</v>
      </c>
      <c r="Z951" s="19">
        <f t="shared" si="220"/>
        <v>8.9029961762287432E-2</v>
      </c>
      <c r="AA951">
        <f t="shared" si="221"/>
        <v>0.83189199287118132</v>
      </c>
      <c r="AB951">
        <f t="shared" si="222"/>
        <v>1.8598631665057212E-2</v>
      </c>
      <c r="AC951">
        <f t="shared" si="223"/>
        <v>9.992353133861244E-2</v>
      </c>
      <c r="AD951">
        <f t="shared" si="224"/>
        <v>0.22259138767871223</v>
      </c>
      <c r="AE951">
        <f t="shared" si="225"/>
        <v>0.76391381879935027</v>
      </c>
    </row>
    <row r="952" spans="1:31">
      <c r="A952" s="14">
        <f>'1a.PI_data'!A957</f>
        <v>37491</v>
      </c>
      <c r="B952" s="15">
        <f>LN('1a.PI_data'!B957/'1a.PI_data'!B956)</f>
        <v>-1.700668999505351E-2</v>
      </c>
      <c r="C952" s="15">
        <f>LN('1a.PI_data'!C957/'1a.PI_data'!C956)</f>
        <v>0</v>
      </c>
      <c r="D952" s="15">
        <f>LN('1a.PI_data'!D957/'1a.PI_data'!D956)</f>
        <v>0</v>
      </c>
      <c r="E952" s="15">
        <f>LN('1a.PI_data'!E957/'1a.PI_data'!E956)</f>
        <v>3.2119549422112523E-2</v>
      </c>
      <c r="F952" s="15">
        <f>LN('1a.PI_data'!F957/'1a.PI_data'!F956)</f>
        <v>1.0992300442488208E-2</v>
      </c>
      <c r="G952" s="15">
        <f>LN('1a.PI_data'!G957/'1a.PI_data'!G956)</f>
        <v>-1.1947731153817731E-2</v>
      </c>
      <c r="I952" s="14">
        <f>'1b.RI_data'!A957</f>
        <v>37491</v>
      </c>
      <c r="J952">
        <f>LN('1b.RI_data'!B957/'1b.RI_data'!B956)</f>
        <v>-1.6866272770000273E-2</v>
      </c>
      <c r="K952">
        <f>LN('1b.RI_data'!C957/'1b.RI_data'!C956)</f>
        <v>0</v>
      </c>
      <c r="L952">
        <f>LN('1b.RI_data'!D957/'1b.RI_data'!D956)</f>
        <v>0</v>
      </c>
      <c r="M952">
        <f>LN('1b.RI_data'!E957/'1b.RI_data'!E956)</f>
        <v>3.2124677609022045E-2</v>
      </c>
      <c r="N952">
        <f>LN('1b.RI_data'!F957/'1b.RI_data'!F956)</f>
        <v>1.1021578216790767E-2</v>
      </c>
      <c r="O952">
        <f>LN('1b.RI_data'!G957/'1b.RI_data'!G956)</f>
        <v>-1.1927706267122086E-2</v>
      </c>
      <c r="Q952" s="14">
        <f t="shared" si="212"/>
        <v>37491</v>
      </c>
      <c r="R952" s="18">
        <f t="shared" si="213"/>
        <v>1.960326219806819E-2</v>
      </c>
      <c r="S952" s="15">
        <f t="shared" si="214"/>
        <v>0.72576438657332787</v>
      </c>
      <c r="T952" s="15">
        <f t="shared" si="215"/>
        <v>-0.10415619446639224</v>
      </c>
      <c r="U952" s="15">
        <f t="shared" si="216"/>
        <v>-3.3901551675684524E-2</v>
      </c>
      <c r="V952" s="15">
        <f t="shared" si="217"/>
        <v>0.15395890688583519</v>
      </c>
      <c r="W952" s="15">
        <f t="shared" si="218"/>
        <v>0.65785208540913798</v>
      </c>
      <c r="Y952" s="14">
        <f t="shared" si="219"/>
        <v>37491</v>
      </c>
      <c r="Z952" s="19">
        <f t="shared" si="220"/>
        <v>7.2163688992287159E-2</v>
      </c>
      <c r="AA952">
        <f t="shared" si="221"/>
        <v>0.83189199287118132</v>
      </c>
      <c r="AB952">
        <f t="shared" si="222"/>
        <v>1.8598631665057212E-2</v>
      </c>
      <c r="AC952">
        <f t="shared" si="223"/>
        <v>0.13204820894763447</v>
      </c>
      <c r="AD952">
        <f t="shared" si="224"/>
        <v>0.23361296589550298</v>
      </c>
      <c r="AE952">
        <f t="shared" si="225"/>
        <v>0.75198611253222813</v>
      </c>
    </row>
    <row r="953" spans="1:31">
      <c r="A953" s="14">
        <f>'1a.PI_data'!A958</f>
        <v>37494</v>
      </c>
      <c r="B953" s="15">
        <f>LN('1a.PI_data'!B958/'1a.PI_data'!B957)</f>
        <v>1.2558504089934565E-2</v>
      </c>
      <c r="C953" s="15">
        <f>LN('1a.PI_data'!C958/'1a.PI_data'!C957)</f>
        <v>1.7146158834970584E-2</v>
      </c>
      <c r="D953" s="15">
        <f>LN('1a.PI_data'!D958/'1a.PI_data'!D957)</f>
        <v>2.4211482775098672E-2</v>
      </c>
      <c r="E953" s="15">
        <f>LN('1a.PI_data'!E958/'1a.PI_data'!E957)</f>
        <v>-3.2119549422112662E-2</v>
      </c>
      <c r="F953" s="15">
        <f>LN('1a.PI_data'!F958/'1a.PI_data'!F957)</f>
        <v>2.5001302205417401E-2</v>
      </c>
      <c r="G953" s="15">
        <f>LN('1a.PI_data'!G958/'1a.PI_data'!G957)</f>
        <v>1.9856010662326062E-2</v>
      </c>
      <c r="I953" s="14">
        <f>'1b.RI_data'!A958</f>
        <v>37494</v>
      </c>
      <c r="J953">
        <f>LN('1b.RI_data'!B958/'1b.RI_data'!B957)</f>
        <v>1.2563385229388649E-2</v>
      </c>
      <c r="K953">
        <f>LN('1b.RI_data'!C958/'1b.RI_data'!C957)</f>
        <v>1.7111562885530746E-2</v>
      </c>
      <c r="L953">
        <f>LN('1b.RI_data'!D958/'1b.RI_data'!D957)</f>
        <v>2.4099393883340963E-2</v>
      </c>
      <c r="M953">
        <f>LN('1b.RI_data'!E958/'1b.RI_data'!E957)</f>
        <v>-3.2124677609022073E-2</v>
      </c>
      <c r="N953">
        <f>LN('1b.RI_data'!F958/'1b.RI_data'!F957)</f>
        <v>2.4974768173529678E-2</v>
      </c>
      <c r="O953">
        <f>LN('1b.RI_data'!G958/'1b.RI_data'!G957)</f>
        <v>1.9802350581102982E-2</v>
      </c>
      <c r="Q953" s="14">
        <f t="shared" si="212"/>
        <v>37494</v>
      </c>
      <c r="R953" s="18">
        <f t="shared" si="213"/>
        <v>3.2161766288002755E-2</v>
      </c>
      <c r="S953" s="15">
        <f t="shared" si="214"/>
        <v>0.74291054540829848</v>
      </c>
      <c r="T953" s="15">
        <f t="shared" si="215"/>
        <v>-7.9944711691293566E-2</v>
      </c>
      <c r="U953" s="15">
        <f t="shared" si="216"/>
        <v>-6.6021101097797186E-2</v>
      </c>
      <c r="V953" s="15">
        <f t="shared" si="217"/>
        <v>0.1789602090912526</v>
      </c>
      <c r="W953" s="15">
        <f t="shared" si="218"/>
        <v>0.67770809607146409</v>
      </c>
      <c r="Y953" s="14">
        <f t="shared" si="219"/>
        <v>37494</v>
      </c>
      <c r="Z953" s="19">
        <f t="shared" si="220"/>
        <v>8.4727074221675802E-2</v>
      </c>
      <c r="AA953">
        <f t="shared" si="221"/>
        <v>0.84900355575671205</v>
      </c>
      <c r="AB953">
        <f t="shared" si="222"/>
        <v>4.2698025548398175E-2</v>
      </c>
      <c r="AC953">
        <f t="shared" si="223"/>
        <v>9.9923531338612398E-2</v>
      </c>
      <c r="AD953">
        <f t="shared" si="224"/>
        <v>0.25858773406903268</v>
      </c>
      <c r="AE953">
        <f t="shared" si="225"/>
        <v>0.77178846311333116</v>
      </c>
    </row>
    <row r="954" spans="1:31">
      <c r="A954" s="14">
        <f>'1a.PI_data'!A959</f>
        <v>37495</v>
      </c>
      <c r="B954" s="15">
        <f>LN('1a.PI_data'!B959/'1a.PI_data'!B958)</f>
        <v>-8.2604459283979904E-3</v>
      </c>
      <c r="C954" s="15">
        <f>LN('1a.PI_data'!C959/'1a.PI_data'!C958)</f>
        <v>4.4451762570833796E-2</v>
      </c>
      <c r="D954" s="15">
        <f>LN('1a.PI_data'!D959/'1a.PI_data'!D958)</f>
        <v>-2.4211482775098707E-2</v>
      </c>
      <c r="E954" s="15">
        <f>LN('1a.PI_data'!E959/'1a.PI_data'!E958)</f>
        <v>8.8626872578453243E-3</v>
      </c>
      <c r="F954" s="15">
        <f>LN('1a.PI_data'!F959/'1a.PI_data'!F958)</f>
        <v>-8.4531357110582388E-3</v>
      </c>
      <c r="G954" s="15">
        <f>LN('1a.PI_data'!G959/'1a.PI_data'!G958)</f>
        <v>-1.7998383909071117E-2</v>
      </c>
      <c r="I954" s="14">
        <f>'1b.RI_data'!A959</f>
        <v>37495</v>
      </c>
      <c r="J954">
        <f>LN('1b.RI_data'!B959/'1b.RI_data'!B958)</f>
        <v>-8.2618703481740774E-3</v>
      </c>
      <c r="K954">
        <f>LN('1b.RI_data'!C959/'1b.RI_data'!C958)</f>
        <v>4.4453756222382686E-2</v>
      </c>
      <c r="L954">
        <f>LN('1b.RI_data'!D959/'1b.RI_data'!D958)</f>
        <v>-2.4099393883340904E-2</v>
      </c>
      <c r="M954">
        <f>LN('1b.RI_data'!E959/'1b.RI_data'!E958)</f>
        <v>8.8621813431545987E-3</v>
      </c>
      <c r="N954">
        <f>LN('1b.RI_data'!F959/'1b.RI_data'!F958)</f>
        <v>-8.5963933526968881E-3</v>
      </c>
      <c r="O954">
        <f>LN('1b.RI_data'!G959/'1b.RI_data'!G958)</f>
        <v>-1.7987019172428273E-2</v>
      </c>
      <c r="Q954" s="14">
        <f t="shared" si="212"/>
        <v>37495</v>
      </c>
      <c r="R954" s="18">
        <f t="shared" si="213"/>
        <v>2.3901320359604766E-2</v>
      </c>
      <c r="S954" s="15">
        <f t="shared" si="214"/>
        <v>0.78736230797913231</v>
      </c>
      <c r="T954" s="15">
        <f t="shared" si="215"/>
        <v>-0.10415619446639227</v>
      </c>
      <c r="U954" s="15">
        <f t="shared" si="216"/>
        <v>-5.7158413839951863E-2</v>
      </c>
      <c r="V954" s="15">
        <f t="shared" si="217"/>
        <v>0.17050707338019436</v>
      </c>
      <c r="W954" s="15">
        <f t="shared" si="218"/>
        <v>0.65970971216239294</v>
      </c>
      <c r="Y954" s="14">
        <f t="shared" si="219"/>
        <v>37495</v>
      </c>
      <c r="Z954" s="19">
        <f t="shared" si="220"/>
        <v>7.6465203873501725E-2</v>
      </c>
      <c r="AA954">
        <f t="shared" si="221"/>
        <v>0.89345731197909473</v>
      </c>
      <c r="AB954">
        <f t="shared" si="222"/>
        <v>1.8598631665057271E-2</v>
      </c>
      <c r="AC954">
        <f t="shared" si="223"/>
        <v>0.108785712681767</v>
      </c>
      <c r="AD954">
        <f t="shared" si="224"/>
        <v>0.2499913407163358</v>
      </c>
      <c r="AE954">
        <f t="shared" si="225"/>
        <v>0.75380144394090287</v>
      </c>
    </row>
    <row r="955" spans="1:31">
      <c r="A955" s="14">
        <f>'1a.PI_data'!A960</f>
        <v>37496</v>
      </c>
      <c r="B955" s="15">
        <f>LN('1a.PI_data'!B960/'1a.PI_data'!B959)</f>
        <v>-9.5124507535258428E-3</v>
      </c>
      <c r="C955" s="15">
        <f>LN('1a.PI_data'!C960/'1a.PI_data'!C959)</f>
        <v>-5.8431248093715471E-3</v>
      </c>
      <c r="D955" s="15">
        <f>LN('1a.PI_data'!D960/'1a.PI_data'!D959)</f>
        <v>0</v>
      </c>
      <c r="E955" s="15">
        <f>LN('1a.PI_data'!E960/'1a.PI_data'!E959)</f>
        <v>-8.2693914825065183E-3</v>
      </c>
      <c r="F955" s="15">
        <f>LN('1a.PI_data'!F960/'1a.PI_data'!F959)</f>
        <v>-1.1955735920148884E-2</v>
      </c>
      <c r="G955" s="15">
        <f>LN('1a.PI_data'!G960/'1a.PI_data'!G959)</f>
        <v>1.2645890712639845E-2</v>
      </c>
      <c r="I955" s="14">
        <f>'1b.RI_data'!A960</f>
        <v>37496</v>
      </c>
      <c r="J955">
        <f>LN('1b.RI_data'!B960/'1b.RI_data'!B959)</f>
        <v>-9.2263018890543242E-3</v>
      </c>
      <c r="K955">
        <f>LN('1b.RI_data'!C960/'1b.RI_data'!C959)</f>
        <v>-5.8137354324085651E-3</v>
      </c>
      <c r="L955">
        <f>LN('1b.RI_data'!D960/'1b.RI_data'!D959)</f>
        <v>0</v>
      </c>
      <c r="M955">
        <f>LN('1b.RI_data'!E960/'1b.RI_data'!E959)</f>
        <v>-8.2674870020927362E-3</v>
      </c>
      <c r="N955">
        <f>LN('1b.RI_data'!F960/'1b.RI_data'!F959)</f>
        <v>-1.1982134918732262E-2</v>
      </c>
      <c r="O955">
        <f>LN('1b.RI_data'!G960/'1b.RI_data'!G959)</f>
        <v>1.2625150416823539E-2</v>
      </c>
      <c r="Q955" s="14">
        <f t="shared" si="212"/>
        <v>37496</v>
      </c>
      <c r="R955" s="18">
        <f t="shared" si="213"/>
        <v>1.4388869606078923E-2</v>
      </c>
      <c r="S955" s="15">
        <f t="shared" si="214"/>
        <v>0.78151918316976077</v>
      </c>
      <c r="T955" s="15">
        <f t="shared" si="215"/>
        <v>-0.10415619446639227</v>
      </c>
      <c r="U955" s="15">
        <f t="shared" si="216"/>
        <v>-6.5427805322458385E-2</v>
      </c>
      <c r="V955" s="15">
        <f t="shared" si="217"/>
        <v>0.15855133746004546</v>
      </c>
      <c r="W955" s="15">
        <f t="shared" si="218"/>
        <v>0.67235560287503282</v>
      </c>
      <c r="Y955" s="14">
        <f t="shared" si="219"/>
        <v>37496</v>
      </c>
      <c r="Z955" s="19">
        <f t="shared" si="220"/>
        <v>6.7238901984447402E-2</v>
      </c>
      <c r="AA955">
        <f t="shared" si="221"/>
        <v>0.88764357654668613</v>
      </c>
      <c r="AB955">
        <f t="shared" si="222"/>
        <v>1.8598631665057271E-2</v>
      </c>
      <c r="AC955">
        <f t="shared" si="223"/>
        <v>0.10051822567967426</v>
      </c>
      <c r="AD955">
        <f t="shared" si="224"/>
        <v>0.23800920579760354</v>
      </c>
      <c r="AE955">
        <f t="shared" si="225"/>
        <v>0.76642659435772642</v>
      </c>
    </row>
    <row r="956" spans="1:31">
      <c r="A956" s="14">
        <f>'1a.PI_data'!A961</f>
        <v>37497</v>
      </c>
      <c r="B956" s="15">
        <f>LN('1a.PI_data'!B961/'1a.PI_data'!B960)</f>
        <v>1.5231693973869647E-3</v>
      </c>
      <c r="C956" s="15">
        <f>LN('1a.PI_data'!C961/'1a.PI_data'!C960)</f>
        <v>1.1046952684398507E-2</v>
      </c>
      <c r="D956" s="15">
        <f>LN('1a.PI_data'!D961/'1a.PI_data'!D960)</f>
        <v>0</v>
      </c>
      <c r="E956" s="15">
        <f>LN('1a.PI_data'!E961/'1a.PI_data'!E960)</f>
        <v>-5.9329577533883153E-4</v>
      </c>
      <c r="F956" s="15">
        <f>LN('1a.PI_data'!F961/'1a.PI_data'!F960)</f>
        <v>1.1955735920148841E-2</v>
      </c>
      <c r="G956" s="15">
        <f>LN('1a.PI_data'!G961/'1a.PI_data'!G960)</f>
        <v>9.9639390328506664E-3</v>
      </c>
      <c r="I956" s="14">
        <f>'1b.RI_data'!A961</f>
        <v>37497</v>
      </c>
      <c r="J956">
        <f>LN('1b.RI_data'!B961/'1b.RI_data'!B960)</f>
        <v>1.6276504241555961E-3</v>
      </c>
      <c r="K956">
        <f>LN('1b.RI_data'!C961/'1b.RI_data'!C960)</f>
        <v>1.1019536259726775E-2</v>
      </c>
      <c r="L956">
        <f>LN('1b.RI_data'!D961/'1b.RI_data'!D960)</f>
        <v>0</v>
      </c>
      <c r="M956">
        <f>LN('1b.RI_data'!E961/'1b.RI_data'!E960)</f>
        <v>-5.9469434106183903E-4</v>
      </c>
      <c r="N956">
        <f>LN('1b.RI_data'!F961/'1b.RI_data'!F960)</f>
        <v>1.1982134918732184E-2</v>
      </c>
      <c r="O956">
        <f>LN('1b.RI_data'!G961/'1b.RI_data'!G960)</f>
        <v>9.9861384945228778E-3</v>
      </c>
      <c r="Q956" s="14">
        <f t="shared" si="212"/>
        <v>37497</v>
      </c>
      <c r="R956" s="18">
        <f t="shared" si="213"/>
        <v>1.5912039003465887E-2</v>
      </c>
      <c r="S956" s="15">
        <f t="shared" si="214"/>
        <v>0.79256613585415925</v>
      </c>
      <c r="T956" s="15">
        <f t="shared" si="215"/>
        <v>-0.10415619446639227</v>
      </c>
      <c r="U956" s="15">
        <f t="shared" si="216"/>
        <v>-6.6021101097797213E-2</v>
      </c>
      <c r="V956" s="15">
        <f t="shared" si="217"/>
        <v>0.1705070733801943</v>
      </c>
      <c r="W956" s="15">
        <f t="shared" si="218"/>
        <v>0.68231954190788346</v>
      </c>
      <c r="Y956" s="14">
        <f t="shared" si="219"/>
        <v>37497</v>
      </c>
      <c r="Z956" s="19">
        <f t="shared" si="220"/>
        <v>6.8866552408602996E-2</v>
      </c>
      <c r="AA956">
        <f t="shared" si="221"/>
        <v>0.89866311280641287</v>
      </c>
      <c r="AB956">
        <f t="shared" si="222"/>
        <v>1.8598631665057271E-2</v>
      </c>
      <c r="AC956">
        <f t="shared" si="223"/>
        <v>9.9923531338612426E-2</v>
      </c>
      <c r="AD956">
        <f t="shared" si="224"/>
        <v>0.24999134071633572</v>
      </c>
      <c r="AE956">
        <f t="shared" si="225"/>
        <v>0.77641273285224932</v>
      </c>
    </row>
    <row r="957" spans="1:31">
      <c r="A957" s="14">
        <f>'1a.PI_data'!A962</f>
        <v>37498</v>
      </c>
      <c r="B957" s="15">
        <f>LN('1a.PI_data'!B962/'1a.PI_data'!B961)</f>
        <v>3.3298217697107068E-3</v>
      </c>
      <c r="C957" s="15">
        <f>LN('1a.PI_data'!C962/'1a.PI_data'!C961)</f>
        <v>9.2134805974885721E-3</v>
      </c>
      <c r="D957" s="15">
        <f>LN('1a.PI_data'!D962/'1a.PI_data'!D961)</f>
        <v>0</v>
      </c>
      <c r="E957" s="15">
        <f>LN('1a.PI_data'!E962/'1a.PI_data'!E961)</f>
        <v>8.8626872578453243E-3</v>
      </c>
      <c r="F957" s="15">
        <f>LN('1a.PI_data'!F962/'1a.PI_data'!F961)</f>
        <v>-1.1325029522993772E-3</v>
      </c>
      <c r="G957" s="15">
        <f>LN('1a.PI_data'!G962/'1a.PI_data'!G961)</f>
        <v>7.7459721146553289E-3</v>
      </c>
      <c r="I957" s="14">
        <f>'1b.RI_data'!A962</f>
        <v>37498</v>
      </c>
      <c r="J957">
        <f>LN('1b.RI_data'!B962/'1b.RI_data'!B961)</f>
        <v>3.330537070175478E-3</v>
      </c>
      <c r="K957">
        <f>LN('1b.RI_data'!C962/'1b.RI_data'!C961)</f>
        <v>9.1859650688154125E-3</v>
      </c>
      <c r="L957">
        <f>LN('1b.RI_data'!D962/'1b.RI_data'!D961)</f>
        <v>0</v>
      </c>
      <c r="M957">
        <f>LN('1b.RI_data'!E962/'1b.RI_data'!E961)</f>
        <v>8.8621813431545987E-3</v>
      </c>
      <c r="N957">
        <f>LN('1b.RI_data'!F962/'1b.RI_data'!F961)</f>
        <v>-1.0929926165230211E-3</v>
      </c>
      <c r="O957">
        <f>LN('1b.RI_data'!G962/'1b.RI_data'!G961)</f>
        <v>7.7760729484479402E-3</v>
      </c>
      <c r="Q957" s="14">
        <f t="shared" si="212"/>
        <v>37498</v>
      </c>
      <c r="R957" s="18">
        <f t="shared" si="213"/>
        <v>1.9241860773176592E-2</v>
      </c>
      <c r="S957" s="15">
        <f t="shared" si="214"/>
        <v>0.80177961645164786</v>
      </c>
      <c r="T957" s="15">
        <f t="shared" si="215"/>
        <v>-0.10415619446639227</v>
      </c>
      <c r="U957" s="15">
        <f t="shared" si="216"/>
        <v>-5.7158413839951891E-2</v>
      </c>
      <c r="V957" s="15">
        <f t="shared" si="217"/>
        <v>0.16937457042789492</v>
      </c>
      <c r="W957" s="15">
        <f t="shared" si="218"/>
        <v>0.6900655140225388</v>
      </c>
      <c r="Y957" s="14">
        <f t="shared" si="219"/>
        <v>37498</v>
      </c>
      <c r="Z957" s="19">
        <f t="shared" si="220"/>
        <v>7.2197089478778481E-2</v>
      </c>
      <c r="AA957">
        <f t="shared" si="221"/>
        <v>0.90784907787522828</v>
      </c>
      <c r="AB957">
        <f t="shared" si="222"/>
        <v>1.8598631665057271E-2</v>
      </c>
      <c r="AC957">
        <f t="shared" si="223"/>
        <v>0.10878571268176702</v>
      </c>
      <c r="AD957">
        <f t="shared" si="224"/>
        <v>0.24889834809981271</v>
      </c>
      <c r="AE957">
        <f t="shared" si="225"/>
        <v>0.78418880580069728</v>
      </c>
    </row>
    <row r="958" spans="1:31">
      <c r="A958" s="14">
        <f>'1a.PI_data'!A963</f>
        <v>37501</v>
      </c>
      <c r="B958" s="15">
        <f>LN('1a.PI_data'!B963/'1a.PI_data'!B962)</f>
        <v>0</v>
      </c>
      <c r="C958" s="15">
        <f>LN('1a.PI_data'!C963/'1a.PI_data'!C962)</f>
        <v>0</v>
      </c>
      <c r="D958" s="15">
        <f>LN('1a.PI_data'!D963/'1a.PI_data'!D962)</f>
        <v>0</v>
      </c>
      <c r="E958" s="15">
        <f>LN('1a.PI_data'!E963/'1a.PI_data'!E962)</f>
        <v>0</v>
      </c>
      <c r="F958" s="15">
        <f>LN('1a.PI_data'!F963/'1a.PI_data'!F962)</f>
        <v>0</v>
      </c>
      <c r="G958" s="15">
        <f>LN('1a.PI_data'!G963/'1a.PI_data'!G962)</f>
        <v>0</v>
      </c>
      <c r="I958" s="14">
        <f>'1b.RI_data'!A963</f>
        <v>37501</v>
      </c>
      <c r="J958">
        <f>LN('1b.RI_data'!B963/'1b.RI_data'!B962)</f>
        <v>0</v>
      </c>
      <c r="K958">
        <f>LN('1b.RI_data'!C963/'1b.RI_data'!C962)</f>
        <v>0</v>
      </c>
      <c r="L958">
        <f>LN('1b.RI_data'!D963/'1b.RI_data'!D962)</f>
        <v>0</v>
      </c>
      <c r="M958">
        <f>LN('1b.RI_data'!E963/'1b.RI_data'!E962)</f>
        <v>0</v>
      </c>
      <c r="N958">
        <f>LN('1b.RI_data'!F963/'1b.RI_data'!F962)</f>
        <v>0</v>
      </c>
      <c r="O958">
        <f>LN('1b.RI_data'!G963/'1b.RI_data'!G962)</f>
        <v>0</v>
      </c>
      <c r="Q958" s="14">
        <f t="shared" si="212"/>
        <v>37501</v>
      </c>
      <c r="R958" s="18">
        <f t="shared" si="213"/>
        <v>1.9241860773176592E-2</v>
      </c>
      <c r="S958" s="15">
        <f t="shared" si="214"/>
        <v>0.80177961645164786</v>
      </c>
      <c r="T958" s="15">
        <f t="shared" si="215"/>
        <v>-0.10415619446639227</v>
      </c>
      <c r="U958" s="15">
        <f t="shared" si="216"/>
        <v>-5.7158413839951891E-2</v>
      </c>
      <c r="V958" s="15">
        <f t="shared" si="217"/>
        <v>0.16937457042789492</v>
      </c>
      <c r="W958" s="15">
        <f t="shared" si="218"/>
        <v>0.6900655140225388</v>
      </c>
      <c r="Y958" s="14">
        <f t="shared" si="219"/>
        <v>37501</v>
      </c>
      <c r="Z958" s="19">
        <f t="shared" si="220"/>
        <v>7.2197089478778481E-2</v>
      </c>
      <c r="AA958">
        <f t="shared" si="221"/>
        <v>0.90784907787522828</v>
      </c>
      <c r="AB958">
        <f t="shared" si="222"/>
        <v>1.8598631665057271E-2</v>
      </c>
      <c r="AC958">
        <f t="shared" si="223"/>
        <v>0.10878571268176702</v>
      </c>
      <c r="AD958">
        <f t="shared" si="224"/>
        <v>0.24889834809981271</v>
      </c>
      <c r="AE958">
        <f t="shared" si="225"/>
        <v>0.78418880580069728</v>
      </c>
    </row>
    <row r="959" spans="1:31">
      <c r="A959" s="14">
        <f>'1a.PI_data'!A964</f>
        <v>37502</v>
      </c>
      <c r="B959" s="15">
        <f>LN('1a.PI_data'!B964/'1a.PI_data'!B963)</f>
        <v>-2.4255998628610779E-2</v>
      </c>
      <c r="C959" s="15">
        <f>LN('1a.PI_data'!C964/'1a.PI_data'!C963)</f>
        <v>-1.1551852597918378E-2</v>
      </c>
      <c r="D959" s="15">
        <f>LN('1a.PI_data'!D964/'1a.PI_data'!D963)</f>
        <v>2.4211482775098672E-2</v>
      </c>
      <c r="E959" s="15">
        <f>LN('1a.PI_data'!E964/'1a.PI_data'!E963)</f>
        <v>-2.985296314968116E-2</v>
      </c>
      <c r="F959" s="15">
        <f>LN('1a.PI_data'!F964/'1a.PI_data'!F963)</f>
        <v>-2.0607483684106621E-2</v>
      </c>
      <c r="G959" s="15">
        <f>LN('1a.PI_data'!G964/'1a.PI_data'!G963)</f>
        <v>-1.1641575015485755E-2</v>
      </c>
      <c r="I959" s="14">
        <f>'1b.RI_data'!A964</f>
        <v>37502</v>
      </c>
      <c r="J959">
        <f>LN('1b.RI_data'!B964/'1b.RI_data'!B963)</f>
        <v>-2.4256617050549267E-2</v>
      </c>
      <c r="K959">
        <f>LN('1b.RI_data'!C964/'1b.RI_data'!C963)</f>
        <v>-1.150116853757403E-2</v>
      </c>
      <c r="L959">
        <f>LN('1b.RI_data'!D964/'1b.RI_data'!D963)</f>
        <v>2.4099393883340963E-2</v>
      </c>
      <c r="M959">
        <f>LN('1b.RI_data'!E964/'1b.RI_data'!E963)</f>
        <v>-2.9851240996679931E-2</v>
      </c>
      <c r="N959">
        <f>LN('1b.RI_data'!F964/'1b.RI_data'!F963)</f>
        <v>-2.0780986991261432E-2</v>
      </c>
      <c r="O959">
        <f>LN('1b.RI_data'!G964/'1b.RI_data'!G963)</f>
        <v>-1.1688055003685496E-2</v>
      </c>
      <c r="Q959" s="14">
        <f t="shared" si="212"/>
        <v>37502</v>
      </c>
      <c r="R959" s="18">
        <f t="shared" si="213"/>
        <v>-5.0141378554341871E-3</v>
      </c>
      <c r="S959" s="15">
        <f t="shared" si="214"/>
        <v>0.7902277638537295</v>
      </c>
      <c r="T959" s="15">
        <f t="shared" si="215"/>
        <v>-7.9944711691293593E-2</v>
      </c>
      <c r="U959" s="15">
        <f t="shared" si="216"/>
        <v>-8.7011376989633044E-2</v>
      </c>
      <c r="V959" s="15">
        <f t="shared" si="217"/>
        <v>0.1487670867437883</v>
      </c>
      <c r="W959" s="15">
        <f t="shared" si="218"/>
        <v>0.678423939007053</v>
      </c>
      <c r="Y959" s="14">
        <f t="shared" si="219"/>
        <v>37502</v>
      </c>
      <c r="Z959" s="19">
        <f t="shared" si="220"/>
        <v>4.7940472428229214E-2</v>
      </c>
      <c r="AA959">
        <f t="shared" si="221"/>
        <v>0.89634790933765429</v>
      </c>
      <c r="AB959">
        <f t="shared" si="222"/>
        <v>4.269802554839823E-2</v>
      </c>
      <c r="AC959">
        <f t="shared" si="223"/>
        <v>7.893447168508709E-2</v>
      </c>
      <c r="AD959">
        <f t="shared" si="224"/>
        <v>0.22811736110855127</v>
      </c>
      <c r="AE959">
        <f t="shared" si="225"/>
        <v>0.77250075079701175</v>
      </c>
    </row>
    <row r="960" spans="1:31">
      <c r="A960" s="14">
        <f>'1a.PI_data'!A965</f>
        <v>37503</v>
      </c>
      <c r="B960" s="15">
        <f>LN('1a.PI_data'!B965/'1a.PI_data'!B964)</f>
        <v>9.9004679569443151E-3</v>
      </c>
      <c r="C960" s="15">
        <f>LN('1a.PI_data'!C965/'1a.PI_data'!C964)</f>
        <v>-5.2038162492608917E-4</v>
      </c>
      <c r="D960" s="15">
        <f>LN('1a.PI_data'!D965/'1a.PI_data'!D964)</f>
        <v>0</v>
      </c>
      <c r="E960" s="15">
        <f>LN('1a.PI_data'!E965/'1a.PI_data'!E964)</f>
        <v>0</v>
      </c>
      <c r="F960" s="15">
        <f>LN('1a.PI_data'!F965/'1a.PI_data'!F964)</f>
        <v>4.040409537005127E-3</v>
      </c>
      <c r="G960" s="15">
        <f>LN('1a.PI_data'!G965/'1a.PI_data'!G964)</f>
        <v>1.8306557391177695E-2</v>
      </c>
      <c r="I960" s="14">
        <f>'1b.RI_data'!A965</f>
        <v>37503</v>
      </c>
      <c r="J960">
        <f>LN('1b.RI_data'!B965/'1b.RI_data'!B964)</f>
        <v>9.9716896050719081E-3</v>
      </c>
      <c r="K960">
        <f>LN('1b.RI_data'!C965/'1b.RI_data'!C964)</f>
        <v>-5.759927832052745E-4</v>
      </c>
      <c r="L960">
        <f>LN('1b.RI_data'!D965/'1b.RI_data'!D964)</f>
        <v>0</v>
      </c>
      <c r="M960">
        <f>LN('1b.RI_data'!E965/'1b.RI_data'!E964)</f>
        <v>0</v>
      </c>
      <c r="N960">
        <f>LN('1b.RI_data'!F965/'1b.RI_data'!F964)</f>
        <v>4.2052357774833527E-3</v>
      </c>
      <c r="O960">
        <f>LN('1b.RI_data'!G965/'1b.RI_data'!G964)</f>
        <v>1.8356051596409243E-2</v>
      </c>
      <c r="Q960" s="14">
        <f t="shared" si="212"/>
        <v>37503</v>
      </c>
      <c r="R960" s="18">
        <f t="shared" si="213"/>
        <v>4.8863301015101279E-3</v>
      </c>
      <c r="S960" s="15">
        <f t="shared" si="214"/>
        <v>0.78970738222880343</v>
      </c>
      <c r="T960" s="15">
        <f t="shared" si="215"/>
        <v>-7.9944711691293593E-2</v>
      </c>
      <c r="U960" s="15">
        <f t="shared" si="216"/>
        <v>-8.7011376989633044E-2</v>
      </c>
      <c r="V960" s="15">
        <f t="shared" si="217"/>
        <v>0.15280749628079343</v>
      </c>
      <c r="W960" s="15">
        <f t="shared" si="218"/>
        <v>0.6967304963982307</v>
      </c>
      <c r="Y960" s="14">
        <f t="shared" si="219"/>
        <v>37503</v>
      </c>
      <c r="Z960" s="19">
        <f t="shared" si="220"/>
        <v>5.7912162033301122E-2</v>
      </c>
      <c r="AA960">
        <f t="shared" si="221"/>
        <v>0.89577191655444899</v>
      </c>
      <c r="AB960">
        <f t="shared" si="222"/>
        <v>4.269802554839823E-2</v>
      </c>
      <c r="AC960">
        <f t="shared" si="223"/>
        <v>7.893447168508709E-2</v>
      </c>
      <c r="AD960">
        <f t="shared" si="224"/>
        <v>0.23232259688603463</v>
      </c>
      <c r="AE960">
        <f t="shared" si="225"/>
        <v>0.79085680239342104</v>
      </c>
    </row>
    <row r="961" spans="1:31">
      <c r="A961" s="14">
        <f>'1a.PI_data'!A966</f>
        <v>37504</v>
      </c>
      <c r="B961" s="15">
        <f>LN('1a.PI_data'!B966/'1a.PI_data'!B965)</f>
        <v>-5.0405216447209989E-3</v>
      </c>
      <c r="C961" s="15">
        <f>LN('1a.PI_data'!C966/'1a.PI_data'!C965)</f>
        <v>-1.6973285868064208E-2</v>
      </c>
      <c r="D961" s="15">
        <f>LN('1a.PI_data'!D966/'1a.PI_data'!D965)</f>
        <v>-1.2104099362209693E-2</v>
      </c>
      <c r="E961" s="15">
        <f>LN('1a.PI_data'!E966/'1a.PI_data'!E965)</f>
        <v>2.6907452919924402E-2</v>
      </c>
      <c r="F961" s="15">
        <f>LN('1a.PI_data'!F966/'1a.PI_data'!F965)</f>
        <v>-9.8408898374462792E-3</v>
      </c>
      <c r="G961" s="15">
        <f>LN('1a.PI_data'!G966/'1a.PI_data'!G965)</f>
        <v>-1.4062002956364893E-3</v>
      </c>
      <c r="I961" s="14">
        <f>'1b.RI_data'!A966</f>
        <v>37504</v>
      </c>
      <c r="J961">
        <f>LN('1b.RI_data'!B966/'1b.RI_data'!B965)</f>
        <v>-4.9150468510064989E-3</v>
      </c>
      <c r="K961">
        <f>LN('1b.RI_data'!C966/'1b.RI_data'!C965)</f>
        <v>-1.6916521522004322E-2</v>
      </c>
      <c r="L961">
        <f>LN('1b.RI_data'!D966/'1b.RI_data'!D965)</f>
        <v>-1.1977101100213194E-2</v>
      </c>
      <c r="M961">
        <f>LN('1b.RI_data'!E966/'1b.RI_data'!E965)</f>
        <v>2.690589841026601E-2</v>
      </c>
      <c r="N961">
        <f>LN('1b.RI_data'!F966/'1b.RI_data'!F965)</f>
        <v>-9.7312092073224572E-3</v>
      </c>
      <c r="O961">
        <f>LN('1b.RI_data'!G966/'1b.RI_data'!G965)</f>
        <v>-1.4002774542612919E-3</v>
      </c>
      <c r="Q961" s="14">
        <f t="shared" si="212"/>
        <v>37504</v>
      </c>
      <c r="R961" s="18">
        <f t="shared" si="213"/>
        <v>-1.5419154321087095E-4</v>
      </c>
      <c r="S961" s="15">
        <f t="shared" si="214"/>
        <v>0.7727340963607392</v>
      </c>
      <c r="T961" s="15">
        <f t="shared" si="215"/>
        <v>-9.2048811053503293E-2</v>
      </c>
      <c r="U961" s="15">
        <f t="shared" si="216"/>
        <v>-6.0103924069708645E-2</v>
      </c>
      <c r="V961" s="15">
        <f t="shared" si="217"/>
        <v>0.14296660644334716</v>
      </c>
      <c r="W961" s="15">
        <f t="shared" si="218"/>
        <v>0.69532429610259416</v>
      </c>
      <c r="Y961" s="14">
        <f t="shared" si="219"/>
        <v>37504</v>
      </c>
      <c r="Z961" s="19">
        <f t="shared" si="220"/>
        <v>5.2997115182294621E-2</v>
      </c>
      <c r="AA961">
        <f t="shared" si="221"/>
        <v>0.8788553950324447</v>
      </c>
      <c r="AB961">
        <f t="shared" si="222"/>
        <v>3.0720924448185034E-2</v>
      </c>
      <c r="AC961">
        <f t="shared" si="223"/>
        <v>0.1058403700953531</v>
      </c>
      <c r="AD961">
        <f t="shared" si="224"/>
        <v>0.22259138767871217</v>
      </c>
      <c r="AE961">
        <f t="shared" si="225"/>
        <v>0.78945652493915974</v>
      </c>
    </row>
    <row r="962" spans="1:31">
      <c r="A962" s="14">
        <f>'1a.PI_data'!A967</f>
        <v>37505</v>
      </c>
      <c r="B962" s="15">
        <f>LN('1a.PI_data'!B967/'1a.PI_data'!B966)</f>
        <v>-8.0063623229575519E-4</v>
      </c>
      <c r="C962" s="15">
        <f>LN('1a.PI_data'!C967/'1a.PI_data'!C966)</f>
        <v>-1.1805045449762477E-2</v>
      </c>
      <c r="D962" s="15">
        <f>LN('1a.PI_data'!D967/'1a.PI_data'!D966)</f>
        <v>-1.2107383412889085E-2</v>
      </c>
      <c r="E962" s="15">
        <f>LN('1a.PI_data'!E967/'1a.PI_data'!E966)</f>
        <v>-1.1869575555383882E-2</v>
      </c>
      <c r="F962" s="15">
        <f>LN('1a.PI_data'!F967/'1a.PI_data'!F966)</f>
        <v>2.324231145080344E-3</v>
      </c>
      <c r="G962" s="15">
        <f>LN('1a.PI_data'!G967/'1a.PI_data'!G966)</f>
        <v>-8.7370464563802236E-3</v>
      </c>
      <c r="I962" s="14">
        <f>'1b.RI_data'!A967</f>
        <v>37505</v>
      </c>
      <c r="J962">
        <f>LN('1b.RI_data'!B967/'1b.RI_data'!B966)</f>
        <v>-7.048211026331149E-4</v>
      </c>
      <c r="K962">
        <f>LN('1b.RI_data'!C967/'1b.RI_data'!C966)</f>
        <v>-1.1834016124943938E-2</v>
      </c>
      <c r="L962">
        <f>LN('1b.RI_data'!D967/'1b.RI_data'!D966)</f>
        <v>-1.2122292783127837E-2</v>
      </c>
      <c r="M962">
        <f>LN('1b.RI_data'!E967/'1b.RI_data'!E966)</f>
        <v>-1.1868894973743457E-2</v>
      </c>
      <c r="N962">
        <f>LN('1b.RI_data'!F967/'1b.RI_data'!F966)</f>
        <v>2.2068275873697433E-3</v>
      </c>
      <c r="O962">
        <f>LN('1b.RI_data'!G967/'1b.RI_data'!G966)</f>
        <v>-8.7950113693401194E-3</v>
      </c>
      <c r="Q962" s="14">
        <f t="shared" si="212"/>
        <v>37505</v>
      </c>
      <c r="R962" s="18">
        <f t="shared" si="213"/>
        <v>-9.5482777550662614E-4</v>
      </c>
      <c r="S962" s="15">
        <f t="shared" si="214"/>
        <v>0.76092905091097673</v>
      </c>
      <c r="T962" s="15">
        <f t="shared" si="215"/>
        <v>-0.10415619446639238</v>
      </c>
      <c r="U962" s="15">
        <f t="shared" si="216"/>
        <v>-7.197349962509253E-2</v>
      </c>
      <c r="V962" s="15">
        <f t="shared" si="217"/>
        <v>0.14529083758842751</v>
      </c>
      <c r="W962" s="15">
        <f t="shared" si="218"/>
        <v>0.68658724964621398</v>
      </c>
      <c r="Y962" s="14">
        <f t="shared" si="219"/>
        <v>37505</v>
      </c>
      <c r="Z962" s="19">
        <f t="shared" si="220"/>
        <v>5.229229407966151E-2</v>
      </c>
      <c r="AA962">
        <f t="shared" si="221"/>
        <v>0.86702137890750075</v>
      </c>
      <c r="AB962">
        <f t="shared" si="222"/>
        <v>1.8598631665057198E-2</v>
      </c>
      <c r="AC962">
        <f t="shared" si="223"/>
        <v>9.3971475121609652E-2</v>
      </c>
      <c r="AD962">
        <f t="shared" si="224"/>
        <v>0.2247982152660819</v>
      </c>
      <c r="AE962">
        <f t="shared" si="225"/>
        <v>0.78066151356981961</v>
      </c>
    </row>
    <row r="963" spans="1:31">
      <c r="A963" s="14">
        <f>'1a.PI_data'!A968</f>
        <v>37508</v>
      </c>
      <c r="B963" s="15">
        <f>LN('1a.PI_data'!B968/'1a.PI_data'!B967)</f>
        <v>6.5328794092379509E-3</v>
      </c>
      <c r="C963" s="15">
        <f>LN('1a.PI_data'!C968/'1a.PI_data'!C967)</f>
        <v>-2.4136247358480826E-3</v>
      </c>
      <c r="D963" s="15">
        <f>LN('1a.PI_data'!D968/'1a.PI_data'!D967)</f>
        <v>0</v>
      </c>
      <c r="E963" s="15">
        <f>LN('1a.PI_data'!E968/'1a.PI_data'!E967)</f>
        <v>1.4815085785140682E-2</v>
      </c>
      <c r="F963" s="15">
        <f>LN('1a.PI_data'!F968/'1a.PI_data'!F967)</f>
        <v>0</v>
      </c>
      <c r="G963" s="15">
        <f>LN('1a.PI_data'!G968/'1a.PI_data'!G967)</f>
        <v>1.5049433916527877E-2</v>
      </c>
      <c r="I963" s="14">
        <f>'1b.RI_data'!A968</f>
        <v>37508</v>
      </c>
      <c r="J963">
        <f>LN('1b.RI_data'!B968/'1b.RI_data'!B967)</f>
        <v>6.5335316424666411E-3</v>
      </c>
      <c r="K963">
        <f>LN('1b.RI_data'!C968/'1b.RI_data'!C967)</f>
        <v>-2.3821970302277894E-3</v>
      </c>
      <c r="L963">
        <f>LN('1b.RI_data'!D968/'1b.RI_data'!D967)</f>
        <v>0</v>
      </c>
      <c r="M963">
        <f>LN('1b.RI_data'!E968/'1b.RI_data'!E967)</f>
        <v>1.4814237560157524E-2</v>
      </c>
      <c r="N963">
        <f>LN('1b.RI_data'!F968/'1b.RI_data'!F967)</f>
        <v>0</v>
      </c>
      <c r="O963">
        <f>LN('1b.RI_data'!G968/'1b.RI_data'!G967)</f>
        <v>1.5080313368562708E-2</v>
      </c>
      <c r="Q963" s="14">
        <f t="shared" si="212"/>
        <v>37508</v>
      </c>
      <c r="R963" s="18">
        <f t="shared" si="213"/>
        <v>5.5780516337313249E-3</v>
      </c>
      <c r="S963" s="15">
        <f t="shared" si="214"/>
        <v>0.75851542617512868</v>
      </c>
      <c r="T963" s="15">
        <f t="shared" si="215"/>
        <v>-0.10415619446639238</v>
      </c>
      <c r="U963" s="15">
        <f t="shared" si="216"/>
        <v>-5.7158413839951849E-2</v>
      </c>
      <c r="V963" s="15">
        <f t="shared" si="217"/>
        <v>0.14529083758842751</v>
      </c>
      <c r="W963" s="15">
        <f t="shared" si="218"/>
        <v>0.70163668356274189</v>
      </c>
      <c r="Y963" s="14">
        <f t="shared" si="219"/>
        <v>37508</v>
      </c>
      <c r="Z963" s="19">
        <f t="shared" si="220"/>
        <v>5.8825825722128147E-2</v>
      </c>
      <c r="AA963">
        <f t="shared" si="221"/>
        <v>0.86463918187727296</v>
      </c>
      <c r="AB963">
        <f t="shared" si="222"/>
        <v>1.8598631665057198E-2</v>
      </c>
      <c r="AC963">
        <f t="shared" si="223"/>
        <v>0.10878571268176718</v>
      </c>
      <c r="AD963">
        <f t="shared" si="224"/>
        <v>0.2247982152660819</v>
      </c>
      <c r="AE963">
        <f t="shared" si="225"/>
        <v>0.79574182693838236</v>
      </c>
    </row>
    <row r="964" spans="1:31">
      <c r="A964" s="14">
        <f>'1a.PI_data'!A969</f>
        <v>37509</v>
      </c>
      <c r="B964" s="15">
        <f>LN('1a.PI_data'!B969/'1a.PI_data'!B968)</f>
        <v>3.367408534990349E-3</v>
      </c>
      <c r="C964" s="15">
        <f>LN('1a.PI_data'!C969/'1a.PI_data'!C968)</f>
        <v>2.4136247358479959E-3</v>
      </c>
      <c r="D964" s="15">
        <f>LN('1a.PI_data'!D969/'1a.PI_data'!D968)</f>
        <v>0</v>
      </c>
      <c r="E964" s="15">
        <f>LN('1a.PI_data'!E969/'1a.PI_data'!E968)</f>
        <v>-1.3621768221098503E-2</v>
      </c>
      <c r="F964" s="15">
        <f>LN('1a.PI_data'!F969/'1a.PI_data'!F968)</f>
        <v>5.78705318767636E-3</v>
      </c>
      <c r="G964" s="15">
        <f>LN('1a.PI_data'!G969/'1a.PI_data'!G968)</f>
        <v>-4.2038278469363278E-3</v>
      </c>
      <c r="I964" s="14">
        <f>'1b.RI_data'!A969</f>
        <v>37509</v>
      </c>
      <c r="J964">
        <f>LN('1b.RI_data'!B969/'1b.RI_data'!B968)</f>
        <v>3.3668440051438427E-3</v>
      </c>
      <c r="K964">
        <f>LN('1b.RI_data'!C969/'1b.RI_data'!C968)</f>
        <v>2.3821970302277959E-3</v>
      </c>
      <c r="L964">
        <f>LN('1b.RI_data'!D969/'1b.RI_data'!D968)</f>
        <v>0</v>
      </c>
      <c r="M964">
        <f>LN('1b.RI_data'!E969/'1b.RI_data'!E968)</f>
        <v>-1.3618108264420274E-2</v>
      </c>
      <c r="N964">
        <f>LN('1b.RI_data'!F969/'1b.RI_data'!F968)</f>
        <v>5.5138255267408037E-3</v>
      </c>
      <c r="O964">
        <f>LN('1b.RI_data'!G969/'1b.RI_data'!G968)</f>
        <v>-4.1861856294152493E-3</v>
      </c>
      <c r="Q964" s="14">
        <f t="shared" si="212"/>
        <v>37509</v>
      </c>
      <c r="R964" s="18">
        <f t="shared" si="213"/>
        <v>8.9454601687216743E-3</v>
      </c>
      <c r="S964" s="15">
        <f t="shared" si="214"/>
        <v>0.76092905091097662</v>
      </c>
      <c r="T964" s="15">
        <f t="shared" si="215"/>
        <v>-0.10415619446639238</v>
      </c>
      <c r="U964" s="15">
        <f t="shared" si="216"/>
        <v>-7.0780182061050356E-2</v>
      </c>
      <c r="V964" s="15">
        <f t="shared" si="217"/>
        <v>0.15107789077610387</v>
      </c>
      <c r="W964" s="15">
        <f t="shared" si="218"/>
        <v>0.6974328557158056</v>
      </c>
      <c r="Y964" s="14">
        <f t="shared" si="219"/>
        <v>37509</v>
      </c>
      <c r="Z964" s="19">
        <f t="shared" si="220"/>
        <v>6.2192669727271992E-2</v>
      </c>
      <c r="AA964">
        <f t="shared" si="221"/>
        <v>0.86702137890750075</v>
      </c>
      <c r="AB964">
        <f t="shared" si="222"/>
        <v>1.8598631665057198E-2</v>
      </c>
      <c r="AC964">
        <f t="shared" si="223"/>
        <v>9.5167604417346896E-2</v>
      </c>
      <c r="AD964">
        <f t="shared" si="224"/>
        <v>0.23031204079282269</v>
      </c>
      <c r="AE964">
        <f t="shared" si="225"/>
        <v>0.79155564130896716</v>
      </c>
    </row>
    <row r="965" spans="1:31">
      <c r="A965" s="14">
        <f>'1a.PI_data'!A970</f>
        <v>37510</v>
      </c>
      <c r="B965" s="15">
        <f>LN('1a.PI_data'!B970/'1a.PI_data'!B969)</f>
        <v>1.1256322070428733E-2</v>
      </c>
      <c r="C965" s="15">
        <f>LN('1a.PI_data'!C970/'1a.PI_data'!C969)</f>
        <v>0</v>
      </c>
      <c r="D965" s="15">
        <f>LN('1a.PI_data'!D970/'1a.PI_data'!D969)</f>
        <v>4.771235450575171E-2</v>
      </c>
      <c r="E965" s="15">
        <f>LN('1a.PI_data'!E970/'1a.PI_data'!E969)</f>
        <v>7.7220460939100982E-3</v>
      </c>
      <c r="F965" s="15">
        <f>LN('1a.PI_data'!F970/'1a.PI_data'!F969)</f>
        <v>9.7617772019536128E-3</v>
      </c>
      <c r="G965" s="15">
        <f>LN('1a.PI_data'!G970/'1a.PI_data'!G969)</f>
        <v>-1.2653924826375333E-2</v>
      </c>
      <c r="I965" s="14">
        <f>'1b.RI_data'!A970</f>
        <v>37510</v>
      </c>
      <c r="J965">
        <f>LN('1b.RI_data'!B970/'1b.RI_data'!B969)</f>
        <v>1.1942462921507106E-2</v>
      </c>
      <c r="K965">
        <f>LN('1b.RI_data'!C970/'1b.RI_data'!C969)</f>
        <v>0</v>
      </c>
      <c r="L965">
        <f>LN('1b.RI_data'!D970/'1b.RI_data'!D969)</f>
        <v>4.7628134677900974E-2</v>
      </c>
      <c r="M965">
        <f>LN('1b.RI_data'!E970/'1b.RI_data'!E969)</f>
        <v>7.7187224158616801E-3</v>
      </c>
      <c r="N965">
        <f>LN('1b.RI_data'!F970/'1b.RI_data'!F969)</f>
        <v>1.6184582562634994E-2</v>
      </c>
      <c r="O965">
        <f>LN('1b.RI_data'!G970/'1b.RI_data'!G969)</f>
        <v>-2.0991163698073243E-3</v>
      </c>
      <c r="Q965" s="14">
        <f t="shared" si="212"/>
        <v>37510</v>
      </c>
      <c r="R965" s="18">
        <f t="shared" si="213"/>
        <v>2.0201782239150409E-2</v>
      </c>
      <c r="S965" s="15">
        <f t="shared" si="214"/>
        <v>0.76092905091097662</v>
      </c>
      <c r="T965" s="15">
        <f t="shared" si="215"/>
        <v>-5.6443839960640667E-2</v>
      </c>
      <c r="U965" s="15">
        <f t="shared" si="216"/>
        <v>-6.3058135967140258E-2</v>
      </c>
      <c r="V965" s="15">
        <f t="shared" si="217"/>
        <v>0.16083966797805749</v>
      </c>
      <c r="W965" s="15">
        <f t="shared" si="218"/>
        <v>0.68477893088943032</v>
      </c>
      <c r="Y965" s="14">
        <f t="shared" si="219"/>
        <v>37510</v>
      </c>
      <c r="Z965" s="19">
        <f t="shared" si="220"/>
        <v>7.4135132648779092E-2</v>
      </c>
      <c r="AA965">
        <f t="shared" si="221"/>
        <v>0.86702137890750075</v>
      </c>
      <c r="AB965">
        <f t="shared" si="222"/>
        <v>6.6226766342958168E-2</v>
      </c>
      <c r="AC965">
        <f t="shared" si="223"/>
        <v>0.10288632683320857</v>
      </c>
      <c r="AD965">
        <f t="shared" si="224"/>
        <v>0.24649662335545769</v>
      </c>
      <c r="AE965">
        <f t="shared" si="225"/>
        <v>0.78945652493915985</v>
      </c>
    </row>
    <row r="966" spans="1:31">
      <c r="A966" s="14">
        <f>'1a.PI_data'!A971</f>
        <v>37511</v>
      </c>
      <c r="B966" s="15">
        <f>LN('1a.PI_data'!B971/'1a.PI_data'!B970)</f>
        <v>-1.5428995393139529E-2</v>
      </c>
      <c r="C966" s="15">
        <f>LN('1a.PI_data'!C971/'1a.PI_data'!C970)</f>
        <v>4.085056554067102E-2</v>
      </c>
      <c r="D966" s="15">
        <f>LN('1a.PI_data'!D971/'1a.PI_data'!D970)</f>
        <v>-4.7712354505751724E-2</v>
      </c>
      <c r="E966" s="15">
        <f>LN('1a.PI_data'!E971/'1a.PI_data'!E970)</f>
        <v>0</v>
      </c>
      <c r="F966" s="15">
        <f>LN('1a.PI_data'!F971/'1a.PI_data'!F970)</f>
        <v>2.594618194458535E-2</v>
      </c>
      <c r="G966" s="15">
        <f>LN('1a.PI_data'!G971/'1a.PI_data'!G970)</f>
        <v>-1.2423328014397451E-2</v>
      </c>
      <c r="I966" s="14">
        <f>'1b.RI_data'!A971</f>
        <v>37511</v>
      </c>
      <c r="J966">
        <f>LN('1b.RI_data'!B971/'1b.RI_data'!B970)</f>
        <v>-1.5344538687741915E-2</v>
      </c>
      <c r="K966">
        <f>LN('1b.RI_data'!C971/'1b.RI_data'!C970)</f>
        <v>4.0827698967727567E-2</v>
      </c>
      <c r="L966">
        <f>LN('1b.RI_data'!D971/'1b.RI_data'!D970)</f>
        <v>-4.7628134677901016E-2</v>
      </c>
      <c r="M966">
        <f>LN('1b.RI_data'!E971/'1b.RI_data'!E970)</f>
        <v>0</v>
      </c>
      <c r="N966">
        <f>LN('1b.RI_data'!F971/'1b.RI_data'!F970)</f>
        <v>2.5865767731798356E-2</v>
      </c>
      <c r="O966">
        <f>LN('1b.RI_data'!G971/'1b.RI_data'!G970)</f>
        <v>-1.2466685531633699E-2</v>
      </c>
      <c r="Q966" s="14">
        <f t="shared" ref="Q966:Q1029" si="226">A966</f>
        <v>37511</v>
      </c>
      <c r="R966" s="18">
        <f t="shared" ref="R966:R1029" si="227">R965+B966</f>
        <v>4.7727868460108805E-3</v>
      </c>
      <c r="S966" s="15">
        <f t="shared" ref="S966:S1029" si="228">S965+C966</f>
        <v>0.80177961645164764</v>
      </c>
      <c r="T966" s="15">
        <f t="shared" ref="T966:T1029" si="229">T965+D966</f>
        <v>-0.10415619446639239</v>
      </c>
      <c r="U966" s="15">
        <f t="shared" ref="U966:U1029" si="230">U965+E966</f>
        <v>-6.3058135967140258E-2</v>
      </c>
      <c r="V966" s="15">
        <f t="shared" ref="V966:V1029" si="231">V965+F966</f>
        <v>0.18678584992264283</v>
      </c>
      <c r="W966" s="15">
        <f t="shared" ref="W966:W1029" si="232">W965+G966</f>
        <v>0.67235560287503282</v>
      </c>
      <c r="Y966" s="14">
        <f t="shared" ref="Y966:Y1029" si="233">I966</f>
        <v>37511</v>
      </c>
      <c r="Z966" s="19">
        <f t="shared" ref="Z966:Z1029" si="234">Z965+J966</f>
        <v>5.8790593961037176E-2</v>
      </c>
      <c r="AA966">
        <f t="shared" ref="AA966:AA1029" si="235">AA965+K966</f>
        <v>0.90784907787522828</v>
      </c>
      <c r="AB966">
        <f t="shared" ref="AB966:AB1029" si="236">AB965+L966</f>
        <v>1.8598631665057153E-2</v>
      </c>
      <c r="AC966">
        <f t="shared" ref="AC966:AC1029" si="237">AC965+M966</f>
        <v>0.10288632683320857</v>
      </c>
      <c r="AD966">
        <f t="shared" ref="AD966:AD1029" si="238">AD965+N966</f>
        <v>0.27236239108725602</v>
      </c>
      <c r="AE966">
        <f t="shared" ref="AE966:AE1029" si="239">AE965+O966</f>
        <v>0.77698983940752619</v>
      </c>
    </row>
    <row r="967" spans="1:31">
      <c r="A967" s="14">
        <f>'1a.PI_data'!A972</f>
        <v>37512</v>
      </c>
      <c r="B967" s="15">
        <f>LN('1a.PI_data'!B972/'1a.PI_data'!B971)</f>
        <v>-3.3368638802808172E-3</v>
      </c>
      <c r="C967" s="15">
        <f>LN('1a.PI_data'!C972/'1a.PI_data'!C971)</f>
        <v>0</v>
      </c>
      <c r="D967" s="15">
        <f>LN('1a.PI_data'!D972/'1a.PI_data'!D971)</f>
        <v>0</v>
      </c>
      <c r="E967" s="15">
        <f>LN('1a.PI_data'!E972/'1a.PI_data'!E971)</f>
        <v>-2.9629651306570721E-3</v>
      </c>
      <c r="F967" s="15">
        <f>LN('1a.PI_data'!F972/'1a.PI_data'!F971)</f>
        <v>2.0937403954265094E-2</v>
      </c>
      <c r="G967" s="15">
        <f>LN('1a.PI_data'!G972/'1a.PI_data'!G971)</f>
        <v>3.2719301407634565E-4</v>
      </c>
      <c r="I967" s="14">
        <f>'1b.RI_data'!A972</f>
        <v>37512</v>
      </c>
      <c r="J967">
        <f>LN('1b.RI_data'!B972/'1b.RI_data'!B971)</f>
        <v>-3.3318959400994242E-3</v>
      </c>
      <c r="K967">
        <f>LN('1b.RI_data'!C972/'1b.RI_data'!C971)</f>
        <v>5.124438489072086E-3</v>
      </c>
      <c r="L967">
        <f>LN('1b.RI_data'!D972/'1b.RI_data'!D971)</f>
        <v>0</v>
      </c>
      <c r="M967">
        <f>LN('1b.RI_data'!E972/'1b.RI_data'!E971)</f>
        <v>-2.962795494596041E-3</v>
      </c>
      <c r="N967">
        <f>LN('1b.RI_data'!F972/'1b.RI_data'!F971)</f>
        <v>2.1072074311944983E-2</v>
      </c>
      <c r="O967">
        <f>LN('1b.RI_data'!G972/'1b.RI_data'!G971)</f>
        <v>3.5779939991609921E-4</v>
      </c>
      <c r="Q967" s="14">
        <f t="shared" si="226"/>
        <v>37512</v>
      </c>
      <c r="R967" s="18">
        <f t="shared" si="227"/>
        <v>1.4359229657300633E-3</v>
      </c>
      <c r="S967" s="15">
        <f t="shared" si="228"/>
        <v>0.80177961645164764</v>
      </c>
      <c r="T967" s="15">
        <f t="shared" si="229"/>
        <v>-0.10415619446639239</v>
      </c>
      <c r="U967" s="15">
        <f t="shared" si="230"/>
        <v>-6.6021101097797324E-2</v>
      </c>
      <c r="V967" s="15">
        <f t="shared" si="231"/>
        <v>0.20772325387690793</v>
      </c>
      <c r="W967" s="15">
        <f t="shared" si="232"/>
        <v>0.67268279588910918</v>
      </c>
      <c r="Y967" s="14">
        <f t="shared" si="233"/>
        <v>37512</v>
      </c>
      <c r="Z967" s="19">
        <f t="shared" si="234"/>
        <v>5.5458698020937752E-2</v>
      </c>
      <c r="AA967">
        <f t="shared" si="235"/>
        <v>0.91297351636430035</v>
      </c>
      <c r="AB967">
        <f t="shared" si="236"/>
        <v>1.8598631665057153E-2</v>
      </c>
      <c r="AC967">
        <f t="shared" si="237"/>
        <v>9.9923531338612537E-2</v>
      </c>
      <c r="AD967">
        <f t="shared" si="238"/>
        <v>0.29343446539920098</v>
      </c>
      <c r="AE967">
        <f t="shared" si="239"/>
        <v>0.77734763880744229</v>
      </c>
    </row>
    <row r="968" spans="1:31">
      <c r="A968" s="14">
        <f>'1a.PI_data'!A973</f>
        <v>37515</v>
      </c>
      <c r="B968" s="15">
        <f>LN('1a.PI_data'!B973/'1a.PI_data'!B972)</f>
        <v>8.233385378931512E-4</v>
      </c>
      <c r="C968" s="15">
        <f>LN('1a.PI_data'!C973/'1a.PI_data'!C972)</f>
        <v>-1.6767895024714069E-2</v>
      </c>
      <c r="D968" s="15">
        <f>LN('1a.PI_data'!D973/'1a.PI_data'!D972)</f>
        <v>0</v>
      </c>
      <c r="E968" s="15">
        <f>LN('1a.PI_data'!E973/'1a.PI_data'!E972)</f>
        <v>-7.1471417996380841E-3</v>
      </c>
      <c r="F968" s="15">
        <f>LN('1a.PI_data'!F973/'1a.PI_data'!F972)</f>
        <v>-1.1516442061559067E-2</v>
      </c>
      <c r="G968" s="15">
        <f>LN('1a.PI_data'!G973/'1a.PI_data'!G972)</f>
        <v>9.6367460187745044E-3</v>
      </c>
      <c r="I968" s="14">
        <f>'1b.RI_data'!A973</f>
        <v>37515</v>
      </c>
      <c r="J968">
        <f>LN('1b.RI_data'!B973/'1b.RI_data'!B972)</f>
        <v>8.5704264581385565E-4</v>
      </c>
      <c r="K968">
        <f>LN('1b.RI_data'!C973/'1b.RI_data'!C972)</f>
        <v>-1.6705788674567814E-2</v>
      </c>
      <c r="L968">
        <f>LN('1b.RI_data'!D973/'1b.RI_data'!D972)</f>
        <v>0</v>
      </c>
      <c r="M968">
        <f>LN('1b.RI_data'!E973/'1b.RI_data'!E972)</f>
        <v>-7.1423994288559532E-3</v>
      </c>
      <c r="N968">
        <f>LN('1b.RI_data'!F973/'1b.RI_data'!F972)</f>
        <v>-1.1333296291473383E-2</v>
      </c>
      <c r="O968">
        <f>LN('1b.RI_data'!G973/'1b.RI_data'!G972)</f>
        <v>9.6284057315918579E-3</v>
      </c>
      <c r="Q968" s="14">
        <f t="shared" si="226"/>
        <v>37515</v>
      </c>
      <c r="R968" s="18">
        <f t="shared" si="227"/>
        <v>2.2592615036232146E-3</v>
      </c>
      <c r="S968" s="15">
        <f t="shared" si="228"/>
        <v>0.78501172142693354</v>
      </c>
      <c r="T968" s="15">
        <f t="shared" si="229"/>
        <v>-0.10415619446639239</v>
      </c>
      <c r="U968" s="15">
        <f t="shared" si="230"/>
        <v>-7.3168242897435412E-2</v>
      </c>
      <c r="V968" s="15">
        <f t="shared" si="231"/>
        <v>0.19620681181534885</v>
      </c>
      <c r="W968" s="15">
        <f t="shared" si="232"/>
        <v>0.68231954190788369</v>
      </c>
      <c r="Y968" s="14">
        <f t="shared" si="233"/>
        <v>37515</v>
      </c>
      <c r="Z968" s="19">
        <f t="shared" si="234"/>
        <v>5.6315740666751608E-2</v>
      </c>
      <c r="AA968">
        <f t="shared" si="235"/>
        <v>0.89626772768973251</v>
      </c>
      <c r="AB968">
        <f t="shared" si="236"/>
        <v>1.8598631665057153E-2</v>
      </c>
      <c r="AC968">
        <f t="shared" si="237"/>
        <v>9.2781131909756578E-2</v>
      </c>
      <c r="AD968">
        <f t="shared" si="238"/>
        <v>0.28210116910772759</v>
      </c>
      <c r="AE968">
        <f t="shared" si="239"/>
        <v>0.78697604453903414</v>
      </c>
    </row>
    <row r="969" spans="1:31">
      <c r="A969" s="14">
        <f>'1a.PI_data'!A974</f>
        <v>37516</v>
      </c>
      <c r="B969" s="15">
        <f>LN('1a.PI_data'!B974/'1a.PI_data'!B973)</f>
        <v>-1.6808135170623007E-2</v>
      </c>
      <c r="C969" s="15">
        <f>LN('1a.PI_data'!C974/'1a.PI_data'!C973)</f>
        <v>2.3505865521985594E-3</v>
      </c>
      <c r="D969" s="15">
        <f>LN('1a.PI_data'!D974/'1a.PI_data'!D973)</f>
        <v>0</v>
      </c>
      <c r="E969" s="15">
        <f>LN('1a.PI_data'!E974/'1a.PI_data'!E973)</f>
        <v>-1.3843134092197788E-2</v>
      </c>
      <c r="F969" s="15">
        <f>LN('1a.PI_data'!F974/'1a.PI_data'!F973)</f>
        <v>1.4782639848180188E-2</v>
      </c>
      <c r="G969" s="15">
        <f>LN('1a.PI_data'!G974/'1a.PI_data'!G973)</f>
        <v>-6.4359071491756339E-3</v>
      </c>
      <c r="I969" s="14">
        <f>'1b.RI_data'!A974</f>
        <v>37516</v>
      </c>
      <c r="J969">
        <f>LN('1b.RI_data'!B974/'1b.RI_data'!B973)</f>
        <v>-1.6506506009314435E-2</v>
      </c>
      <c r="K969">
        <f>LN('1b.RI_data'!C974/'1b.RI_data'!C973)</f>
        <v>2.322661546211871E-3</v>
      </c>
      <c r="L969">
        <f>LN('1b.RI_data'!D974/'1b.RI_data'!D973)</f>
        <v>0</v>
      </c>
      <c r="M969">
        <f>LN('1b.RI_data'!E974/'1b.RI_data'!E973)</f>
        <v>-1.3846660224669429E-2</v>
      </c>
      <c r="N969">
        <f>LN('1b.RI_data'!F974/'1b.RI_data'!F973)</f>
        <v>1.4432611533493088E-2</v>
      </c>
      <c r="O969">
        <f>LN('1b.RI_data'!G974/'1b.RI_data'!G973)</f>
        <v>-6.4082445052889387E-3</v>
      </c>
      <c r="Q969" s="14">
        <f t="shared" si="226"/>
        <v>37516</v>
      </c>
      <c r="R969" s="18">
        <f t="shared" si="227"/>
        <v>-1.4548873666999793E-2</v>
      </c>
      <c r="S969" s="15">
        <f t="shared" si="228"/>
        <v>0.78736230797913209</v>
      </c>
      <c r="T969" s="15">
        <f t="shared" si="229"/>
        <v>-0.10415619446639239</v>
      </c>
      <c r="U969" s="15">
        <f t="shared" si="230"/>
        <v>-8.7011376989633196E-2</v>
      </c>
      <c r="V969" s="15">
        <f t="shared" si="231"/>
        <v>0.21098945166352903</v>
      </c>
      <c r="W969" s="15">
        <f t="shared" si="232"/>
        <v>0.67588363475870805</v>
      </c>
      <c r="Y969" s="14">
        <f t="shared" si="233"/>
        <v>37516</v>
      </c>
      <c r="Z969" s="19">
        <f t="shared" si="234"/>
        <v>3.9809234657437173E-2</v>
      </c>
      <c r="AA969">
        <f t="shared" si="235"/>
        <v>0.89859038923594436</v>
      </c>
      <c r="AB969">
        <f t="shared" si="236"/>
        <v>1.8598631665057153E-2</v>
      </c>
      <c r="AC969">
        <f t="shared" si="237"/>
        <v>7.8934471685087146E-2</v>
      </c>
      <c r="AD969">
        <f t="shared" si="238"/>
        <v>0.29653378064122066</v>
      </c>
      <c r="AE969">
        <f t="shared" si="239"/>
        <v>0.78056780003374515</v>
      </c>
    </row>
    <row r="970" spans="1:31">
      <c r="A970" s="14">
        <f>'1a.PI_data'!A975</f>
        <v>37517</v>
      </c>
      <c r="B970" s="15">
        <f>LN('1a.PI_data'!B975/'1a.PI_data'!B974)</f>
        <v>-1.3781393714963879E-2</v>
      </c>
      <c r="C970" s="15">
        <f>LN('1a.PI_data'!C975/'1a.PI_data'!C974)</f>
        <v>1.4417308472515624E-2</v>
      </c>
      <c r="D970" s="15">
        <f>LN('1a.PI_data'!D975/'1a.PI_data'!D974)</f>
        <v>0</v>
      </c>
      <c r="E970" s="15">
        <f>LN('1a.PI_data'!E975/'1a.PI_data'!E974)</f>
        <v>-2.1440331237869405E-2</v>
      </c>
      <c r="F970" s="15">
        <f>LN('1a.PI_data'!F975/'1a.PI_data'!F974)</f>
        <v>2.7137058715963258E-3</v>
      </c>
      <c r="G970" s="15">
        <f>LN('1a.PI_data'!G975/'1a.PI_data'!G974)</f>
        <v>-3.5280318836750355E-3</v>
      </c>
      <c r="I970" s="14">
        <f>'1b.RI_data'!A975</f>
        <v>37517</v>
      </c>
      <c r="J970">
        <f>LN('1b.RI_data'!B975/'1b.RI_data'!B974)</f>
        <v>-1.3772356736893549E-2</v>
      </c>
      <c r="K970">
        <f>LN('1b.RI_data'!C975/'1b.RI_data'!C974)</f>
        <v>1.4383127128355887E-2</v>
      </c>
      <c r="L970">
        <f>LN('1b.RI_data'!D975/'1b.RI_data'!D974)</f>
        <v>0</v>
      </c>
      <c r="M970">
        <f>LN('1b.RI_data'!E975/'1b.RI_data'!E974)</f>
        <v>-2.1439062284924152E-2</v>
      </c>
      <c r="N970">
        <f>LN('1b.RI_data'!F975/'1b.RI_data'!F974)</f>
        <v>3.1232708881115782E-3</v>
      </c>
      <c r="O970">
        <f>LN('1b.RI_data'!G975/'1b.RI_data'!G974)</f>
        <v>-3.5779606262191376E-3</v>
      </c>
      <c r="Q970" s="14">
        <f t="shared" si="226"/>
        <v>37517</v>
      </c>
      <c r="R970" s="18">
        <f t="shared" si="227"/>
        <v>-2.8330267381963672E-2</v>
      </c>
      <c r="S970" s="15">
        <f t="shared" si="228"/>
        <v>0.80177961645164775</v>
      </c>
      <c r="T970" s="15">
        <f t="shared" si="229"/>
        <v>-0.10415619446639239</v>
      </c>
      <c r="U970" s="15">
        <f t="shared" si="230"/>
        <v>-0.10845170822750261</v>
      </c>
      <c r="V970" s="15">
        <f t="shared" si="231"/>
        <v>0.21370315753512537</v>
      </c>
      <c r="W970" s="15">
        <f t="shared" si="232"/>
        <v>0.67235560287503304</v>
      </c>
      <c r="Y970" s="14">
        <f t="shared" si="233"/>
        <v>37517</v>
      </c>
      <c r="Z970" s="19">
        <f t="shared" si="234"/>
        <v>2.6036877920543624E-2</v>
      </c>
      <c r="AA970">
        <f t="shared" si="235"/>
        <v>0.91297351636430024</v>
      </c>
      <c r="AB970">
        <f t="shared" si="236"/>
        <v>1.8598631665057153E-2</v>
      </c>
      <c r="AC970">
        <f t="shared" si="237"/>
        <v>5.7495409400162997E-2</v>
      </c>
      <c r="AD970">
        <f t="shared" si="238"/>
        <v>0.29965705152933225</v>
      </c>
      <c r="AE970">
        <f t="shared" si="239"/>
        <v>0.77698983940752597</v>
      </c>
    </row>
    <row r="971" spans="1:31">
      <c r="A971" s="14">
        <f>'1a.PI_data'!A976</f>
        <v>37518</v>
      </c>
      <c r="B971" s="15">
        <f>LN('1a.PI_data'!B976/'1a.PI_data'!B975)</f>
        <v>-1.8660620980007678E-2</v>
      </c>
      <c r="C971" s="15">
        <f>LN('1a.PI_data'!C976/'1a.PI_data'!C975)</f>
        <v>-8.6081275284554531E-3</v>
      </c>
      <c r="D971" s="15">
        <f>LN('1a.PI_data'!D976/'1a.PI_data'!D975)</f>
        <v>0</v>
      </c>
      <c r="E971" s="15">
        <f>LN('1a.PI_data'!E976/'1a.PI_data'!E975)</f>
        <v>9.2450581440512089E-3</v>
      </c>
      <c r="F971" s="15">
        <f>LN('1a.PI_data'!F976/'1a.PI_data'!F975)</f>
        <v>-1.6393809775676383E-2</v>
      </c>
      <c r="G971" s="15">
        <f>LN('1a.PI_data'!G976/'1a.PI_data'!G975)</f>
        <v>3.2719301407634565E-4</v>
      </c>
      <c r="I971" s="14">
        <f>'1b.RI_data'!A976</f>
        <v>37518</v>
      </c>
      <c r="J971">
        <f>LN('1b.RI_data'!B976/'1b.RI_data'!B975)</f>
        <v>-1.8654771963363494E-2</v>
      </c>
      <c r="K971">
        <f>LN('1b.RI_data'!C976/'1b.RI_data'!C975)</f>
        <v>-8.6035815971619023E-3</v>
      </c>
      <c r="L971">
        <f>LN('1b.RI_data'!D976/'1b.RI_data'!D975)</f>
        <v>0</v>
      </c>
      <c r="M971">
        <f>LN('1b.RI_data'!E976/'1b.RI_data'!E975)</f>
        <v>9.2445076344261409E-3</v>
      </c>
      <c r="N971">
        <f>LN('1b.RI_data'!F976/'1b.RI_data'!F975)</f>
        <v>-1.6703120273496571E-2</v>
      </c>
      <c r="O971">
        <f>LN('1b.RI_data'!G976/'1b.RI_data'!G975)</f>
        <v>3.5779939991609921E-4</v>
      </c>
      <c r="Q971" s="14">
        <f t="shared" si="226"/>
        <v>37518</v>
      </c>
      <c r="R971" s="18">
        <f t="shared" si="227"/>
        <v>-4.699088836197135E-2</v>
      </c>
      <c r="S971" s="15">
        <f t="shared" si="228"/>
        <v>0.79317148892319234</v>
      </c>
      <c r="T971" s="15">
        <f t="shared" si="229"/>
        <v>-0.10415619446639239</v>
      </c>
      <c r="U971" s="15">
        <f t="shared" si="230"/>
        <v>-9.9206650083451392E-2</v>
      </c>
      <c r="V971" s="15">
        <f t="shared" si="231"/>
        <v>0.19730934775944897</v>
      </c>
      <c r="W971" s="15">
        <f t="shared" si="232"/>
        <v>0.6726827958891094</v>
      </c>
      <c r="Y971" s="14">
        <f t="shared" si="233"/>
        <v>37518</v>
      </c>
      <c r="Z971" s="19">
        <f t="shared" si="234"/>
        <v>7.3821059571801302E-3</v>
      </c>
      <c r="AA971">
        <f t="shared" si="235"/>
        <v>0.90436993476713834</v>
      </c>
      <c r="AB971">
        <f t="shared" si="236"/>
        <v>1.8598631665057153E-2</v>
      </c>
      <c r="AC971">
        <f t="shared" si="237"/>
        <v>6.6739917034589133E-2</v>
      </c>
      <c r="AD971">
        <f t="shared" si="238"/>
        <v>0.28295393125583568</v>
      </c>
      <c r="AE971">
        <f t="shared" si="239"/>
        <v>0.77734763880744207</v>
      </c>
    </row>
    <row r="972" spans="1:31">
      <c r="A972" s="14">
        <f>'1a.PI_data'!A977</f>
        <v>37519</v>
      </c>
      <c r="B972" s="15">
        <f>LN('1a.PI_data'!B977/'1a.PI_data'!B976)</f>
        <v>2.2307890292967039E-3</v>
      </c>
      <c r="C972" s="15">
        <f>LN('1a.PI_data'!C977/'1a.PI_data'!C976)</f>
        <v>-1.1652305753431656E-2</v>
      </c>
      <c r="D972" s="15">
        <f>LN('1a.PI_data'!D977/'1a.PI_data'!D976)</f>
        <v>0</v>
      </c>
      <c r="E972" s="15">
        <f>LN('1a.PI_data'!E977/'1a.PI_data'!E976)</f>
        <v>-9.2450581440510493E-3</v>
      </c>
      <c r="F972" s="15">
        <f>LN('1a.PI_data'!F977/'1a.PI_data'!F976)</f>
        <v>-2.5671052539165889E-2</v>
      </c>
      <c r="G972" s="15">
        <f>LN('1a.PI_data'!G977/'1a.PI_data'!G976)</f>
        <v>1.564509823488882E-2</v>
      </c>
      <c r="I972" s="14">
        <f>'1b.RI_data'!A977</f>
        <v>37519</v>
      </c>
      <c r="J972">
        <f>LN('1b.RI_data'!B977/'1b.RI_data'!B976)</f>
        <v>2.2295176472669829E-3</v>
      </c>
      <c r="K972">
        <f>LN('1b.RI_data'!C977/'1b.RI_data'!C976)</f>
        <v>-1.160000352896105E-2</v>
      </c>
      <c r="L972">
        <f>LN('1b.RI_data'!D977/'1b.RI_data'!D976)</f>
        <v>0</v>
      </c>
      <c r="M972">
        <f>LN('1b.RI_data'!E977/'1b.RI_data'!E976)</f>
        <v>-9.2445076344260697E-3</v>
      </c>
      <c r="N972">
        <f>LN('1b.RI_data'!F977/'1b.RI_data'!F976)</f>
        <v>-2.5799638565018278E-2</v>
      </c>
      <c r="O972">
        <f>LN('1b.RI_data'!G977/'1b.RI_data'!G976)</f>
        <v>1.5642596565482399E-2</v>
      </c>
      <c r="Q972" s="14">
        <f t="shared" si="226"/>
        <v>37519</v>
      </c>
      <c r="R972" s="18">
        <f t="shared" si="227"/>
        <v>-4.4760099332674649E-2</v>
      </c>
      <c r="S972" s="15">
        <f t="shared" si="228"/>
        <v>0.78151918316976066</v>
      </c>
      <c r="T972" s="15">
        <f t="shared" si="229"/>
        <v>-0.10415619446639239</v>
      </c>
      <c r="U972" s="15">
        <f t="shared" si="230"/>
        <v>-0.10845170822750244</v>
      </c>
      <c r="V972" s="15">
        <f t="shared" si="231"/>
        <v>0.17163829522028309</v>
      </c>
      <c r="W972" s="15">
        <f t="shared" si="232"/>
        <v>0.6883278941239982</v>
      </c>
      <c r="Y972" s="14">
        <f t="shared" si="233"/>
        <v>37519</v>
      </c>
      <c r="Z972" s="19">
        <f t="shared" si="234"/>
        <v>9.6116236044471136E-3</v>
      </c>
      <c r="AA972">
        <f t="shared" si="235"/>
        <v>0.89276993123817727</v>
      </c>
      <c r="AB972">
        <f t="shared" si="236"/>
        <v>1.8598631665057153E-2</v>
      </c>
      <c r="AC972">
        <f t="shared" si="237"/>
        <v>5.7495409400163067E-2</v>
      </c>
      <c r="AD972">
        <f t="shared" si="238"/>
        <v>0.25715429269081741</v>
      </c>
      <c r="AE972">
        <f t="shared" si="239"/>
        <v>0.79299023537292446</v>
      </c>
    </row>
    <row r="973" spans="1:31">
      <c r="A973" s="14">
        <f>'1a.PI_data'!A978</f>
        <v>37522</v>
      </c>
      <c r="B973" s="15">
        <f>LN('1a.PI_data'!B978/'1a.PI_data'!B977)</f>
        <v>-1.9858804029616692E-2</v>
      </c>
      <c r="C973" s="15">
        <f>LN('1a.PI_data'!C978/'1a.PI_data'!C977)</f>
        <v>0</v>
      </c>
      <c r="D973" s="15">
        <f>LN('1a.PI_data'!D978/'1a.PI_data'!D977)</f>
        <v>0</v>
      </c>
      <c r="E973" s="15">
        <f>LN('1a.PI_data'!E978/'1a.PI_data'!E977)</f>
        <v>3.6478208602409877E-2</v>
      </c>
      <c r="F973" s="15">
        <f>LN('1a.PI_data'!F978/'1a.PI_data'!F977)</f>
        <v>-6.2376159146629029E-3</v>
      </c>
      <c r="G973" s="15">
        <f>LN('1a.PI_data'!G978/'1a.PI_data'!G977)</f>
        <v>-1.4206719431813078E-2</v>
      </c>
      <c r="I973" s="14">
        <f>'1b.RI_data'!A978</f>
        <v>37522</v>
      </c>
      <c r="J973">
        <f>LN('1b.RI_data'!B978/'1b.RI_data'!B977)</f>
        <v>-1.9856733570552662E-2</v>
      </c>
      <c r="K973">
        <f>LN('1b.RI_data'!C978/'1b.RI_data'!C977)</f>
        <v>0</v>
      </c>
      <c r="L973">
        <f>LN('1b.RI_data'!D978/'1b.RI_data'!D977)</f>
        <v>0</v>
      </c>
      <c r="M973">
        <f>LN('1b.RI_data'!E978/'1b.RI_data'!E977)</f>
        <v>3.6476065721446765E-2</v>
      </c>
      <c r="N973">
        <f>LN('1b.RI_data'!F978/'1b.RI_data'!F977)</f>
        <v>-6.0711526866372755E-3</v>
      </c>
      <c r="O973">
        <f>LN('1b.RI_data'!G978/'1b.RI_data'!G977)</f>
        <v>-1.4209242954936434E-2</v>
      </c>
      <c r="Q973" s="14">
        <f t="shared" si="226"/>
        <v>37522</v>
      </c>
      <c r="R973" s="18">
        <f t="shared" si="227"/>
        <v>-6.4618903362291341E-2</v>
      </c>
      <c r="S973" s="15">
        <f t="shared" si="228"/>
        <v>0.78151918316976066</v>
      </c>
      <c r="T973" s="15">
        <f t="shared" si="229"/>
        <v>-0.10415619446639239</v>
      </c>
      <c r="U973" s="15">
        <f t="shared" si="230"/>
        <v>-7.1973499625092557E-2</v>
      </c>
      <c r="V973" s="15">
        <f t="shared" si="231"/>
        <v>0.16540067930562019</v>
      </c>
      <c r="W973" s="15">
        <f t="shared" si="232"/>
        <v>0.67412117469218513</v>
      </c>
      <c r="Y973" s="14">
        <f t="shared" si="233"/>
        <v>37522</v>
      </c>
      <c r="Z973" s="19">
        <f t="shared" si="234"/>
        <v>-1.0245109966105548E-2</v>
      </c>
      <c r="AA973">
        <f t="shared" si="235"/>
        <v>0.89276993123817727</v>
      </c>
      <c r="AB973">
        <f t="shared" si="236"/>
        <v>1.8598631665057153E-2</v>
      </c>
      <c r="AC973">
        <f t="shared" si="237"/>
        <v>9.3971475121609832E-2</v>
      </c>
      <c r="AD973">
        <f t="shared" si="238"/>
        <v>0.25108314000418014</v>
      </c>
      <c r="AE973">
        <f t="shared" si="239"/>
        <v>0.77878099241798804</v>
      </c>
    </row>
    <row r="974" spans="1:31">
      <c r="A974" s="14">
        <f>'1a.PI_data'!A979</f>
        <v>37523</v>
      </c>
      <c r="B974" s="15">
        <f>LN('1a.PI_data'!B979/'1a.PI_data'!B978)</f>
        <v>-1.8421319938055356E-3</v>
      </c>
      <c r="C974" s="15">
        <f>LN('1a.PI_data'!C979/'1a.PI_data'!C978)</f>
        <v>2.9694344963346313E-3</v>
      </c>
      <c r="D974" s="15">
        <f>LN('1a.PI_data'!D979/'1a.PI_data'!D978)</f>
        <v>0</v>
      </c>
      <c r="E974" s="15">
        <f>LN('1a.PI_data'!E979/'1a.PI_data'!E978)</f>
        <v>-3.9578986280658084E-2</v>
      </c>
      <c r="F974" s="15">
        <f>LN('1a.PI_data'!F979/'1a.PI_data'!F978)</f>
        <v>1.2998205044539354E-2</v>
      </c>
      <c r="G974" s="15">
        <f>LN('1a.PI_data'!G979/'1a.PI_data'!G978)</f>
        <v>-7.5417611622037297E-3</v>
      </c>
      <c r="I974" s="14">
        <f>'1b.RI_data'!A979</f>
        <v>37523</v>
      </c>
      <c r="J974">
        <f>LN('1b.RI_data'!B979/'1b.RI_data'!B978)</f>
        <v>-1.7610236117842869E-3</v>
      </c>
      <c r="K974">
        <f>LN('1b.RI_data'!C979/'1b.RI_data'!C978)</f>
        <v>2.9144637093188614E-3</v>
      </c>
      <c r="L974">
        <f>LN('1b.RI_data'!D979/'1b.RI_data'!D978)</f>
        <v>0</v>
      </c>
      <c r="M974">
        <f>LN('1b.RI_data'!E979/'1b.RI_data'!E978)</f>
        <v>-3.9576657617011853E-2</v>
      </c>
      <c r="N974">
        <f>LN('1b.RI_data'!F979/'1b.RI_data'!F978)</f>
        <v>1.2974705086256026E-2</v>
      </c>
      <c r="O974">
        <f>LN('1b.RI_data'!G979/'1b.RI_data'!G978)</f>
        <v>-7.5426518851465152E-3</v>
      </c>
      <c r="Q974" s="14">
        <f t="shared" si="226"/>
        <v>37523</v>
      </c>
      <c r="R974" s="18">
        <f t="shared" si="227"/>
        <v>-6.6461035356096876E-2</v>
      </c>
      <c r="S974" s="15">
        <f t="shared" si="228"/>
        <v>0.78448861766609523</v>
      </c>
      <c r="T974" s="15">
        <f t="shared" si="229"/>
        <v>-0.10415619446639239</v>
      </c>
      <c r="U974" s="15">
        <f t="shared" si="230"/>
        <v>-0.11155248590575065</v>
      </c>
      <c r="V974" s="15">
        <f t="shared" si="231"/>
        <v>0.17839888435015955</v>
      </c>
      <c r="W974" s="15">
        <f t="shared" si="232"/>
        <v>0.6665794135299814</v>
      </c>
      <c r="Y974" s="14">
        <f t="shared" si="233"/>
        <v>37523</v>
      </c>
      <c r="Z974" s="19">
        <f t="shared" si="234"/>
        <v>-1.2006133577889835E-2</v>
      </c>
      <c r="AA974">
        <f t="shared" si="235"/>
        <v>0.89568439494749619</v>
      </c>
      <c r="AB974">
        <f t="shared" si="236"/>
        <v>1.8598631665057153E-2</v>
      </c>
      <c r="AC974">
        <f t="shared" si="237"/>
        <v>5.439481750459798E-2</v>
      </c>
      <c r="AD974">
        <f t="shared" si="238"/>
        <v>0.26405784509043617</v>
      </c>
      <c r="AE974">
        <f t="shared" si="239"/>
        <v>0.77123834053284157</v>
      </c>
    </row>
    <row r="975" spans="1:31">
      <c r="A975" s="14">
        <f>'1a.PI_data'!A980</f>
        <v>37524</v>
      </c>
      <c r="B975" s="15">
        <f>LN('1a.PI_data'!B980/'1a.PI_data'!B979)</f>
        <v>1.5717280992073784E-2</v>
      </c>
      <c r="C975" s="15">
        <f>LN('1a.PI_data'!C980/'1a.PI_data'!C979)</f>
        <v>-1.1754521305356003E-2</v>
      </c>
      <c r="D975" s="15">
        <f>LN('1a.PI_data'!D980/'1a.PI_data'!D979)</f>
        <v>1.210738341288908E-2</v>
      </c>
      <c r="E975" s="15">
        <f>LN('1a.PI_data'!E980/'1a.PI_data'!E979)</f>
        <v>6.2092519846582226E-4</v>
      </c>
      <c r="F975" s="15">
        <f>LN('1a.PI_data'!F980/'1a.PI_data'!F979)</f>
        <v>8.3869655724833105E-3</v>
      </c>
      <c r="G975" s="15">
        <f>LN('1a.PI_data'!G980/'1a.PI_data'!G979)</f>
        <v>2.498357644028143E-3</v>
      </c>
      <c r="I975" s="14">
        <f>'1b.RI_data'!A980</f>
        <v>37524</v>
      </c>
      <c r="J975">
        <f>LN('1b.RI_data'!B980/'1b.RI_data'!B979)</f>
        <v>1.6025493603665907E-2</v>
      </c>
      <c r="K975">
        <f>LN('1b.RI_data'!C980/'1b.RI_data'!C979)</f>
        <v>-1.1694409388731593E-2</v>
      </c>
      <c r="L975">
        <f>LN('1b.RI_data'!D980/'1b.RI_data'!D979)</f>
        <v>1.2122292783127686E-2</v>
      </c>
      <c r="M975">
        <f>LN('1b.RI_data'!E980/'1b.RI_data'!E979)</f>
        <v>6.2238721241232369E-4</v>
      </c>
      <c r="N975">
        <f>LN('1b.RI_data'!F980/'1b.RI_data'!F979)</f>
        <v>8.3045459968200293E-3</v>
      </c>
      <c r="O975">
        <f>LN('1b.RI_data'!G980/'1b.RI_data'!G979)</f>
        <v>2.5209274412738543E-3</v>
      </c>
      <c r="Q975" s="14">
        <f t="shared" si="226"/>
        <v>37524</v>
      </c>
      <c r="R975" s="18">
        <f t="shared" si="227"/>
        <v>-5.0743754364023091E-2</v>
      </c>
      <c r="S975" s="15">
        <f t="shared" si="228"/>
        <v>0.7727340963607392</v>
      </c>
      <c r="T975" s="15">
        <f t="shared" si="229"/>
        <v>-9.2048811053503307E-2</v>
      </c>
      <c r="U975" s="15">
        <f t="shared" si="230"/>
        <v>-0.11093156070728483</v>
      </c>
      <c r="V975" s="15">
        <f t="shared" si="231"/>
        <v>0.18678584992264285</v>
      </c>
      <c r="W975" s="15">
        <f t="shared" si="232"/>
        <v>0.66907777117400957</v>
      </c>
      <c r="Y975" s="14">
        <f t="shared" si="233"/>
        <v>37524</v>
      </c>
      <c r="Z975" s="19">
        <f t="shared" si="234"/>
        <v>4.0193600257760718E-3</v>
      </c>
      <c r="AA975">
        <f t="shared" si="235"/>
        <v>0.88398998555876462</v>
      </c>
      <c r="AB975">
        <f t="shared" si="236"/>
        <v>3.072092444818484E-2</v>
      </c>
      <c r="AC975">
        <f t="shared" si="237"/>
        <v>5.5017204717010305E-2</v>
      </c>
      <c r="AD975">
        <f t="shared" si="238"/>
        <v>0.27236239108725618</v>
      </c>
      <c r="AE975">
        <f t="shared" si="239"/>
        <v>0.77375926797411543</v>
      </c>
    </row>
    <row r="976" spans="1:31">
      <c r="A976" s="14">
        <f>'1a.PI_data'!A981</f>
        <v>37525</v>
      </c>
      <c r="B976" s="15">
        <f>LN('1a.PI_data'!B981/'1a.PI_data'!B980)</f>
        <v>2.3314131481036856E-3</v>
      </c>
      <c r="C976" s="15">
        <f>LN('1a.PI_data'!C981/'1a.PI_data'!C980)</f>
        <v>0</v>
      </c>
      <c r="D976" s="15">
        <f>LN('1a.PI_data'!D981/'1a.PI_data'!D980)</f>
        <v>0</v>
      </c>
      <c r="E976" s="15">
        <f>LN('1a.PI_data'!E981/'1a.PI_data'!E980)</f>
        <v>8.6527115868633622E-3</v>
      </c>
      <c r="F976" s="15">
        <f>LN('1a.PI_data'!F981/'1a.PI_data'!F980)</f>
        <v>5.5524851147857194E-3</v>
      </c>
      <c r="G976" s="15">
        <f>LN('1a.PI_data'!G981/'1a.PI_data'!G980)</f>
        <v>8.6303248974545898E-3</v>
      </c>
      <c r="I976" s="14">
        <f>'1b.RI_data'!A981</f>
        <v>37525</v>
      </c>
      <c r="J976">
        <f>LN('1b.RI_data'!B981/'1b.RI_data'!B980)</f>
        <v>2.6541297403564847E-3</v>
      </c>
      <c r="K976">
        <f>LN('1b.RI_data'!C981/'1b.RI_data'!C980)</f>
        <v>0</v>
      </c>
      <c r="L976">
        <f>LN('1b.RI_data'!D981/'1b.RI_data'!D980)</f>
        <v>0</v>
      </c>
      <c r="M976">
        <f>LN('1b.RI_data'!E981/'1b.RI_data'!E980)</f>
        <v>1.8508456596999717E-2</v>
      </c>
      <c r="N976">
        <f>LN('1b.RI_data'!F981/'1b.RI_data'!F980)</f>
        <v>5.5325650993711655E-3</v>
      </c>
      <c r="O976">
        <f>LN('1b.RI_data'!G981/'1b.RI_data'!G980)</f>
        <v>8.5921526876189952E-3</v>
      </c>
      <c r="Q976" s="14">
        <f t="shared" si="226"/>
        <v>37525</v>
      </c>
      <c r="R976" s="18">
        <f t="shared" si="227"/>
        <v>-4.8412341215919405E-2</v>
      </c>
      <c r="S976" s="15">
        <f t="shared" si="228"/>
        <v>0.7727340963607392</v>
      </c>
      <c r="T976" s="15">
        <f t="shared" si="229"/>
        <v>-9.2048811053503307E-2</v>
      </c>
      <c r="U976" s="15">
        <f t="shared" si="230"/>
        <v>-0.10227884912042147</v>
      </c>
      <c r="V976" s="15">
        <f t="shared" si="231"/>
        <v>0.19233833503742859</v>
      </c>
      <c r="W976" s="15">
        <f t="shared" si="232"/>
        <v>0.67770809607146421</v>
      </c>
      <c r="Y976" s="14">
        <f t="shared" si="233"/>
        <v>37525</v>
      </c>
      <c r="Z976" s="19">
        <f t="shared" si="234"/>
        <v>6.6734897661325562E-3</v>
      </c>
      <c r="AA976">
        <f t="shared" si="235"/>
        <v>0.88398998555876462</v>
      </c>
      <c r="AB976">
        <f t="shared" si="236"/>
        <v>3.072092444818484E-2</v>
      </c>
      <c r="AC976">
        <f t="shared" si="237"/>
        <v>7.3525661314010018E-2</v>
      </c>
      <c r="AD976">
        <f t="shared" si="238"/>
        <v>0.27789495618662735</v>
      </c>
      <c r="AE976">
        <f t="shared" si="239"/>
        <v>0.78235142066173446</v>
      </c>
    </row>
    <row r="977" spans="1:31">
      <c r="A977" s="14">
        <f>'1a.PI_data'!A982</f>
        <v>37526</v>
      </c>
      <c r="B977" s="15">
        <f>LN('1a.PI_data'!B982/'1a.PI_data'!B981)</f>
        <v>-1.1115989854567031E-2</v>
      </c>
      <c r="C977" s="15">
        <f>LN('1a.PI_data'!C982/'1a.PI_data'!C981)</f>
        <v>0</v>
      </c>
      <c r="D977" s="15">
        <f>LN('1a.PI_data'!D982/'1a.PI_data'!D981)</f>
        <v>0</v>
      </c>
      <c r="E977" s="15">
        <f>LN('1a.PI_data'!E982/'1a.PI_data'!E981)</f>
        <v>-1.5504186535965199E-2</v>
      </c>
      <c r="F977" s="15">
        <f>LN('1a.PI_data'!F982/'1a.PI_data'!F981)</f>
        <v>5.5218251843079467E-3</v>
      </c>
      <c r="G977" s="15">
        <f>LN('1a.PI_data'!G982/'1a.PI_data'!G981)</f>
        <v>-1.8244613127562147E-3</v>
      </c>
      <c r="I977" s="14">
        <f>'1b.RI_data'!A982</f>
        <v>37526</v>
      </c>
      <c r="J977">
        <f>LN('1b.RI_data'!B982/'1b.RI_data'!B981)</f>
        <v>-1.0764243713554056E-2</v>
      </c>
      <c r="K977">
        <f>LN('1b.RI_data'!C982/'1b.RI_data'!C981)</f>
        <v>0</v>
      </c>
      <c r="L977">
        <f>LN('1b.RI_data'!D982/'1b.RI_data'!D981)</f>
        <v>0</v>
      </c>
      <c r="M977">
        <f>LN('1b.RI_data'!E982/'1b.RI_data'!E981)</f>
        <v>-1.5499472290798415E-2</v>
      </c>
      <c r="N977">
        <f>LN('1b.RI_data'!F982/'1b.RI_data'!F981)</f>
        <v>5.7065882963349222E-3</v>
      </c>
      <c r="O977">
        <f>LN('1b.RI_data'!G982/'1b.RI_data'!G981)</f>
        <v>-1.7836206279891638E-3</v>
      </c>
      <c r="Q977" s="14">
        <f t="shared" si="226"/>
        <v>37526</v>
      </c>
      <c r="R977" s="18">
        <f t="shared" si="227"/>
        <v>-5.952833107048644E-2</v>
      </c>
      <c r="S977" s="15">
        <f t="shared" si="228"/>
        <v>0.7727340963607392</v>
      </c>
      <c r="T977" s="15">
        <f t="shared" si="229"/>
        <v>-9.2048811053503307E-2</v>
      </c>
      <c r="U977" s="15">
        <f t="shared" si="230"/>
        <v>-0.11778303565638668</v>
      </c>
      <c r="V977" s="15">
        <f t="shared" si="231"/>
        <v>0.19786016022173653</v>
      </c>
      <c r="W977" s="15">
        <f t="shared" si="232"/>
        <v>0.67588363475870794</v>
      </c>
      <c r="Y977" s="14">
        <f t="shared" si="233"/>
        <v>37526</v>
      </c>
      <c r="Z977" s="19">
        <f t="shared" si="234"/>
        <v>-4.0907539474214997E-3</v>
      </c>
      <c r="AA977">
        <f t="shared" si="235"/>
        <v>0.88398998555876462</v>
      </c>
      <c r="AB977">
        <f t="shared" si="236"/>
        <v>3.072092444818484E-2</v>
      </c>
      <c r="AC977">
        <f t="shared" si="237"/>
        <v>5.8026189023211605E-2</v>
      </c>
      <c r="AD977">
        <f t="shared" si="238"/>
        <v>0.28360154448296226</v>
      </c>
      <c r="AE977">
        <f t="shared" si="239"/>
        <v>0.78056780003374526</v>
      </c>
    </row>
    <row r="978" spans="1:31">
      <c r="A978" s="14">
        <f>'1a.PI_data'!A983</f>
        <v>37529</v>
      </c>
      <c r="B978" s="15">
        <f>LN('1a.PI_data'!B983/'1a.PI_data'!B982)</f>
        <v>1.1277804247339497E-2</v>
      </c>
      <c r="C978" s="15">
        <f>LN('1a.PI_data'!C983/'1a.PI_data'!C982)</f>
        <v>5.4434037840567863E-2</v>
      </c>
      <c r="D978" s="15">
        <f>LN('1a.PI_data'!D983/'1a.PI_data'!D982)</f>
        <v>0</v>
      </c>
      <c r="E978" s="15">
        <f>LN('1a.PI_data'!E983/'1a.PI_data'!E982)</f>
        <v>4.3654575096399983E-3</v>
      </c>
      <c r="F978" s="15">
        <f>LN('1a.PI_data'!F983/'1a.PI_data'!F982)</f>
        <v>1.9629856044886131E-2</v>
      </c>
      <c r="G978" s="15">
        <f>LN('1a.PI_data'!G983/'1a.PI_data'!G982)</f>
        <v>3.5806164357965087E-3</v>
      </c>
      <c r="I978" s="14">
        <f>'1b.RI_data'!A983</f>
        <v>37529</v>
      </c>
      <c r="J978">
        <f>LN('1b.RI_data'!B983/'1b.RI_data'!B982)</f>
        <v>1.1277203974748315E-2</v>
      </c>
      <c r="K978">
        <f>LN('1b.RI_data'!C983/'1b.RI_data'!C982)</f>
        <v>5.4372844685194363E-2</v>
      </c>
      <c r="L978">
        <f>LN('1b.RI_data'!D983/'1b.RI_data'!D982)</f>
        <v>0</v>
      </c>
      <c r="M978">
        <f>LN('1b.RI_data'!E983/'1b.RI_data'!E982)</f>
        <v>4.3626344889049562E-3</v>
      </c>
      <c r="N978">
        <f>LN('1b.RI_data'!F983/'1b.RI_data'!F982)</f>
        <v>1.9770557255207502E-2</v>
      </c>
      <c r="O978">
        <f>LN('1b.RI_data'!G983/'1b.RI_data'!G982)</f>
        <v>3.5652044515071361E-3</v>
      </c>
      <c r="Q978" s="14">
        <f t="shared" si="226"/>
        <v>37529</v>
      </c>
      <c r="R978" s="18">
        <f t="shared" si="227"/>
        <v>-4.8250526823146941E-2</v>
      </c>
      <c r="S978" s="15">
        <f t="shared" si="228"/>
        <v>0.82716813420130708</v>
      </c>
      <c r="T978" s="15">
        <f t="shared" si="229"/>
        <v>-9.2048811053503307E-2</v>
      </c>
      <c r="U978" s="15">
        <f t="shared" si="230"/>
        <v>-0.11341757814674668</v>
      </c>
      <c r="V978" s="15">
        <f t="shared" si="231"/>
        <v>0.21749001626662265</v>
      </c>
      <c r="W978" s="15">
        <f t="shared" si="232"/>
        <v>0.67946425119450449</v>
      </c>
      <c r="Y978" s="14">
        <f t="shared" si="233"/>
        <v>37529</v>
      </c>
      <c r="Z978" s="19">
        <f t="shared" si="234"/>
        <v>7.1864500273268149E-3</v>
      </c>
      <c r="AA978">
        <f t="shared" si="235"/>
        <v>0.93836283024395895</v>
      </c>
      <c r="AB978">
        <f t="shared" si="236"/>
        <v>3.072092444818484E-2</v>
      </c>
      <c r="AC978">
        <f t="shared" si="237"/>
        <v>6.238882351211656E-2</v>
      </c>
      <c r="AD978">
        <f t="shared" si="238"/>
        <v>0.30337210173816975</v>
      </c>
      <c r="AE978">
        <f t="shared" si="239"/>
        <v>0.78413300448525236</v>
      </c>
    </row>
    <row r="979" spans="1:31">
      <c r="A979" s="14">
        <f>'1a.PI_data'!A984</f>
        <v>37530</v>
      </c>
      <c r="B979" s="15">
        <f>LN('1a.PI_data'!B984/'1a.PI_data'!B983)</f>
        <v>6.1601787831476991E-3</v>
      </c>
      <c r="C979" s="15">
        <f>LN('1a.PI_data'!C984/'1a.PI_data'!C983)</f>
        <v>-2.5388517749659324E-2</v>
      </c>
      <c r="D979" s="15">
        <f>LN('1a.PI_data'!D984/'1a.PI_data'!D983)</f>
        <v>-1.2107383412889085E-2</v>
      </c>
      <c r="E979" s="15">
        <f>LN('1a.PI_data'!E984/'1a.PI_data'!E983)</f>
        <v>-1.4415793363141523E-2</v>
      </c>
      <c r="F979" s="15">
        <f>LN('1a.PI_data'!F984/'1a.PI_data'!F983)</f>
        <v>-9.7667623897146477E-3</v>
      </c>
      <c r="G979" s="15">
        <f>LN('1a.PI_data'!G984/'1a.PI_data'!G983)</f>
        <v>7.1229984517097332E-3</v>
      </c>
      <c r="I979" s="14">
        <f>'1b.RI_data'!A984</f>
        <v>37530</v>
      </c>
      <c r="J979">
        <f>LN('1b.RI_data'!B984/'1b.RI_data'!B983)</f>
        <v>6.1603899893122359E-3</v>
      </c>
      <c r="K979">
        <f>LN('1b.RI_data'!C984/'1b.RI_data'!C983)</f>
        <v>-2.5389313879658728E-2</v>
      </c>
      <c r="L979">
        <f>LN('1b.RI_data'!D984/'1b.RI_data'!D983)</f>
        <v>-1.2122292783127837E-2</v>
      </c>
      <c r="M979">
        <f>LN('1b.RI_data'!E984/'1b.RI_data'!E983)</f>
        <v>-1.4412894849624408E-2</v>
      </c>
      <c r="N979">
        <f>LN('1b.RI_data'!F984/'1b.RI_data'!F983)</f>
        <v>-9.9376363389687191E-3</v>
      </c>
      <c r="O979">
        <f>LN('1b.RI_data'!G984/'1b.RI_data'!G983)</f>
        <v>7.0913711654154755E-3</v>
      </c>
      <c r="Q979" s="14">
        <f t="shared" si="226"/>
        <v>37530</v>
      </c>
      <c r="R979" s="18">
        <f t="shared" si="227"/>
        <v>-4.209034803999924E-2</v>
      </c>
      <c r="S979" s="15">
        <f t="shared" si="228"/>
        <v>0.80177961645164775</v>
      </c>
      <c r="T979" s="15">
        <f t="shared" si="229"/>
        <v>-0.10415619446639239</v>
      </c>
      <c r="U979" s="15">
        <f t="shared" si="230"/>
        <v>-0.12783337150988819</v>
      </c>
      <c r="V979" s="15">
        <f t="shared" si="231"/>
        <v>0.20772325387690799</v>
      </c>
      <c r="W979" s="15">
        <f t="shared" si="232"/>
        <v>0.6865872496462142</v>
      </c>
      <c r="Y979" s="14">
        <f t="shared" si="233"/>
        <v>37530</v>
      </c>
      <c r="Z979" s="19">
        <f t="shared" si="234"/>
        <v>1.334684001663905E-2</v>
      </c>
      <c r="AA979">
        <f t="shared" si="235"/>
        <v>0.91297351636430024</v>
      </c>
      <c r="AB979">
        <f t="shared" si="236"/>
        <v>1.8598631665057003E-2</v>
      </c>
      <c r="AC979">
        <f t="shared" si="237"/>
        <v>4.7975928662492152E-2</v>
      </c>
      <c r="AD979">
        <f t="shared" si="238"/>
        <v>0.29343446539920104</v>
      </c>
      <c r="AE979">
        <f t="shared" si="239"/>
        <v>0.79122437565066783</v>
      </c>
    </row>
    <row r="980" spans="1:31">
      <c r="A980" s="14">
        <f>'1a.PI_data'!A985</f>
        <v>37531</v>
      </c>
      <c r="B980" s="15">
        <f>LN('1a.PI_data'!B985/'1a.PI_data'!B984)</f>
        <v>-1.9146168732360459E-2</v>
      </c>
      <c r="C980" s="15">
        <f>LN('1a.PI_data'!C985/'1a.PI_data'!C984)</f>
        <v>5.6410405997667206E-3</v>
      </c>
      <c r="D980" s="15">
        <f>LN('1a.PI_data'!D985/'1a.PI_data'!D984)</f>
        <v>0</v>
      </c>
      <c r="E980" s="15">
        <f>LN('1a.PI_data'!E985/'1a.PI_data'!E984)</f>
        <v>6.4775235542747903E-2</v>
      </c>
      <c r="F980" s="15">
        <f>LN('1a.PI_data'!F985/'1a.PI_data'!F984)</f>
        <v>4.8953048534130603E-3</v>
      </c>
      <c r="G980" s="15">
        <f>LN('1a.PI_data'!G985/'1a.PI_data'!G984)</f>
        <v>-1.1029762113253743E-2</v>
      </c>
      <c r="I980" s="14">
        <f>'1b.RI_data'!A985</f>
        <v>37531</v>
      </c>
      <c r="J980">
        <f>LN('1b.RI_data'!B985/'1b.RI_data'!B984)</f>
        <v>-1.9145797879483194E-2</v>
      </c>
      <c r="K980">
        <f>LN('1b.RI_data'!C985/'1b.RI_data'!C984)</f>
        <v>5.6972472133428051E-3</v>
      </c>
      <c r="L980">
        <f>LN('1b.RI_data'!D985/'1b.RI_data'!D984)</f>
        <v>0</v>
      </c>
      <c r="M980">
        <f>LN('1b.RI_data'!E985/'1b.RI_data'!E984)</f>
        <v>6.4772993092001921E-2</v>
      </c>
      <c r="N980">
        <f>LN('1b.RI_data'!F985/'1b.RI_data'!F984)</f>
        <v>4.7797054878762242E-3</v>
      </c>
      <c r="O980">
        <f>LN('1b.RI_data'!G985/'1b.RI_data'!G984)</f>
        <v>-1.1014367802923093E-2</v>
      </c>
      <c r="Q980" s="14">
        <f t="shared" si="226"/>
        <v>37531</v>
      </c>
      <c r="R980" s="18">
        <f t="shared" si="227"/>
        <v>-6.1236516772359695E-2</v>
      </c>
      <c r="S980" s="15">
        <f t="shared" si="228"/>
        <v>0.80742065705141441</v>
      </c>
      <c r="T980" s="15">
        <f t="shared" si="229"/>
        <v>-0.10415619446639239</v>
      </c>
      <c r="U980" s="15">
        <f t="shared" si="230"/>
        <v>-6.3058135967140286E-2</v>
      </c>
      <c r="V980" s="15">
        <f t="shared" si="231"/>
        <v>0.21261855873032104</v>
      </c>
      <c r="W980" s="15">
        <f t="shared" si="232"/>
        <v>0.67555748753296041</v>
      </c>
      <c r="Y980" s="14">
        <f t="shared" si="233"/>
        <v>37531</v>
      </c>
      <c r="Z980" s="19">
        <f t="shared" si="234"/>
        <v>-5.7989578628441438E-3</v>
      </c>
      <c r="AA980">
        <f t="shared" si="235"/>
        <v>0.9186707635776431</v>
      </c>
      <c r="AB980">
        <f t="shared" si="236"/>
        <v>1.8598631665057003E-2</v>
      </c>
      <c r="AC980">
        <f t="shared" si="237"/>
        <v>0.11274892175449408</v>
      </c>
      <c r="AD980">
        <f t="shared" si="238"/>
        <v>0.29821417088707725</v>
      </c>
      <c r="AE980">
        <f t="shared" si="239"/>
        <v>0.78021000784774475</v>
      </c>
    </row>
    <row r="981" spans="1:31">
      <c r="A981" s="14">
        <f>'1a.PI_data'!A986</f>
        <v>37532</v>
      </c>
      <c r="B981" s="15">
        <f>LN('1a.PI_data'!B986/'1a.PI_data'!B985)</f>
        <v>-1.2187368947342282E-2</v>
      </c>
      <c r="C981" s="15">
        <f>LN('1a.PI_data'!C986/'1a.PI_data'!C985)</f>
        <v>-5.6410405997667735E-3</v>
      </c>
      <c r="D981" s="15">
        <f>LN('1a.PI_data'!D986/'1a.PI_data'!D985)</f>
        <v>0</v>
      </c>
      <c r="E981" s="15">
        <f>LN('1a.PI_data'!E986/'1a.PI_data'!E985)</f>
        <v>5.899722127188322E-3</v>
      </c>
      <c r="F981" s="15">
        <f>LN('1a.PI_data'!F986/'1a.PI_data'!F985)</f>
        <v>-1.0857764367453284E-3</v>
      </c>
      <c r="G981" s="15">
        <f>LN('1a.PI_data'!G986/'1a.PI_data'!G985)</f>
        <v>0</v>
      </c>
      <c r="I981" s="14">
        <f>'1b.RI_data'!A986</f>
        <v>37532</v>
      </c>
      <c r="J981">
        <f>LN('1b.RI_data'!B986/'1b.RI_data'!B985)</f>
        <v>-1.2167383395128985E-2</v>
      </c>
      <c r="K981">
        <f>LN('1b.RI_data'!C986/'1b.RI_data'!C985)</f>
        <v>-5.6972472133429109E-3</v>
      </c>
      <c r="L981">
        <f>LN('1b.RI_data'!D986/'1b.RI_data'!D985)</f>
        <v>0</v>
      </c>
      <c r="M981">
        <f>LN('1b.RI_data'!E986/'1b.RI_data'!E985)</f>
        <v>5.897932367249871E-3</v>
      </c>
      <c r="N981">
        <f>LN('1b.RI_data'!F986/'1b.RI_data'!F985)</f>
        <v>-1.0415092745468385E-3</v>
      </c>
      <c r="O981">
        <f>LN('1b.RI_data'!G986/'1b.RI_data'!G985)</f>
        <v>0</v>
      </c>
      <c r="Q981" s="14">
        <f t="shared" si="226"/>
        <v>37532</v>
      </c>
      <c r="R981" s="18">
        <f t="shared" si="227"/>
        <v>-7.3423885719701973E-2</v>
      </c>
      <c r="S981" s="15">
        <f t="shared" si="228"/>
        <v>0.80177961645164764</v>
      </c>
      <c r="T981" s="15">
        <f t="shared" si="229"/>
        <v>-0.10415619446639239</v>
      </c>
      <c r="U981" s="15">
        <f t="shared" si="230"/>
        <v>-5.715841383995196E-2</v>
      </c>
      <c r="V981" s="15">
        <f t="shared" si="231"/>
        <v>0.21153278229357572</v>
      </c>
      <c r="W981" s="15">
        <f t="shared" si="232"/>
        <v>0.67555748753296041</v>
      </c>
      <c r="Y981" s="14">
        <f t="shared" si="233"/>
        <v>37532</v>
      </c>
      <c r="Z981" s="19">
        <f t="shared" si="234"/>
        <v>-1.7966341257973129E-2</v>
      </c>
      <c r="AA981">
        <f t="shared" si="235"/>
        <v>0.91297351636430024</v>
      </c>
      <c r="AB981">
        <f t="shared" si="236"/>
        <v>1.8598631665057003E-2</v>
      </c>
      <c r="AC981">
        <f t="shared" si="237"/>
        <v>0.11864685412174394</v>
      </c>
      <c r="AD981">
        <f t="shared" si="238"/>
        <v>0.29717266161253042</v>
      </c>
      <c r="AE981">
        <f t="shared" si="239"/>
        <v>0.78021000784774475</v>
      </c>
    </row>
    <row r="982" spans="1:31">
      <c r="A982" s="14">
        <f>'1a.PI_data'!A987</f>
        <v>37533</v>
      </c>
      <c r="B982" s="15">
        <f>LN('1a.PI_data'!B987/'1a.PI_data'!B986)</f>
        <v>-1.5290242554072141E-2</v>
      </c>
      <c r="C982" s="15">
        <f>LN('1a.PI_data'!C987/'1a.PI_data'!C986)</f>
        <v>0</v>
      </c>
      <c r="D982" s="15">
        <f>LN('1a.PI_data'!D987/'1a.PI_data'!D986)</f>
        <v>1.3042534998635412E-3</v>
      </c>
      <c r="E982" s="15">
        <f>LN('1a.PI_data'!E987/'1a.PI_data'!E986)</f>
        <v>-6.0624621816434854E-2</v>
      </c>
      <c r="F982" s="15">
        <f>LN('1a.PI_data'!F987/'1a.PI_data'!F986)</f>
        <v>-2.719610052642138E-3</v>
      </c>
      <c r="G982" s="15">
        <f>LN('1a.PI_data'!G987/'1a.PI_data'!G986)</f>
        <v>-1.4059754629976644E-2</v>
      </c>
      <c r="I982" s="14">
        <f>'1b.RI_data'!A987</f>
        <v>37533</v>
      </c>
      <c r="J982">
        <f>LN('1b.RI_data'!B987/'1b.RI_data'!B986)</f>
        <v>-1.5288806391889403E-2</v>
      </c>
      <c r="K982">
        <f>LN('1b.RI_data'!C987/'1b.RI_data'!C986)</f>
        <v>0</v>
      </c>
      <c r="L982">
        <f>LN('1b.RI_data'!D987/'1b.RI_data'!D986)</f>
        <v>1.2188634412030593E-3</v>
      </c>
      <c r="M982">
        <f>LN('1b.RI_data'!E987/'1b.RI_data'!E986)</f>
        <v>-6.0620665098532443E-2</v>
      </c>
      <c r="N982">
        <f>LN('1b.RI_data'!F987/'1b.RI_data'!F986)</f>
        <v>-2.6927883247743578E-3</v>
      </c>
      <c r="O982">
        <f>LN('1b.RI_data'!G987/'1b.RI_data'!G986)</f>
        <v>-1.4031508435138727E-2</v>
      </c>
      <c r="Q982" s="14">
        <f t="shared" si="226"/>
        <v>37533</v>
      </c>
      <c r="R982" s="18">
        <f t="shared" si="227"/>
        <v>-8.8714128273774118E-2</v>
      </c>
      <c r="S982" s="15">
        <f t="shared" si="228"/>
        <v>0.80177961645164764</v>
      </c>
      <c r="T982" s="15">
        <f t="shared" si="229"/>
        <v>-0.10285194096652885</v>
      </c>
      <c r="U982" s="15">
        <f t="shared" si="230"/>
        <v>-0.11778303565638681</v>
      </c>
      <c r="V982" s="15">
        <f t="shared" si="231"/>
        <v>0.2088131722409336</v>
      </c>
      <c r="W982" s="15">
        <f t="shared" si="232"/>
        <v>0.66149773290298375</v>
      </c>
      <c r="Y982" s="14">
        <f t="shared" si="233"/>
        <v>37533</v>
      </c>
      <c r="Z982" s="19">
        <f t="shared" si="234"/>
        <v>-3.3255147649862531E-2</v>
      </c>
      <c r="AA982">
        <f t="shared" si="235"/>
        <v>0.91297351636430024</v>
      </c>
      <c r="AB982">
        <f t="shared" si="236"/>
        <v>1.9817495106260064E-2</v>
      </c>
      <c r="AC982">
        <f t="shared" si="237"/>
        <v>5.8026189023211501E-2</v>
      </c>
      <c r="AD982">
        <f t="shared" si="238"/>
        <v>0.29447987328775604</v>
      </c>
      <c r="AE982">
        <f t="shared" si="239"/>
        <v>0.76617849941260607</v>
      </c>
    </row>
    <row r="983" spans="1:31">
      <c r="A983" s="14">
        <f>'1a.PI_data'!A988</f>
        <v>37536</v>
      </c>
      <c r="B983" s="15">
        <f>LN('1a.PI_data'!B988/'1a.PI_data'!B987)</f>
        <v>-1.6025749936613959E-2</v>
      </c>
      <c r="C983" s="15">
        <f>LN('1a.PI_data'!C988/'1a.PI_data'!C987)</f>
        <v>-1.1551852597918378E-2</v>
      </c>
      <c r="D983" s="15">
        <f>LN('1a.PI_data'!D988/'1a.PI_data'!D987)</f>
        <v>0</v>
      </c>
      <c r="E983" s="15">
        <f>LN('1a.PI_data'!E988/'1a.PI_data'!E987)</f>
        <v>-9.4192219164916397E-3</v>
      </c>
      <c r="F983" s="15">
        <f>LN('1a.PI_data'!F988/'1a.PI_data'!F987)</f>
        <v>-1.9802627296179869E-2</v>
      </c>
      <c r="G983" s="15">
        <f>LN('1a.PI_data'!G988/'1a.PI_data'!G987)</f>
        <v>-1.0575774516616898E-2</v>
      </c>
      <c r="I983" s="14">
        <f>'1b.RI_data'!A988</f>
        <v>37536</v>
      </c>
      <c r="J983">
        <f>LN('1b.RI_data'!B988/'1b.RI_data'!B987)</f>
        <v>-1.6023272417858732E-2</v>
      </c>
      <c r="K983">
        <f>LN('1b.RI_data'!C988/'1b.RI_data'!C987)</f>
        <v>-1.1492804784487094E-2</v>
      </c>
      <c r="L983">
        <f>LN('1b.RI_data'!D988/'1b.RI_data'!D987)</f>
        <v>0</v>
      </c>
      <c r="M983">
        <f>LN('1b.RI_data'!E988/'1b.RI_data'!E987)</f>
        <v>-9.4238665196507178E-3</v>
      </c>
      <c r="N983">
        <f>LN('1b.RI_data'!F988/'1b.RI_data'!F987)</f>
        <v>-1.9777011661473484E-2</v>
      </c>
      <c r="O983">
        <f>LN('1b.RI_data'!G988/'1b.RI_data'!G987)</f>
        <v>-1.0562669961926922E-2</v>
      </c>
      <c r="Q983" s="14">
        <f t="shared" si="226"/>
        <v>37536</v>
      </c>
      <c r="R983" s="18">
        <f t="shared" si="227"/>
        <v>-0.10473987821038808</v>
      </c>
      <c r="S983" s="15">
        <f t="shared" si="228"/>
        <v>0.79022776385372928</v>
      </c>
      <c r="T983" s="15">
        <f t="shared" si="229"/>
        <v>-0.10285194096652885</v>
      </c>
      <c r="U983" s="15">
        <f t="shared" si="230"/>
        <v>-0.12720225757287845</v>
      </c>
      <c r="V983" s="15">
        <f t="shared" si="231"/>
        <v>0.18901054494475372</v>
      </c>
      <c r="W983" s="15">
        <f t="shared" si="232"/>
        <v>0.65092195838636679</v>
      </c>
      <c r="Y983" s="14">
        <f t="shared" si="233"/>
        <v>37536</v>
      </c>
      <c r="Z983" s="19">
        <f t="shared" si="234"/>
        <v>-4.9278420067721262E-2</v>
      </c>
      <c r="AA983">
        <f t="shared" si="235"/>
        <v>0.90148071157981313</v>
      </c>
      <c r="AB983">
        <f t="shared" si="236"/>
        <v>1.9817495106260064E-2</v>
      </c>
      <c r="AC983">
        <f t="shared" si="237"/>
        <v>4.860232250356078E-2</v>
      </c>
      <c r="AD983">
        <f t="shared" si="238"/>
        <v>0.27470286162628255</v>
      </c>
      <c r="AE983">
        <f t="shared" si="239"/>
        <v>0.75561582945067918</v>
      </c>
    </row>
    <row r="984" spans="1:31">
      <c r="A984" s="14">
        <f>'1a.PI_data'!A989</f>
        <v>37537</v>
      </c>
      <c r="B984" s="15">
        <f>LN('1a.PI_data'!B989/'1a.PI_data'!B988)</f>
        <v>-1.7821132005666903E-3</v>
      </c>
      <c r="C984" s="15">
        <f>LN('1a.PI_data'!C989/'1a.PI_data'!C988)</f>
        <v>-8.7085806839687901E-3</v>
      </c>
      <c r="D984" s="15">
        <f>LN('1a.PI_data'!D989/'1a.PI_data'!D988)</f>
        <v>-5.1255183905257753E-2</v>
      </c>
      <c r="E984" s="15">
        <f>LN('1a.PI_data'!E989/'1a.PI_data'!E988)</f>
        <v>0</v>
      </c>
      <c r="F984" s="15">
        <f>LN('1a.PI_data'!F989/'1a.PI_data'!F988)</f>
        <v>8.2988028146950641E-3</v>
      </c>
      <c r="G984" s="15">
        <f>LN('1a.PI_data'!G989/'1a.PI_data'!G988)</f>
        <v>-6.8133518813040847E-2</v>
      </c>
      <c r="I984" s="14">
        <f>'1b.RI_data'!A989</f>
        <v>37537</v>
      </c>
      <c r="J984">
        <f>LN('1b.RI_data'!B989/'1b.RI_data'!B988)</f>
        <v>-1.7748981435607646E-3</v>
      </c>
      <c r="K984">
        <f>LN('1b.RI_data'!C989/'1b.RI_data'!C988)</f>
        <v>-8.7107803416359084E-3</v>
      </c>
      <c r="L984">
        <f>LN('1b.RI_data'!D989/'1b.RI_data'!D988)</f>
        <v>-5.1229378493098533E-2</v>
      </c>
      <c r="M984">
        <f>LN('1b.RI_data'!E989/'1b.RI_data'!E988)</f>
        <v>0</v>
      </c>
      <c r="N984">
        <f>LN('1b.RI_data'!F989/'1b.RI_data'!F988)</f>
        <v>8.2510696295530605E-3</v>
      </c>
      <c r="O984">
        <f>LN('1b.RI_data'!G989/'1b.RI_data'!G988)</f>
        <v>-6.818266423740886E-2</v>
      </c>
      <c r="Q984" s="14">
        <f t="shared" si="226"/>
        <v>37537</v>
      </c>
      <c r="R984" s="18">
        <f t="shared" si="227"/>
        <v>-0.10652199141095477</v>
      </c>
      <c r="S984" s="15">
        <f t="shared" si="228"/>
        <v>0.78151918316976055</v>
      </c>
      <c r="T984" s="15">
        <f t="shared" si="229"/>
        <v>-0.1541071248717866</v>
      </c>
      <c r="U984" s="15">
        <f t="shared" si="230"/>
        <v>-0.12720225757287845</v>
      </c>
      <c r="V984" s="15">
        <f t="shared" si="231"/>
        <v>0.19730934775944878</v>
      </c>
      <c r="W984" s="15">
        <f t="shared" si="232"/>
        <v>0.58278843957332593</v>
      </c>
      <c r="Y984" s="14">
        <f t="shared" si="233"/>
        <v>37537</v>
      </c>
      <c r="Z984" s="19">
        <f t="shared" si="234"/>
        <v>-5.1053318211282027E-2</v>
      </c>
      <c r="AA984">
        <f t="shared" si="235"/>
        <v>0.89276993123817727</v>
      </c>
      <c r="AB984">
        <f t="shared" si="236"/>
        <v>-3.1411883386838466E-2</v>
      </c>
      <c r="AC984">
        <f t="shared" si="237"/>
        <v>4.860232250356078E-2</v>
      </c>
      <c r="AD984">
        <f t="shared" si="238"/>
        <v>0.28295393125583562</v>
      </c>
      <c r="AE984">
        <f t="shared" si="239"/>
        <v>0.68743316521327036</v>
      </c>
    </row>
    <row r="985" spans="1:31">
      <c r="A985" s="14">
        <f>'1a.PI_data'!A990</f>
        <v>37538</v>
      </c>
      <c r="B985" s="15">
        <f>LN('1a.PI_data'!B990/'1a.PI_data'!B989)</f>
        <v>-2.3468224950932658E-2</v>
      </c>
      <c r="C985" s="15">
        <f>LN('1a.PI_data'!C990/'1a.PI_data'!C989)</f>
        <v>-8.7850868090214567E-3</v>
      </c>
      <c r="D985" s="15">
        <f>LN('1a.PI_data'!D990/'1a.PI_data'!D989)</f>
        <v>2.528731971464928E-2</v>
      </c>
      <c r="E985" s="15">
        <f>LN('1a.PI_data'!E990/'1a.PI_data'!E989)</f>
        <v>-5.5119299221079554E-2</v>
      </c>
      <c r="F985" s="15">
        <f>LN('1a.PI_data'!F990/'1a.PI_data'!F989)</f>
        <v>-1.0523497836806147E-2</v>
      </c>
      <c r="G985" s="15">
        <f>LN('1a.PI_data'!G990/'1a.PI_data'!G989)</f>
        <v>-3.4296564642180422E-2</v>
      </c>
      <c r="I985" s="14">
        <f>'1b.RI_data'!A990</f>
        <v>37538</v>
      </c>
      <c r="J985">
        <f>LN('1b.RI_data'!B990/'1b.RI_data'!B989)</f>
        <v>-2.3463676249552541E-2</v>
      </c>
      <c r="K985">
        <f>LN('1b.RI_data'!C990/'1b.RI_data'!C989)</f>
        <v>-8.7799456794127335E-3</v>
      </c>
      <c r="L985">
        <f>LN('1b.RI_data'!D990/'1b.RI_data'!D989)</f>
        <v>2.531974476580454E-2</v>
      </c>
      <c r="M985">
        <f>LN('1b.RI_data'!E990/'1b.RI_data'!E989)</f>
        <v>-5.5118142390661068E-2</v>
      </c>
      <c r="N985">
        <f>LN('1b.RI_data'!F990/'1b.RI_data'!F989)</f>
        <v>-1.0591540168579536E-2</v>
      </c>
      <c r="O985">
        <f>LN('1b.RI_data'!G990/'1b.RI_data'!G989)</f>
        <v>-3.4293712072576962E-2</v>
      </c>
      <c r="Q985" s="14">
        <f t="shared" si="226"/>
        <v>37538</v>
      </c>
      <c r="R985" s="18">
        <f t="shared" si="227"/>
        <v>-0.12999021636188743</v>
      </c>
      <c r="S985" s="15">
        <f t="shared" si="228"/>
        <v>0.77273409636073909</v>
      </c>
      <c r="T985" s="15">
        <f t="shared" si="229"/>
        <v>-0.12881980515713731</v>
      </c>
      <c r="U985" s="15">
        <f t="shared" si="230"/>
        <v>-0.18232155679395801</v>
      </c>
      <c r="V985" s="15">
        <f t="shared" si="231"/>
        <v>0.18678584992264263</v>
      </c>
      <c r="W985" s="15">
        <f t="shared" si="232"/>
        <v>0.54849187493114548</v>
      </c>
      <c r="Y985" s="14">
        <f t="shared" si="233"/>
        <v>37538</v>
      </c>
      <c r="Z985" s="19">
        <f t="shared" si="234"/>
        <v>-7.4516994460834568E-2</v>
      </c>
      <c r="AA985">
        <f t="shared" si="235"/>
        <v>0.88398998555876451</v>
      </c>
      <c r="AB985">
        <f t="shared" si="236"/>
        <v>-6.0921386210339261E-3</v>
      </c>
      <c r="AC985">
        <f t="shared" si="237"/>
        <v>-6.5158198871002881E-3</v>
      </c>
      <c r="AD985">
        <f t="shared" si="238"/>
        <v>0.27236239108725607</v>
      </c>
      <c r="AE985">
        <f t="shared" si="239"/>
        <v>0.65313945314069344</v>
      </c>
    </row>
    <row r="986" spans="1:31">
      <c r="A986" s="14">
        <f>'1a.PI_data'!A991</f>
        <v>37539</v>
      </c>
      <c r="B986" s="15">
        <f>LN('1a.PI_data'!B991/'1a.PI_data'!B990)</f>
        <v>2.0424443367732411E-2</v>
      </c>
      <c r="C986" s="15">
        <f>LN('1a.PI_data'!C991/'1a.PI_data'!C990)</f>
        <v>-6.056396010746555E-2</v>
      </c>
      <c r="D986" s="15">
        <f>LN('1a.PI_data'!D991/'1a.PI_data'!D990)</f>
        <v>0</v>
      </c>
      <c r="E986" s="15">
        <f>LN('1a.PI_data'!E991/'1a.PI_data'!E990)</f>
        <v>6.4538521137571164E-2</v>
      </c>
      <c r="F986" s="15">
        <f>LN('1a.PI_data'!F991/'1a.PI_data'!F990)</f>
        <v>0</v>
      </c>
      <c r="G986" s="15">
        <f>LN('1a.PI_data'!G991/'1a.PI_data'!G990)</f>
        <v>2.9920503998303049E-2</v>
      </c>
      <c r="I986" s="14">
        <f>'1b.RI_data'!A991</f>
        <v>37539</v>
      </c>
      <c r="J986">
        <f>LN('1b.RI_data'!B991/'1b.RI_data'!B990)</f>
        <v>2.0446679719793734E-2</v>
      </c>
      <c r="K986">
        <f>LN('1b.RI_data'!C991/'1b.RI_data'!C990)</f>
        <v>-6.0623699368904688E-2</v>
      </c>
      <c r="L986">
        <f>LN('1b.RI_data'!D991/'1b.RI_data'!D990)</f>
        <v>0</v>
      </c>
      <c r="M986">
        <f>LN('1b.RI_data'!E991/'1b.RI_data'!E990)</f>
        <v>6.4542008910311713E-2</v>
      </c>
      <c r="N986">
        <f>LN('1b.RI_data'!F991/'1b.RI_data'!F990)</f>
        <v>0</v>
      </c>
      <c r="O986">
        <f>LN('1b.RI_data'!G991/'1b.RI_data'!G990)</f>
        <v>2.997281275937326E-2</v>
      </c>
      <c r="Q986" s="14">
        <f t="shared" si="226"/>
        <v>37539</v>
      </c>
      <c r="R986" s="18">
        <f t="shared" si="227"/>
        <v>-0.10956577299415501</v>
      </c>
      <c r="S986" s="15">
        <f t="shared" si="228"/>
        <v>0.71217013625327352</v>
      </c>
      <c r="T986" s="15">
        <f t="shared" si="229"/>
        <v>-0.12881980515713731</v>
      </c>
      <c r="U986" s="15">
        <f t="shared" si="230"/>
        <v>-0.11778303565638684</v>
      </c>
      <c r="V986" s="15">
        <f t="shared" si="231"/>
        <v>0.18678584992264263</v>
      </c>
      <c r="W986" s="15">
        <f t="shared" si="232"/>
        <v>0.57841237892944852</v>
      </c>
      <c r="Y986" s="14">
        <f t="shared" si="233"/>
        <v>37539</v>
      </c>
      <c r="Z986" s="19">
        <f t="shared" si="234"/>
        <v>-5.4070314741040834E-2</v>
      </c>
      <c r="AA986">
        <f t="shared" si="235"/>
        <v>0.82336628618985985</v>
      </c>
      <c r="AB986">
        <f t="shared" si="236"/>
        <v>-6.0921386210339261E-3</v>
      </c>
      <c r="AC986">
        <f t="shared" si="237"/>
        <v>5.8026189023211425E-2</v>
      </c>
      <c r="AD986">
        <f t="shared" si="238"/>
        <v>0.27236239108725607</v>
      </c>
      <c r="AE986">
        <f t="shared" si="239"/>
        <v>0.68311226590006668</v>
      </c>
    </row>
    <row r="987" spans="1:31">
      <c r="A987" s="14">
        <f>'1a.PI_data'!A992</f>
        <v>37540</v>
      </c>
      <c r="B987" s="15">
        <f>LN('1a.PI_data'!B992/'1a.PI_data'!B991)</f>
        <v>2.8125478430862882E-2</v>
      </c>
      <c r="C987" s="15">
        <f>LN('1a.PI_data'!C992/'1a.PI_data'!C991)</f>
        <v>0</v>
      </c>
      <c r="D987" s="15">
        <f>LN('1a.PI_data'!D992/'1a.PI_data'!D991)</f>
        <v>0</v>
      </c>
      <c r="E987" s="15">
        <f>LN('1a.PI_data'!E992/'1a.PI_data'!E991)</f>
        <v>1.5504186535965254E-2</v>
      </c>
      <c r="F987" s="15">
        <f>LN('1a.PI_data'!F992/'1a.PI_data'!F991)</f>
        <v>1.0523497836806056E-2</v>
      </c>
      <c r="G987" s="15">
        <f>LN('1a.PI_data'!G992/'1a.PI_data'!G991)</f>
        <v>2.3378334056688516E-2</v>
      </c>
      <c r="I987" s="14">
        <f>'1b.RI_data'!A992</f>
        <v>37540</v>
      </c>
      <c r="J987">
        <f>LN('1b.RI_data'!B992/'1b.RI_data'!B991)</f>
        <v>2.8128684507290152E-2</v>
      </c>
      <c r="K987">
        <f>LN('1b.RI_data'!C992/'1b.RI_data'!C991)</f>
        <v>0</v>
      </c>
      <c r="L987">
        <f>LN('1b.RI_data'!D992/'1b.RI_data'!D991)</f>
        <v>0</v>
      </c>
      <c r="M987">
        <f>LN('1b.RI_data'!E992/'1b.RI_data'!E991)</f>
        <v>1.549947229079836E-2</v>
      </c>
      <c r="N987">
        <f>LN('1b.RI_data'!F992/'1b.RI_data'!F991)</f>
        <v>1.0796094921781628E-2</v>
      </c>
      <c r="O987">
        <f>LN('1b.RI_data'!G992/'1b.RI_data'!G991)</f>
        <v>2.3347034486793473E-2</v>
      </c>
      <c r="Q987" s="14">
        <f t="shared" si="226"/>
        <v>37540</v>
      </c>
      <c r="R987" s="18">
        <f t="shared" si="227"/>
        <v>-8.1440294563292132E-2</v>
      </c>
      <c r="S987" s="15">
        <f t="shared" si="228"/>
        <v>0.71217013625327352</v>
      </c>
      <c r="T987" s="15">
        <f t="shared" si="229"/>
        <v>-0.12881980515713731</v>
      </c>
      <c r="U987" s="15">
        <f t="shared" si="230"/>
        <v>-0.10227884912042159</v>
      </c>
      <c r="V987" s="15">
        <f t="shared" si="231"/>
        <v>0.19730934775944869</v>
      </c>
      <c r="W987" s="15">
        <f t="shared" si="232"/>
        <v>0.60179071298613707</v>
      </c>
      <c r="Y987" s="14">
        <f t="shared" si="233"/>
        <v>37540</v>
      </c>
      <c r="Z987" s="19">
        <f t="shared" si="234"/>
        <v>-2.5941630233750682E-2</v>
      </c>
      <c r="AA987">
        <f t="shared" si="235"/>
        <v>0.82336628618985985</v>
      </c>
      <c r="AB987">
        <f t="shared" si="236"/>
        <v>-6.0921386210339261E-3</v>
      </c>
      <c r="AC987">
        <f t="shared" si="237"/>
        <v>7.3525661314009783E-2</v>
      </c>
      <c r="AD987">
        <f t="shared" si="238"/>
        <v>0.2831584860090377</v>
      </c>
      <c r="AE987">
        <f t="shared" si="239"/>
        <v>0.70645930038686011</v>
      </c>
    </row>
    <row r="988" spans="1:31">
      <c r="A988" s="14">
        <f>'1a.PI_data'!A993</f>
        <v>37543</v>
      </c>
      <c r="B988" s="15">
        <f>LN('1a.PI_data'!B993/'1a.PI_data'!B992)</f>
        <v>0</v>
      </c>
      <c r="C988" s="15">
        <f>LN('1a.PI_data'!C993/'1a.PI_data'!C992)</f>
        <v>0</v>
      </c>
      <c r="D988" s="15">
        <f>LN('1a.PI_data'!D993/'1a.PI_data'!D992)</f>
        <v>0</v>
      </c>
      <c r="E988" s="15">
        <f>LN('1a.PI_data'!E993/'1a.PI_data'!E992)</f>
        <v>0</v>
      </c>
      <c r="F988" s="15">
        <f>LN('1a.PI_data'!F993/'1a.PI_data'!F992)</f>
        <v>0</v>
      </c>
      <c r="G988" s="15">
        <f>LN('1a.PI_data'!G993/'1a.PI_data'!G992)</f>
        <v>0</v>
      </c>
      <c r="I988" s="14">
        <f>'1b.RI_data'!A993</f>
        <v>37543</v>
      </c>
      <c r="J988">
        <f>LN('1b.RI_data'!B993/'1b.RI_data'!B992)</f>
        <v>0</v>
      </c>
      <c r="K988">
        <f>LN('1b.RI_data'!C993/'1b.RI_data'!C992)</f>
        <v>0</v>
      </c>
      <c r="L988">
        <f>LN('1b.RI_data'!D993/'1b.RI_data'!D992)</f>
        <v>0</v>
      </c>
      <c r="M988">
        <f>LN('1b.RI_data'!E993/'1b.RI_data'!E992)</f>
        <v>0</v>
      </c>
      <c r="N988">
        <f>LN('1b.RI_data'!F993/'1b.RI_data'!F992)</f>
        <v>0</v>
      </c>
      <c r="O988">
        <f>LN('1b.RI_data'!G993/'1b.RI_data'!G992)</f>
        <v>0</v>
      </c>
      <c r="Q988" s="14">
        <f t="shared" si="226"/>
        <v>37543</v>
      </c>
      <c r="R988" s="18">
        <f t="shared" si="227"/>
        <v>-8.1440294563292132E-2</v>
      </c>
      <c r="S988" s="15">
        <f t="shared" si="228"/>
        <v>0.71217013625327352</v>
      </c>
      <c r="T988" s="15">
        <f t="shared" si="229"/>
        <v>-0.12881980515713731</v>
      </c>
      <c r="U988" s="15">
        <f t="shared" si="230"/>
        <v>-0.10227884912042159</v>
      </c>
      <c r="V988" s="15">
        <f t="shared" si="231"/>
        <v>0.19730934775944869</v>
      </c>
      <c r="W988" s="15">
        <f t="shared" si="232"/>
        <v>0.60179071298613707</v>
      </c>
      <c r="Y988" s="14">
        <f t="shared" si="233"/>
        <v>37543</v>
      </c>
      <c r="Z988" s="19">
        <f t="shared" si="234"/>
        <v>-2.5941630233750682E-2</v>
      </c>
      <c r="AA988">
        <f t="shared" si="235"/>
        <v>0.82336628618985985</v>
      </c>
      <c r="AB988">
        <f t="shared" si="236"/>
        <v>-6.0921386210339261E-3</v>
      </c>
      <c r="AC988">
        <f t="shared" si="237"/>
        <v>7.3525661314009783E-2</v>
      </c>
      <c r="AD988">
        <f t="shared" si="238"/>
        <v>0.2831584860090377</v>
      </c>
      <c r="AE988">
        <f t="shared" si="239"/>
        <v>0.70645930038686011</v>
      </c>
    </row>
    <row r="989" spans="1:31">
      <c r="A989" s="14">
        <f>'1a.PI_data'!A994</f>
        <v>37544</v>
      </c>
      <c r="B989" s="15">
        <f>LN('1a.PI_data'!B994/'1a.PI_data'!B993)</f>
        <v>3.9483407958362186E-2</v>
      </c>
      <c r="C989" s="15">
        <f>LN('1a.PI_data'!C994/'1a.PI_data'!C993)</f>
        <v>6.1682438560413892E-3</v>
      </c>
      <c r="D989" s="15">
        <f>LN('1a.PI_data'!D994/'1a.PI_data'!D993)</f>
        <v>2.4663610690745009E-2</v>
      </c>
      <c r="E989" s="15">
        <f>LN('1a.PI_data'!E994/'1a.PI_data'!E993)</f>
        <v>-1.5504186535965199E-2</v>
      </c>
      <c r="F989" s="15">
        <f>LN('1a.PI_data'!F994/'1a.PI_data'!F993)</f>
        <v>4.9464239353256166E-3</v>
      </c>
      <c r="G989" s="15">
        <f>LN('1a.PI_data'!G994/'1a.PI_data'!G993)</f>
        <v>2.6202372394024117E-2</v>
      </c>
      <c r="I989" s="14">
        <f>'1b.RI_data'!A994</f>
        <v>37544</v>
      </c>
      <c r="J989">
        <f>LN('1b.RI_data'!B994/'1b.RI_data'!B993)</f>
        <v>3.9488707137801636E-2</v>
      </c>
      <c r="K989">
        <f>LN('1b.RI_data'!C994/'1b.RI_data'!C993)</f>
        <v>6.2296731390281907E-3</v>
      </c>
      <c r="L989">
        <f>LN('1b.RI_data'!D994/'1b.RI_data'!D993)</f>
        <v>2.4690770286090929E-2</v>
      </c>
      <c r="M989">
        <f>LN('1b.RI_data'!E994/'1b.RI_data'!E993)</f>
        <v>-1.5499472290798415E-2</v>
      </c>
      <c r="N989">
        <f>LN('1b.RI_data'!F994/'1b.RI_data'!F993)</f>
        <v>5.0324836734513163E-3</v>
      </c>
      <c r="O989">
        <f>LN('1b.RI_data'!G994/'1b.RI_data'!G993)</f>
        <v>2.6192844121905687E-2</v>
      </c>
      <c r="Q989" s="14">
        <f t="shared" si="226"/>
        <v>37544</v>
      </c>
      <c r="R989" s="18">
        <f t="shared" si="227"/>
        <v>-4.1956886604929945E-2</v>
      </c>
      <c r="S989" s="15">
        <f t="shared" si="228"/>
        <v>0.71833838010931494</v>
      </c>
      <c r="T989" s="15">
        <f t="shared" si="229"/>
        <v>-0.10415619446639231</v>
      </c>
      <c r="U989" s="15">
        <f t="shared" si="230"/>
        <v>-0.11778303565638679</v>
      </c>
      <c r="V989" s="15">
        <f t="shared" si="231"/>
        <v>0.20225577169477432</v>
      </c>
      <c r="W989" s="15">
        <f t="shared" si="232"/>
        <v>0.62799308538016119</v>
      </c>
      <c r="Y989" s="14">
        <f t="shared" si="233"/>
        <v>37544</v>
      </c>
      <c r="Z989" s="19">
        <f t="shared" si="234"/>
        <v>1.3547076904050954E-2</v>
      </c>
      <c r="AA989">
        <f t="shared" si="235"/>
        <v>0.82959595932888808</v>
      </c>
      <c r="AB989">
        <f t="shared" si="236"/>
        <v>1.8598631665057003E-2</v>
      </c>
      <c r="AC989">
        <f t="shared" si="237"/>
        <v>5.8026189023211369E-2</v>
      </c>
      <c r="AD989">
        <f t="shared" si="238"/>
        <v>0.28819096968248903</v>
      </c>
      <c r="AE989">
        <f t="shared" si="239"/>
        <v>0.73265214450876581</v>
      </c>
    </row>
    <row r="990" spans="1:31">
      <c r="A990" s="14">
        <f>'1a.PI_data'!A995</f>
        <v>37545</v>
      </c>
      <c r="B990" s="15">
        <f>LN('1a.PI_data'!B995/'1a.PI_data'!B994)</f>
        <v>-1.008047965633419E-2</v>
      </c>
      <c r="C990" s="15">
        <f>LN('1a.PI_data'!C995/'1a.PI_data'!C994)</f>
        <v>2.4572165298983328E-2</v>
      </c>
      <c r="D990" s="15">
        <f>LN('1a.PI_data'!D995/'1a.PI_data'!D994)</f>
        <v>0</v>
      </c>
      <c r="E990" s="15">
        <f>LN('1a.PI_data'!E995/'1a.PI_data'!E994)</f>
        <v>0</v>
      </c>
      <c r="F990" s="15">
        <f>LN('1a.PI_data'!F995/'1a.PI_data'!F994)</f>
        <v>-1.324522675002068E-2</v>
      </c>
      <c r="G990" s="15">
        <f>LN('1a.PI_data'!G995/'1a.PI_data'!G994)</f>
        <v>-1.4749733249030554E-2</v>
      </c>
      <c r="I990" s="14">
        <f>'1b.RI_data'!A995</f>
        <v>37545</v>
      </c>
      <c r="J990">
        <f>LN('1b.RI_data'!B995/'1b.RI_data'!B994)</f>
        <v>-9.9933892431235526E-3</v>
      </c>
      <c r="K990">
        <f>LN('1b.RI_data'!C995/'1b.RI_data'!C994)</f>
        <v>2.4537708718367697E-2</v>
      </c>
      <c r="L990">
        <f>LN('1b.RI_data'!D995/'1b.RI_data'!D994)</f>
        <v>0</v>
      </c>
      <c r="M990">
        <f>LN('1b.RI_data'!E995/'1b.RI_data'!E994)</f>
        <v>0</v>
      </c>
      <c r="N990">
        <f>LN('1b.RI_data'!F995/'1b.RI_data'!F994)</f>
        <v>-1.3488108056206309E-2</v>
      </c>
      <c r="O990">
        <f>LN('1b.RI_data'!G995/'1b.RI_data'!G994)</f>
        <v>-1.4719993687907537E-2</v>
      </c>
      <c r="Q990" s="14">
        <f t="shared" si="226"/>
        <v>37545</v>
      </c>
      <c r="R990" s="18">
        <f t="shared" si="227"/>
        <v>-5.2037366261264137E-2</v>
      </c>
      <c r="S990" s="15">
        <f t="shared" si="228"/>
        <v>0.74291054540829826</v>
      </c>
      <c r="T990" s="15">
        <f t="shared" si="229"/>
        <v>-0.10415619446639231</v>
      </c>
      <c r="U990" s="15">
        <f t="shared" si="230"/>
        <v>-0.11778303565638679</v>
      </c>
      <c r="V990" s="15">
        <f t="shared" si="231"/>
        <v>0.18901054494475364</v>
      </c>
      <c r="W990" s="15">
        <f t="shared" si="232"/>
        <v>0.61324335213113068</v>
      </c>
      <c r="Y990" s="14">
        <f t="shared" si="233"/>
        <v>37545</v>
      </c>
      <c r="Z990" s="19">
        <f t="shared" si="234"/>
        <v>3.5536876609274012E-3</v>
      </c>
      <c r="AA990">
        <f t="shared" si="235"/>
        <v>0.85413366804725577</v>
      </c>
      <c r="AB990">
        <f t="shared" si="236"/>
        <v>1.8598631665057003E-2</v>
      </c>
      <c r="AC990">
        <f t="shared" si="237"/>
        <v>5.8026189023211369E-2</v>
      </c>
      <c r="AD990">
        <f t="shared" si="238"/>
        <v>0.27470286162628271</v>
      </c>
      <c r="AE990">
        <f t="shared" si="239"/>
        <v>0.71793215082085826</v>
      </c>
    </row>
    <row r="991" spans="1:31">
      <c r="A991" s="14">
        <f>'1a.PI_data'!A996</f>
        <v>37546</v>
      </c>
      <c r="B991" s="15">
        <f>LN('1a.PI_data'!B996/'1a.PI_data'!B995)</f>
        <v>1.8940627435110286E-2</v>
      </c>
      <c r="C991" s="15">
        <f>LN('1a.PI_data'!C996/'1a.PI_data'!C995)</f>
        <v>-2.1409371964790647E-2</v>
      </c>
      <c r="D991" s="15">
        <f>LN('1a.PI_data'!D996/'1a.PI_data'!D995)</f>
        <v>1.210738341288908E-2</v>
      </c>
      <c r="E991" s="15">
        <f>LN('1a.PI_data'!E996/'1a.PI_data'!E995)</f>
        <v>0</v>
      </c>
      <c r="F991" s="15">
        <f>LN('1a.PI_data'!F996/'1a.PI_data'!F995)</f>
        <v>1.0500234633866288E-2</v>
      </c>
      <c r="G991" s="15">
        <f>LN('1a.PI_data'!G996/'1a.PI_data'!G995)</f>
        <v>1.2146457133346151E-2</v>
      </c>
      <c r="I991" s="14">
        <f>'1b.RI_data'!A996</f>
        <v>37546</v>
      </c>
      <c r="J991">
        <f>LN('1b.RI_data'!B996/'1b.RI_data'!B995)</f>
        <v>1.8939161550341584E-2</v>
      </c>
      <c r="K991">
        <f>LN('1b.RI_data'!C996/'1b.RI_data'!C995)</f>
        <v>-2.1441249275699216E-2</v>
      </c>
      <c r="L991">
        <f>LN('1b.RI_data'!D996/'1b.RI_data'!D995)</f>
        <v>1.2122292783127686E-2</v>
      </c>
      <c r="M991">
        <f>LN('1b.RI_data'!E996/'1b.RI_data'!E995)</f>
        <v>0</v>
      </c>
      <c r="N991">
        <f>LN('1b.RI_data'!F996/'1b.RI_data'!F995)</f>
        <v>1.0362787035546658E-2</v>
      </c>
      <c r="O991">
        <f>LN('1b.RI_data'!G996/'1b.RI_data'!G995)</f>
        <v>1.2094341844771806E-2</v>
      </c>
      <c r="Q991" s="14">
        <f t="shared" si="226"/>
        <v>37546</v>
      </c>
      <c r="R991" s="18">
        <f t="shared" si="227"/>
        <v>-3.3096738826153854E-2</v>
      </c>
      <c r="S991" s="15">
        <f t="shared" si="228"/>
        <v>0.72150117344350762</v>
      </c>
      <c r="T991" s="15">
        <f t="shared" si="229"/>
        <v>-9.2048811053503224E-2</v>
      </c>
      <c r="U991" s="15">
        <f t="shared" si="230"/>
        <v>-0.11778303565638679</v>
      </c>
      <c r="V991" s="15">
        <f t="shared" si="231"/>
        <v>0.19951077957861993</v>
      </c>
      <c r="W991" s="15">
        <f t="shared" si="232"/>
        <v>0.62538980926447685</v>
      </c>
      <c r="Y991" s="14">
        <f t="shared" si="233"/>
        <v>37546</v>
      </c>
      <c r="Z991" s="19">
        <f t="shared" si="234"/>
        <v>2.2492849211268984E-2</v>
      </c>
      <c r="AA991">
        <f t="shared" si="235"/>
        <v>0.83269241877155653</v>
      </c>
      <c r="AB991">
        <f t="shared" si="236"/>
        <v>3.0720924448184687E-2</v>
      </c>
      <c r="AC991">
        <f t="shared" si="237"/>
        <v>5.8026189023211369E-2</v>
      </c>
      <c r="AD991">
        <f t="shared" si="238"/>
        <v>0.28506564866182937</v>
      </c>
      <c r="AE991">
        <f t="shared" si="239"/>
        <v>0.73002649266563002</v>
      </c>
    </row>
    <row r="992" spans="1:31">
      <c r="A992" s="14">
        <f>'1a.PI_data'!A997</f>
        <v>37547</v>
      </c>
      <c r="B992" s="15">
        <f>LN('1a.PI_data'!B997/'1a.PI_data'!B996)</f>
        <v>8.2245293545461038E-3</v>
      </c>
      <c r="C992" s="15">
        <f>LN('1a.PI_data'!C997/'1a.PI_data'!C996)</f>
        <v>2.1409371964790515E-2</v>
      </c>
      <c r="D992" s="15">
        <f>LN('1a.PI_data'!D997/'1a.PI_data'!D996)</f>
        <v>0</v>
      </c>
      <c r="E992" s="15">
        <f>LN('1a.PI_data'!E997/'1a.PI_data'!E996)</f>
        <v>6.2305497506361628E-3</v>
      </c>
      <c r="F992" s="15">
        <f>LN('1a.PI_data'!F997/'1a.PI_data'!F996)</f>
        <v>-3.3039677632711404E-3</v>
      </c>
      <c r="G992" s="15">
        <f>LN('1a.PI_data'!G997/'1a.PI_data'!G996)</f>
        <v>1.0033186577629133E-2</v>
      </c>
      <c r="I992" s="14">
        <f>'1b.RI_data'!A997</f>
        <v>37547</v>
      </c>
      <c r="J992">
        <f>LN('1b.RI_data'!B997/'1b.RI_data'!B996)</f>
        <v>8.2250793923788947E-3</v>
      </c>
      <c r="K992">
        <f>LN('1b.RI_data'!C997/'1b.RI_data'!C996)</f>
        <v>2.1441249275699251E-2</v>
      </c>
      <c r="L992">
        <f>LN('1b.RI_data'!D997/'1b.RI_data'!D996)</f>
        <v>0</v>
      </c>
      <c r="M992">
        <f>LN('1b.RI_data'!E997/'1b.RI_data'!E996)</f>
        <v>6.2286464866289394E-3</v>
      </c>
      <c r="N992">
        <f>LN('1b.RI_data'!F997/'1b.RI_data'!F996)</f>
        <v>-3.1692507230366863E-3</v>
      </c>
      <c r="O992">
        <f>LN('1b.RI_data'!G997/'1b.RI_data'!G996)</f>
        <v>1.0091448535795884E-2</v>
      </c>
      <c r="Q992" s="14">
        <f t="shared" si="226"/>
        <v>37547</v>
      </c>
      <c r="R992" s="18">
        <f t="shared" si="227"/>
        <v>-2.4872209471607752E-2</v>
      </c>
      <c r="S992" s="15">
        <f t="shared" si="228"/>
        <v>0.74291054540829815</v>
      </c>
      <c r="T992" s="15">
        <f t="shared" si="229"/>
        <v>-9.2048811053503224E-2</v>
      </c>
      <c r="U992" s="15">
        <f t="shared" si="230"/>
        <v>-0.11155248590575062</v>
      </c>
      <c r="V992" s="15">
        <f t="shared" si="231"/>
        <v>0.1962068118153488</v>
      </c>
      <c r="W992" s="15">
        <f t="shared" si="232"/>
        <v>0.63542299584210593</v>
      </c>
      <c r="Y992" s="14">
        <f t="shared" si="233"/>
        <v>37547</v>
      </c>
      <c r="Z992" s="19">
        <f t="shared" si="234"/>
        <v>3.071792860364788E-2</v>
      </c>
      <c r="AA992">
        <f t="shared" si="235"/>
        <v>0.85413366804725577</v>
      </c>
      <c r="AB992">
        <f t="shared" si="236"/>
        <v>3.0720924448184687E-2</v>
      </c>
      <c r="AC992">
        <f t="shared" si="237"/>
        <v>6.4254835509840305E-2</v>
      </c>
      <c r="AD992">
        <f t="shared" si="238"/>
        <v>0.28189639793879268</v>
      </c>
      <c r="AE992">
        <f t="shared" si="239"/>
        <v>0.74011794120142593</v>
      </c>
    </row>
    <row r="993" spans="1:31">
      <c r="A993" s="14">
        <f>'1a.PI_data'!A998</f>
        <v>37550</v>
      </c>
      <c r="B993" s="15">
        <f>LN('1a.PI_data'!B998/'1a.PI_data'!B997)</f>
        <v>5.626971278374757E-3</v>
      </c>
      <c r="C993" s="15">
        <f>LN('1a.PI_data'!C998/'1a.PI_data'!C997)</f>
        <v>-1.5298241834940159E-2</v>
      </c>
      <c r="D993" s="15">
        <f>LN('1a.PI_data'!D998/'1a.PI_data'!D997)</f>
        <v>0</v>
      </c>
      <c r="E993" s="15">
        <f>LN('1a.PI_data'!E998/'1a.PI_data'!E997)</f>
        <v>1.2345835822299362E-2</v>
      </c>
      <c r="F993" s="15">
        <f>LN('1a.PI_data'!F998/'1a.PI_data'!F997)</f>
        <v>1.1025359440999388E-3</v>
      </c>
      <c r="G993" s="15">
        <f>LN('1a.PI_data'!G998/'1a.PI_data'!G997)</f>
        <v>-7.8405037750422738E-3</v>
      </c>
      <c r="I993" s="14">
        <f>'1b.RI_data'!A998</f>
        <v>37550</v>
      </c>
      <c r="J993">
        <f>LN('1b.RI_data'!B998/'1b.RI_data'!B997)</f>
        <v>6.0867581931647015E-3</v>
      </c>
      <c r="K993">
        <f>LN('1b.RI_data'!C998/'1b.RI_data'!C997)</f>
        <v>-1.526922672453423E-2</v>
      </c>
      <c r="L993">
        <f>LN('1b.RI_data'!D998/'1b.RI_data'!D997)</f>
        <v>0</v>
      </c>
      <c r="M993">
        <f>LN('1b.RI_data'!E998/'1b.RI_data'!E997)</f>
        <v>1.2342099342546077E-2</v>
      </c>
      <c r="N993">
        <f>LN('1b.RI_data'!F998/'1b.RI_data'!F997)</f>
        <v>1.05753331704306E-3</v>
      </c>
      <c r="O993">
        <f>LN('1b.RI_data'!G998/'1b.RI_data'!G997)</f>
        <v>-7.8411533908583839E-3</v>
      </c>
      <c r="Q993" s="14">
        <f t="shared" si="226"/>
        <v>37550</v>
      </c>
      <c r="R993" s="18">
        <f t="shared" si="227"/>
        <v>-1.9245238193232997E-2</v>
      </c>
      <c r="S993" s="15">
        <f t="shared" si="228"/>
        <v>0.72761230357335804</v>
      </c>
      <c r="T993" s="15">
        <f t="shared" si="229"/>
        <v>-9.2048811053503224E-2</v>
      </c>
      <c r="U993" s="15">
        <f t="shared" si="230"/>
        <v>-9.9206650083451253E-2</v>
      </c>
      <c r="V993" s="15">
        <f t="shared" si="231"/>
        <v>0.19730934775944875</v>
      </c>
      <c r="W993" s="15">
        <f t="shared" si="232"/>
        <v>0.62758249206706362</v>
      </c>
      <c r="Y993" s="14">
        <f t="shared" si="233"/>
        <v>37550</v>
      </c>
      <c r="Z993" s="19">
        <f t="shared" si="234"/>
        <v>3.6804686796812584E-2</v>
      </c>
      <c r="AA993">
        <f t="shared" si="235"/>
        <v>0.83886444132272153</v>
      </c>
      <c r="AB993">
        <f t="shared" si="236"/>
        <v>3.0720924448184687E-2</v>
      </c>
      <c r="AC993">
        <f t="shared" si="237"/>
        <v>7.6596934852386389E-2</v>
      </c>
      <c r="AD993">
        <f t="shared" si="238"/>
        <v>0.28295393125583573</v>
      </c>
      <c r="AE993">
        <f t="shared" si="239"/>
        <v>0.7322767878105676</v>
      </c>
    </row>
    <row r="994" spans="1:31">
      <c r="A994" s="14">
        <f>'1a.PI_data'!A999</f>
        <v>37551</v>
      </c>
      <c r="B994" s="15">
        <f>LN('1a.PI_data'!B999/'1a.PI_data'!B998)</f>
        <v>-1.1166572091538301E-2</v>
      </c>
      <c r="C994" s="15">
        <f>LN('1a.PI_data'!C999/'1a.PI_data'!C998)</f>
        <v>-6.1111301298503642E-3</v>
      </c>
      <c r="D994" s="15">
        <f>LN('1a.PI_data'!D999/'1a.PI_data'!D998)</f>
        <v>0</v>
      </c>
      <c r="E994" s="15">
        <f>LN('1a.PI_data'!E999/'1a.PI_data'!E998)</f>
        <v>-1.8576385572935419E-2</v>
      </c>
      <c r="F994" s="15">
        <f>LN('1a.PI_data'!F999/'1a.PI_data'!F998)</f>
        <v>-7.7434015229949525E-3</v>
      </c>
      <c r="G994" s="15">
        <f>LN('1a.PI_data'!G999/'1a.PI_data'!G998)</f>
        <v>1.1230337529553755E-2</v>
      </c>
      <c r="I994" s="14">
        <f>'1b.RI_data'!A999</f>
        <v>37551</v>
      </c>
      <c r="J994">
        <f>LN('1b.RI_data'!B999/'1b.RI_data'!B998)</f>
        <v>-1.1166207006925399E-2</v>
      </c>
      <c r="K994">
        <f>LN('1b.RI_data'!C999/'1b.RI_data'!C998)</f>
        <v>-6.1720225511649462E-3</v>
      </c>
      <c r="L994">
        <f>LN('1b.RI_data'!D999/'1b.RI_data'!D998)</f>
        <v>0</v>
      </c>
      <c r="M994">
        <f>LN('1b.RI_data'!E999/'1b.RI_data'!E998)</f>
        <v>-1.8570745829174985E-2</v>
      </c>
      <c r="N994">
        <f>LN('1b.RI_data'!F999/'1b.RI_data'!F998)</f>
        <v>-7.3919778085333298E-3</v>
      </c>
      <c r="O994">
        <f>LN('1b.RI_data'!G999/'1b.RI_data'!G998)</f>
        <v>1.1182069855624687E-2</v>
      </c>
      <c r="Q994" s="14">
        <f t="shared" si="226"/>
        <v>37551</v>
      </c>
      <c r="R994" s="18">
        <f t="shared" si="227"/>
        <v>-3.0411810284771298E-2</v>
      </c>
      <c r="S994" s="15">
        <f t="shared" si="228"/>
        <v>0.72150117344350773</v>
      </c>
      <c r="T994" s="15">
        <f t="shared" si="229"/>
        <v>-9.2048811053503224E-2</v>
      </c>
      <c r="U994" s="15">
        <f t="shared" si="230"/>
        <v>-0.11778303565638668</v>
      </c>
      <c r="V994" s="15">
        <f t="shared" si="231"/>
        <v>0.18956594623645379</v>
      </c>
      <c r="W994" s="15">
        <f t="shared" si="232"/>
        <v>0.63881282959661734</v>
      </c>
      <c r="Y994" s="14">
        <f t="shared" si="233"/>
        <v>37551</v>
      </c>
      <c r="Z994" s="19">
        <f t="shared" si="234"/>
        <v>2.5638479789887186E-2</v>
      </c>
      <c r="AA994">
        <f t="shared" si="235"/>
        <v>0.83269241877155653</v>
      </c>
      <c r="AB994">
        <f t="shared" si="236"/>
        <v>3.0720924448184687E-2</v>
      </c>
      <c r="AC994">
        <f t="shared" si="237"/>
        <v>5.8026189023211404E-2</v>
      </c>
      <c r="AD994">
        <f t="shared" si="238"/>
        <v>0.27556195344730239</v>
      </c>
      <c r="AE994">
        <f t="shared" si="239"/>
        <v>0.74345885766619224</v>
      </c>
    </row>
    <row r="995" spans="1:31">
      <c r="A995" s="14">
        <f>'1a.PI_data'!A1000</f>
        <v>37552</v>
      </c>
      <c r="B995" s="15">
        <f>LN('1a.PI_data'!B1000/'1a.PI_data'!B999)</f>
        <v>6.8917015926904003E-3</v>
      </c>
      <c r="C995" s="15">
        <f>LN('1a.PI_data'!C1000/'1a.PI_data'!C999)</f>
        <v>2.1409371964790515E-2</v>
      </c>
      <c r="D995" s="15">
        <f>LN('1a.PI_data'!D1000/'1a.PI_data'!D999)</f>
        <v>0</v>
      </c>
      <c r="E995" s="15">
        <f>LN('1a.PI_data'!E1000/'1a.PI_data'!E999)</f>
        <v>7.6382169918806184E-2</v>
      </c>
      <c r="F995" s="15">
        <f>LN('1a.PI_data'!F1000/'1a.PI_data'!F999)</f>
        <v>9.3949295614680559E-3</v>
      </c>
      <c r="G995" s="15">
        <f>LN('1a.PI_data'!G1000/'1a.PI_data'!G999)</f>
        <v>9.9670836571692269E-3</v>
      </c>
      <c r="I995" s="14">
        <f>'1b.RI_data'!A1000</f>
        <v>37552</v>
      </c>
      <c r="J995">
        <f>LN('1b.RI_data'!B1000/'1b.RI_data'!B999)</f>
        <v>6.9257519238789689E-3</v>
      </c>
      <c r="K995">
        <f>LN('1b.RI_data'!C1000/'1b.RI_data'!C999)</f>
        <v>2.1441249275699251E-2</v>
      </c>
      <c r="L995">
        <f>LN('1b.RI_data'!D1000/'1b.RI_data'!D999)</f>
        <v>0</v>
      </c>
      <c r="M995">
        <f>LN('1b.RI_data'!E1000/'1b.RI_data'!E999)</f>
        <v>7.6379023740028501E-2</v>
      </c>
      <c r="N995">
        <f>LN('1b.RI_data'!F1000/'1b.RI_data'!F999)</f>
        <v>9.2995302485259605E-3</v>
      </c>
      <c r="O995">
        <f>LN('1b.RI_data'!G1000/'1b.RI_data'!G999)</f>
        <v>9.9574709760601298E-3</v>
      </c>
      <c r="Q995" s="14">
        <f t="shared" si="226"/>
        <v>37552</v>
      </c>
      <c r="R995" s="18">
        <f t="shared" si="227"/>
        <v>-2.3520108692080897E-2</v>
      </c>
      <c r="S995" s="15">
        <f t="shared" si="228"/>
        <v>0.74291054540829826</v>
      </c>
      <c r="T995" s="15">
        <f t="shared" si="229"/>
        <v>-9.2048811053503224E-2</v>
      </c>
      <c r="U995" s="15">
        <f t="shared" si="230"/>
        <v>-4.1400865737580492E-2</v>
      </c>
      <c r="V995" s="15">
        <f t="shared" si="231"/>
        <v>0.19896087579792185</v>
      </c>
      <c r="W995" s="15">
        <f t="shared" si="232"/>
        <v>0.64877991325378659</v>
      </c>
      <c r="Y995" s="14">
        <f t="shared" si="233"/>
        <v>37552</v>
      </c>
      <c r="Z995" s="19">
        <f t="shared" si="234"/>
        <v>3.2564231713766156E-2</v>
      </c>
      <c r="AA995">
        <f t="shared" si="235"/>
        <v>0.85413366804725577</v>
      </c>
      <c r="AB995">
        <f t="shared" si="236"/>
        <v>3.0720924448184687E-2</v>
      </c>
      <c r="AC995">
        <f t="shared" si="237"/>
        <v>0.13440521276323991</v>
      </c>
      <c r="AD995">
        <f t="shared" si="238"/>
        <v>0.28486148369582837</v>
      </c>
      <c r="AE995">
        <f t="shared" si="239"/>
        <v>0.75341632864225239</v>
      </c>
    </row>
    <row r="996" spans="1:31">
      <c r="A996" s="14">
        <f>'1a.PI_data'!A1001</f>
        <v>37553</v>
      </c>
      <c r="B996" s="15">
        <f>LN('1a.PI_data'!B1001/'1a.PI_data'!B1000)</f>
        <v>2.6672916810003899E-4</v>
      </c>
      <c r="C996" s="15">
        <f>LN('1a.PI_data'!C1001/'1a.PI_data'!C1000)</f>
        <v>-1.2164598717655946E-2</v>
      </c>
      <c r="D996" s="15">
        <f>LN('1a.PI_data'!D1001/'1a.PI_data'!D1000)</f>
        <v>1.2104099362209689E-2</v>
      </c>
      <c r="E996" s="15">
        <f>LN('1a.PI_data'!E1001/'1a.PI_data'!E1000)</f>
        <v>-1.5757548102371274E-2</v>
      </c>
      <c r="F996" s="15">
        <f>LN('1a.PI_data'!F1001/'1a.PI_data'!F1000)</f>
        <v>-1.6515280384730646E-3</v>
      </c>
      <c r="G996" s="15">
        <f>LN('1a.PI_data'!G1001/'1a.PI_data'!G1000)</f>
        <v>1.2717819649197113E-2</v>
      </c>
      <c r="I996" s="14">
        <f>'1b.RI_data'!A1001</f>
        <v>37553</v>
      </c>
      <c r="J996">
        <f>LN('1b.RI_data'!B1001/'1b.RI_data'!B1000)</f>
        <v>2.6661939530386858E-4</v>
      </c>
      <c r="K996">
        <f>LN('1b.RI_data'!C1001/'1b.RI_data'!C1000)</f>
        <v>-1.2193593853607319E-2</v>
      </c>
      <c r="L996">
        <f>LN('1b.RI_data'!D1001/'1b.RI_data'!D1000)</f>
        <v>1.1977101100213206E-2</v>
      </c>
      <c r="M996">
        <f>LN('1b.RI_data'!E1001/'1b.RI_data'!E1000)</f>
        <v>-1.5758358641496086E-2</v>
      </c>
      <c r="N996">
        <f>LN('1b.RI_data'!F1001/'1b.RI_data'!F1000)</f>
        <v>-1.9075524399926149E-3</v>
      </c>
      <c r="O996">
        <f>LN('1b.RI_data'!G1001/'1b.RI_data'!G1000)</f>
        <v>1.2762170770353753E-2</v>
      </c>
      <c r="Q996" s="14">
        <f t="shared" si="226"/>
        <v>37553</v>
      </c>
      <c r="R996" s="18">
        <f t="shared" si="227"/>
        <v>-2.325337952398086E-2</v>
      </c>
      <c r="S996" s="15">
        <f t="shared" si="228"/>
        <v>0.7307459466906423</v>
      </c>
      <c r="T996" s="15">
        <f t="shared" si="229"/>
        <v>-7.9944711691293538E-2</v>
      </c>
      <c r="U996" s="15">
        <f t="shared" si="230"/>
        <v>-5.7158413839951766E-2</v>
      </c>
      <c r="V996" s="15">
        <f t="shared" si="231"/>
        <v>0.19730934775944878</v>
      </c>
      <c r="W996" s="15">
        <f t="shared" si="232"/>
        <v>0.66149773290298375</v>
      </c>
      <c r="Y996" s="14">
        <f t="shared" si="233"/>
        <v>37553</v>
      </c>
      <c r="Z996" s="19">
        <f t="shared" si="234"/>
        <v>3.2830851109070025E-2</v>
      </c>
      <c r="AA996">
        <f t="shared" si="235"/>
        <v>0.84194007419364847</v>
      </c>
      <c r="AB996">
        <f t="shared" si="236"/>
        <v>4.2698025548397897E-2</v>
      </c>
      <c r="AC996">
        <f t="shared" si="237"/>
        <v>0.11864685412174383</v>
      </c>
      <c r="AD996">
        <f t="shared" si="238"/>
        <v>0.28295393125583573</v>
      </c>
      <c r="AE996">
        <f t="shared" si="239"/>
        <v>0.76617849941260618</v>
      </c>
    </row>
    <row r="997" spans="1:31">
      <c r="A997" s="14">
        <f>'1a.PI_data'!A1002</f>
        <v>37554</v>
      </c>
      <c r="B997" s="15">
        <f>LN('1a.PI_data'!B1002/'1a.PI_data'!B1001)</f>
        <v>1.0831379881624806E-2</v>
      </c>
      <c r="C997" s="15">
        <f>LN('1a.PI_data'!C1002/'1a.PI_data'!C1001)</f>
        <v>3.3125200578717533E-2</v>
      </c>
      <c r="D997" s="15">
        <f>LN('1a.PI_data'!D1002/'1a.PI_data'!D1001)</f>
        <v>-1.1817607453646432E-2</v>
      </c>
      <c r="E997" s="15">
        <f>LN('1a.PI_data'!E1002/'1a.PI_data'!E1001)</f>
        <v>-3.8985446712953654E-2</v>
      </c>
      <c r="F997" s="15">
        <f>LN('1a.PI_data'!F1002/'1a.PI_data'!F1001)</f>
        <v>-3.8642057468292312E-3</v>
      </c>
      <c r="G997" s="15">
        <f>LN('1a.PI_data'!G1002/'1a.PI_data'!G1001)</f>
        <v>1.2623441789201252E-2</v>
      </c>
      <c r="I997" s="14">
        <f>'1b.RI_data'!A1002</f>
        <v>37554</v>
      </c>
      <c r="J997">
        <f>LN('1b.RI_data'!B1002/'1b.RI_data'!B1001)</f>
        <v>1.0832063890642627E-2</v>
      </c>
      <c r="K997">
        <f>LN('1b.RI_data'!C1002/'1b.RI_data'!C1001)</f>
        <v>3.3184749644411815E-2</v>
      </c>
      <c r="L997">
        <f>LN('1b.RI_data'!D1002/'1b.RI_data'!D1001)</f>
        <v>-1.1736875723978754E-2</v>
      </c>
      <c r="M997">
        <f>LN('1b.RI_data'!E1002/'1b.RI_data'!E1001)</f>
        <v>-3.8988049577711854E-2</v>
      </c>
      <c r="N997">
        <f>LN('1b.RI_data'!F1002/'1b.RI_data'!F1001)</f>
        <v>-3.5864981316398583E-3</v>
      </c>
      <c r="O997">
        <f>LN('1b.RI_data'!G1002/'1b.RI_data'!G1001)</f>
        <v>1.2602493005382279E-2</v>
      </c>
      <c r="Q997" s="14">
        <f t="shared" si="226"/>
        <v>37554</v>
      </c>
      <c r="R997" s="18">
        <f t="shared" si="227"/>
        <v>-1.2421999642356053E-2</v>
      </c>
      <c r="S997" s="15">
        <f t="shared" si="228"/>
        <v>0.76387114726935978</v>
      </c>
      <c r="T997" s="15">
        <f t="shared" si="229"/>
        <v>-9.1762319144939972E-2</v>
      </c>
      <c r="U997" s="15">
        <f t="shared" si="230"/>
        <v>-9.6143860552905414E-2</v>
      </c>
      <c r="V997" s="15">
        <f t="shared" si="231"/>
        <v>0.19344514201261956</v>
      </c>
      <c r="W997" s="15">
        <f t="shared" si="232"/>
        <v>0.67412117469218502</v>
      </c>
      <c r="Y997" s="14">
        <f t="shared" si="233"/>
        <v>37554</v>
      </c>
      <c r="Z997" s="19">
        <f t="shared" si="234"/>
        <v>4.366291499971265E-2</v>
      </c>
      <c r="AA997">
        <f t="shared" si="235"/>
        <v>0.87512482383806023</v>
      </c>
      <c r="AB997">
        <f t="shared" si="236"/>
        <v>3.0961149824419144E-2</v>
      </c>
      <c r="AC997">
        <f t="shared" si="237"/>
        <v>7.9658804544031986E-2</v>
      </c>
      <c r="AD997">
        <f t="shared" si="238"/>
        <v>0.27936743312419587</v>
      </c>
      <c r="AE997">
        <f t="shared" si="239"/>
        <v>0.77878099241798848</v>
      </c>
    </row>
    <row r="998" spans="1:31">
      <c r="A998" s="14">
        <f>'1a.PI_data'!A1003</f>
        <v>37557</v>
      </c>
      <c r="B998" s="15">
        <f>LN('1a.PI_data'!B1003/'1a.PI_data'!B1002)</f>
        <v>2.1052245394185039E-3</v>
      </c>
      <c r="C998" s="15">
        <f>LN('1a.PI_data'!C1003/'1a.PI_data'!C1002)</f>
        <v>-2.9420963583833542E-3</v>
      </c>
      <c r="D998" s="15">
        <f>LN('1a.PI_data'!D1003/'1a.PI_data'!D1002)</f>
        <v>0</v>
      </c>
      <c r="E998" s="15">
        <f>LN('1a.PI_data'!E1003/'1a.PI_data'!E1002)</f>
        <v>-1.2307847674596814E-2</v>
      </c>
      <c r="F998" s="15">
        <f>LN('1a.PI_data'!F1003/'1a.PI_data'!F1002)</f>
        <v>1.4278111864288292E-2</v>
      </c>
      <c r="G998" s="15">
        <f>LN('1a.PI_data'!G1003/'1a.PI_data'!G1002)</f>
        <v>-5.3717783938809936E-3</v>
      </c>
      <c r="I998" s="14">
        <f>'1b.RI_data'!A1003</f>
        <v>37557</v>
      </c>
      <c r="J998">
        <f>LN('1b.RI_data'!B1003/'1b.RI_data'!B1002)</f>
        <v>2.1165704619827987E-3</v>
      </c>
      <c r="K998">
        <f>LN('1b.RI_data'!C1003/'1b.RI_data'!C1002)</f>
        <v>-2.9750941874000258E-3</v>
      </c>
      <c r="L998">
        <f>LN('1b.RI_data'!D1003/'1b.RI_data'!D1002)</f>
        <v>0</v>
      </c>
      <c r="M998">
        <f>LN('1b.RI_data'!E1003/'1b.RI_data'!E1002)</f>
        <v>-1.230413415060135E-2</v>
      </c>
      <c r="N998">
        <f>LN('1b.RI_data'!F1003/'1b.RI_data'!F1002)</f>
        <v>1.4067032275005218E-2</v>
      </c>
      <c r="O998">
        <f>LN('1b.RI_data'!G1003/'1b.RI_data'!G1002)</f>
        <v>-5.3819614215477821E-3</v>
      </c>
      <c r="Q998" s="14">
        <f t="shared" si="226"/>
        <v>37557</v>
      </c>
      <c r="R998" s="18">
        <f t="shared" si="227"/>
        <v>-1.0316775102937549E-2</v>
      </c>
      <c r="S998" s="15">
        <f t="shared" si="228"/>
        <v>0.7609290509109764</v>
      </c>
      <c r="T998" s="15">
        <f t="shared" si="229"/>
        <v>-9.1762319144939972E-2</v>
      </c>
      <c r="U998" s="15">
        <f t="shared" si="230"/>
        <v>-0.10845170822750223</v>
      </c>
      <c r="V998" s="15">
        <f t="shared" si="231"/>
        <v>0.20772325387690785</v>
      </c>
      <c r="W998" s="15">
        <f t="shared" si="232"/>
        <v>0.66874939629830399</v>
      </c>
      <c r="Y998" s="14">
        <f t="shared" si="233"/>
        <v>37557</v>
      </c>
      <c r="Z998" s="19">
        <f t="shared" si="234"/>
        <v>4.5779485461695447E-2</v>
      </c>
      <c r="AA998">
        <f t="shared" si="235"/>
        <v>0.87214972965066018</v>
      </c>
      <c r="AB998">
        <f t="shared" si="236"/>
        <v>3.0961149824419144E-2</v>
      </c>
      <c r="AC998">
        <f t="shared" si="237"/>
        <v>6.7354670393430641E-2</v>
      </c>
      <c r="AD998">
        <f t="shared" si="238"/>
        <v>0.29343446539920109</v>
      </c>
      <c r="AE998">
        <f t="shared" si="239"/>
        <v>0.7733990309964407</v>
      </c>
    </row>
    <row r="999" spans="1:31">
      <c r="A999" s="14">
        <f>'1a.PI_data'!A1004</f>
        <v>37558</v>
      </c>
      <c r="B999" s="15">
        <f>LN('1a.PI_data'!B1004/'1a.PI_data'!B1003)</f>
        <v>-1.9594497689468526E-2</v>
      </c>
      <c r="C999" s="15">
        <f>LN('1a.PI_data'!C1004/'1a.PI_data'!C1003)</f>
        <v>2.9420963583832328E-3</v>
      </c>
      <c r="D999" s="15">
        <f>LN('1a.PI_data'!D1004/'1a.PI_data'!D1003)</f>
        <v>1.1817607453646444E-2</v>
      </c>
      <c r="E999" s="15">
        <f>LN('1a.PI_data'!E1004/'1a.PI_data'!E1003)</f>
        <v>5.4230154060860229E-2</v>
      </c>
      <c r="F999" s="15">
        <f>LN('1a.PI_data'!F1004/'1a.PI_data'!F1003)</f>
        <v>3.8095284166678699E-3</v>
      </c>
      <c r="G999" s="15">
        <f>LN('1a.PI_data'!G1004/'1a.PI_data'!G1003)</f>
        <v>-1.2292799038013143E-2</v>
      </c>
      <c r="I999" s="14">
        <f>'1b.RI_data'!A1004</f>
        <v>37558</v>
      </c>
      <c r="J999">
        <f>LN('1b.RI_data'!B1004/'1b.RI_data'!B1003)</f>
        <v>-1.9520630135541943E-2</v>
      </c>
      <c r="K999">
        <f>LN('1b.RI_data'!C1004/'1b.RI_data'!C1003)</f>
        <v>2.9750941873999846E-3</v>
      </c>
      <c r="L999">
        <f>LN('1b.RI_data'!D1004/'1b.RI_data'!D1003)</f>
        <v>1.1736875723978803E-2</v>
      </c>
      <c r="M999">
        <f>LN('1b.RI_data'!E1004/'1b.RI_data'!E1003)</f>
        <v>5.4228156393310772E-2</v>
      </c>
      <c r="N999">
        <f>LN('1b.RI_data'!F1004/'1b.RI_data'!F1003)</f>
        <v>3.9398633288288019E-3</v>
      </c>
      <c r="O999">
        <f>LN('1b.RI_data'!G1004/'1b.RI_data'!G1003)</f>
        <v>-1.2306104952499682E-2</v>
      </c>
      <c r="Q999" s="14">
        <f t="shared" si="226"/>
        <v>37558</v>
      </c>
      <c r="R999" s="18">
        <f t="shared" si="227"/>
        <v>-2.9911272792406074E-2</v>
      </c>
      <c r="S999" s="15">
        <f t="shared" si="228"/>
        <v>0.76387114726935967</v>
      </c>
      <c r="T999" s="15">
        <f t="shared" si="229"/>
        <v>-7.9944711691293524E-2</v>
      </c>
      <c r="U999" s="15">
        <f t="shared" si="230"/>
        <v>-5.4221554166642004E-2</v>
      </c>
      <c r="V999" s="15">
        <f t="shared" si="231"/>
        <v>0.21153278229357572</v>
      </c>
      <c r="W999" s="15">
        <f t="shared" si="232"/>
        <v>0.65645659726029082</v>
      </c>
      <c r="Y999" s="14">
        <f t="shared" si="233"/>
        <v>37558</v>
      </c>
      <c r="Z999" s="19">
        <f t="shared" si="234"/>
        <v>2.6258855326153505E-2</v>
      </c>
      <c r="AA999">
        <f t="shared" si="235"/>
        <v>0.87512482383806012</v>
      </c>
      <c r="AB999">
        <f t="shared" si="236"/>
        <v>4.2698025548397946E-2</v>
      </c>
      <c r="AC999">
        <f t="shared" si="237"/>
        <v>0.12158282678674141</v>
      </c>
      <c r="AD999">
        <f t="shared" si="238"/>
        <v>0.29737432872802988</v>
      </c>
      <c r="AE999">
        <f t="shared" si="239"/>
        <v>0.76109292604394096</v>
      </c>
    </row>
    <row r="1000" spans="1:31">
      <c r="A1000" s="14">
        <f>'1a.PI_data'!A1005</f>
        <v>37559</v>
      </c>
      <c r="B1000" s="15">
        <f>LN('1a.PI_data'!B1005/'1a.PI_data'!B1004)</f>
        <v>5.6316222207127981E-3</v>
      </c>
      <c r="C1000" s="15">
        <f>LN('1a.PI_data'!C1005/'1a.PI_data'!C1004)</f>
        <v>8.8629490913791961E-3</v>
      </c>
      <c r="D1000" s="15">
        <f>LN('1a.PI_data'!D1005/'1a.PI_data'!D1004)</f>
        <v>0</v>
      </c>
      <c r="E1000" s="15">
        <f>LN('1a.PI_data'!E1005/'1a.PI_data'!E1004)</f>
        <v>0</v>
      </c>
      <c r="F1000" s="15">
        <f>LN('1a.PI_data'!F1005/'1a.PI_data'!F1004)</f>
        <v>-1.8640890640849426E-2</v>
      </c>
      <c r="G1000" s="15">
        <f>LN('1a.PI_data'!G1005/'1a.PI_data'!G1004)</f>
        <v>3.3243575985163345E-4</v>
      </c>
      <c r="I1000" s="14">
        <f>'1b.RI_data'!A1005</f>
        <v>37559</v>
      </c>
      <c r="J1000">
        <f>LN('1b.RI_data'!B1005/'1b.RI_data'!B1004)</f>
        <v>5.9464625167037679E-3</v>
      </c>
      <c r="K1000">
        <f>LN('1b.RI_data'!C1005/'1b.RI_data'!C1004)</f>
        <v>8.8651617207040987E-3</v>
      </c>
      <c r="L1000">
        <f>LN('1b.RI_data'!D1005/'1b.RI_data'!D1004)</f>
        <v>0</v>
      </c>
      <c r="M1000">
        <f>LN('1b.RI_data'!E1005/'1b.RI_data'!E1004)</f>
        <v>0</v>
      </c>
      <c r="N1000">
        <f>LN('1b.RI_data'!F1005/'1b.RI_data'!F1004)</f>
        <v>-1.8623017478535703E-2</v>
      </c>
      <c r="O1000">
        <f>LN('1b.RI_data'!G1005/'1b.RI_data'!G1004)</f>
        <v>3.6469666788347007E-4</v>
      </c>
      <c r="Q1000" s="14">
        <f t="shared" si="226"/>
        <v>37559</v>
      </c>
      <c r="R1000" s="18">
        <f t="shared" si="227"/>
        <v>-2.4279650571693276E-2</v>
      </c>
      <c r="S1000" s="15">
        <f t="shared" si="228"/>
        <v>0.77273409636073886</v>
      </c>
      <c r="T1000" s="15">
        <f t="shared" si="229"/>
        <v>-7.9944711691293524E-2</v>
      </c>
      <c r="U1000" s="15">
        <f t="shared" si="230"/>
        <v>-5.4221554166642004E-2</v>
      </c>
      <c r="V1000" s="15">
        <f t="shared" si="231"/>
        <v>0.1928918916527263</v>
      </c>
      <c r="W1000" s="15">
        <f t="shared" si="232"/>
        <v>0.65678903302014247</v>
      </c>
      <c r="Y1000" s="14">
        <f t="shared" si="233"/>
        <v>37559</v>
      </c>
      <c r="Z1000" s="19">
        <f t="shared" si="234"/>
        <v>3.2205317842857274E-2</v>
      </c>
      <c r="AA1000">
        <f t="shared" si="235"/>
        <v>0.88398998555876418</v>
      </c>
      <c r="AB1000">
        <f t="shared" si="236"/>
        <v>4.2698025548397946E-2</v>
      </c>
      <c r="AC1000">
        <f t="shared" si="237"/>
        <v>0.12158282678674141</v>
      </c>
      <c r="AD1000">
        <f t="shared" si="238"/>
        <v>0.27875131124949415</v>
      </c>
      <c r="AE1000">
        <f t="shared" si="239"/>
        <v>0.76145762271182449</v>
      </c>
    </row>
    <row r="1001" spans="1:31">
      <c r="A1001" s="14">
        <f>'1a.PI_data'!A1006</f>
        <v>37560</v>
      </c>
      <c r="B1001" s="15">
        <f>LN('1a.PI_data'!B1006/'1a.PI_data'!B1005)</f>
        <v>-1.2969261571435605E-2</v>
      </c>
      <c r="C1001" s="15">
        <f>LN('1a.PI_data'!C1006/'1a.PI_data'!C1005)</f>
        <v>4.317341465161037E-2</v>
      </c>
      <c r="D1001" s="15">
        <f>LN('1a.PI_data'!D1006/'1a.PI_data'!D1005)</f>
        <v>1.1819470648224216E-2</v>
      </c>
      <c r="E1001" s="15">
        <f>LN('1a.PI_data'!E1006/'1a.PI_data'!E1005)</f>
        <v>-2.3739987303072942E-2</v>
      </c>
      <c r="F1001" s="15">
        <f>LN('1a.PI_data'!F1006/'1a.PI_data'!F1005)</f>
        <v>1.9726667077594819E-2</v>
      </c>
      <c r="G1001" s="15">
        <f>LN('1a.PI_data'!G1006/'1a.PI_data'!G1005)</f>
        <v>-1.7231979580778406E-2</v>
      </c>
      <c r="I1001" s="14">
        <f>'1b.RI_data'!A1006</f>
        <v>37560</v>
      </c>
      <c r="J1001">
        <f>LN('1b.RI_data'!B1006/'1b.RI_data'!B1005)</f>
        <v>-1.2968638889079696E-2</v>
      </c>
      <c r="K1001">
        <f>LN('1b.RI_data'!C1006/'1b.RI_data'!C1005)</f>
        <v>4.3169781293002023E-2</v>
      </c>
      <c r="L1001">
        <f>LN('1b.RI_data'!D1006/'1b.RI_data'!D1005)</f>
        <v>1.1835346286677565E-2</v>
      </c>
      <c r="M1001">
        <f>LN('1b.RI_data'!E1006/'1b.RI_data'!E1005)</f>
        <v>-2.3739924117874817E-2</v>
      </c>
      <c r="N1001">
        <f>LN('1b.RI_data'!F1006/'1b.RI_data'!F1005)</f>
        <v>1.9865733476376792E-2</v>
      </c>
      <c r="O1001">
        <f>LN('1b.RI_data'!G1006/'1b.RI_data'!G1005)</f>
        <v>-1.7257720827108834E-2</v>
      </c>
      <c r="Q1001" s="14">
        <f t="shared" si="226"/>
        <v>37560</v>
      </c>
      <c r="R1001" s="18">
        <f t="shared" si="227"/>
        <v>-3.7248912143128879E-2</v>
      </c>
      <c r="S1001" s="15">
        <f t="shared" si="228"/>
        <v>0.81590751101234926</v>
      </c>
      <c r="T1001" s="15">
        <f t="shared" si="229"/>
        <v>-6.8125241043069301E-2</v>
      </c>
      <c r="U1001" s="15">
        <f t="shared" si="230"/>
        <v>-7.7961541469714943E-2</v>
      </c>
      <c r="V1001" s="15">
        <f t="shared" si="231"/>
        <v>0.21261855873032112</v>
      </c>
      <c r="W1001" s="15">
        <f t="shared" si="232"/>
        <v>0.63955705343936409</v>
      </c>
      <c r="Y1001" s="14">
        <f t="shared" si="233"/>
        <v>37560</v>
      </c>
      <c r="Z1001" s="19">
        <f t="shared" si="234"/>
        <v>1.9236678953777578E-2</v>
      </c>
      <c r="AA1001">
        <f t="shared" si="235"/>
        <v>0.92715976685176615</v>
      </c>
      <c r="AB1001">
        <f t="shared" si="236"/>
        <v>5.4533371835075513E-2</v>
      </c>
      <c r="AC1001">
        <f t="shared" si="237"/>
        <v>9.7842902668866596E-2</v>
      </c>
      <c r="AD1001">
        <f t="shared" si="238"/>
        <v>0.29861704472587092</v>
      </c>
      <c r="AE1001">
        <f t="shared" si="239"/>
        <v>0.74419990188471563</v>
      </c>
    </row>
    <row r="1002" spans="1:31">
      <c r="A1002" s="14">
        <f>'1a.PI_data'!A1007</f>
        <v>37561</v>
      </c>
      <c r="B1002" s="15">
        <f>LN('1a.PI_data'!B1007/'1a.PI_data'!B1006)</f>
        <v>1.1552857608988786E-2</v>
      </c>
      <c r="C1002" s="15">
        <f>LN('1a.PI_data'!C1007/'1a.PI_data'!C1006)</f>
        <v>-2.854520303321733E-2</v>
      </c>
      <c r="D1002" s="15">
        <f>LN('1a.PI_data'!D1007/'1a.PI_data'!D1006)</f>
        <v>-2.3923570010433798E-2</v>
      </c>
      <c r="E1002" s="15">
        <f>LN('1a.PI_data'!E1007/'1a.PI_data'!E1006)</f>
        <v>2.0803127629763326E-2</v>
      </c>
      <c r="F1002" s="15">
        <f>LN('1a.PI_data'!F1007/'1a.PI_data'!F1006)</f>
        <v>2.7092945318061656E-3</v>
      </c>
      <c r="G1002" s="15">
        <f>LN('1a.PI_data'!G1007/'1a.PI_data'!G1006)</f>
        <v>8.820715036884955E-3</v>
      </c>
      <c r="I1002" s="14">
        <f>'1b.RI_data'!A1007</f>
        <v>37561</v>
      </c>
      <c r="J1002">
        <f>LN('1b.RI_data'!B1007/'1b.RI_data'!B1006)</f>
        <v>1.1553007500547314E-2</v>
      </c>
      <c r="K1002">
        <f>LN('1b.RI_data'!C1007/'1b.RI_data'!C1006)</f>
        <v>-2.856937761582224E-2</v>
      </c>
      <c r="L1002">
        <f>LN('1b.RI_data'!D1007/'1b.RI_data'!D1006)</f>
        <v>-2.3812447386890794E-2</v>
      </c>
      <c r="M1002">
        <f>LN('1b.RI_data'!E1007/'1b.RI_data'!E1006)</f>
        <v>2.080395145287732E-2</v>
      </c>
      <c r="N1002">
        <f>LN('1b.RI_data'!F1007/'1b.RI_data'!F1006)</f>
        <v>2.4808085404202924E-3</v>
      </c>
      <c r="O1002">
        <f>LN('1b.RI_data'!G1007/'1b.RI_data'!G1006)</f>
        <v>8.8487850924309341E-3</v>
      </c>
      <c r="Q1002" s="14">
        <f t="shared" si="226"/>
        <v>37561</v>
      </c>
      <c r="R1002" s="18">
        <f t="shared" si="227"/>
        <v>-2.5696054534140093E-2</v>
      </c>
      <c r="S1002" s="15">
        <f t="shared" si="228"/>
        <v>0.78736230797913198</v>
      </c>
      <c r="T1002" s="15">
        <f t="shared" si="229"/>
        <v>-9.2048811053503099E-2</v>
      </c>
      <c r="U1002" s="15">
        <f t="shared" si="230"/>
        <v>-5.7158413839951613E-2</v>
      </c>
      <c r="V1002" s="15">
        <f t="shared" si="231"/>
        <v>0.21532785326212728</v>
      </c>
      <c r="W1002" s="15">
        <f t="shared" si="232"/>
        <v>0.64837776847624906</v>
      </c>
      <c r="Y1002" s="14">
        <f t="shared" si="233"/>
        <v>37561</v>
      </c>
      <c r="Z1002" s="19">
        <f t="shared" si="234"/>
        <v>3.0789686454324894E-2</v>
      </c>
      <c r="AA1002">
        <f t="shared" si="235"/>
        <v>0.89859038923594392</v>
      </c>
      <c r="AB1002">
        <f t="shared" si="236"/>
        <v>3.0720924448184719E-2</v>
      </c>
      <c r="AC1002">
        <f t="shared" si="237"/>
        <v>0.11864685412174392</v>
      </c>
      <c r="AD1002">
        <f t="shared" si="238"/>
        <v>0.30109785326629118</v>
      </c>
      <c r="AE1002">
        <f t="shared" si="239"/>
        <v>0.75304868697714655</v>
      </c>
    </row>
    <row r="1003" spans="1:31">
      <c r="A1003" s="14">
        <f>'1a.PI_data'!A1008</f>
        <v>37564</v>
      </c>
      <c r="B1003" s="15">
        <f>LN('1a.PI_data'!B1008/'1a.PI_data'!B1007)</f>
        <v>1.7445881370259583E-2</v>
      </c>
      <c r="C1003" s="15">
        <f>LN('1a.PI_data'!C1008/'1a.PI_data'!C1007)</f>
        <v>1.4417308472515624E-2</v>
      </c>
      <c r="D1003" s="15">
        <f>LN('1a.PI_data'!D1008/'1a.PI_data'!D1007)</f>
        <v>1.2104099362209689E-2</v>
      </c>
      <c r="E1003" s="15">
        <f>LN('1a.PI_data'!E1008/'1a.PI_data'!E1007)</f>
        <v>-2.9455102297568031E-3</v>
      </c>
      <c r="F1003" s="15">
        <f>LN('1a.PI_data'!F1008/'1a.PI_data'!F1007)</f>
        <v>-7.0594917129588484E-3</v>
      </c>
      <c r="G1003" s="15">
        <f>LN('1a.PI_data'!G1008/'1a.PI_data'!G1007)</f>
        <v>2.2864576695648002E-2</v>
      </c>
      <c r="I1003" s="14">
        <f>'1b.RI_data'!A1008</f>
        <v>37564</v>
      </c>
      <c r="J1003">
        <f>LN('1b.RI_data'!B1008/'1b.RI_data'!B1007)</f>
        <v>1.7446151770527885E-2</v>
      </c>
      <c r="K1003">
        <f>LN('1b.RI_data'!C1008/'1b.RI_data'!C1007)</f>
        <v>1.4383127128355887E-2</v>
      </c>
      <c r="L1003">
        <f>LN('1b.RI_data'!D1008/'1b.RI_data'!D1007)</f>
        <v>1.1977101100213206E-2</v>
      </c>
      <c r="M1003">
        <f>LN('1b.RI_data'!E1008/'1b.RI_data'!E1007)</f>
        <v>-2.9446179891511278E-3</v>
      </c>
      <c r="N1003">
        <f>LN('1b.RI_data'!F1008/'1b.RI_data'!F1007)</f>
        <v>-7.056243786645806E-3</v>
      </c>
      <c r="O1003">
        <f>LN('1b.RI_data'!G1008/'1b.RI_data'!G1007)</f>
        <v>2.286583723476868E-2</v>
      </c>
      <c r="Q1003" s="14">
        <f t="shared" si="226"/>
        <v>37564</v>
      </c>
      <c r="R1003" s="18">
        <f t="shared" si="227"/>
        <v>-8.2501731638805094E-3</v>
      </c>
      <c r="S1003" s="15">
        <f t="shared" si="228"/>
        <v>0.80177961645164764</v>
      </c>
      <c r="T1003" s="15">
        <f t="shared" si="229"/>
        <v>-7.9944711691293413E-2</v>
      </c>
      <c r="U1003" s="15">
        <f t="shared" si="230"/>
        <v>-6.0103924069708416E-2</v>
      </c>
      <c r="V1003" s="15">
        <f t="shared" si="231"/>
        <v>0.20826836154916842</v>
      </c>
      <c r="W1003" s="15">
        <f t="shared" si="232"/>
        <v>0.67124234517189707</v>
      </c>
      <c r="Y1003" s="14">
        <f t="shared" si="233"/>
        <v>37564</v>
      </c>
      <c r="Z1003" s="19">
        <f t="shared" si="234"/>
        <v>4.8235838224852778E-2</v>
      </c>
      <c r="AA1003">
        <f t="shared" si="235"/>
        <v>0.9129735163642998</v>
      </c>
      <c r="AB1003">
        <f t="shared" si="236"/>
        <v>4.2698025548397925E-2</v>
      </c>
      <c r="AC1003">
        <f t="shared" si="237"/>
        <v>0.11570223613259278</v>
      </c>
      <c r="AD1003">
        <f t="shared" si="238"/>
        <v>0.29404160947964536</v>
      </c>
      <c r="AE1003">
        <f t="shared" si="239"/>
        <v>0.7759145242119152</v>
      </c>
    </row>
    <row r="1004" spans="1:31">
      <c r="A1004" s="14">
        <f>'1a.PI_data'!A1009</f>
        <v>37565</v>
      </c>
      <c r="B1004" s="15">
        <f>LN('1a.PI_data'!B1009/'1a.PI_data'!B1008)</f>
        <v>-5.1448452011237759E-3</v>
      </c>
      <c r="C1004" s="15">
        <f>LN('1a.PI_data'!C1009/'1a.PI_data'!C1008)</f>
        <v>-1.1551852597918378E-2</v>
      </c>
      <c r="D1004" s="15">
        <f>LN('1a.PI_data'!D1009/'1a.PI_data'!D1008)</f>
        <v>-1.2104099362209693E-2</v>
      </c>
      <c r="E1004" s="15">
        <f>LN('1a.PI_data'!E1009/'1a.PI_data'!E1008)</f>
        <v>0</v>
      </c>
      <c r="F1004" s="15">
        <f>LN('1a.PI_data'!F1009/'1a.PI_data'!F1008)</f>
        <v>-1.6362152545949826E-3</v>
      </c>
      <c r="G1004" s="15">
        <f>LN('1a.PI_data'!G1009/'1a.PI_data'!G1008)</f>
        <v>4.6412895868108229E-3</v>
      </c>
      <c r="I1004" s="14">
        <f>'1b.RI_data'!A1009</f>
        <v>37565</v>
      </c>
      <c r="J1004">
        <f>LN('1b.RI_data'!B1009/'1b.RI_data'!B1008)</f>
        <v>-5.1460995037580599E-3</v>
      </c>
      <c r="K1004">
        <f>LN('1b.RI_data'!C1009/'1b.RI_data'!C1008)</f>
        <v>-1.1492804784487094E-2</v>
      </c>
      <c r="L1004">
        <f>LN('1b.RI_data'!D1009/'1b.RI_data'!D1008)</f>
        <v>-1.1977101100213194E-2</v>
      </c>
      <c r="M1004">
        <f>LN('1b.RI_data'!E1009/'1b.RI_data'!E1008)</f>
        <v>0</v>
      </c>
      <c r="N1004">
        <f>LN('1b.RI_data'!F1009/'1b.RI_data'!F1008)</f>
        <v>-1.6536459904513145E-3</v>
      </c>
      <c r="O1004">
        <f>LN('1b.RI_data'!G1009/'1b.RI_data'!G1008)</f>
        <v>4.6532758218305699E-3</v>
      </c>
      <c r="Q1004" s="14">
        <f t="shared" si="226"/>
        <v>37565</v>
      </c>
      <c r="R1004" s="18">
        <f t="shared" si="227"/>
        <v>-1.3395018365004285E-2</v>
      </c>
      <c r="S1004" s="15">
        <f t="shared" si="228"/>
        <v>0.79022776385372928</v>
      </c>
      <c r="T1004" s="15">
        <f t="shared" si="229"/>
        <v>-9.2048811053503099E-2</v>
      </c>
      <c r="U1004" s="15">
        <f t="shared" si="230"/>
        <v>-6.0103924069708416E-2</v>
      </c>
      <c r="V1004" s="15">
        <f t="shared" si="231"/>
        <v>0.20663214629457344</v>
      </c>
      <c r="W1004" s="15">
        <f t="shared" si="232"/>
        <v>0.67588363475870794</v>
      </c>
      <c r="Y1004" s="14">
        <f t="shared" si="233"/>
        <v>37565</v>
      </c>
      <c r="Z1004" s="19">
        <f t="shared" si="234"/>
        <v>4.3089738721094721E-2</v>
      </c>
      <c r="AA1004">
        <f t="shared" si="235"/>
        <v>0.90148071157981269</v>
      </c>
      <c r="AB1004">
        <f t="shared" si="236"/>
        <v>3.0720924448184729E-2</v>
      </c>
      <c r="AC1004">
        <f t="shared" si="237"/>
        <v>0.11570223613259278</v>
      </c>
      <c r="AD1004">
        <f t="shared" si="238"/>
        <v>0.29238796348919405</v>
      </c>
      <c r="AE1004">
        <f t="shared" si="239"/>
        <v>0.78056780003374582</v>
      </c>
    </row>
    <row r="1005" spans="1:31">
      <c r="A1005" s="14">
        <f>'1a.PI_data'!A1010</f>
        <v>37566</v>
      </c>
      <c r="B1005" s="15">
        <f>LN('1a.PI_data'!B1010/'1a.PI_data'!B1009)</f>
        <v>5.9622144986285893E-3</v>
      </c>
      <c r="C1005" s="15">
        <f>LN('1a.PI_data'!C1010/'1a.PI_data'!C1009)</f>
        <v>1.4376350559908773E-2</v>
      </c>
      <c r="D1005" s="15">
        <f>LN('1a.PI_data'!D1010/'1a.PI_data'!D1009)</f>
        <v>0</v>
      </c>
      <c r="E1005" s="15">
        <f>LN('1a.PI_data'!E1010/'1a.PI_data'!E1009)</f>
        <v>2.9455102297567446E-3</v>
      </c>
      <c r="F1005" s="15">
        <f>LN('1a.PI_data'!F1010/'1a.PI_data'!F1009)</f>
        <v>-9.3227985351245421E-3</v>
      </c>
      <c r="G1005" s="15">
        <f>LN('1a.PI_data'!G1010/'1a.PI_data'!G1009)</f>
        <v>4.2952037920235006E-3</v>
      </c>
      <c r="I1005" s="14">
        <f>'1b.RI_data'!A1010</f>
        <v>37566</v>
      </c>
      <c r="J1005">
        <f>LN('1b.RI_data'!B1010/'1b.RI_data'!B1009)</f>
        <v>6.0212106058942002E-3</v>
      </c>
      <c r="K1005">
        <f>LN('1b.RI_data'!C1010/'1b.RI_data'!C1009)</f>
        <v>1.4349059880535942E-2</v>
      </c>
      <c r="L1005">
        <f>LN('1b.RI_data'!D1010/'1b.RI_data'!D1009)</f>
        <v>0</v>
      </c>
      <c r="M1005">
        <f>LN('1b.RI_data'!E1010/'1b.RI_data'!E1009)</f>
        <v>2.9446179891511356E-3</v>
      </c>
      <c r="N1005">
        <f>LN('1b.RI_data'!F1010/'1b.RI_data'!F1009)</f>
        <v>-9.4340322333585289E-3</v>
      </c>
      <c r="O1005">
        <f>LN('1b.RI_data'!G1010/'1b.RI_data'!G1009)</f>
        <v>4.2767225936453128E-3</v>
      </c>
      <c r="Q1005" s="14">
        <f t="shared" si="226"/>
        <v>37566</v>
      </c>
      <c r="R1005" s="18">
        <f t="shared" si="227"/>
        <v>-7.432803866375696E-3</v>
      </c>
      <c r="S1005" s="15">
        <f t="shared" si="228"/>
        <v>0.80460411441363811</v>
      </c>
      <c r="T1005" s="15">
        <f t="shared" si="229"/>
        <v>-9.2048811053503099E-2</v>
      </c>
      <c r="U1005" s="15">
        <f t="shared" si="230"/>
        <v>-5.7158413839951669E-2</v>
      </c>
      <c r="V1005" s="15">
        <f t="shared" si="231"/>
        <v>0.19730934775944889</v>
      </c>
      <c r="W1005" s="15">
        <f t="shared" si="232"/>
        <v>0.68017883855073147</v>
      </c>
      <c r="Y1005" s="14">
        <f t="shared" si="233"/>
        <v>37566</v>
      </c>
      <c r="Z1005" s="19">
        <f t="shared" si="234"/>
        <v>4.9110949326988923E-2</v>
      </c>
      <c r="AA1005">
        <f t="shared" si="235"/>
        <v>0.91582977146034861</v>
      </c>
      <c r="AB1005">
        <f t="shared" si="236"/>
        <v>3.0720924448184729E-2</v>
      </c>
      <c r="AC1005">
        <f t="shared" si="237"/>
        <v>0.11864685412174392</v>
      </c>
      <c r="AD1005">
        <f t="shared" si="238"/>
        <v>0.28295393125583551</v>
      </c>
      <c r="AE1005">
        <f t="shared" si="239"/>
        <v>0.78484452262739113</v>
      </c>
    </row>
    <row r="1006" spans="1:31">
      <c r="A1006" s="14">
        <f>'1a.PI_data'!A1011</f>
        <v>37567</v>
      </c>
      <c r="B1006" s="15">
        <f>LN('1a.PI_data'!B1011/'1a.PI_data'!B1010)</f>
        <v>-8.3433058250048098E-3</v>
      </c>
      <c r="C1006" s="15">
        <f>LN('1a.PI_data'!C1011/'1a.PI_data'!C1010)</f>
        <v>-1.7241806434506103E-2</v>
      </c>
      <c r="D1006" s="15">
        <f>LN('1a.PI_data'!D1011/'1a.PI_data'!D1010)</f>
        <v>0</v>
      </c>
      <c r="E1006" s="15">
        <f>LN('1a.PI_data'!E1011/'1a.PI_data'!E1010)</f>
        <v>0</v>
      </c>
      <c r="F1006" s="15">
        <f>LN('1a.PI_data'!F1011/'1a.PI_data'!F1010)</f>
        <v>-5.5248759319698037E-3</v>
      </c>
      <c r="G1006" s="15">
        <f>LN('1a.PI_data'!G1011/'1a.PI_data'!G1010)</f>
        <v>6.4084110954826072E-3</v>
      </c>
      <c r="I1006" s="14">
        <f>'1b.RI_data'!A1011</f>
        <v>37567</v>
      </c>
      <c r="J1006">
        <f>LN('1b.RI_data'!B1011/'1b.RI_data'!B1010)</f>
        <v>-8.3347912542078087E-3</v>
      </c>
      <c r="K1006">
        <f>LN('1b.RI_data'!C1011/'1b.RI_data'!C1010)</f>
        <v>-1.7239382224404631E-2</v>
      </c>
      <c r="L1006">
        <f>LN('1b.RI_data'!D1011/'1b.RI_data'!D1010)</f>
        <v>0</v>
      </c>
      <c r="M1006">
        <f>LN('1b.RI_data'!E1011/'1b.RI_data'!E1010)</f>
        <v>0</v>
      </c>
      <c r="N1006">
        <f>LN('1b.RI_data'!F1011/'1b.RI_data'!F1010)</f>
        <v>-5.2646094520016375E-3</v>
      </c>
      <c r="O1006">
        <f>LN('1b.RI_data'!G1011/'1b.RI_data'!G1010)</f>
        <v>6.3798530232773301E-3</v>
      </c>
      <c r="Q1006" s="14">
        <f t="shared" si="226"/>
        <v>37567</v>
      </c>
      <c r="R1006" s="18">
        <f t="shared" si="227"/>
        <v>-1.5776109691380505E-2</v>
      </c>
      <c r="S1006" s="15">
        <f t="shared" si="228"/>
        <v>0.78736230797913198</v>
      </c>
      <c r="T1006" s="15">
        <f t="shared" si="229"/>
        <v>-9.2048811053503099E-2</v>
      </c>
      <c r="U1006" s="15">
        <f t="shared" si="230"/>
        <v>-5.7158413839951669E-2</v>
      </c>
      <c r="V1006" s="15">
        <f t="shared" si="231"/>
        <v>0.1917844718274791</v>
      </c>
      <c r="W1006" s="15">
        <f t="shared" si="232"/>
        <v>0.68658724964621409</v>
      </c>
      <c r="Y1006" s="14">
        <f t="shared" si="233"/>
        <v>37567</v>
      </c>
      <c r="Z1006" s="19">
        <f t="shared" si="234"/>
        <v>4.0776158072781114E-2</v>
      </c>
      <c r="AA1006">
        <f t="shared" si="235"/>
        <v>0.89859038923594392</v>
      </c>
      <c r="AB1006">
        <f t="shared" si="236"/>
        <v>3.0720924448184729E-2</v>
      </c>
      <c r="AC1006">
        <f t="shared" si="237"/>
        <v>0.11864685412174392</v>
      </c>
      <c r="AD1006">
        <f t="shared" si="238"/>
        <v>0.27768932180383388</v>
      </c>
      <c r="AE1006">
        <f t="shared" si="239"/>
        <v>0.7912243756506685</v>
      </c>
    </row>
    <row r="1007" spans="1:31">
      <c r="A1007" s="14">
        <f>'1a.PI_data'!A1012</f>
        <v>37568</v>
      </c>
      <c r="B1007" s="15">
        <f>LN('1a.PI_data'!B1012/'1a.PI_data'!B1011)</f>
        <v>8.7518587628644781E-4</v>
      </c>
      <c r="C1007" s="15">
        <f>LN('1a.PI_data'!C1012/'1a.PI_data'!C1011)</f>
        <v>0</v>
      </c>
      <c r="D1007" s="15">
        <f>LN('1a.PI_data'!D1012/'1a.PI_data'!D1011)</f>
        <v>-1.2107383412889085E-2</v>
      </c>
      <c r="E1007" s="15">
        <f>LN('1a.PI_data'!E1012/'1a.PI_data'!E1011)</f>
        <v>0</v>
      </c>
      <c r="F1007" s="15">
        <f>LN('1a.PI_data'!F1012/'1a.PI_data'!F1011)</f>
        <v>-4.9986219048362458E-3</v>
      </c>
      <c r="G1007" s="15">
        <f>LN('1a.PI_data'!G1012/'1a.PI_data'!G1011)</f>
        <v>8.737046456380267E-3</v>
      </c>
      <c r="I1007" s="14">
        <f>'1b.RI_data'!A1012</f>
        <v>37568</v>
      </c>
      <c r="J1007">
        <f>LN('1b.RI_data'!B1012/'1b.RI_data'!B1011)</f>
        <v>8.767412786418456E-4</v>
      </c>
      <c r="K1007">
        <f>LN('1b.RI_data'!C1012/'1b.RI_data'!C1011)</f>
        <v>0</v>
      </c>
      <c r="L1007">
        <f>LN('1b.RI_data'!D1012/'1b.RI_data'!D1011)</f>
        <v>-1.2122292783127837E-2</v>
      </c>
      <c r="M1007">
        <f>LN('1b.RI_data'!E1012/'1b.RI_data'!E1011)</f>
        <v>0</v>
      </c>
      <c r="N1007">
        <f>LN('1b.RI_data'!F1012/'1b.RI_data'!F1011)</f>
        <v>-5.0857468471640884E-3</v>
      </c>
      <c r="O1007">
        <f>LN('1b.RI_data'!G1012/'1b.RI_data'!G1011)</f>
        <v>8.7949175736897721E-3</v>
      </c>
      <c r="Q1007" s="14">
        <f t="shared" si="226"/>
        <v>37568</v>
      </c>
      <c r="R1007" s="18">
        <f t="shared" si="227"/>
        <v>-1.4900923815094056E-2</v>
      </c>
      <c r="S1007" s="15">
        <f t="shared" si="228"/>
        <v>0.78736230797913198</v>
      </c>
      <c r="T1007" s="15">
        <f t="shared" si="229"/>
        <v>-0.10415619446639218</v>
      </c>
      <c r="U1007" s="15">
        <f t="shared" si="230"/>
        <v>-5.7158413839951669E-2</v>
      </c>
      <c r="V1007" s="15">
        <f t="shared" si="231"/>
        <v>0.18678584992264285</v>
      </c>
      <c r="W1007" s="15">
        <f t="shared" si="232"/>
        <v>0.69532429610259439</v>
      </c>
      <c r="Y1007" s="14">
        <f t="shared" si="233"/>
        <v>37568</v>
      </c>
      <c r="Z1007" s="19">
        <f t="shared" si="234"/>
        <v>4.165289935142296E-2</v>
      </c>
      <c r="AA1007">
        <f t="shared" si="235"/>
        <v>0.89859038923594392</v>
      </c>
      <c r="AB1007">
        <f t="shared" si="236"/>
        <v>1.8598631665056892E-2</v>
      </c>
      <c r="AC1007">
        <f t="shared" si="237"/>
        <v>0.11864685412174392</v>
      </c>
      <c r="AD1007">
        <f t="shared" si="238"/>
        <v>0.27260357495666981</v>
      </c>
      <c r="AE1007">
        <f t="shared" si="239"/>
        <v>0.80001929322435827</v>
      </c>
    </row>
    <row r="1008" spans="1:31">
      <c r="A1008" s="14">
        <f>'1a.PI_data'!A1013</f>
        <v>37571</v>
      </c>
      <c r="B1008" s="15">
        <f>LN('1a.PI_data'!B1013/'1a.PI_data'!B1012)</f>
        <v>-1.5161278345037736E-2</v>
      </c>
      <c r="C1008" s="15">
        <f>LN('1a.PI_data'!C1013/'1a.PI_data'!C1012)</f>
        <v>1.4417308472515624E-2</v>
      </c>
      <c r="D1008" s="15">
        <f>LN('1a.PI_data'!D1013/'1a.PI_data'!D1012)</f>
        <v>0</v>
      </c>
      <c r="E1008" s="15">
        <f>LN('1a.PI_data'!E1013/'1a.PI_data'!E1012)</f>
        <v>-2.985296314968116E-2</v>
      </c>
      <c r="F1008" s="15">
        <f>LN('1a.PI_data'!F1013/'1a.PI_data'!F1012)</f>
        <v>-1.0635420707493614E-2</v>
      </c>
      <c r="G1008" s="15">
        <f>LN('1a.PI_data'!G1013/'1a.PI_data'!G1012)</f>
        <v>-1.8723511657056231E-2</v>
      </c>
      <c r="I1008" s="14">
        <f>'1b.RI_data'!A1013</f>
        <v>37571</v>
      </c>
      <c r="J1008">
        <f>LN('1b.RI_data'!B1013/'1b.RI_data'!B1012)</f>
        <v>-1.5162840215941642E-2</v>
      </c>
      <c r="K1008">
        <f>LN('1b.RI_data'!C1013/'1b.RI_data'!C1012)</f>
        <v>1.4383127128355887E-2</v>
      </c>
      <c r="L1008">
        <f>LN('1b.RI_data'!D1013/'1b.RI_data'!D1012)</f>
        <v>0</v>
      </c>
      <c r="M1008">
        <f>LN('1b.RI_data'!E1013/'1b.RI_data'!E1012)</f>
        <v>-2.9851044739046106E-2</v>
      </c>
      <c r="N1008">
        <f>LN('1b.RI_data'!F1013/'1b.RI_data'!F1012)</f>
        <v>-1.0911277480149398E-2</v>
      </c>
      <c r="O1008">
        <f>LN('1b.RI_data'!G1013/'1b.RI_data'!G1012)</f>
        <v>-1.8737434720586751E-2</v>
      </c>
      <c r="Q1008" s="14">
        <f t="shared" si="226"/>
        <v>37571</v>
      </c>
      <c r="R1008" s="18">
        <f t="shared" si="227"/>
        <v>-3.0062202160131793E-2</v>
      </c>
      <c r="S1008" s="15">
        <f t="shared" si="228"/>
        <v>0.80177961645164764</v>
      </c>
      <c r="T1008" s="15">
        <f t="shared" si="229"/>
        <v>-0.10415619446639218</v>
      </c>
      <c r="U1008" s="15">
        <f t="shared" si="230"/>
        <v>-8.7011376989632822E-2</v>
      </c>
      <c r="V1008" s="15">
        <f t="shared" si="231"/>
        <v>0.17615042921514923</v>
      </c>
      <c r="W1008" s="15">
        <f t="shared" si="232"/>
        <v>0.67660078444553817</v>
      </c>
      <c r="Y1008" s="14">
        <f t="shared" si="233"/>
        <v>37571</v>
      </c>
      <c r="Z1008" s="19">
        <f t="shared" si="234"/>
        <v>2.6490059135481317E-2</v>
      </c>
      <c r="AA1008">
        <f t="shared" si="235"/>
        <v>0.9129735163642998</v>
      </c>
      <c r="AB1008">
        <f t="shared" si="236"/>
        <v>1.8598631665056892E-2</v>
      </c>
      <c r="AC1008">
        <f t="shared" si="237"/>
        <v>8.8795809382697807E-2</v>
      </c>
      <c r="AD1008">
        <f t="shared" si="238"/>
        <v>0.2616922974765204</v>
      </c>
      <c r="AE1008">
        <f t="shared" si="239"/>
        <v>0.78128185850377152</v>
      </c>
    </row>
    <row r="1009" spans="1:31">
      <c r="A1009" s="14">
        <f>'1a.PI_data'!A1014</f>
        <v>37572</v>
      </c>
      <c r="B1009" s="15">
        <f>LN('1a.PI_data'!B1014/'1a.PI_data'!B1013)</f>
        <v>5.681446382065955E-3</v>
      </c>
      <c r="C1009" s="15">
        <f>LN('1a.PI_data'!C1014/'1a.PI_data'!C1013)</f>
        <v>0</v>
      </c>
      <c r="D1009" s="15">
        <f>LN('1a.PI_data'!D1014/'1a.PI_data'!D1013)</f>
        <v>0</v>
      </c>
      <c r="E1009" s="15">
        <f>LN('1a.PI_data'!E1014/'1a.PI_data'!E1013)</f>
        <v>-1.4037459675588362E-2</v>
      </c>
      <c r="F1009" s="15">
        <f>LN('1a.PI_data'!F1014/'1a.PI_data'!F1013)</f>
        <v>-3.3821903718177131E-3</v>
      </c>
      <c r="G1009" s="15">
        <f>LN('1a.PI_data'!G1014/'1a.PI_data'!G1013)</f>
        <v>3.909558921237398E-4</v>
      </c>
      <c r="I1009" s="14">
        <f>'1b.RI_data'!A1014</f>
        <v>37572</v>
      </c>
      <c r="J1009">
        <f>LN('1b.RI_data'!B1014/'1b.RI_data'!B1013)</f>
        <v>5.6875900375668968E-3</v>
      </c>
      <c r="K1009">
        <f>LN('1b.RI_data'!C1014/'1b.RI_data'!C1013)</f>
        <v>0</v>
      </c>
      <c r="L1009">
        <f>LN('1b.RI_data'!D1014/'1b.RI_data'!D1013)</f>
        <v>0</v>
      </c>
      <c r="M1009">
        <f>LN('1b.RI_data'!E1014/'1b.RI_data'!E1013)</f>
        <v>-1.4041976455687211E-2</v>
      </c>
      <c r="N1009">
        <f>LN('1b.RI_data'!F1014/'1b.RI_data'!F1013)</f>
        <v>-3.2443209284167265E-3</v>
      </c>
      <c r="O1009">
        <f>LN('1b.RI_data'!G1014/'1b.RI_data'!G1013)</f>
        <v>3.5740896015358839E-4</v>
      </c>
      <c r="Q1009" s="14">
        <f t="shared" si="226"/>
        <v>37572</v>
      </c>
      <c r="R1009" s="18">
        <f t="shared" si="227"/>
        <v>-2.4380755778065838E-2</v>
      </c>
      <c r="S1009" s="15">
        <f t="shared" si="228"/>
        <v>0.80177961645164764</v>
      </c>
      <c r="T1009" s="15">
        <f t="shared" si="229"/>
        <v>-0.10415619446639218</v>
      </c>
      <c r="U1009" s="15">
        <f t="shared" si="230"/>
        <v>-0.10104883666522119</v>
      </c>
      <c r="V1009" s="15">
        <f t="shared" si="231"/>
        <v>0.17276823884333151</v>
      </c>
      <c r="W1009" s="15">
        <f t="shared" si="232"/>
        <v>0.67699174033766196</v>
      </c>
      <c r="Y1009" s="14">
        <f t="shared" si="233"/>
        <v>37572</v>
      </c>
      <c r="Z1009" s="19">
        <f t="shared" si="234"/>
        <v>3.2177649173048217E-2</v>
      </c>
      <c r="AA1009">
        <f t="shared" si="235"/>
        <v>0.9129735163642998</v>
      </c>
      <c r="AB1009">
        <f t="shared" si="236"/>
        <v>1.8598631665056892E-2</v>
      </c>
      <c r="AC1009">
        <f t="shared" si="237"/>
        <v>7.4753832927010599E-2</v>
      </c>
      <c r="AD1009">
        <f t="shared" si="238"/>
        <v>0.2584479765481037</v>
      </c>
      <c r="AE1009">
        <f t="shared" si="239"/>
        <v>0.78163926746392509</v>
      </c>
    </row>
    <row r="1010" spans="1:31">
      <c r="A1010" s="14">
        <f>'1a.PI_data'!A1015</f>
        <v>37573</v>
      </c>
      <c r="B1010" s="15">
        <f>LN('1a.PI_data'!B1015/'1a.PI_data'!B1014)</f>
        <v>-4.4238681972669459E-3</v>
      </c>
      <c r="C1010" s="15">
        <f>LN('1a.PI_data'!C1015/'1a.PI_data'!C1014)</f>
        <v>0</v>
      </c>
      <c r="D1010" s="15">
        <f>LN('1a.PI_data'!D1015/'1a.PI_data'!D1014)</f>
        <v>0</v>
      </c>
      <c r="E1010" s="15">
        <f>LN('1a.PI_data'!E1015/'1a.PI_data'!E1014)</f>
        <v>2.6085798191762849E-2</v>
      </c>
      <c r="F1010" s="15">
        <f>LN('1a.PI_data'!F1015/'1a.PI_data'!F1014)</f>
        <v>-7.3675595377113183E-3</v>
      </c>
      <c r="G1010" s="15">
        <f>LN('1a.PI_data'!G1015/'1a.PI_data'!G1014)</f>
        <v>7.1635573380231644E-4</v>
      </c>
      <c r="I1010" s="14">
        <f>'1b.RI_data'!A1015</f>
        <v>37573</v>
      </c>
      <c r="J1010">
        <f>LN('1b.RI_data'!B1015/'1b.RI_data'!B1014)</f>
        <v>-4.2430635852710495E-3</v>
      </c>
      <c r="K1010">
        <f>LN('1b.RI_data'!C1015/'1b.RI_data'!C1014)</f>
        <v>0</v>
      </c>
      <c r="L1010">
        <f>LN('1b.RI_data'!D1015/'1b.RI_data'!D1014)</f>
        <v>0</v>
      </c>
      <c r="M1010">
        <f>LN('1b.RI_data'!E1015/'1b.RI_data'!E1014)</f>
        <v>2.6086669605590845E-2</v>
      </c>
      <c r="N1010">
        <f>LN('1b.RI_data'!F1015/'1b.RI_data'!F1014)</f>
        <v>-7.3648365439237685E-3</v>
      </c>
      <c r="O1010">
        <f>LN('1b.RI_data'!G1015/'1b.RI_data'!G1014)</f>
        <v>7.1215319781007288E-4</v>
      </c>
      <c r="Q1010" s="14">
        <f t="shared" si="226"/>
        <v>37573</v>
      </c>
      <c r="R1010" s="18">
        <f t="shared" si="227"/>
        <v>-2.8804623975332785E-2</v>
      </c>
      <c r="S1010" s="15">
        <f t="shared" si="228"/>
        <v>0.80177961645164764</v>
      </c>
      <c r="T1010" s="15">
        <f t="shared" si="229"/>
        <v>-0.10415619446639218</v>
      </c>
      <c r="U1010" s="15">
        <f t="shared" si="230"/>
        <v>-7.4963038473458338E-2</v>
      </c>
      <c r="V1010" s="15">
        <f t="shared" si="231"/>
        <v>0.16540067930562019</v>
      </c>
      <c r="W1010" s="15">
        <f t="shared" si="232"/>
        <v>0.67770809607146432</v>
      </c>
      <c r="Y1010" s="14">
        <f t="shared" si="233"/>
        <v>37573</v>
      </c>
      <c r="Z1010" s="19">
        <f t="shared" si="234"/>
        <v>2.7934585587777169E-2</v>
      </c>
      <c r="AA1010">
        <f t="shared" si="235"/>
        <v>0.9129735163642998</v>
      </c>
      <c r="AB1010">
        <f t="shared" si="236"/>
        <v>1.8598631665056892E-2</v>
      </c>
      <c r="AC1010">
        <f t="shared" si="237"/>
        <v>0.10084050253260145</v>
      </c>
      <c r="AD1010">
        <f t="shared" si="238"/>
        <v>0.25108314000417992</v>
      </c>
      <c r="AE1010">
        <f t="shared" si="239"/>
        <v>0.78235142066173513</v>
      </c>
    </row>
    <row r="1011" spans="1:31">
      <c r="A1011" s="14">
        <f>'1a.PI_data'!A1016</f>
        <v>37574</v>
      </c>
      <c r="B1011" s="15">
        <f>LN('1a.PI_data'!B1016/'1a.PI_data'!B1015)</f>
        <v>1.0910183350611889E-2</v>
      </c>
      <c r="C1011" s="15">
        <f>LN('1a.PI_data'!C1016/'1a.PI_data'!C1015)</f>
        <v>0</v>
      </c>
      <c r="D1011" s="15">
        <f>LN('1a.PI_data'!D1016/'1a.PI_data'!D1015)</f>
        <v>0</v>
      </c>
      <c r="E1011" s="15">
        <f>LN('1a.PI_data'!E1016/'1a.PI_data'!E1015)</f>
        <v>2.3669744085904703E-2</v>
      </c>
      <c r="F1011" s="15">
        <f>LN('1a.PI_data'!F1016/'1a.PI_data'!F1015)</f>
        <v>1.0749749909529149E-2</v>
      </c>
      <c r="G1011" s="15">
        <f>LN('1a.PI_data'!G1016/'1a.PI_data'!G1015)</f>
        <v>-1.0404831623159829E-2</v>
      </c>
      <c r="I1011" s="14">
        <f>'1b.RI_data'!A1016</f>
        <v>37574</v>
      </c>
      <c r="J1011">
        <f>LN('1b.RI_data'!B1016/'1b.RI_data'!B1015)</f>
        <v>1.0941322008154548E-2</v>
      </c>
      <c r="K1011">
        <f>LN('1b.RI_data'!C1016/'1b.RI_data'!C1015)</f>
        <v>0</v>
      </c>
      <c r="L1011">
        <f>LN('1b.RI_data'!D1016/'1b.RI_data'!D1015)</f>
        <v>6.0795150268845195E-3</v>
      </c>
      <c r="M1011">
        <f>LN('1b.RI_data'!E1016/'1b.RI_data'!E1015)</f>
        <v>2.3669702211319497E-2</v>
      </c>
      <c r="N1011">
        <f>LN('1b.RI_data'!F1016/'1b.RI_data'!F1015)</f>
        <v>1.0609157472340373E-2</v>
      </c>
      <c r="O1011">
        <f>LN('1b.RI_data'!G1016/'1b.RI_data'!G1015)</f>
        <v>-1.039233111841624E-2</v>
      </c>
      <c r="Q1011" s="14">
        <f t="shared" si="226"/>
        <v>37574</v>
      </c>
      <c r="R1011" s="18">
        <f t="shared" si="227"/>
        <v>-1.7894440624720898E-2</v>
      </c>
      <c r="S1011" s="15">
        <f t="shared" si="228"/>
        <v>0.80177961645164764</v>
      </c>
      <c r="T1011" s="15">
        <f t="shared" si="229"/>
        <v>-0.10415619446639218</v>
      </c>
      <c r="U1011" s="15">
        <f t="shared" si="230"/>
        <v>-5.1293294387553631E-2</v>
      </c>
      <c r="V1011" s="15">
        <f t="shared" si="231"/>
        <v>0.17615042921514934</v>
      </c>
      <c r="W1011" s="15">
        <f t="shared" si="232"/>
        <v>0.66730326444830446</v>
      </c>
      <c r="Y1011" s="14">
        <f t="shared" si="233"/>
        <v>37574</v>
      </c>
      <c r="Z1011" s="19">
        <f t="shared" si="234"/>
        <v>3.8875907595931715E-2</v>
      </c>
      <c r="AA1011">
        <f t="shared" si="235"/>
        <v>0.9129735163642998</v>
      </c>
      <c r="AB1011">
        <f t="shared" si="236"/>
        <v>2.4678146691941412E-2</v>
      </c>
      <c r="AC1011">
        <f t="shared" si="237"/>
        <v>0.12451020474392094</v>
      </c>
      <c r="AD1011">
        <f t="shared" si="238"/>
        <v>0.26169229747652029</v>
      </c>
      <c r="AE1011">
        <f t="shared" si="239"/>
        <v>0.77195908954331893</v>
      </c>
    </row>
    <row r="1012" spans="1:31">
      <c r="A1012" s="14">
        <f>'1a.PI_data'!A1017</f>
        <v>37575</v>
      </c>
      <c r="B1012" s="15">
        <f>LN('1a.PI_data'!B1017/'1a.PI_data'!B1016)</f>
        <v>1.3487540691983366E-2</v>
      </c>
      <c r="C1012" s="15">
        <f>LN('1a.PI_data'!C1017/'1a.PI_data'!C1016)</f>
        <v>0</v>
      </c>
      <c r="D1012" s="15">
        <f>LN('1a.PI_data'!D1017/'1a.PI_data'!D1016)</f>
        <v>0</v>
      </c>
      <c r="E1012" s="15">
        <f>LN('1a.PI_data'!E1017/'1a.PI_data'!E1016)</f>
        <v>1.1628037995119214E-2</v>
      </c>
      <c r="F1012" s="15">
        <f>LN('1a.PI_data'!F1017/'1a.PI_data'!F1016)</f>
        <v>2.115891854429976E-2</v>
      </c>
      <c r="G1012" s="15">
        <f>LN('1a.PI_data'!G1017/'1a.PI_data'!G1016)</f>
        <v>1.5340227055855556E-2</v>
      </c>
      <c r="I1012" s="14">
        <f>'1b.RI_data'!A1017</f>
        <v>37575</v>
      </c>
      <c r="J1012">
        <f>LN('1b.RI_data'!B1017/'1b.RI_data'!B1016)</f>
        <v>1.3634697797920271E-2</v>
      </c>
      <c r="K1012">
        <f>LN('1b.RI_data'!C1017/'1b.RI_data'!C1016)</f>
        <v>0</v>
      </c>
      <c r="L1012">
        <f>LN('1b.RI_data'!D1017/'1b.RI_data'!D1016)</f>
        <v>0</v>
      </c>
      <c r="M1012">
        <f>LN('1b.RI_data'!E1017/'1b.RI_data'!E1016)</f>
        <v>1.1631473883731513E-2</v>
      </c>
      <c r="N1012">
        <f>LN('1b.RI_data'!F1017/'1b.RI_data'!F1016)</f>
        <v>2.1261633779315042E-2</v>
      </c>
      <c r="O1012">
        <f>LN('1b.RI_data'!G1017/'1b.RI_data'!G1016)</f>
        <v>1.5371199748480273E-2</v>
      </c>
      <c r="Q1012" s="14">
        <f t="shared" si="226"/>
        <v>37575</v>
      </c>
      <c r="R1012" s="18">
        <f t="shared" si="227"/>
        <v>-4.4068999327375319E-3</v>
      </c>
      <c r="S1012" s="15">
        <f t="shared" si="228"/>
        <v>0.80177961645164764</v>
      </c>
      <c r="T1012" s="15">
        <f t="shared" si="229"/>
        <v>-0.10415619446639218</v>
      </c>
      <c r="U1012" s="15">
        <f t="shared" si="230"/>
        <v>-3.9665256392434414E-2</v>
      </c>
      <c r="V1012" s="15">
        <f t="shared" si="231"/>
        <v>0.19730934775944911</v>
      </c>
      <c r="W1012" s="15">
        <f t="shared" si="232"/>
        <v>0.68264349150416004</v>
      </c>
      <c r="Y1012" s="14">
        <f t="shared" si="233"/>
        <v>37575</v>
      </c>
      <c r="Z1012" s="19">
        <f t="shared" si="234"/>
        <v>5.2510605393851988E-2</v>
      </c>
      <c r="AA1012">
        <f t="shared" si="235"/>
        <v>0.9129735163642998</v>
      </c>
      <c r="AB1012">
        <f t="shared" si="236"/>
        <v>2.4678146691941412E-2</v>
      </c>
      <c r="AC1012">
        <f t="shared" si="237"/>
        <v>0.13614167862765245</v>
      </c>
      <c r="AD1012">
        <f t="shared" si="238"/>
        <v>0.28295393125583534</v>
      </c>
      <c r="AE1012">
        <f t="shared" si="239"/>
        <v>0.78733028929179916</v>
      </c>
    </row>
    <row r="1013" spans="1:31">
      <c r="A1013" s="14">
        <f>'1a.PI_data'!A1018</f>
        <v>37578</v>
      </c>
      <c r="B1013" s="15">
        <f>LN('1a.PI_data'!B1018/'1a.PI_data'!B1017)</f>
        <v>4.2588765077566267E-3</v>
      </c>
      <c r="C1013" s="15">
        <f>LN('1a.PI_data'!C1018/'1a.PI_data'!C1017)</f>
        <v>-1.441730847251561E-2</v>
      </c>
      <c r="D1013" s="15">
        <f>LN('1a.PI_data'!D1018/'1a.PI_data'!D1017)</f>
        <v>-1.2255770560950074E-2</v>
      </c>
      <c r="E1013" s="15">
        <f>LN('1a.PI_data'!E1018/'1a.PI_data'!E1017)</f>
        <v>-3.1114925668615678E-2</v>
      </c>
      <c r="F1013" s="15">
        <f>LN('1a.PI_data'!F1018/'1a.PI_data'!F1017)</f>
        <v>-9.4105316673855095E-3</v>
      </c>
      <c r="G1013" s="15">
        <f>LN('1a.PI_data'!G1018/'1a.PI_data'!G1017)</f>
        <v>9.2208152428978479E-3</v>
      </c>
      <c r="I1013" s="14">
        <f>'1b.RI_data'!A1018</f>
        <v>37578</v>
      </c>
      <c r="J1013">
        <f>LN('1b.RI_data'!B1018/'1b.RI_data'!B1017)</f>
        <v>4.5015907857071519E-3</v>
      </c>
      <c r="K1013">
        <f>LN('1b.RI_data'!C1018/'1b.RI_data'!C1017)</f>
        <v>-1.4383127128355945E-2</v>
      </c>
      <c r="L1013">
        <f>LN('1b.RI_data'!D1018/'1b.RI_data'!D1017)</f>
        <v>-1.2270363871795921E-2</v>
      </c>
      <c r="M1013">
        <f>LN('1b.RI_data'!E1018/'1b.RI_data'!E1017)</f>
        <v>-3.1113870499215584E-2</v>
      </c>
      <c r="N1013">
        <f>LN('1b.RI_data'!F1018/'1b.RI_data'!F1017)</f>
        <v>-9.5238815112555896E-3</v>
      </c>
      <c r="O1013">
        <f>LN('1b.RI_data'!G1018/'1b.RI_data'!G1017)</f>
        <v>9.1812133630541134E-3</v>
      </c>
      <c r="Q1013" s="14">
        <f t="shared" si="226"/>
        <v>37578</v>
      </c>
      <c r="R1013" s="18">
        <f t="shared" si="227"/>
        <v>-1.4802342498090523E-4</v>
      </c>
      <c r="S1013" s="15">
        <f t="shared" si="228"/>
        <v>0.78736230797913198</v>
      </c>
      <c r="T1013" s="15">
        <f t="shared" si="229"/>
        <v>-0.11641196502734226</v>
      </c>
      <c r="U1013" s="15">
        <f t="shared" si="230"/>
        <v>-7.0780182061050093E-2</v>
      </c>
      <c r="V1013" s="15">
        <f t="shared" si="231"/>
        <v>0.1878988160920636</v>
      </c>
      <c r="W1013" s="15">
        <f t="shared" si="232"/>
        <v>0.6918643067470579</v>
      </c>
      <c r="Y1013" s="14">
        <f t="shared" si="233"/>
        <v>37578</v>
      </c>
      <c r="Z1013" s="19">
        <f t="shared" si="234"/>
        <v>5.7012196179559139E-2</v>
      </c>
      <c r="AA1013">
        <f t="shared" si="235"/>
        <v>0.89859038923594381</v>
      </c>
      <c r="AB1013">
        <f t="shared" si="236"/>
        <v>1.2407782820145491E-2</v>
      </c>
      <c r="AC1013">
        <f t="shared" si="237"/>
        <v>0.10502780812843686</v>
      </c>
      <c r="AD1013">
        <f t="shared" si="238"/>
        <v>0.27343004974457974</v>
      </c>
      <c r="AE1013">
        <f t="shared" si="239"/>
        <v>0.79651150265485327</v>
      </c>
    </row>
    <row r="1014" spans="1:31">
      <c r="A1014" s="14">
        <f>'1a.PI_data'!A1019</f>
        <v>37579</v>
      </c>
      <c r="B1014" s="15">
        <f>LN('1a.PI_data'!B1019/'1a.PI_data'!B1018)</f>
        <v>-9.5022417514060431E-3</v>
      </c>
      <c r="C1014" s="15">
        <f>LN('1a.PI_data'!C1019/'1a.PI_data'!C1018)</f>
        <v>8.6580627431145311E-3</v>
      </c>
      <c r="D1014" s="15">
        <f>LN('1a.PI_data'!D1019/'1a.PI_data'!D1018)</f>
        <v>0</v>
      </c>
      <c r="E1014" s="15">
        <f>LN('1a.PI_data'!E1019/'1a.PI_data'!E1018)</f>
        <v>0</v>
      </c>
      <c r="F1014" s="15">
        <f>LN('1a.PI_data'!F1019/'1a.PI_data'!F1018)</f>
        <v>-1.0061571745434858E-2</v>
      </c>
      <c r="G1014" s="15">
        <f>LN('1a.PI_data'!G1019/'1a.PI_data'!G1018)</f>
        <v>-1.4156210675593594E-2</v>
      </c>
      <c r="I1014" s="14">
        <f>'1b.RI_data'!A1019</f>
        <v>37579</v>
      </c>
      <c r="J1014">
        <f>LN('1b.RI_data'!B1019/'1b.RI_data'!B1018)</f>
        <v>-9.3937229711161582E-3</v>
      </c>
      <c r="K1014">
        <f>LN('1b.RI_data'!C1019/'1b.RI_data'!C1018)</f>
        <v>8.6532352154735561E-3</v>
      </c>
      <c r="L1014">
        <f>LN('1b.RI_data'!D1019/'1b.RI_data'!D1018)</f>
        <v>0</v>
      </c>
      <c r="M1014">
        <f>LN('1b.RI_data'!E1019/'1b.RI_data'!E1018)</f>
        <v>0</v>
      </c>
      <c r="N1014">
        <f>LN('1b.RI_data'!F1019/'1b.RI_data'!F1018)</f>
        <v>-9.8240092737118395E-3</v>
      </c>
      <c r="O1014">
        <f>LN('1b.RI_data'!G1019/'1b.RI_data'!G1018)</f>
        <v>-1.4160081993118136E-2</v>
      </c>
      <c r="Q1014" s="14">
        <f t="shared" si="226"/>
        <v>37579</v>
      </c>
      <c r="R1014" s="18">
        <f t="shared" si="227"/>
        <v>-9.6502651763869483E-3</v>
      </c>
      <c r="S1014" s="15">
        <f t="shared" si="228"/>
        <v>0.79602037072224652</v>
      </c>
      <c r="T1014" s="15">
        <f t="shared" si="229"/>
        <v>-0.11641196502734226</v>
      </c>
      <c r="U1014" s="15">
        <f t="shared" si="230"/>
        <v>-7.0780182061050093E-2</v>
      </c>
      <c r="V1014" s="15">
        <f t="shared" si="231"/>
        <v>0.17783724434662873</v>
      </c>
      <c r="W1014" s="15">
        <f t="shared" si="232"/>
        <v>0.67770809607146432</v>
      </c>
      <c r="Y1014" s="14">
        <f t="shared" si="233"/>
        <v>37579</v>
      </c>
      <c r="Z1014" s="19">
        <f t="shared" si="234"/>
        <v>4.761847320844298E-2</v>
      </c>
      <c r="AA1014">
        <f t="shared" si="235"/>
        <v>0.90724362445141737</v>
      </c>
      <c r="AB1014">
        <f t="shared" si="236"/>
        <v>1.2407782820145491E-2</v>
      </c>
      <c r="AC1014">
        <f t="shared" si="237"/>
        <v>0.10502780812843686</v>
      </c>
      <c r="AD1014">
        <f t="shared" si="238"/>
        <v>0.26360604047086789</v>
      </c>
      <c r="AE1014">
        <f t="shared" si="239"/>
        <v>0.78235142066173513</v>
      </c>
    </row>
    <row r="1015" spans="1:31">
      <c r="A1015" s="14">
        <f>'1a.PI_data'!A1020</f>
        <v>37580</v>
      </c>
      <c r="B1015" s="15">
        <f>LN('1a.PI_data'!B1020/'1a.PI_data'!B1019)</f>
        <v>1.0759743003558312E-2</v>
      </c>
      <c r="C1015" s="15">
        <f>LN('1a.PI_data'!C1020/'1a.PI_data'!C1019)</f>
        <v>-8.6580627431145415E-3</v>
      </c>
      <c r="D1015" s="15">
        <f>LN('1a.PI_data'!D1020/'1a.PI_data'!D1019)</f>
        <v>-1.2407840129794833E-2</v>
      </c>
      <c r="E1015" s="15">
        <f>LN('1a.PI_data'!E1020/'1a.PI_data'!E1019)</f>
        <v>1.3621768221098503E-2</v>
      </c>
      <c r="F1015" s="15">
        <f>LN('1a.PI_data'!F1020/'1a.PI_data'!F1019)</f>
        <v>-1.8141087070650038E-2</v>
      </c>
      <c r="G1015" s="15">
        <f>LN('1a.PI_data'!G1020/'1a.PI_data'!G1019)</f>
        <v>5.6477153592047772E-3</v>
      </c>
      <c r="I1015" s="14">
        <f>'1b.RI_data'!A1020</f>
        <v>37580</v>
      </c>
      <c r="J1015">
        <f>LN('1b.RI_data'!B1020/'1b.RI_data'!B1019)</f>
        <v>1.0804531100111314E-2</v>
      </c>
      <c r="K1015">
        <f>LN('1b.RI_data'!C1020/'1b.RI_data'!C1019)</f>
        <v>-8.6532352154736689E-3</v>
      </c>
      <c r="L1015">
        <f>LN('1b.RI_data'!D1020/'1b.RI_data'!D1019)</f>
        <v>-1.2422798060614828E-2</v>
      </c>
      <c r="M1015">
        <f>LN('1b.RI_data'!E1020/'1b.RI_data'!E1019)</f>
        <v>1.3619045993306907E-2</v>
      </c>
      <c r="N1015">
        <f>LN('1b.RI_data'!F1020/'1b.RI_data'!F1019)</f>
        <v>-1.8170838103824569E-2</v>
      </c>
      <c r="O1015">
        <f>LN('1b.RI_data'!G1020/'1b.RI_data'!G1019)</f>
        <v>5.6881162842410925E-3</v>
      </c>
      <c r="Q1015" s="14">
        <f t="shared" si="226"/>
        <v>37580</v>
      </c>
      <c r="R1015" s="18">
        <f t="shared" si="227"/>
        <v>1.1094778271713637E-3</v>
      </c>
      <c r="S1015" s="15">
        <f t="shared" si="228"/>
        <v>0.78736230797913198</v>
      </c>
      <c r="T1015" s="15">
        <f t="shared" si="229"/>
        <v>-0.12881980515713709</v>
      </c>
      <c r="U1015" s="15">
        <f t="shared" si="230"/>
        <v>-5.7158413839951586E-2</v>
      </c>
      <c r="V1015" s="15">
        <f t="shared" si="231"/>
        <v>0.15969615727597869</v>
      </c>
      <c r="W1015" s="15">
        <f t="shared" si="232"/>
        <v>0.68335581143066915</v>
      </c>
      <c r="Y1015" s="14">
        <f t="shared" si="233"/>
        <v>37580</v>
      </c>
      <c r="Z1015" s="19">
        <f t="shared" si="234"/>
        <v>5.8423004308554294E-2</v>
      </c>
      <c r="AA1015">
        <f t="shared" si="235"/>
        <v>0.8985903892359437</v>
      </c>
      <c r="AB1015">
        <f t="shared" si="236"/>
        <v>-1.5015240469337318E-5</v>
      </c>
      <c r="AC1015">
        <f t="shared" si="237"/>
        <v>0.11864685412174376</v>
      </c>
      <c r="AD1015">
        <f t="shared" si="238"/>
        <v>0.2454352023670433</v>
      </c>
      <c r="AE1015">
        <f t="shared" si="239"/>
        <v>0.78803953694597617</v>
      </c>
    </row>
    <row r="1016" spans="1:31">
      <c r="A1016" s="14">
        <f>'1a.PI_data'!A1021</f>
        <v>37581</v>
      </c>
      <c r="B1016" s="15">
        <f>LN('1a.PI_data'!B1021/'1a.PI_data'!B1020)</f>
        <v>1.1437253770015875E-2</v>
      </c>
      <c r="C1016" s="15">
        <f>LN('1a.PI_data'!C1021/'1a.PI_data'!C1020)</f>
        <v>1.8949748779662153E-2</v>
      </c>
      <c r="D1016" s="15">
        <f>LN('1a.PI_data'!D1021/'1a.PI_data'!D1020)</f>
        <v>0</v>
      </c>
      <c r="E1016" s="15">
        <f>LN('1a.PI_data'!E1021/'1a.PI_data'!E1020)</f>
        <v>-1.4815085785140587E-2</v>
      </c>
      <c r="F1016" s="15">
        <f>LN('1a.PI_data'!F1021/'1a.PI_data'!F1020)</f>
        <v>9.1116803512558131E-3</v>
      </c>
      <c r="G1016" s="15">
        <f>LN('1a.PI_data'!G1021/'1a.PI_data'!G1020)</f>
        <v>1.40770442851366E-2</v>
      </c>
      <c r="I1016" s="14">
        <f>'1b.RI_data'!A1021</f>
        <v>37581</v>
      </c>
      <c r="J1016">
        <f>LN('1b.RI_data'!B1021/'1b.RI_data'!B1020)</f>
        <v>1.1440868269485436E-2</v>
      </c>
      <c r="K1016">
        <f>LN('1b.RI_data'!C1021/'1b.RI_data'!C1020)</f>
        <v>1.8946373086174344E-2</v>
      </c>
      <c r="L1016">
        <f>LN('1b.RI_data'!D1021/'1b.RI_data'!D1020)</f>
        <v>0</v>
      </c>
      <c r="M1016">
        <f>LN('1b.RI_data'!E1021/'1b.RI_data'!E1020)</f>
        <v>-1.4817710482270374E-2</v>
      </c>
      <c r="N1016">
        <f>LN('1b.RI_data'!F1021/'1b.RI_data'!F1020)</f>
        <v>8.9162015151910655E-3</v>
      </c>
      <c r="O1016">
        <f>LN('1b.RI_data'!G1021/'1b.RI_data'!G1020)</f>
        <v>1.4079210687715575E-2</v>
      </c>
      <c r="Q1016" s="14">
        <f t="shared" si="226"/>
        <v>37581</v>
      </c>
      <c r="R1016" s="18">
        <f t="shared" si="227"/>
        <v>1.2546731597187239E-2</v>
      </c>
      <c r="S1016" s="15">
        <f t="shared" si="228"/>
        <v>0.80631205675879414</v>
      </c>
      <c r="T1016" s="15">
        <f t="shared" si="229"/>
        <v>-0.12881980515713709</v>
      </c>
      <c r="U1016" s="15">
        <f t="shared" si="230"/>
        <v>-7.1973499625092169E-2</v>
      </c>
      <c r="V1016" s="15">
        <f t="shared" si="231"/>
        <v>0.1688078376272345</v>
      </c>
      <c r="W1016" s="15">
        <f t="shared" si="232"/>
        <v>0.69743285571580571</v>
      </c>
      <c r="Y1016" s="14">
        <f t="shared" si="233"/>
        <v>37581</v>
      </c>
      <c r="Z1016" s="19">
        <f t="shared" si="234"/>
        <v>6.9863872578039735E-2</v>
      </c>
      <c r="AA1016">
        <f t="shared" si="235"/>
        <v>0.917536762322118</v>
      </c>
      <c r="AB1016">
        <f t="shared" si="236"/>
        <v>-1.5015240469337318E-5</v>
      </c>
      <c r="AC1016">
        <f t="shared" si="237"/>
        <v>0.10382914363947339</v>
      </c>
      <c r="AD1016">
        <f t="shared" si="238"/>
        <v>0.25435140388223437</v>
      </c>
      <c r="AE1016">
        <f t="shared" si="239"/>
        <v>0.80211874763369173</v>
      </c>
    </row>
    <row r="1017" spans="1:31">
      <c r="A1017" s="14">
        <f>'1a.PI_data'!A1022</f>
        <v>37582</v>
      </c>
      <c r="B1017" s="15">
        <f>LN('1a.PI_data'!B1022/'1a.PI_data'!B1021)</f>
        <v>-2.1247222535275751E-3</v>
      </c>
      <c r="C1017" s="15">
        <f>LN('1a.PI_data'!C1022/'1a.PI_data'!C1021)</f>
        <v>1.1086002926202019E-3</v>
      </c>
      <c r="D1017" s="15">
        <f>LN('1a.PI_data'!D1022/'1a.PI_data'!D1021)</f>
        <v>0</v>
      </c>
      <c r="E1017" s="15">
        <f>LN('1a.PI_data'!E1022/'1a.PI_data'!E1021)</f>
        <v>2.3599915340873506E-2</v>
      </c>
      <c r="F1017" s="15">
        <f>LN('1a.PI_data'!F1022/'1a.PI_data'!F1021)</f>
        <v>-3.4071583216143089E-3</v>
      </c>
      <c r="G1017" s="15">
        <f>LN('1a.PI_data'!G1022/'1a.PI_data'!G1021)</f>
        <v>-9.4915097218623064E-3</v>
      </c>
      <c r="I1017" s="14">
        <f>'1b.RI_data'!A1022</f>
        <v>37582</v>
      </c>
      <c r="J1017">
        <f>LN('1b.RI_data'!B1022/'1b.RI_data'!B1021)</f>
        <v>-2.1250315346525686E-3</v>
      </c>
      <c r="K1017">
        <f>LN('1b.RI_data'!C1022/'1b.RI_data'!C1021)</f>
        <v>1.134001255524375E-3</v>
      </c>
      <c r="L1017">
        <f>LN('1b.RI_data'!D1022/'1b.RI_data'!D1021)</f>
        <v>0</v>
      </c>
      <c r="M1017">
        <f>LN('1b.RI_data'!E1022/'1b.RI_data'!E1021)</f>
        <v>2.359989452692126E-2</v>
      </c>
      <c r="N1017">
        <f>LN('1b.RI_data'!F1022/'1b.RI_data'!F1021)</f>
        <v>-3.4794868599002625E-3</v>
      </c>
      <c r="O1017">
        <f>LN('1b.RI_data'!G1022/'1b.RI_data'!G1021)</f>
        <v>-9.4818865086546827E-3</v>
      </c>
      <c r="Q1017" s="14">
        <f t="shared" si="226"/>
        <v>37582</v>
      </c>
      <c r="R1017" s="18">
        <f t="shared" si="227"/>
        <v>1.0422009343659664E-2</v>
      </c>
      <c r="S1017" s="15">
        <f t="shared" si="228"/>
        <v>0.8074206570514143</v>
      </c>
      <c r="T1017" s="15">
        <f t="shared" si="229"/>
        <v>-0.12881980515713709</v>
      </c>
      <c r="U1017" s="15">
        <f t="shared" si="230"/>
        <v>-4.837358428421866E-2</v>
      </c>
      <c r="V1017" s="15">
        <f t="shared" si="231"/>
        <v>0.16540067930562019</v>
      </c>
      <c r="W1017" s="15">
        <f t="shared" si="232"/>
        <v>0.68794134599394341</v>
      </c>
      <c r="Y1017" s="14">
        <f t="shared" si="233"/>
        <v>37582</v>
      </c>
      <c r="Z1017" s="19">
        <f t="shared" si="234"/>
        <v>6.7738841043387163E-2</v>
      </c>
      <c r="AA1017">
        <f t="shared" si="235"/>
        <v>0.91867076357764232</v>
      </c>
      <c r="AB1017">
        <f t="shared" si="236"/>
        <v>-1.5015240469337318E-5</v>
      </c>
      <c r="AC1017">
        <f t="shared" si="237"/>
        <v>0.12742903816639464</v>
      </c>
      <c r="AD1017">
        <f t="shared" si="238"/>
        <v>0.25087191702233413</v>
      </c>
      <c r="AE1017">
        <f t="shared" si="239"/>
        <v>0.79263686112503706</v>
      </c>
    </row>
    <row r="1018" spans="1:31">
      <c r="A1018" s="14">
        <f>'1a.PI_data'!A1023</f>
        <v>37585</v>
      </c>
      <c r="B1018" s="15">
        <f>LN('1a.PI_data'!B1023/'1a.PI_data'!B1022)</f>
        <v>3.696304481438433E-3</v>
      </c>
      <c r="C1018" s="15">
        <f>LN('1a.PI_data'!C1023/'1a.PI_data'!C1022)</f>
        <v>2.2501265346513526E-2</v>
      </c>
      <c r="D1018" s="15">
        <f>LN('1a.PI_data'!D1023/'1a.PI_data'!D1022)</f>
        <v>4.8875093465843719E-2</v>
      </c>
      <c r="E1018" s="15">
        <f>LN('1a.PI_data'!E1023/'1a.PI_data'!E1022)</f>
        <v>0</v>
      </c>
      <c r="F1018" s="15">
        <f>LN('1a.PI_data'!F1023/'1a.PI_data'!F1022)</f>
        <v>-4.5610113275626734E-3</v>
      </c>
      <c r="G1018" s="15">
        <f>LN('1a.PI_data'!G1023/'1a.PI_data'!G1022)</f>
        <v>-1.6699000822046294E-2</v>
      </c>
      <c r="I1018" s="14">
        <f>'1b.RI_data'!A1023</f>
        <v>37585</v>
      </c>
      <c r="J1018">
        <f>LN('1b.RI_data'!B1023/'1b.RI_data'!B1022)</f>
        <v>3.6993049872967366E-3</v>
      </c>
      <c r="K1018">
        <f>LN('1b.RI_data'!C1023/'1b.RI_data'!C1022)</f>
        <v>2.2476815866995646E-2</v>
      </c>
      <c r="L1018">
        <f>LN('1b.RI_data'!D1023/'1b.RI_data'!D1022)</f>
        <v>4.8791236694085312E-2</v>
      </c>
      <c r="M1018">
        <f>LN('1b.RI_data'!E1023/'1b.RI_data'!E1022)</f>
        <v>0</v>
      </c>
      <c r="N1018">
        <f>LN('1b.RI_data'!F1023/'1b.RI_data'!F1022)</f>
        <v>-4.3752936668766109E-3</v>
      </c>
      <c r="O1018">
        <f>LN('1b.RI_data'!G1023/'1b.RI_data'!G1022)</f>
        <v>-1.6722336913121534E-2</v>
      </c>
      <c r="Q1018" s="14">
        <f t="shared" si="226"/>
        <v>37585</v>
      </c>
      <c r="R1018" s="18">
        <f t="shared" si="227"/>
        <v>1.4118313825098098E-2</v>
      </c>
      <c r="S1018" s="15">
        <f t="shared" si="228"/>
        <v>0.82992192239792784</v>
      </c>
      <c r="T1018" s="15">
        <f t="shared" si="229"/>
        <v>-7.9944711691293371E-2</v>
      </c>
      <c r="U1018" s="15">
        <f t="shared" si="230"/>
        <v>-4.837358428421866E-2</v>
      </c>
      <c r="V1018" s="15">
        <f t="shared" si="231"/>
        <v>0.16083966797805752</v>
      </c>
      <c r="W1018" s="15">
        <f t="shared" si="232"/>
        <v>0.67124234517189707</v>
      </c>
      <c r="Y1018" s="14">
        <f t="shared" si="233"/>
        <v>37585</v>
      </c>
      <c r="Z1018" s="19">
        <f t="shared" si="234"/>
        <v>7.1438146030683894E-2</v>
      </c>
      <c r="AA1018">
        <f t="shared" si="235"/>
        <v>0.941147579444638</v>
      </c>
      <c r="AB1018">
        <f t="shared" si="236"/>
        <v>4.8776221453615973E-2</v>
      </c>
      <c r="AC1018">
        <f t="shared" si="237"/>
        <v>0.12742903816639464</v>
      </c>
      <c r="AD1018">
        <f t="shared" si="238"/>
        <v>0.24649662335545752</v>
      </c>
      <c r="AE1018">
        <f t="shared" si="239"/>
        <v>0.77591452421191554</v>
      </c>
    </row>
    <row r="1019" spans="1:31">
      <c r="A1019" s="14">
        <f>'1a.PI_data'!A1024</f>
        <v>37586</v>
      </c>
      <c r="B1019" s="15">
        <f>LN('1a.PI_data'!B1024/'1a.PI_data'!B1023)</f>
        <v>-1.5378755640237765E-2</v>
      </c>
      <c r="C1019" s="15">
        <f>LN('1a.PI_data'!C1024/'1a.PI_data'!C1023)</f>
        <v>0</v>
      </c>
      <c r="D1019" s="15">
        <f>LN('1a.PI_data'!D1024/'1a.PI_data'!D1023)</f>
        <v>0</v>
      </c>
      <c r="E1019" s="15">
        <f>LN('1a.PI_data'!E1024/'1a.PI_data'!E1023)</f>
        <v>0</v>
      </c>
      <c r="F1019" s="15">
        <f>LN('1a.PI_data'!F1024/'1a.PI_data'!F1023)</f>
        <v>-2.8987536873252298E-2</v>
      </c>
      <c r="G1019" s="15">
        <f>LN('1a.PI_data'!G1024/'1a.PI_data'!G1023)</f>
        <v>5.358439273641079E-3</v>
      </c>
      <c r="I1019" s="14">
        <f>'1b.RI_data'!A1024</f>
        <v>37586</v>
      </c>
      <c r="J1019">
        <f>LN('1b.RI_data'!B1024/'1b.RI_data'!B1023)</f>
        <v>-1.5377986328905502E-2</v>
      </c>
      <c r="K1019">
        <f>LN('1b.RI_data'!C1024/'1b.RI_data'!C1023)</f>
        <v>0</v>
      </c>
      <c r="L1019">
        <f>LN('1b.RI_data'!D1024/'1b.RI_data'!D1023)</f>
        <v>0</v>
      </c>
      <c r="M1019">
        <f>LN('1b.RI_data'!E1024/'1b.RI_data'!E1023)</f>
        <v>0</v>
      </c>
      <c r="N1019">
        <f>LN('1b.RI_data'!F1024/'1b.RI_data'!F1023)</f>
        <v>-2.8770188635283411E-2</v>
      </c>
      <c r="O1019">
        <f>LN('1b.RI_data'!G1024/'1b.RI_data'!G1023)</f>
        <v>5.3673342918560294E-3</v>
      </c>
      <c r="Q1019" s="14">
        <f t="shared" si="226"/>
        <v>37586</v>
      </c>
      <c r="R1019" s="18">
        <f t="shared" si="227"/>
        <v>-1.2604418151396669E-3</v>
      </c>
      <c r="S1019" s="15">
        <f t="shared" si="228"/>
        <v>0.82992192239792784</v>
      </c>
      <c r="T1019" s="15">
        <f t="shared" si="229"/>
        <v>-7.9944711691293371E-2</v>
      </c>
      <c r="U1019" s="15">
        <f t="shared" si="230"/>
        <v>-4.837358428421866E-2</v>
      </c>
      <c r="V1019" s="15">
        <f t="shared" si="231"/>
        <v>0.1318521311048052</v>
      </c>
      <c r="W1019" s="15">
        <f t="shared" si="232"/>
        <v>0.67660078444553817</v>
      </c>
      <c r="Y1019" s="14">
        <f t="shared" si="233"/>
        <v>37586</v>
      </c>
      <c r="Z1019" s="19">
        <f t="shared" si="234"/>
        <v>5.6060159701778391E-2</v>
      </c>
      <c r="AA1019">
        <f t="shared" si="235"/>
        <v>0.941147579444638</v>
      </c>
      <c r="AB1019">
        <f t="shared" si="236"/>
        <v>4.8776221453615973E-2</v>
      </c>
      <c r="AC1019">
        <f t="shared" si="237"/>
        <v>0.12742903816639464</v>
      </c>
      <c r="AD1019">
        <f t="shared" si="238"/>
        <v>0.21772643472017411</v>
      </c>
      <c r="AE1019">
        <f t="shared" si="239"/>
        <v>0.78128185850377152</v>
      </c>
    </row>
    <row r="1020" spans="1:31">
      <c r="A1020" s="14">
        <f>'1a.PI_data'!A1025</f>
        <v>37587</v>
      </c>
      <c r="B1020" s="15">
        <f>LN('1a.PI_data'!B1025/'1a.PI_data'!B1024)</f>
        <v>1.9337065852909459E-2</v>
      </c>
      <c r="C1020" s="15">
        <f>LN('1a.PI_data'!C1025/'1a.PI_data'!C1024)</f>
        <v>5.5678043034633681E-3</v>
      </c>
      <c r="D1020" s="15">
        <f>LN('1a.PI_data'!D1025/'1a.PI_data'!D1024)</f>
        <v>-2.4211482775098707E-2</v>
      </c>
      <c r="E1020" s="15">
        <f>LN('1a.PI_data'!E1025/'1a.PI_data'!E1024)</f>
        <v>-8.7848295557328027E-3</v>
      </c>
      <c r="F1020" s="15">
        <f>LN('1a.PI_data'!F1025/'1a.PI_data'!F1024)</f>
        <v>-2.7431654460670748E-2</v>
      </c>
      <c r="G1020" s="15">
        <f>LN('1a.PI_data'!G1025/'1a.PI_data'!G1024)</f>
        <v>2.4018410953109876E-2</v>
      </c>
      <c r="I1020" s="14">
        <f>'1b.RI_data'!A1025</f>
        <v>37587</v>
      </c>
      <c r="J1020">
        <f>LN('1b.RI_data'!B1025/'1b.RI_data'!B1024)</f>
        <v>1.9599748460436165E-2</v>
      </c>
      <c r="K1020">
        <f>LN('1b.RI_data'!C1025/'1b.RI_data'!C1024)</f>
        <v>5.5394102523918295E-3</v>
      </c>
      <c r="L1020">
        <f>LN('1b.RI_data'!D1025/'1b.RI_data'!D1024)</f>
        <v>-2.4098074761674502E-2</v>
      </c>
      <c r="M1020">
        <f>LN('1b.RI_data'!E1025/'1b.RI_data'!E1024)</f>
        <v>-8.7821840446508544E-3</v>
      </c>
      <c r="N1020">
        <f>LN('1b.RI_data'!F1025/'1b.RI_data'!F1024)</f>
        <v>-2.7562760938132383E-2</v>
      </c>
      <c r="O1020">
        <f>LN('1b.RI_data'!G1025/'1b.RI_data'!G1024)</f>
        <v>2.397838686644611E-2</v>
      </c>
      <c r="Q1020" s="14">
        <f t="shared" si="226"/>
        <v>37587</v>
      </c>
      <c r="R1020" s="18">
        <f t="shared" si="227"/>
        <v>1.8076624037769794E-2</v>
      </c>
      <c r="S1020" s="15">
        <f t="shared" si="228"/>
        <v>0.83548972670139121</v>
      </c>
      <c r="T1020" s="15">
        <f t="shared" si="229"/>
        <v>-0.10415619446639207</v>
      </c>
      <c r="U1020" s="15">
        <f t="shared" si="230"/>
        <v>-5.7158413839951461E-2</v>
      </c>
      <c r="V1020" s="15">
        <f t="shared" si="231"/>
        <v>0.10442047664413445</v>
      </c>
      <c r="W1020" s="15">
        <f t="shared" si="232"/>
        <v>0.70061919539864803</v>
      </c>
      <c r="Y1020" s="14">
        <f t="shared" si="233"/>
        <v>37587</v>
      </c>
      <c r="Z1020" s="19">
        <f t="shared" si="234"/>
        <v>7.5659908162214559E-2</v>
      </c>
      <c r="AA1020">
        <f t="shared" si="235"/>
        <v>0.9466869896970298</v>
      </c>
      <c r="AB1020">
        <f t="shared" si="236"/>
        <v>2.4678146691941471E-2</v>
      </c>
      <c r="AC1020">
        <f t="shared" si="237"/>
        <v>0.11864685412174379</v>
      </c>
      <c r="AD1020">
        <f t="shared" si="238"/>
        <v>0.19016367378204174</v>
      </c>
      <c r="AE1020">
        <f t="shared" si="239"/>
        <v>0.80526024537021768</v>
      </c>
    </row>
    <row r="1021" spans="1:31">
      <c r="A1021" s="14">
        <f>'1a.PI_data'!A1026</f>
        <v>37588</v>
      </c>
      <c r="B1021" s="15">
        <f>LN('1a.PI_data'!B1026/'1a.PI_data'!B1025)</f>
        <v>3.7963958720915992E-3</v>
      </c>
      <c r="C1021" s="15">
        <f>LN('1a.PI_data'!C1026/'1a.PI_data'!C1025)</f>
        <v>0</v>
      </c>
      <c r="D1021" s="15">
        <f>LN('1a.PI_data'!D1026/'1a.PI_data'!D1025)</f>
        <v>0</v>
      </c>
      <c r="E1021" s="15">
        <f>LN('1a.PI_data'!E1026/'1a.PI_data'!E1025)</f>
        <v>-5.8997221271882708E-3</v>
      </c>
      <c r="F1021" s="15">
        <f>LN('1a.PI_data'!F1026/'1a.PI_data'!F1025)</f>
        <v>4.8250998317568945E-3</v>
      </c>
      <c r="G1021" s="15">
        <f>LN('1a.PI_data'!G1026/'1a.PI_data'!G1025)</f>
        <v>1.1387483084542386E-2</v>
      </c>
      <c r="I1021" s="14">
        <f>'1b.RI_data'!A1026</f>
        <v>37588</v>
      </c>
      <c r="J1021">
        <f>LN('1b.RI_data'!B1026/'1b.RI_data'!B1025)</f>
        <v>3.8041665212163178E-3</v>
      </c>
      <c r="K1021">
        <f>LN('1b.RI_data'!C1026/'1b.RI_data'!C1025)</f>
        <v>0</v>
      </c>
      <c r="L1021">
        <f>LN('1b.RI_data'!D1026/'1b.RI_data'!D1025)</f>
        <v>0</v>
      </c>
      <c r="M1021">
        <f>LN('1b.RI_data'!E1026/'1b.RI_data'!E1025)</f>
        <v>-5.8979323672498814E-3</v>
      </c>
      <c r="N1021">
        <f>LN('1b.RI_data'!F1026/'1b.RI_data'!F1025)</f>
        <v>4.8144301693011675E-3</v>
      </c>
      <c r="O1021">
        <f>LN('1b.RI_data'!G1026/'1b.RI_data'!G1025)</f>
        <v>1.143254772452083E-2</v>
      </c>
      <c r="Q1021" s="14">
        <f t="shared" si="226"/>
        <v>37588</v>
      </c>
      <c r="R1021" s="18">
        <f t="shared" si="227"/>
        <v>2.1873019909861392E-2</v>
      </c>
      <c r="S1021" s="15">
        <f t="shared" si="228"/>
        <v>0.83548972670139121</v>
      </c>
      <c r="T1021" s="15">
        <f t="shared" si="229"/>
        <v>-0.10415619446639207</v>
      </c>
      <c r="U1021" s="15">
        <f t="shared" si="230"/>
        <v>-6.3058135967139731E-2</v>
      </c>
      <c r="V1021" s="15">
        <f t="shared" si="231"/>
        <v>0.10924557647589135</v>
      </c>
      <c r="W1021" s="15">
        <f t="shared" si="232"/>
        <v>0.71200667848319044</v>
      </c>
      <c r="Y1021" s="14">
        <f t="shared" si="233"/>
        <v>37588</v>
      </c>
      <c r="Z1021" s="19">
        <f t="shared" si="234"/>
        <v>7.9464074683430877E-2</v>
      </c>
      <c r="AA1021">
        <f t="shared" si="235"/>
        <v>0.9466869896970298</v>
      </c>
      <c r="AB1021">
        <f t="shared" si="236"/>
        <v>2.4678146691941471E-2</v>
      </c>
      <c r="AC1021">
        <f t="shared" si="237"/>
        <v>0.11274892175449391</v>
      </c>
      <c r="AD1021">
        <f t="shared" si="238"/>
        <v>0.19497810395134291</v>
      </c>
      <c r="AE1021">
        <f t="shared" si="239"/>
        <v>0.81669279309473852</v>
      </c>
    </row>
    <row r="1022" spans="1:31">
      <c r="A1022" s="14">
        <f>'1a.PI_data'!A1027</f>
        <v>37589</v>
      </c>
      <c r="B1022" s="15">
        <f>LN('1a.PI_data'!B1027/'1a.PI_data'!B1026)</f>
        <v>-8.9320196644824615E-3</v>
      </c>
      <c r="C1022" s="15">
        <f>LN('1a.PI_data'!C1027/'1a.PI_data'!C1026)</f>
        <v>0</v>
      </c>
      <c r="D1022" s="15">
        <f>LN('1a.PI_data'!D1027/'1a.PI_data'!D1026)</f>
        <v>2.2936785343098232E-2</v>
      </c>
      <c r="E1022" s="15">
        <f>LN('1a.PI_data'!E1027/'1a.PI_data'!E1026)</f>
        <v>-5.9347355198145777E-3</v>
      </c>
      <c r="F1022" s="15">
        <f>LN('1a.PI_data'!F1027/'1a.PI_data'!F1026)</f>
        <v>-1.7602882444928376E-2</v>
      </c>
      <c r="G1022" s="15">
        <f>LN('1a.PI_data'!G1027/'1a.PI_data'!G1026)</f>
        <v>-1.8410880618318151E-2</v>
      </c>
      <c r="I1022" s="14">
        <f>'1b.RI_data'!A1027</f>
        <v>37589</v>
      </c>
      <c r="J1022">
        <f>LN('1b.RI_data'!B1027/'1b.RI_data'!B1026)</f>
        <v>-8.807976798800219E-3</v>
      </c>
      <c r="K1022">
        <f>LN('1b.RI_data'!C1027/'1b.RI_data'!C1026)</f>
        <v>0</v>
      </c>
      <c r="L1022">
        <f>LN('1b.RI_data'!D1027/'1b.RI_data'!D1026)</f>
        <v>2.2906863824796814E-2</v>
      </c>
      <c r="M1022">
        <f>LN('1b.RI_data'!E1027/'1b.RI_data'!E1026)</f>
        <v>-5.9400423754759884E-3</v>
      </c>
      <c r="N1022">
        <f>LN('1b.RI_data'!F1027/'1b.RI_data'!F1026)</f>
        <v>-1.7388476798953671E-2</v>
      </c>
      <c r="O1022">
        <f>LN('1b.RI_data'!G1027/'1b.RI_data'!G1026)</f>
        <v>-1.8425857081586363E-2</v>
      </c>
      <c r="Q1022" s="14">
        <f t="shared" si="226"/>
        <v>37589</v>
      </c>
      <c r="R1022" s="18">
        <f t="shared" si="227"/>
        <v>1.294100024537893E-2</v>
      </c>
      <c r="S1022" s="15">
        <f t="shared" si="228"/>
        <v>0.83548972670139121</v>
      </c>
      <c r="T1022" s="15">
        <f t="shared" si="229"/>
        <v>-8.121940912329384E-2</v>
      </c>
      <c r="U1022" s="15">
        <f t="shared" si="230"/>
        <v>-6.8992871486954307E-2</v>
      </c>
      <c r="V1022" s="15">
        <f t="shared" si="231"/>
        <v>9.1642694030962979E-2</v>
      </c>
      <c r="W1022" s="15">
        <f t="shared" si="232"/>
        <v>0.69359579786487224</v>
      </c>
      <c r="Y1022" s="14">
        <f t="shared" si="233"/>
        <v>37589</v>
      </c>
      <c r="Z1022" s="19">
        <f t="shared" si="234"/>
        <v>7.0656097884630661E-2</v>
      </c>
      <c r="AA1022">
        <f t="shared" si="235"/>
        <v>0.9466869896970298</v>
      </c>
      <c r="AB1022">
        <f t="shared" si="236"/>
        <v>4.7585010516738288E-2</v>
      </c>
      <c r="AC1022">
        <f t="shared" si="237"/>
        <v>0.10680887937901792</v>
      </c>
      <c r="AD1022">
        <f t="shared" si="238"/>
        <v>0.17758962715238924</v>
      </c>
      <c r="AE1022">
        <f t="shared" si="239"/>
        <v>0.79826693601315213</v>
      </c>
    </row>
    <row r="1023" spans="1:31">
      <c r="A1023" s="14">
        <f>'1a.PI_data'!A1028</f>
        <v>37592</v>
      </c>
      <c r="B1023" s="15">
        <f>LN('1a.PI_data'!B1028/'1a.PI_data'!B1027)</f>
        <v>1.4343207688835378E-2</v>
      </c>
      <c r="C1023" s="15">
        <f>LN('1a.PI_data'!C1028/'1a.PI_data'!C1027)</f>
        <v>2.1804142492387438E-2</v>
      </c>
      <c r="D1023" s="15">
        <f>LN('1a.PI_data'!D1028/'1a.PI_data'!D1027)</f>
        <v>0</v>
      </c>
      <c r="E1023" s="15">
        <f>LN('1a.PI_data'!E1028/'1a.PI_data'!E1027)</f>
        <v>0</v>
      </c>
      <c r="F1023" s="15">
        <f>LN('1a.PI_data'!F1028/'1a.PI_data'!F1027)</f>
        <v>-3.6163541710731689E-2</v>
      </c>
      <c r="G1023" s="15">
        <f>LN('1a.PI_data'!G1028/'1a.PI_data'!G1027)</f>
        <v>1.3934625626585087E-2</v>
      </c>
      <c r="I1023" s="14">
        <f>'1b.RI_data'!A1028</f>
        <v>37592</v>
      </c>
      <c r="J1023">
        <f>LN('1b.RI_data'!B1028/'1b.RI_data'!B1027)</f>
        <v>1.4348946029369709E-2</v>
      </c>
      <c r="K1023">
        <f>LN('1b.RI_data'!C1028/'1b.RI_data'!C1027)</f>
        <v>2.185579657052367E-2</v>
      </c>
      <c r="L1023">
        <f>LN('1b.RI_data'!D1028/'1b.RI_data'!D1027)</f>
        <v>0</v>
      </c>
      <c r="M1023">
        <f>LN('1b.RI_data'!E1028/'1b.RI_data'!E1027)</f>
        <v>0</v>
      </c>
      <c r="N1023">
        <f>LN('1b.RI_data'!F1028/'1b.RI_data'!F1027)</f>
        <v>-3.6418158150629334E-2</v>
      </c>
      <c r="O1023">
        <f>LN('1b.RI_data'!G1028/'1b.RI_data'!G1027)</f>
        <v>1.3938051785364268E-2</v>
      </c>
      <c r="Q1023" s="14">
        <f t="shared" si="226"/>
        <v>37592</v>
      </c>
      <c r="R1023" s="18">
        <f t="shared" si="227"/>
        <v>2.7284207934214308E-2</v>
      </c>
      <c r="S1023" s="15">
        <f t="shared" si="228"/>
        <v>0.8572938691937787</v>
      </c>
      <c r="T1023" s="15">
        <f t="shared" si="229"/>
        <v>-8.121940912329384E-2</v>
      </c>
      <c r="U1023" s="15">
        <f t="shared" si="230"/>
        <v>-6.8992871486954307E-2</v>
      </c>
      <c r="V1023" s="15">
        <f t="shared" si="231"/>
        <v>5.547915232023129E-2</v>
      </c>
      <c r="W1023" s="15">
        <f t="shared" si="232"/>
        <v>0.70753042349145734</v>
      </c>
      <c r="Y1023" s="14">
        <f t="shared" si="233"/>
        <v>37592</v>
      </c>
      <c r="Z1023" s="19">
        <f t="shared" si="234"/>
        <v>8.5005043914000378E-2</v>
      </c>
      <c r="AA1023">
        <f t="shared" si="235"/>
        <v>0.96854278626755352</v>
      </c>
      <c r="AB1023">
        <f t="shared" si="236"/>
        <v>4.7585010516738288E-2</v>
      </c>
      <c r="AC1023">
        <f t="shared" si="237"/>
        <v>0.10680887937901792</v>
      </c>
      <c r="AD1023">
        <f t="shared" si="238"/>
        <v>0.14117146900175992</v>
      </c>
      <c r="AE1023">
        <f t="shared" si="239"/>
        <v>0.81220498779851635</v>
      </c>
    </row>
    <row r="1024" spans="1:31">
      <c r="A1024" s="14">
        <f>'1a.PI_data'!A1029</f>
        <v>37593</v>
      </c>
      <c r="B1024" s="15">
        <f>LN('1a.PI_data'!B1029/'1a.PI_data'!B1028)</f>
        <v>-3.7171383440895967E-3</v>
      </c>
      <c r="C1024" s="15">
        <f>LN('1a.PI_data'!C1029/'1a.PI_data'!C1028)</f>
        <v>-2.6793342054793824E-3</v>
      </c>
      <c r="D1024" s="15">
        <f>LN('1a.PI_data'!D1029/'1a.PI_data'!D1028)</f>
        <v>-2.2936785343098155E-2</v>
      </c>
      <c r="E1024" s="15">
        <f>LN('1a.PI_data'!E1029/'1a.PI_data'!E1028)</f>
        <v>0</v>
      </c>
      <c r="F1024" s="15">
        <f>LN('1a.PI_data'!F1029/'1a.PI_data'!F1028)</f>
        <v>1.6373161736981324E-2</v>
      </c>
      <c r="G1024" s="15">
        <f>LN('1a.PI_data'!G1029/'1a.PI_data'!G1028)</f>
        <v>-1.2206127388862939E-2</v>
      </c>
      <c r="I1024" s="14">
        <f>'1b.RI_data'!A1029</f>
        <v>37593</v>
      </c>
      <c r="J1024">
        <f>LN('1b.RI_data'!B1029/'1b.RI_data'!B1028)</f>
        <v>-3.7216369596325067E-3</v>
      </c>
      <c r="K1024">
        <f>LN('1b.RI_data'!C1029/'1b.RI_data'!C1028)</f>
        <v>-2.7025942325439823E-3</v>
      </c>
      <c r="L1024">
        <f>LN('1b.RI_data'!D1029/'1b.RI_data'!D1028)</f>
        <v>-2.2906863824796897E-2</v>
      </c>
      <c r="M1024">
        <f>LN('1b.RI_data'!E1029/'1b.RI_data'!E1028)</f>
        <v>0</v>
      </c>
      <c r="N1024">
        <f>LN('1b.RI_data'!F1029/'1b.RI_data'!F1028)</f>
        <v>1.6328324892838159E-2</v>
      </c>
      <c r="O1024">
        <f>LN('1b.RI_data'!G1029/'1b.RI_data'!G1028)</f>
        <v>-1.2185694574157895E-2</v>
      </c>
      <c r="Q1024" s="14">
        <f t="shared" si="226"/>
        <v>37593</v>
      </c>
      <c r="R1024" s="18">
        <f t="shared" si="227"/>
        <v>2.3567069590124713E-2</v>
      </c>
      <c r="S1024" s="15">
        <f t="shared" si="228"/>
        <v>0.85461453498829931</v>
      </c>
      <c r="T1024" s="15">
        <f t="shared" si="229"/>
        <v>-0.10415619446639199</v>
      </c>
      <c r="U1024" s="15">
        <f t="shared" si="230"/>
        <v>-6.8992871486954307E-2</v>
      </c>
      <c r="V1024" s="15">
        <f t="shared" si="231"/>
        <v>7.185231405721261E-2</v>
      </c>
      <c r="W1024" s="15">
        <f t="shared" si="232"/>
        <v>0.69532429610259439</v>
      </c>
      <c r="Y1024" s="14">
        <f t="shared" si="233"/>
        <v>37593</v>
      </c>
      <c r="Z1024" s="19">
        <f t="shared" si="234"/>
        <v>8.1283406954367865E-2</v>
      </c>
      <c r="AA1024">
        <f t="shared" si="235"/>
        <v>0.96584019203500959</v>
      </c>
      <c r="AB1024">
        <f t="shared" si="236"/>
        <v>2.4678146691941391E-2</v>
      </c>
      <c r="AC1024">
        <f t="shared" si="237"/>
        <v>0.10680887937901792</v>
      </c>
      <c r="AD1024">
        <f t="shared" si="238"/>
        <v>0.15749979389459809</v>
      </c>
      <c r="AE1024">
        <f t="shared" si="239"/>
        <v>0.8000192932243585</v>
      </c>
    </row>
    <row r="1025" spans="1:31">
      <c r="A1025" s="14">
        <f>'1a.PI_data'!A1030</f>
        <v>37594</v>
      </c>
      <c r="B1025" s="15">
        <f>LN('1a.PI_data'!B1030/'1a.PI_data'!B1029)</f>
        <v>-4.565711423174211E-3</v>
      </c>
      <c r="C1025" s="15">
        <f>LN('1a.PI_data'!C1030/'1a.PI_data'!C1029)</f>
        <v>2.6793342054794627E-3</v>
      </c>
      <c r="D1025" s="15">
        <f>LN('1a.PI_data'!D1030/'1a.PI_data'!D1029)</f>
        <v>-2.4663610690744936E-2</v>
      </c>
      <c r="E1025" s="15">
        <f>LN('1a.PI_data'!E1030/'1a.PI_data'!E1029)</f>
        <v>0</v>
      </c>
      <c r="F1025" s="15">
        <f>LN('1a.PI_data'!F1030/'1a.PI_data'!F1029)</f>
        <v>-6.2656846589278616E-3</v>
      </c>
      <c r="G1025" s="15">
        <f>LN('1a.PI_data'!G1030/'1a.PI_data'!G1029)</f>
        <v>1.789366530607308E-3</v>
      </c>
      <c r="I1025" s="14">
        <f>'1b.RI_data'!A1030</f>
        <v>37594</v>
      </c>
      <c r="J1025">
        <f>LN('1b.RI_data'!B1030/'1b.RI_data'!B1029)</f>
        <v>-4.3459198541561644E-3</v>
      </c>
      <c r="K1025">
        <f>LN('1b.RI_data'!C1030/'1b.RI_data'!C1029)</f>
        <v>2.7025942325440543E-3</v>
      </c>
      <c r="L1025">
        <f>LN('1b.RI_data'!D1030/'1b.RI_data'!D1029)</f>
        <v>-2.4693161932410789E-2</v>
      </c>
      <c r="M1025">
        <f>LN('1b.RI_data'!E1030/'1b.RI_data'!E1029)</f>
        <v>0</v>
      </c>
      <c r="N1025">
        <f>LN('1b.RI_data'!F1030/'1b.RI_data'!F1029)</f>
        <v>-5.9703984435267622E-3</v>
      </c>
      <c r="O1025">
        <f>LN('1b.RI_data'!G1030/'1b.RI_data'!G1029)</f>
        <v>1.7504107518396675E-3</v>
      </c>
      <c r="Q1025" s="14">
        <f t="shared" si="226"/>
        <v>37594</v>
      </c>
      <c r="R1025" s="18">
        <f t="shared" si="227"/>
        <v>1.9001358166950501E-2</v>
      </c>
      <c r="S1025" s="15">
        <f t="shared" si="228"/>
        <v>0.85729386919377881</v>
      </c>
      <c r="T1025" s="15">
        <f t="shared" si="229"/>
        <v>-0.12881980515713692</v>
      </c>
      <c r="U1025" s="15">
        <f t="shared" si="230"/>
        <v>-6.8992871486954307E-2</v>
      </c>
      <c r="V1025" s="15">
        <f t="shared" si="231"/>
        <v>6.5586629398284746E-2</v>
      </c>
      <c r="W1025" s="15">
        <f t="shared" si="232"/>
        <v>0.69711366263320174</v>
      </c>
      <c r="Y1025" s="14">
        <f t="shared" si="233"/>
        <v>37594</v>
      </c>
      <c r="Z1025" s="19">
        <f t="shared" si="234"/>
        <v>7.6937487100211699E-2</v>
      </c>
      <c r="AA1025">
        <f t="shared" si="235"/>
        <v>0.96854278626755363</v>
      </c>
      <c r="AB1025">
        <f t="shared" si="236"/>
        <v>-1.5015240469398033E-5</v>
      </c>
      <c r="AC1025">
        <f t="shared" si="237"/>
        <v>0.10680887937901792</v>
      </c>
      <c r="AD1025">
        <f t="shared" si="238"/>
        <v>0.15152939545107133</v>
      </c>
      <c r="AE1025">
        <f t="shared" si="239"/>
        <v>0.80176970397619818</v>
      </c>
    </row>
    <row r="1026" spans="1:31">
      <c r="A1026" s="14">
        <f>'1a.PI_data'!A1031</f>
        <v>37595</v>
      </c>
      <c r="B1026" s="15">
        <f>LN('1a.PI_data'!B1031/'1a.PI_data'!B1030)</f>
        <v>-1.0399771963404832E-2</v>
      </c>
      <c r="C1026" s="15">
        <f>LN('1a.PI_data'!C1031/'1a.PI_data'!C1030)</f>
        <v>1.3450047724404213E-2</v>
      </c>
      <c r="D1026" s="15">
        <f>LN('1a.PI_data'!D1031/'1a.PI_data'!D1030)</f>
        <v>0</v>
      </c>
      <c r="E1026" s="15">
        <f>LN('1a.PI_data'!E1031/'1a.PI_data'!E1030)</f>
        <v>-1.8018505502678365E-2</v>
      </c>
      <c r="F1026" s="15">
        <f>LN('1a.PI_data'!F1031/'1a.PI_data'!F1030)</f>
        <v>-3.1476261429935312E-3</v>
      </c>
      <c r="G1026" s="15">
        <f>LN('1a.PI_data'!G1031/'1a.PI_data'!G1030)</f>
        <v>-8.4637591681502693E-3</v>
      </c>
      <c r="I1026" s="14">
        <f>'1b.RI_data'!A1031</f>
        <v>37595</v>
      </c>
      <c r="J1026">
        <f>LN('1b.RI_data'!B1031/'1b.RI_data'!B1030)</f>
        <v>-1.0385895562837972E-2</v>
      </c>
      <c r="K1026">
        <f>LN('1b.RI_data'!C1031/'1b.RI_data'!C1030)</f>
        <v>1.3424557418855799E-2</v>
      </c>
      <c r="L1026">
        <f>LN('1b.RI_data'!D1031/'1b.RI_data'!D1030)</f>
        <v>0</v>
      </c>
      <c r="M1026">
        <f>LN('1b.RI_data'!E1031/'1b.RI_data'!E1030)</f>
        <v>-1.8013069996320189E-2</v>
      </c>
      <c r="N1026">
        <f>LN('1b.RI_data'!F1031/'1b.RI_data'!F1030)</f>
        <v>-3.6228395129999321E-3</v>
      </c>
      <c r="O1026">
        <f>LN('1b.RI_data'!G1031/'1b.RI_data'!G1030)</f>
        <v>-8.4273475783479841E-3</v>
      </c>
      <c r="Q1026" s="14">
        <f t="shared" si="226"/>
        <v>37595</v>
      </c>
      <c r="R1026" s="18">
        <f t="shared" si="227"/>
        <v>8.6015862035456695E-3</v>
      </c>
      <c r="S1026" s="15">
        <f t="shared" si="228"/>
        <v>0.87074391691818298</v>
      </c>
      <c r="T1026" s="15">
        <f t="shared" si="229"/>
        <v>-0.12881980515713692</v>
      </c>
      <c r="U1026" s="15">
        <f t="shared" si="230"/>
        <v>-8.7011376989632669E-2</v>
      </c>
      <c r="V1026" s="15">
        <f t="shared" si="231"/>
        <v>6.2439003255291212E-2</v>
      </c>
      <c r="W1026" s="15">
        <f t="shared" si="232"/>
        <v>0.6886499034650515</v>
      </c>
      <c r="Y1026" s="14">
        <f t="shared" si="233"/>
        <v>37595</v>
      </c>
      <c r="Z1026" s="19">
        <f t="shared" si="234"/>
        <v>6.6551591537373722E-2</v>
      </c>
      <c r="AA1026">
        <f t="shared" si="235"/>
        <v>0.98196734368640948</v>
      </c>
      <c r="AB1026">
        <f t="shared" si="236"/>
        <v>-1.5015240469398033E-5</v>
      </c>
      <c r="AC1026">
        <f t="shared" si="237"/>
        <v>8.8795809382697738E-2</v>
      </c>
      <c r="AD1026">
        <f t="shared" si="238"/>
        <v>0.14790655593807139</v>
      </c>
      <c r="AE1026">
        <f t="shared" si="239"/>
        <v>0.79334235639785022</v>
      </c>
    </row>
    <row r="1027" spans="1:31">
      <c r="A1027" s="14">
        <f>'1a.PI_data'!A1032</f>
        <v>37596</v>
      </c>
      <c r="B1027" s="15">
        <f>LN('1a.PI_data'!B1032/'1a.PI_data'!B1031)</f>
        <v>5.3707795058485644E-3</v>
      </c>
      <c r="C1027" s="15">
        <f>LN('1a.PI_data'!C1032/'1a.PI_data'!C1031)</f>
        <v>-8.0321716972642666E-3</v>
      </c>
      <c r="D1027" s="15">
        <f>LN('1a.PI_data'!D1032/'1a.PI_data'!D1031)</f>
        <v>0</v>
      </c>
      <c r="E1027" s="15">
        <f>LN('1a.PI_data'!E1032/'1a.PI_data'!E1031)</f>
        <v>1.2048338516174574E-2</v>
      </c>
      <c r="F1027" s="15">
        <f>LN('1a.PI_data'!F1032/'1a.PI_data'!F1031)</f>
        <v>9.4133108019213256E-3</v>
      </c>
      <c r="G1027" s="15">
        <f>LN('1a.PI_data'!G1032/'1a.PI_data'!G1031)</f>
        <v>5.3302633987877485E-3</v>
      </c>
      <c r="I1027" s="14">
        <f>'1b.RI_data'!A1032</f>
        <v>37596</v>
      </c>
      <c r="J1027">
        <f>LN('1b.RI_data'!B1032/'1b.RI_data'!B1031)</f>
        <v>5.5098441324432004E-3</v>
      </c>
      <c r="K1027">
        <f>LN('1b.RI_data'!C1032/'1b.RI_data'!C1031)</f>
        <v>-8.0344379530766508E-3</v>
      </c>
      <c r="L1027">
        <f>LN('1b.RI_data'!D1032/'1b.RI_data'!D1031)</f>
        <v>0</v>
      </c>
      <c r="M1027">
        <f>LN('1b.RI_data'!E1032/'1b.RI_data'!E1031)</f>
        <v>1.2044693149903762E-2</v>
      </c>
      <c r="N1027">
        <f>LN('1b.RI_data'!F1032/'1b.RI_data'!F1031)</f>
        <v>9.8637745869042375E-3</v>
      </c>
      <c r="O1027">
        <f>LN('1b.RI_data'!G1032/'1b.RI_data'!G1031)</f>
        <v>5.2759702783253953E-3</v>
      </c>
      <c r="Q1027" s="14">
        <f t="shared" si="226"/>
        <v>37596</v>
      </c>
      <c r="R1027" s="18">
        <f t="shared" si="227"/>
        <v>1.3972365709394235E-2</v>
      </c>
      <c r="S1027" s="15">
        <f t="shared" si="228"/>
        <v>0.86271174522091876</v>
      </c>
      <c r="T1027" s="15">
        <f t="shared" si="229"/>
        <v>-0.12881980515713692</v>
      </c>
      <c r="U1027" s="15">
        <f t="shared" si="230"/>
        <v>-7.4963038473458088E-2</v>
      </c>
      <c r="V1027" s="15">
        <f t="shared" si="231"/>
        <v>7.1852314057212541E-2</v>
      </c>
      <c r="W1027" s="15">
        <f t="shared" si="232"/>
        <v>0.69398016686383923</v>
      </c>
      <c r="Y1027" s="14">
        <f t="shared" si="233"/>
        <v>37596</v>
      </c>
      <c r="Z1027" s="19">
        <f t="shared" si="234"/>
        <v>7.2061435669816917E-2</v>
      </c>
      <c r="AA1027">
        <f t="shared" si="235"/>
        <v>0.9739329057333328</v>
      </c>
      <c r="AB1027">
        <f t="shared" si="236"/>
        <v>-1.5015240469398033E-5</v>
      </c>
      <c r="AC1027">
        <f t="shared" si="237"/>
        <v>0.1008405025326015</v>
      </c>
      <c r="AD1027">
        <f t="shared" si="238"/>
        <v>0.15777033052497563</v>
      </c>
      <c r="AE1027">
        <f t="shared" si="239"/>
        <v>0.7986183266761756</v>
      </c>
    </row>
    <row r="1028" spans="1:31">
      <c r="A1028" s="14">
        <f>'1a.PI_data'!A1033</f>
        <v>37599</v>
      </c>
      <c r="B1028" s="15">
        <f>LN('1a.PI_data'!B1033/'1a.PI_data'!B1032)</f>
        <v>-1.1177913069787314E-2</v>
      </c>
      <c r="C1028" s="15">
        <f>LN('1a.PI_data'!C1033/'1a.PI_data'!C1032)</f>
        <v>8.0321716972642527E-3</v>
      </c>
      <c r="D1028" s="15">
        <f>LN('1a.PI_data'!D1033/'1a.PI_data'!D1032)</f>
        <v>0</v>
      </c>
      <c r="E1028" s="15">
        <f>LN('1a.PI_data'!E1033/'1a.PI_data'!E1032)</f>
        <v>0</v>
      </c>
      <c r="F1028" s="15">
        <f>LN('1a.PI_data'!F1033/'1a.PI_data'!F1032)</f>
        <v>-2.2103836445966314E-2</v>
      </c>
      <c r="G1028" s="15">
        <f>LN('1a.PI_data'!G1033/'1a.PI_data'!G1032)</f>
        <v>-4.9439890104141376E-3</v>
      </c>
      <c r="I1028" s="14">
        <f>'1b.RI_data'!A1033</f>
        <v>37599</v>
      </c>
      <c r="J1028">
        <f>LN('1b.RI_data'!B1033/'1b.RI_data'!B1032)</f>
        <v>-1.1091573695609513E-2</v>
      </c>
      <c r="K1028">
        <f>LN('1b.RI_data'!C1033/'1b.RI_data'!C1032)</f>
        <v>8.0344379530767011E-3</v>
      </c>
      <c r="L1028">
        <f>LN('1b.RI_data'!D1033/'1b.RI_data'!D1032)</f>
        <v>0</v>
      </c>
      <c r="M1028">
        <f>LN('1b.RI_data'!E1033/'1b.RI_data'!E1032)</f>
        <v>0</v>
      </c>
      <c r="N1028">
        <f>LN('1b.RI_data'!F1033/'1b.RI_data'!F1032)</f>
        <v>-2.1956579980702339E-2</v>
      </c>
      <c r="O1028">
        <f>LN('1b.RI_data'!G1033/'1b.RI_data'!G1032)</f>
        <v>-4.922845202380898E-3</v>
      </c>
      <c r="Q1028" s="14">
        <f t="shared" si="226"/>
        <v>37599</v>
      </c>
      <c r="R1028" s="18">
        <f t="shared" si="227"/>
        <v>2.7944526396069206E-3</v>
      </c>
      <c r="S1028" s="15">
        <f t="shared" si="228"/>
        <v>0.87074391691818298</v>
      </c>
      <c r="T1028" s="15">
        <f t="shared" si="229"/>
        <v>-0.12881980515713692</v>
      </c>
      <c r="U1028" s="15">
        <f t="shared" si="230"/>
        <v>-7.4963038473458088E-2</v>
      </c>
      <c r="V1028" s="15">
        <f t="shared" si="231"/>
        <v>4.9748477611246227E-2</v>
      </c>
      <c r="W1028" s="15">
        <f t="shared" si="232"/>
        <v>0.68903617785342508</v>
      </c>
      <c r="Y1028" s="14">
        <f t="shared" si="233"/>
        <v>37599</v>
      </c>
      <c r="Z1028" s="19">
        <f t="shared" si="234"/>
        <v>6.0969861974207402E-2</v>
      </c>
      <c r="AA1028">
        <f t="shared" si="235"/>
        <v>0.98196734368640948</v>
      </c>
      <c r="AB1028">
        <f t="shared" si="236"/>
        <v>-1.5015240469398033E-5</v>
      </c>
      <c r="AC1028">
        <f t="shared" si="237"/>
        <v>0.1008405025326015</v>
      </c>
      <c r="AD1028">
        <f t="shared" si="238"/>
        <v>0.1358137505442733</v>
      </c>
      <c r="AE1028">
        <f t="shared" si="239"/>
        <v>0.79369548147379476</v>
      </c>
    </row>
    <row r="1029" spans="1:31">
      <c r="A1029" s="14">
        <f>'1a.PI_data'!A1034</f>
        <v>37600</v>
      </c>
      <c r="B1029" s="15">
        <f>LN('1a.PI_data'!B1034/'1a.PI_data'!B1033)</f>
        <v>1.4214106803713503E-2</v>
      </c>
      <c r="C1029" s="15">
        <f>LN('1a.PI_data'!C1034/'1a.PI_data'!C1033)</f>
        <v>7.9681696491768813E-3</v>
      </c>
      <c r="D1029" s="15">
        <f>LN('1a.PI_data'!D1034/'1a.PI_data'!D1033)</f>
        <v>0</v>
      </c>
      <c r="E1029" s="15">
        <f>LN('1a.PI_data'!E1034/'1a.PI_data'!E1033)</f>
        <v>1.7804624633506686E-2</v>
      </c>
      <c r="F1029" s="15">
        <f>LN('1a.PI_data'!F1034/'1a.PI_data'!F1033)</f>
        <v>3.6367644170874791E-2</v>
      </c>
      <c r="G1029" s="15">
        <f>LN('1a.PI_data'!G1034/'1a.PI_data'!G1033)</f>
        <v>6.288118249169577E-3</v>
      </c>
      <c r="I1029" s="14">
        <f>'1b.RI_data'!A1034</f>
        <v>37600</v>
      </c>
      <c r="J1029">
        <f>LN('1b.RI_data'!B1034/'1b.RI_data'!B1033)</f>
        <v>1.4215799860472653E-2</v>
      </c>
      <c r="K1029">
        <f>LN('1b.RI_data'!C1034/'1b.RI_data'!C1033)</f>
        <v>7.9703999276605157E-3</v>
      </c>
      <c r="L1029">
        <f>LN('1b.RI_data'!D1034/'1b.RI_data'!D1033)</f>
        <v>0</v>
      </c>
      <c r="M1029">
        <f>LN('1b.RI_data'!E1034/'1b.RI_data'!E1033)</f>
        <v>1.7806351589142459E-2</v>
      </c>
      <c r="N1029">
        <f>LN('1b.RI_data'!F1034/'1b.RI_data'!F1033)</f>
        <v>3.5924573770465103E-2</v>
      </c>
      <c r="O1029">
        <f>LN('1b.RI_data'!G1034/'1b.RI_data'!G1033)</f>
        <v>6.323811750563825E-3</v>
      </c>
      <c r="Q1029" s="14">
        <f t="shared" si="226"/>
        <v>37600</v>
      </c>
      <c r="R1029" s="18">
        <f t="shared" si="227"/>
        <v>1.7008559443320422E-2</v>
      </c>
      <c r="S1029" s="15">
        <f t="shared" si="228"/>
        <v>0.87871208656735988</v>
      </c>
      <c r="T1029" s="15">
        <f t="shared" si="229"/>
        <v>-0.12881980515713692</v>
      </c>
      <c r="U1029" s="15">
        <f t="shared" si="230"/>
        <v>-5.7158413839951405E-2</v>
      </c>
      <c r="V1029" s="15">
        <f t="shared" si="231"/>
        <v>8.6116121782121025E-2</v>
      </c>
      <c r="W1029" s="15">
        <f t="shared" si="232"/>
        <v>0.69532429610259461</v>
      </c>
      <c r="Y1029" s="14">
        <f t="shared" si="233"/>
        <v>37600</v>
      </c>
      <c r="Z1029" s="19">
        <f t="shared" si="234"/>
        <v>7.5185661834680062E-2</v>
      </c>
      <c r="AA1029">
        <f t="shared" si="235"/>
        <v>0.98993774361406994</v>
      </c>
      <c r="AB1029">
        <f t="shared" si="236"/>
        <v>-1.5015240469398033E-5</v>
      </c>
      <c r="AC1029">
        <f t="shared" si="237"/>
        <v>0.11864685412174396</v>
      </c>
      <c r="AD1029">
        <f t="shared" si="238"/>
        <v>0.1717383243147384</v>
      </c>
      <c r="AE1029">
        <f t="shared" si="239"/>
        <v>0.80001929322435861</v>
      </c>
    </row>
    <row r="1030" spans="1:31">
      <c r="A1030" s="14">
        <f>'1a.PI_data'!A1035</f>
        <v>37601</v>
      </c>
      <c r="B1030" s="15">
        <f>LN('1a.PI_data'!B1035/'1a.PI_data'!B1034)</f>
        <v>-1.5093541086606708E-3</v>
      </c>
      <c r="C1030" s="15">
        <f>LN('1a.PI_data'!C1035/'1a.PI_data'!C1034)</f>
        <v>5.6545351175889227E-2</v>
      </c>
      <c r="D1030" s="15">
        <f>LN('1a.PI_data'!D1035/'1a.PI_data'!D1034)</f>
        <v>2.4663610690745009E-2</v>
      </c>
      <c r="E1030" s="15">
        <f>LN('1a.PI_data'!E1035/'1a.PI_data'!E1034)</f>
        <v>-1.4815085785140587E-2</v>
      </c>
      <c r="F1030" s="15">
        <f>LN('1a.PI_data'!F1035/'1a.PI_data'!F1034)</f>
        <v>-6.1766718917291739E-3</v>
      </c>
      <c r="G1030" s="15">
        <f>LN('1a.PI_data'!G1035/'1a.PI_data'!G1034)</f>
        <v>-1.3393632286331187E-2</v>
      </c>
      <c r="I1030" s="14">
        <f>'1b.RI_data'!A1035</f>
        <v>37601</v>
      </c>
      <c r="J1030">
        <f>LN('1b.RI_data'!B1035/'1b.RI_data'!B1034)</f>
        <v>-7.9544493018884064E-4</v>
      </c>
      <c r="K1030">
        <f>LN('1b.RI_data'!C1035/'1b.RI_data'!C1034)</f>
        <v>5.6568957564924992E-2</v>
      </c>
      <c r="L1030">
        <f>LN('1b.RI_data'!D1035/'1b.RI_data'!D1034)</f>
        <v>2.4693161932410692E-2</v>
      </c>
      <c r="M1030">
        <f>LN('1b.RI_data'!E1035/'1b.RI_data'!E1034)</f>
        <v>-1.4817710482270374E-2</v>
      </c>
      <c r="N1030">
        <f>LN('1b.RI_data'!F1035/'1b.RI_data'!F1034)</f>
        <v>9.5221778700792204E-4</v>
      </c>
      <c r="O1030">
        <f>LN('1b.RI_data'!G1035/'1b.RI_data'!G1034)</f>
        <v>-2.8050225906227815E-3</v>
      </c>
      <c r="Q1030" s="14">
        <f t="shared" ref="Q1030:Q1093" si="240">A1030</f>
        <v>37601</v>
      </c>
      <c r="R1030" s="18">
        <f t="shared" ref="R1030:R1093" si="241">R1029+B1030</f>
        <v>1.549920533465975E-2</v>
      </c>
      <c r="S1030" s="15">
        <f t="shared" ref="S1030:S1093" si="242">S1029+C1030</f>
        <v>0.9352574377432491</v>
      </c>
      <c r="T1030" s="15">
        <f t="shared" ref="T1030:T1093" si="243">T1029+D1030</f>
        <v>-0.10415619446639192</v>
      </c>
      <c r="U1030" s="15">
        <f t="shared" ref="U1030:U1093" si="244">U1029+E1030</f>
        <v>-7.1973499625091988E-2</v>
      </c>
      <c r="V1030" s="15">
        <f t="shared" ref="V1030:V1093" si="245">V1029+F1030</f>
        <v>7.9939449890391853E-2</v>
      </c>
      <c r="W1030" s="15">
        <f t="shared" ref="W1030:W1093" si="246">W1029+G1030</f>
        <v>0.68193066381626344</v>
      </c>
      <c r="Y1030" s="14">
        <f t="shared" ref="Y1030:Y1093" si="247">I1030</f>
        <v>37601</v>
      </c>
      <c r="Z1030" s="19">
        <f t="shared" ref="Z1030:Z1093" si="248">Z1029+J1030</f>
        <v>7.4390216904491227E-2</v>
      </c>
      <c r="AA1030">
        <f t="shared" ref="AA1030:AA1093" si="249">AA1029+K1030</f>
        <v>1.046506701178995</v>
      </c>
      <c r="AB1030">
        <f t="shared" ref="AB1030:AB1093" si="250">AB1029+L1030</f>
        <v>2.4678146691941294E-2</v>
      </c>
      <c r="AC1030">
        <f t="shared" ref="AC1030:AC1093" si="251">AC1029+M1030</f>
        <v>0.10382914363947358</v>
      </c>
      <c r="AD1030">
        <f t="shared" ref="AD1030:AD1093" si="252">AD1029+N1030</f>
        <v>0.17269054210174631</v>
      </c>
      <c r="AE1030">
        <f t="shared" ref="AE1030:AE1093" si="253">AE1029+O1030</f>
        <v>0.79721427063373584</v>
      </c>
    </row>
    <row r="1031" spans="1:31">
      <c r="A1031" s="14">
        <f>'1a.PI_data'!A1036</f>
        <v>37602</v>
      </c>
      <c r="B1031" s="15">
        <f>LN('1a.PI_data'!B1036/'1a.PI_data'!B1035)</f>
        <v>7.5361452466361492E-3</v>
      </c>
      <c r="C1031" s="15">
        <f>LN('1a.PI_data'!C1036/'1a.PI_data'!C1035)</f>
        <v>1.2447520311062273E-2</v>
      </c>
      <c r="D1031" s="15">
        <f>LN('1a.PI_data'!D1036/'1a.PI_data'!D1035)</f>
        <v>-2.4663610690744936E-2</v>
      </c>
      <c r="E1031" s="15">
        <f>LN('1a.PI_data'!E1036/'1a.PI_data'!E1035)</f>
        <v>0</v>
      </c>
      <c r="F1031" s="15">
        <f>LN('1a.PI_data'!F1036/'1a.PI_data'!F1035)</f>
        <v>1.7808269207374012E-2</v>
      </c>
      <c r="G1031" s="15">
        <f>LN('1a.PI_data'!G1036/'1a.PI_data'!G1035)</f>
        <v>0</v>
      </c>
      <c r="I1031" s="14">
        <f>'1b.RI_data'!A1036</f>
        <v>37602</v>
      </c>
      <c r="J1031">
        <f>LN('1b.RI_data'!B1036/'1b.RI_data'!B1035)</f>
        <v>7.5684277591972849E-3</v>
      </c>
      <c r="K1031">
        <f>LN('1b.RI_data'!C1036/'1b.RI_data'!C1035)</f>
        <v>1.2423913922026601E-2</v>
      </c>
      <c r="L1031">
        <f>LN('1b.RI_data'!D1036/'1b.RI_data'!D1035)</f>
        <v>-2.4693161932410789E-2</v>
      </c>
      <c r="M1031">
        <f>LN('1b.RI_data'!E1036/'1b.RI_data'!E1035)</f>
        <v>0</v>
      </c>
      <c r="N1031">
        <f>LN('1b.RI_data'!F1036/'1b.RI_data'!F1035)</f>
        <v>1.7585358828160421E-2</v>
      </c>
      <c r="O1031">
        <f>LN('1b.RI_data'!G1036/'1b.RI_data'!G1035)</f>
        <v>0</v>
      </c>
      <c r="Q1031" s="14">
        <f t="shared" si="240"/>
        <v>37602</v>
      </c>
      <c r="R1031" s="18">
        <f t="shared" si="241"/>
        <v>2.30353505812959E-2</v>
      </c>
      <c r="S1031" s="15">
        <f t="shared" si="242"/>
        <v>0.94770495805431132</v>
      </c>
      <c r="T1031" s="15">
        <f t="shared" si="243"/>
        <v>-0.12881980515713687</v>
      </c>
      <c r="U1031" s="15">
        <f t="shared" si="244"/>
        <v>-7.1973499625091988E-2</v>
      </c>
      <c r="V1031" s="15">
        <f t="shared" si="245"/>
        <v>9.7747719097765862E-2</v>
      </c>
      <c r="W1031" s="15">
        <f t="shared" si="246"/>
        <v>0.68193066381626344</v>
      </c>
      <c r="Y1031" s="14">
        <f t="shared" si="247"/>
        <v>37602</v>
      </c>
      <c r="Z1031" s="19">
        <f t="shared" si="248"/>
        <v>8.1958644663688518E-2</v>
      </c>
      <c r="AA1031">
        <f t="shared" si="249"/>
        <v>1.0589306151010216</v>
      </c>
      <c r="AB1031">
        <f t="shared" si="250"/>
        <v>-1.5015240469495178E-5</v>
      </c>
      <c r="AC1031">
        <f t="shared" si="251"/>
        <v>0.10382914363947358</v>
      </c>
      <c r="AD1031">
        <f t="shared" si="252"/>
        <v>0.19027590092990673</v>
      </c>
      <c r="AE1031">
        <f t="shared" si="253"/>
        <v>0.79721427063373584</v>
      </c>
    </row>
    <row r="1032" spans="1:31">
      <c r="A1032" s="14">
        <f>'1a.PI_data'!A1037</f>
        <v>37603</v>
      </c>
      <c r="B1032" s="15">
        <f>LN('1a.PI_data'!B1037/'1a.PI_data'!B1036)</f>
        <v>4.0868119798596345E-3</v>
      </c>
      <c r="C1032" s="15">
        <f>LN('1a.PI_data'!C1037/'1a.PI_data'!C1036)</f>
        <v>-1.2447520311062244E-2</v>
      </c>
      <c r="D1032" s="15">
        <f>LN('1a.PI_data'!D1037/'1a.PI_data'!D1036)</f>
        <v>0</v>
      </c>
      <c r="E1032" s="15">
        <f>LN('1a.PI_data'!E1037/'1a.PI_data'!E1036)</f>
        <v>-1.5037877364540559E-2</v>
      </c>
      <c r="F1032" s="15">
        <f>LN('1a.PI_data'!F1037/'1a.PI_data'!F1036)</f>
        <v>0</v>
      </c>
      <c r="G1032" s="15">
        <f>LN('1a.PI_data'!G1037/'1a.PI_data'!G1036)</f>
        <v>2.8482670731671349E-3</v>
      </c>
      <c r="I1032" s="14">
        <f>'1b.RI_data'!A1037</f>
        <v>37603</v>
      </c>
      <c r="J1032">
        <f>LN('1b.RI_data'!B1037/'1b.RI_data'!B1036)</f>
        <v>4.1292728045418539E-3</v>
      </c>
      <c r="K1032">
        <f>LN('1b.RI_data'!C1037/'1b.RI_data'!C1036)</f>
        <v>-1.2423913922026585E-2</v>
      </c>
      <c r="L1032">
        <f>LN('1b.RI_data'!D1037/'1b.RI_data'!D1036)</f>
        <v>0</v>
      </c>
      <c r="M1032">
        <f>LN('1b.RI_data'!E1037/'1b.RI_data'!E1036)</f>
        <v>-1.5033334256775799E-2</v>
      </c>
      <c r="N1032">
        <f>LN('1b.RI_data'!F1037/'1b.RI_data'!F1036)</f>
        <v>0</v>
      </c>
      <c r="O1032">
        <f>LN('1b.RI_data'!G1037/'1b.RI_data'!G1036)</f>
        <v>2.8352860338988458E-3</v>
      </c>
      <c r="Q1032" s="14">
        <f t="shared" si="240"/>
        <v>37603</v>
      </c>
      <c r="R1032" s="18">
        <f t="shared" si="241"/>
        <v>2.7122162561155534E-2</v>
      </c>
      <c r="S1032" s="15">
        <f t="shared" si="242"/>
        <v>0.9352574377432491</v>
      </c>
      <c r="T1032" s="15">
        <f t="shared" si="243"/>
        <v>-0.12881980515713687</v>
      </c>
      <c r="U1032" s="15">
        <f t="shared" si="244"/>
        <v>-8.7011376989632544E-2</v>
      </c>
      <c r="V1032" s="15">
        <f t="shared" si="245"/>
        <v>9.7747719097765862E-2</v>
      </c>
      <c r="W1032" s="15">
        <f t="shared" si="246"/>
        <v>0.68477893088943054</v>
      </c>
      <c r="Y1032" s="14">
        <f t="shared" si="247"/>
        <v>37603</v>
      </c>
      <c r="Z1032" s="19">
        <f t="shared" si="248"/>
        <v>8.6087917468230371E-2</v>
      </c>
      <c r="AA1032">
        <f t="shared" si="249"/>
        <v>1.046506701178995</v>
      </c>
      <c r="AB1032">
        <f t="shared" si="250"/>
        <v>-1.5015240469495178E-5</v>
      </c>
      <c r="AC1032">
        <f t="shared" si="251"/>
        <v>8.879580938269778E-2</v>
      </c>
      <c r="AD1032">
        <f t="shared" si="252"/>
        <v>0.19027590092990673</v>
      </c>
      <c r="AE1032">
        <f t="shared" si="253"/>
        <v>0.80004955666763466</v>
      </c>
    </row>
    <row r="1033" spans="1:31">
      <c r="A1033" s="14">
        <f>'1a.PI_data'!A1038</f>
        <v>37606</v>
      </c>
      <c r="B1033" s="15">
        <f>LN('1a.PI_data'!B1038/'1a.PI_data'!B1037)</f>
        <v>8.9793210925367718E-3</v>
      </c>
      <c r="C1033" s="15">
        <f>LN('1a.PI_data'!C1038/'1a.PI_data'!C1037)</f>
        <v>-1.7629934926215632E-2</v>
      </c>
      <c r="D1033" s="15">
        <f>LN('1a.PI_data'!D1038/'1a.PI_data'!D1037)</f>
        <v>0</v>
      </c>
      <c r="E1033" s="15">
        <f>LN('1a.PI_data'!E1038/'1a.PI_data'!E1037)</f>
        <v>0</v>
      </c>
      <c r="F1033" s="15">
        <f>LN('1a.PI_data'!F1038/'1a.PI_data'!F1037)</f>
        <v>1.3301284377276098E-2</v>
      </c>
      <c r="G1033" s="15">
        <f>LN('1a.PI_data'!G1038/'1a.PI_data'!G1037)</f>
        <v>1.8083187567839024E-3</v>
      </c>
      <c r="I1033" s="14">
        <f>'1b.RI_data'!A1038</f>
        <v>37606</v>
      </c>
      <c r="J1033">
        <f>LN('1b.RI_data'!B1038/'1b.RI_data'!B1037)</f>
        <v>9.0341500714202459E-3</v>
      </c>
      <c r="K1033">
        <f>LN('1b.RI_data'!C1038/'1b.RI_data'!C1037)</f>
        <v>-1.7655669443466814E-2</v>
      </c>
      <c r="L1033">
        <f>LN('1b.RI_data'!D1038/'1b.RI_data'!D1037)</f>
        <v>0</v>
      </c>
      <c r="M1033">
        <f>LN('1b.RI_data'!E1038/'1b.RI_data'!E1037)</f>
        <v>0</v>
      </c>
      <c r="N1033">
        <f>LN('1b.RI_data'!F1038/'1b.RI_data'!F1037)</f>
        <v>1.3376634638078999E-2</v>
      </c>
      <c r="O1033">
        <f>LN('1b.RI_data'!G1038/'1b.RI_data'!G1037)</f>
        <v>1.7682599234207701E-3</v>
      </c>
      <c r="Q1033" s="14">
        <f t="shared" si="240"/>
        <v>37606</v>
      </c>
      <c r="R1033" s="18">
        <f t="shared" si="241"/>
        <v>3.6101483653692305E-2</v>
      </c>
      <c r="S1033" s="15">
        <f t="shared" si="242"/>
        <v>0.91762750281703342</v>
      </c>
      <c r="T1033" s="15">
        <f t="shared" si="243"/>
        <v>-0.12881980515713687</v>
      </c>
      <c r="U1033" s="15">
        <f t="shared" si="244"/>
        <v>-8.7011376989632544E-2</v>
      </c>
      <c r="V1033" s="15">
        <f t="shared" si="245"/>
        <v>0.11104900347504196</v>
      </c>
      <c r="W1033" s="15">
        <f t="shared" si="246"/>
        <v>0.68658724964621443</v>
      </c>
      <c r="Y1033" s="14">
        <f t="shared" si="247"/>
        <v>37606</v>
      </c>
      <c r="Z1033" s="19">
        <f t="shared" si="248"/>
        <v>9.512206753965062E-2</v>
      </c>
      <c r="AA1033">
        <f t="shared" si="249"/>
        <v>1.0288510317355282</v>
      </c>
      <c r="AB1033">
        <f t="shared" si="250"/>
        <v>-1.5015240469495178E-5</v>
      </c>
      <c r="AC1033">
        <f t="shared" si="251"/>
        <v>8.879580938269778E-2</v>
      </c>
      <c r="AD1033">
        <f t="shared" si="252"/>
        <v>0.20365253556798574</v>
      </c>
      <c r="AE1033">
        <f t="shared" si="253"/>
        <v>0.80181781659105544</v>
      </c>
    </row>
    <row r="1034" spans="1:31">
      <c r="A1034" s="14">
        <f>'1a.PI_data'!A1039</f>
        <v>37607</v>
      </c>
      <c r="B1034" s="15">
        <f>LN('1a.PI_data'!B1039/'1a.PI_data'!B1038)</f>
        <v>-1.541328995827026E-2</v>
      </c>
      <c r="C1034" s="15">
        <f>LN('1a.PI_data'!C1039/'1a.PI_data'!C1038)</f>
        <v>0</v>
      </c>
      <c r="D1034" s="15">
        <f>LN('1a.PI_data'!D1039/'1a.PI_data'!D1038)</f>
        <v>0</v>
      </c>
      <c r="E1034" s="15">
        <f>LN('1a.PI_data'!E1039/'1a.PI_data'!E1038)</f>
        <v>9.0498355199178562E-3</v>
      </c>
      <c r="F1034" s="15">
        <f>LN('1a.PI_data'!F1039/'1a.PI_data'!F1038)</f>
        <v>9.5637309940714548E-3</v>
      </c>
      <c r="G1034" s="15">
        <f>LN('1a.PI_data'!G1039/'1a.PI_data'!G1038)</f>
        <v>-1.928398519790982E-2</v>
      </c>
      <c r="I1034" s="14">
        <f>'1b.RI_data'!A1039</f>
        <v>37607</v>
      </c>
      <c r="J1034">
        <f>LN('1b.RI_data'!B1039/'1b.RI_data'!B1038)</f>
        <v>-1.5118135397946066E-2</v>
      </c>
      <c r="K1034">
        <f>LN('1b.RI_data'!C1039/'1b.RI_data'!C1038)</f>
        <v>0</v>
      </c>
      <c r="L1034">
        <f>LN('1b.RI_data'!D1039/'1b.RI_data'!D1038)</f>
        <v>0</v>
      </c>
      <c r="M1034">
        <f>LN('1b.RI_data'!E1039/'1b.RI_data'!E1038)</f>
        <v>9.0470932861689262E-3</v>
      </c>
      <c r="N1034">
        <f>LN('1b.RI_data'!F1039/'1b.RI_data'!F1038)</f>
        <v>9.6239355790179119E-3</v>
      </c>
      <c r="O1034">
        <f>LN('1b.RI_data'!G1039/'1b.RI_data'!G1038)</f>
        <v>-1.9265623868815449E-2</v>
      </c>
      <c r="Q1034" s="14">
        <f t="shared" si="240"/>
        <v>37607</v>
      </c>
      <c r="R1034" s="18">
        <f t="shared" si="241"/>
        <v>2.0688193695422047E-2</v>
      </c>
      <c r="S1034" s="15">
        <f t="shared" si="242"/>
        <v>0.91762750281703342</v>
      </c>
      <c r="T1034" s="15">
        <f t="shared" si="243"/>
        <v>-0.12881980515713687</v>
      </c>
      <c r="U1034" s="15">
        <f t="shared" si="244"/>
        <v>-7.7961541469714693E-2</v>
      </c>
      <c r="V1034" s="15">
        <f t="shared" si="245"/>
        <v>0.12061273446911341</v>
      </c>
      <c r="W1034" s="15">
        <f t="shared" si="246"/>
        <v>0.66730326444830457</v>
      </c>
      <c r="Y1034" s="14">
        <f t="shared" si="247"/>
        <v>37607</v>
      </c>
      <c r="Z1034" s="19">
        <f t="shared" si="248"/>
        <v>8.0003932141704551E-2</v>
      </c>
      <c r="AA1034">
        <f t="shared" si="249"/>
        <v>1.0288510317355282</v>
      </c>
      <c r="AB1034">
        <f t="shared" si="250"/>
        <v>-1.5015240469495178E-5</v>
      </c>
      <c r="AC1034">
        <f t="shared" si="251"/>
        <v>9.7842902668866708E-2</v>
      </c>
      <c r="AD1034">
        <f t="shared" si="252"/>
        <v>0.21327647114700365</v>
      </c>
      <c r="AE1034">
        <f t="shared" si="253"/>
        <v>0.78255219272223997</v>
      </c>
    </row>
    <row r="1035" spans="1:31">
      <c r="A1035" s="14">
        <f>'1a.PI_data'!A1040</f>
        <v>37608</v>
      </c>
      <c r="B1035" s="15">
        <f>LN('1a.PI_data'!B1040/'1a.PI_data'!B1039)</f>
        <v>-9.1925896434557307E-3</v>
      </c>
      <c r="C1035" s="15">
        <f>LN('1a.PI_data'!C1040/'1a.PI_data'!C1039)</f>
        <v>1.2667518727673997E-2</v>
      </c>
      <c r="D1035" s="15">
        <f>LN('1a.PI_data'!D1040/'1a.PI_data'!D1039)</f>
        <v>0</v>
      </c>
      <c r="E1035" s="15">
        <f>LN('1a.PI_data'!E1040/'1a.PI_data'!E1039)</f>
        <v>0</v>
      </c>
      <c r="F1035" s="15">
        <f>LN('1a.PI_data'!F1040/'1a.PI_data'!F1039)</f>
        <v>2.9310421767593724E-2</v>
      </c>
      <c r="G1035" s="15">
        <f>LN('1a.PI_data'!G1040/'1a.PI_data'!G1039)</f>
        <v>-5.4086273924618435E-3</v>
      </c>
      <c r="I1035" s="14">
        <f>'1b.RI_data'!A1040</f>
        <v>37608</v>
      </c>
      <c r="J1035">
        <f>LN('1b.RI_data'!B1040/'1b.RI_data'!B1039)</f>
        <v>-9.0816235599749037E-3</v>
      </c>
      <c r="K1035">
        <f>LN('1b.RI_data'!C1040/'1b.RI_data'!C1039)</f>
        <v>1.7153730694551596E-2</v>
      </c>
      <c r="L1035">
        <f>LN('1b.RI_data'!D1040/'1b.RI_data'!D1039)</f>
        <v>0</v>
      </c>
      <c r="M1035">
        <f>LN('1b.RI_data'!E1040/'1b.RI_data'!E1039)</f>
        <v>0</v>
      </c>
      <c r="N1035">
        <f>LN('1b.RI_data'!F1040/'1b.RI_data'!F1039)</f>
        <v>2.9109732190608192E-2</v>
      </c>
      <c r="O1035">
        <f>LN('1b.RI_data'!G1040/'1b.RI_data'!G1039)</f>
        <v>-5.4178419921138447E-3</v>
      </c>
      <c r="Q1035" s="14">
        <f t="shared" si="240"/>
        <v>37608</v>
      </c>
      <c r="R1035" s="18">
        <f t="shared" si="241"/>
        <v>1.1495604051966316E-2</v>
      </c>
      <c r="S1035" s="15">
        <f t="shared" si="242"/>
        <v>0.93029502154470745</v>
      </c>
      <c r="T1035" s="15">
        <f t="shared" si="243"/>
        <v>-0.12881980515713687</v>
      </c>
      <c r="U1035" s="15">
        <f t="shared" si="244"/>
        <v>-7.7961541469714693E-2</v>
      </c>
      <c r="V1035" s="15">
        <f t="shared" si="245"/>
        <v>0.14992315623670713</v>
      </c>
      <c r="W1035" s="15">
        <f t="shared" si="246"/>
        <v>0.66189463705584273</v>
      </c>
      <c r="Y1035" s="14">
        <f t="shared" si="247"/>
        <v>37608</v>
      </c>
      <c r="Z1035" s="19">
        <f t="shared" si="248"/>
        <v>7.0922308581729654E-2</v>
      </c>
      <c r="AA1035">
        <f t="shared" si="249"/>
        <v>1.0460047624300797</v>
      </c>
      <c r="AB1035">
        <f t="shared" si="250"/>
        <v>-1.5015240469495178E-5</v>
      </c>
      <c r="AC1035">
        <f t="shared" si="251"/>
        <v>9.7842902668866708E-2</v>
      </c>
      <c r="AD1035">
        <f t="shared" si="252"/>
        <v>0.24238620333761185</v>
      </c>
      <c r="AE1035">
        <f t="shared" si="253"/>
        <v>0.77713435073012616</v>
      </c>
    </row>
    <row r="1036" spans="1:31">
      <c r="A1036" s="14">
        <f>'1a.PI_data'!A1041</f>
        <v>37609</v>
      </c>
      <c r="B1036" s="15">
        <f>LN('1a.PI_data'!B1041/'1a.PI_data'!B1040)</f>
        <v>-3.6586058415729759E-3</v>
      </c>
      <c r="C1036" s="15">
        <f>LN('1a.PI_data'!C1041/'1a.PI_data'!C1040)</f>
        <v>-1.2667518727673861E-2</v>
      </c>
      <c r="D1036" s="15">
        <f>LN('1a.PI_data'!D1041/'1a.PI_data'!D1040)</f>
        <v>-1.2563730919598474E-2</v>
      </c>
      <c r="E1036" s="15">
        <f>LN('1a.PI_data'!E1041/'1a.PI_data'!E1040)</f>
        <v>-3.6701366850427929E-2</v>
      </c>
      <c r="F1036" s="15">
        <f>LN('1a.PI_data'!F1041/'1a.PI_data'!F1040)</f>
        <v>-1.8071025131901952E-2</v>
      </c>
      <c r="G1036" s="15">
        <f>LN('1a.PI_data'!G1041/'1a.PI_data'!G1040)</f>
        <v>2.9969669691215305E-2</v>
      </c>
      <c r="I1036" s="14">
        <f>'1b.RI_data'!A1041</f>
        <v>37609</v>
      </c>
      <c r="J1036">
        <f>LN('1b.RI_data'!B1041/'1b.RI_data'!B1040)</f>
        <v>-3.6512112110154518E-3</v>
      </c>
      <c r="K1036">
        <f>LN('1b.RI_data'!C1041/'1b.RI_data'!C1040)</f>
        <v>-1.2637411105728434E-2</v>
      </c>
      <c r="L1036">
        <f>LN('1b.RI_data'!D1041/'1b.RI_data'!D1040)</f>
        <v>-1.2579067308543824E-2</v>
      </c>
      <c r="M1036">
        <f>LN('1b.RI_data'!E1041/'1b.RI_data'!E1040)</f>
        <v>-3.6697540905547971E-2</v>
      </c>
      <c r="N1036">
        <f>LN('1b.RI_data'!F1041/'1b.RI_data'!F1040)</f>
        <v>-1.7840983356324329E-2</v>
      </c>
      <c r="O1036">
        <f>LN('1b.RI_data'!G1041/'1b.RI_data'!G1040)</f>
        <v>2.9970675193307459E-2</v>
      </c>
      <c r="Q1036" s="14">
        <f t="shared" si="240"/>
        <v>37609</v>
      </c>
      <c r="R1036" s="18">
        <f t="shared" si="241"/>
        <v>7.8369982103933394E-3</v>
      </c>
      <c r="S1036" s="15">
        <f t="shared" si="242"/>
        <v>0.91762750281703354</v>
      </c>
      <c r="T1036" s="15">
        <f t="shared" si="243"/>
        <v>-0.14138353607673534</v>
      </c>
      <c r="U1036" s="15">
        <f t="shared" si="244"/>
        <v>-0.11466290832014261</v>
      </c>
      <c r="V1036" s="15">
        <f t="shared" si="245"/>
        <v>0.13185213110480518</v>
      </c>
      <c r="W1036" s="15">
        <f t="shared" si="246"/>
        <v>0.69186430674705801</v>
      </c>
      <c r="Y1036" s="14">
        <f t="shared" si="247"/>
        <v>37609</v>
      </c>
      <c r="Z1036" s="19">
        <f t="shared" si="248"/>
        <v>6.7271097370714197E-2</v>
      </c>
      <c r="AA1036">
        <f t="shared" si="249"/>
        <v>1.0333673513243513</v>
      </c>
      <c r="AB1036">
        <f t="shared" si="250"/>
        <v>-1.2594082549013319E-2</v>
      </c>
      <c r="AC1036">
        <f t="shared" si="251"/>
        <v>6.1145361763318737E-2</v>
      </c>
      <c r="AD1036">
        <f t="shared" si="252"/>
        <v>0.22454521998128751</v>
      </c>
      <c r="AE1036">
        <f t="shared" si="253"/>
        <v>0.80710502592343358</v>
      </c>
    </row>
    <row r="1037" spans="1:31">
      <c r="A1037" s="14">
        <f>'1a.PI_data'!A1042</f>
        <v>37610</v>
      </c>
      <c r="B1037" s="15">
        <f>LN('1a.PI_data'!B1042/'1a.PI_data'!B1041)</f>
        <v>3.611355326190478E-3</v>
      </c>
      <c r="C1037" s="15">
        <f>LN('1a.PI_data'!C1042/'1a.PI_data'!C1041)</f>
        <v>0</v>
      </c>
      <c r="D1037" s="15">
        <f>LN('1a.PI_data'!D1042/'1a.PI_data'!D1041)</f>
        <v>3.7227341610343412E-2</v>
      </c>
      <c r="E1037" s="15">
        <f>LN('1a.PI_data'!E1042/'1a.PI_data'!E1041)</f>
        <v>2.7651531330509949E-2</v>
      </c>
      <c r="F1037" s="15">
        <f>LN('1a.PI_data'!F1042/'1a.PI_data'!F1041)</f>
        <v>-2.8641575963383924E-2</v>
      </c>
      <c r="G1037" s="15">
        <f>LN('1a.PI_data'!G1042/'1a.PI_data'!G1041)</f>
        <v>8.7548886515902407E-3</v>
      </c>
      <c r="I1037" s="14">
        <f>'1b.RI_data'!A1042</f>
        <v>37610</v>
      </c>
      <c r="J1037">
        <f>LN('1b.RI_data'!B1042/'1b.RI_data'!B1041)</f>
        <v>3.6921604135354922E-3</v>
      </c>
      <c r="K1037">
        <f>LN('1b.RI_data'!C1042/'1b.RI_data'!C1041)</f>
        <v>0</v>
      </c>
      <c r="L1037">
        <f>LN('1b.RI_data'!D1042/'1b.RI_data'!D1041)</f>
        <v>3.7272229240954621E-2</v>
      </c>
      <c r="M1037">
        <f>LN('1b.RI_data'!E1042/'1b.RI_data'!E1041)</f>
        <v>2.7650447619379095E-2</v>
      </c>
      <c r="N1037">
        <f>LN('1b.RI_data'!F1042/'1b.RI_data'!F1041)</f>
        <v>-2.84879859272687E-2</v>
      </c>
      <c r="O1037">
        <f>LN('1b.RI_data'!G1042/'1b.RI_data'!G1041)</f>
        <v>8.7485259240164363E-3</v>
      </c>
      <c r="Q1037" s="14">
        <f t="shared" si="240"/>
        <v>37610</v>
      </c>
      <c r="R1037" s="18">
        <f t="shared" si="241"/>
        <v>1.1448353536583817E-2</v>
      </c>
      <c r="S1037" s="15">
        <f t="shared" si="242"/>
        <v>0.91762750281703354</v>
      </c>
      <c r="T1037" s="15">
        <f t="shared" si="243"/>
        <v>-0.10415619446639193</v>
      </c>
      <c r="U1037" s="15">
        <f t="shared" si="244"/>
        <v>-8.7011376989632669E-2</v>
      </c>
      <c r="V1037" s="15">
        <f t="shared" si="245"/>
        <v>0.10321055514142125</v>
      </c>
      <c r="W1037" s="15">
        <f t="shared" si="246"/>
        <v>0.70061919539864825</v>
      </c>
      <c r="Y1037" s="14">
        <f t="shared" si="247"/>
        <v>37610</v>
      </c>
      <c r="Z1037" s="19">
        <f t="shared" si="248"/>
        <v>7.0963257784249695E-2</v>
      </c>
      <c r="AA1037">
        <f t="shared" si="249"/>
        <v>1.0333673513243513</v>
      </c>
      <c r="AB1037">
        <f t="shared" si="250"/>
        <v>2.4678146691941301E-2</v>
      </c>
      <c r="AC1037">
        <f t="shared" si="251"/>
        <v>8.8795809382697835E-2</v>
      </c>
      <c r="AD1037">
        <f t="shared" si="252"/>
        <v>0.19605723405401881</v>
      </c>
      <c r="AE1037">
        <f t="shared" si="253"/>
        <v>0.81585355184745001</v>
      </c>
    </row>
    <row r="1038" spans="1:31">
      <c r="A1038" s="14">
        <f>'1a.PI_data'!A1043</f>
        <v>37613</v>
      </c>
      <c r="B1038" s="15">
        <f>LN('1a.PI_data'!B1043/'1a.PI_data'!B1042)</f>
        <v>1.0255706936717473E-2</v>
      </c>
      <c r="C1038" s="15">
        <f>LN('1a.PI_data'!C1043/'1a.PI_data'!C1042)</f>
        <v>0</v>
      </c>
      <c r="D1038" s="15">
        <f>LN('1a.PI_data'!D1043/'1a.PI_data'!D1042)</f>
        <v>0</v>
      </c>
      <c r="E1038" s="15">
        <f>LN('1a.PI_data'!E1043/'1a.PI_data'!E1042)</f>
        <v>-2.7651531330510008E-2</v>
      </c>
      <c r="F1038" s="15">
        <f>LN('1a.PI_data'!F1043/'1a.PI_data'!F1042)</f>
        <v>7.2376673002303819E-3</v>
      </c>
      <c r="G1038" s="15">
        <f>LN('1a.PI_data'!G1043/'1a.PI_data'!G1042)</f>
        <v>-1.4007388002755469E-3</v>
      </c>
      <c r="I1038" s="14">
        <f>'1b.RI_data'!A1043</f>
        <v>37613</v>
      </c>
      <c r="J1038">
        <f>LN('1b.RI_data'!B1043/'1b.RI_data'!B1042)</f>
        <v>1.0532222921248209E-2</v>
      </c>
      <c r="K1038">
        <f>LN('1b.RI_data'!C1043/'1b.RI_data'!C1042)</f>
        <v>0</v>
      </c>
      <c r="L1038">
        <f>LN('1b.RI_data'!D1043/'1b.RI_data'!D1042)</f>
        <v>0</v>
      </c>
      <c r="M1038">
        <f>LN('1b.RI_data'!E1043/'1b.RI_data'!E1042)</f>
        <v>-2.7650447619379112E-2</v>
      </c>
      <c r="N1038">
        <f>LN('1b.RI_data'!F1043/'1b.RI_data'!F1042)</f>
        <v>6.9307024642498846E-3</v>
      </c>
      <c r="O1038">
        <f>LN('1b.RI_data'!G1043/'1b.RI_data'!G1042)</f>
        <v>-1.3955149274062786E-3</v>
      </c>
      <c r="Q1038" s="14">
        <f t="shared" si="240"/>
        <v>37613</v>
      </c>
      <c r="R1038" s="18">
        <f t="shared" si="241"/>
        <v>2.1704060473301291E-2</v>
      </c>
      <c r="S1038" s="15">
        <f t="shared" si="242"/>
        <v>0.91762750281703354</v>
      </c>
      <c r="T1038" s="15">
        <f t="shared" si="243"/>
        <v>-0.10415619446639193</v>
      </c>
      <c r="U1038" s="15">
        <f t="shared" si="244"/>
        <v>-0.11466290832014267</v>
      </c>
      <c r="V1038" s="15">
        <f t="shared" si="245"/>
        <v>0.11044822244165163</v>
      </c>
      <c r="W1038" s="15">
        <f t="shared" si="246"/>
        <v>0.69921845659837267</v>
      </c>
      <c r="Y1038" s="14">
        <f t="shared" si="247"/>
        <v>37613</v>
      </c>
      <c r="Z1038" s="19">
        <f t="shared" si="248"/>
        <v>8.1495480705497905E-2</v>
      </c>
      <c r="AA1038">
        <f t="shared" si="249"/>
        <v>1.0333673513243513</v>
      </c>
      <c r="AB1038">
        <f t="shared" si="250"/>
        <v>2.4678146691941301E-2</v>
      </c>
      <c r="AC1038">
        <f t="shared" si="251"/>
        <v>6.1145361763318723E-2</v>
      </c>
      <c r="AD1038">
        <f t="shared" si="252"/>
        <v>0.20298793651826869</v>
      </c>
      <c r="AE1038">
        <f t="shared" si="253"/>
        <v>0.8144580369200437</v>
      </c>
    </row>
    <row r="1039" spans="1:31">
      <c r="A1039" s="14">
        <f>'1a.PI_data'!A1044</f>
        <v>37614</v>
      </c>
      <c r="B1039" s="15">
        <f>LN('1a.PI_data'!B1044/'1a.PI_data'!B1043)</f>
        <v>-2.8903042398061001E-3</v>
      </c>
      <c r="C1039" s="15">
        <f>LN('1a.PI_data'!C1044/'1a.PI_data'!C1043)</f>
        <v>0</v>
      </c>
      <c r="D1039" s="15">
        <f>LN('1a.PI_data'!D1044/'1a.PI_data'!D1043)</f>
        <v>0</v>
      </c>
      <c r="E1039" s="15">
        <f>LN('1a.PI_data'!E1044/'1a.PI_data'!E1043)</f>
        <v>2.7651531330509949E-2</v>
      </c>
      <c r="F1039" s="15">
        <f>LN('1a.PI_data'!F1044/'1a.PI_data'!F1043)</f>
        <v>-1.0268891203513458E-2</v>
      </c>
      <c r="G1039" s="15">
        <f>LN('1a.PI_data'!G1044/'1a.PI_data'!G1043)</f>
        <v>-3.8941604957781362E-3</v>
      </c>
      <c r="I1039" s="14">
        <f>'1b.RI_data'!A1044</f>
        <v>37614</v>
      </c>
      <c r="J1039">
        <f>LN('1b.RI_data'!B1044/'1b.RI_data'!B1043)</f>
        <v>-2.8363211246460645E-3</v>
      </c>
      <c r="K1039">
        <f>LN('1b.RI_data'!C1044/'1b.RI_data'!C1043)</f>
        <v>0</v>
      </c>
      <c r="L1039">
        <f>LN('1b.RI_data'!D1044/'1b.RI_data'!D1043)</f>
        <v>0</v>
      </c>
      <c r="M1039">
        <f>LN('1b.RI_data'!E1044/'1b.RI_data'!E1043)</f>
        <v>2.7650447619379095E-2</v>
      </c>
      <c r="N1039">
        <f>LN('1b.RI_data'!F1044/'1b.RI_data'!F1043)</f>
        <v>-1.039548994024081E-2</v>
      </c>
      <c r="O1039">
        <f>LN('1b.RI_data'!G1044/'1b.RI_data'!G1043)</f>
        <v>-3.8444108914485438E-3</v>
      </c>
      <c r="Q1039" s="14">
        <f t="shared" si="240"/>
        <v>37614</v>
      </c>
      <c r="R1039" s="18">
        <f t="shared" si="241"/>
        <v>1.8813756233495189E-2</v>
      </c>
      <c r="S1039" s="15">
        <f t="shared" si="242"/>
        <v>0.91762750281703354</v>
      </c>
      <c r="T1039" s="15">
        <f t="shared" si="243"/>
        <v>-0.10415619446639193</v>
      </c>
      <c r="U1039" s="15">
        <f t="shared" si="244"/>
        <v>-8.7011376989632724E-2</v>
      </c>
      <c r="V1039" s="15">
        <f t="shared" si="245"/>
        <v>0.10017933123813817</v>
      </c>
      <c r="W1039" s="15">
        <f t="shared" si="246"/>
        <v>0.6953242961025945</v>
      </c>
      <c r="Y1039" s="14">
        <f t="shared" si="247"/>
        <v>37614</v>
      </c>
      <c r="Z1039" s="19">
        <f t="shared" si="248"/>
        <v>7.8659159580851845E-2</v>
      </c>
      <c r="AA1039">
        <f t="shared" si="249"/>
        <v>1.0333673513243513</v>
      </c>
      <c r="AB1039">
        <f t="shared" si="250"/>
        <v>2.4678146691941301E-2</v>
      </c>
      <c r="AC1039">
        <f t="shared" si="251"/>
        <v>8.8795809382697821E-2</v>
      </c>
      <c r="AD1039">
        <f t="shared" si="252"/>
        <v>0.19259244657802788</v>
      </c>
      <c r="AE1039">
        <f t="shared" si="253"/>
        <v>0.81061362602859521</v>
      </c>
    </row>
    <row r="1040" spans="1:31">
      <c r="A1040" s="14">
        <f>'1a.PI_data'!A1045</f>
        <v>37615</v>
      </c>
      <c r="B1040" s="15">
        <f>LN('1a.PI_data'!B1045/'1a.PI_data'!B1044)</f>
        <v>0</v>
      </c>
      <c r="C1040" s="15">
        <f>LN('1a.PI_data'!C1045/'1a.PI_data'!C1044)</f>
        <v>0</v>
      </c>
      <c r="D1040" s="15">
        <f>LN('1a.PI_data'!D1045/'1a.PI_data'!D1044)</f>
        <v>0</v>
      </c>
      <c r="E1040" s="15">
        <f>LN('1a.PI_data'!E1045/'1a.PI_data'!E1044)</f>
        <v>0</v>
      </c>
      <c r="F1040" s="15">
        <f>LN('1a.PI_data'!F1045/'1a.PI_data'!F1044)</f>
        <v>0</v>
      </c>
      <c r="G1040" s="15">
        <f>LN('1a.PI_data'!G1045/'1a.PI_data'!G1044)</f>
        <v>0</v>
      </c>
      <c r="I1040" s="14">
        <f>'1b.RI_data'!A1045</f>
        <v>37615</v>
      </c>
      <c r="J1040">
        <f>LN('1b.RI_data'!B1045/'1b.RI_data'!B1044)</f>
        <v>0</v>
      </c>
      <c r="K1040">
        <f>LN('1b.RI_data'!C1045/'1b.RI_data'!C1044)</f>
        <v>0</v>
      </c>
      <c r="L1040">
        <f>LN('1b.RI_data'!D1045/'1b.RI_data'!D1044)</f>
        <v>0</v>
      </c>
      <c r="M1040">
        <f>LN('1b.RI_data'!E1045/'1b.RI_data'!E1044)</f>
        <v>0</v>
      </c>
      <c r="N1040">
        <f>LN('1b.RI_data'!F1045/'1b.RI_data'!F1044)</f>
        <v>0</v>
      </c>
      <c r="O1040">
        <f>LN('1b.RI_data'!G1045/'1b.RI_data'!G1044)</f>
        <v>0</v>
      </c>
      <c r="Q1040" s="14">
        <f t="shared" si="240"/>
        <v>37615</v>
      </c>
      <c r="R1040" s="18">
        <f t="shared" si="241"/>
        <v>1.8813756233495189E-2</v>
      </c>
      <c r="S1040" s="15">
        <f t="shared" si="242"/>
        <v>0.91762750281703354</v>
      </c>
      <c r="T1040" s="15">
        <f t="shared" si="243"/>
        <v>-0.10415619446639193</v>
      </c>
      <c r="U1040" s="15">
        <f t="shared" si="244"/>
        <v>-8.7011376989632724E-2</v>
      </c>
      <c r="V1040" s="15">
        <f t="shared" si="245"/>
        <v>0.10017933123813817</v>
      </c>
      <c r="W1040" s="15">
        <f t="shared" si="246"/>
        <v>0.6953242961025945</v>
      </c>
      <c r="Y1040" s="14">
        <f t="shared" si="247"/>
        <v>37615</v>
      </c>
      <c r="Z1040" s="19">
        <f t="shared" si="248"/>
        <v>7.8659159580851845E-2</v>
      </c>
      <c r="AA1040">
        <f t="shared" si="249"/>
        <v>1.0333673513243513</v>
      </c>
      <c r="AB1040">
        <f t="shared" si="250"/>
        <v>2.4678146691941301E-2</v>
      </c>
      <c r="AC1040">
        <f t="shared" si="251"/>
        <v>8.8795809382697821E-2</v>
      </c>
      <c r="AD1040">
        <f t="shared" si="252"/>
        <v>0.19259244657802788</v>
      </c>
      <c r="AE1040">
        <f t="shared" si="253"/>
        <v>0.81061362602859521</v>
      </c>
    </row>
    <row r="1041" spans="1:31">
      <c r="A1041" s="14">
        <f>'1a.PI_data'!A1046</f>
        <v>37616</v>
      </c>
      <c r="B1041" s="15">
        <f>LN('1a.PI_data'!B1046/'1a.PI_data'!B1045)</f>
        <v>0</v>
      </c>
      <c r="C1041" s="15">
        <f>LN('1a.PI_data'!C1046/'1a.PI_data'!C1045)</f>
        <v>0</v>
      </c>
      <c r="D1041" s="15">
        <f>LN('1a.PI_data'!D1046/'1a.PI_data'!D1045)</f>
        <v>0</v>
      </c>
      <c r="E1041" s="15">
        <f>LN('1a.PI_data'!E1046/'1a.PI_data'!E1045)</f>
        <v>0</v>
      </c>
      <c r="F1041" s="15">
        <f>LN('1a.PI_data'!F1046/'1a.PI_data'!F1045)</f>
        <v>0</v>
      </c>
      <c r="G1041" s="15">
        <f>LN('1a.PI_data'!G1046/'1a.PI_data'!G1045)</f>
        <v>0</v>
      </c>
      <c r="I1041" s="14">
        <f>'1b.RI_data'!A1046</f>
        <v>37616</v>
      </c>
      <c r="J1041">
        <f>LN('1b.RI_data'!B1046/'1b.RI_data'!B1045)</f>
        <v>0</v>
      </c>
      <c r="K1041">
        <f>LN('1b.RI_data'!C1046/'1b.RI_data'!C1045)</f>
        <v>0</v>
      </c>
      <c r="L1041">
        <f>LN('1b.RI_data'!D1046/'1b.RI_data'!D1045)</f>
        <v>0</v>
      </c>
      <c r="M1041">
        <f>LN('1b.RI_data'!E1046/'1b.RI_data'!E1045)</f>
        <v>0</v>
      </c>
      <c r="N1041">
        <f>LN('1b.RI_data'!F1046/'1b.RI_data'!F1045)</f>
        <v>0</v>
      </c>
      <c r="O1041">
        <f>LN('1b.RI_data'!G1046/'1b.RI_data'!G1045)</f>
        <v>0</v>
      </c>
      <c r="Q1041" s="14">
        <f t="shared" si="240"/>
        <v>37616</v>
      </c>
      <c r="R1041" s="18">
        <f t="shared" si="241"/>
        <v>1.8813756233495189E-2</v>
      </c>
      <c r="S1041" s="15">
        <f t="shared" si="242"/>
        <v>0.91762750281703354</v>
      </c>
      <c r="T1041" s="15">
        <f t="shared" si="243"/>
        <v>-0.10415619446639193</v>
      </c>
      <c r="U1041" s="15">
        <f t="shared" si="244"/>
        <v>-8.7011376989632724E-2</v>
      </c>
      <c r="V1041" s="15">
        <f t="shared" si="245"/>
        <v>0.10017933123813817</v>
      </c>
      <c r="W1041" s="15">
        <f t="shared" si="246"/>
        <v>0.6953242961025945</v>
      </c>
      <c r="Y1041" s="14">
        <f t="shared" si="247"/>
        <v>37616</v>
      </c>
      <c r="Z1041" s="19">
        <f t="shared" si="248"/>
        <v>7.8659159580851845E-2</v>
      </c>
      <c r="AA1041">
        <f t="shared" si="249"/>
        <v>1.0333673513243513</v>
      </c>
      <c r="AB1041">
        <f t="shared" si="250"/>
        <v>2.4678146691941301E-2</v>
      </c>
      <c r="AC1041">
        <f t="shared" si="251"/>
        <v>8.8795809382697821E-2</v>
      </c>
      <c r="AD1041">
        <f t="shared" si="252"/>
        <v>0.19259244657802788</v>
      </c>
      <c r="AE1041">
        <f t="shared" si="253"/>
        <v>0.81061362602859521</v>
      </c>
    </row>
    <row r="1042" spans="1:31">
      <c r="A1042" s="14">
        <f>'1a.PI_data'!A1047</f>
        <v>37617</v>
      </c>
      <c r="B1042" s="15">
        <f>LN('1a.PI_data'!B1047/'1a.PI_data'!B1046)</f>
        <v>-2.0128822126931952E-3</v>
      </c>
      <c r="C1042" s="15">
        <f>LN('1a.PI_data'!C1047/'1a.PI_data'!C1046)</f>
        <v>1.762993492621568E-2</v>
      </c>
      <c r="D1042" s="15">
        <f>LN('1a.PI_data'!D1047/'1a.PI_data'!D1046)</f>
        <v>1.210738341288908E-2</v>
      </c>
      <c r="E1042" s="15">
        <f>LN('1a.PI_data'!E1047/'1a.PI_data'!E1046)</f>
        <v>0</v>
      </c>
      <c r="F1042" s="15">
        <f>LN('1a.PI_data'!F1047/'1a.PI_data'!F1046)</f>
        <v>1.2135923819584576E-3</v>
      </c>
      <c r="G1042" s="15">
        <f>LN('1a.PI_data'!G1047/'1a.PI_data'!G1046)</f>
        <v>-1.7284982377221668E-3</v>
      </c>
      <c r="I1042" s="14">
        <f>'1b.RI_data'!A1047</f>
        <v>37617</v>
      </c>
      <c r="J1042">
        <f>LN('1b.RI_data'!B1047/'1b.RI_data'!B1046)</f>
        <v>-1.7555934380285134E-3</v>
      </c>
      <c r="K1042">
        <f>LN('1b.RI_data'!C1047/'1b.RI_data'!C1046)</f>
        <v>1.7651741533313791E-2</v>
      </c>
      <c r="L1042">
        <f>LN('1b.RI_data'!D1047/'1b.RI_data'!D1046)</f>
        <v>1.2121625275388513E-2</v>
      </c>
      <c r="M1042">
        <f>LN('1b.RI_data'!E1047/'1b.RI_data'!E1046)</f>
        <v>9.7076237448423912E-3</v>
      </c>
      <c r="N1042">
        <f>LN('1b.RI_data'!F1047/'1b.RI_data'!F1046)</f>
        <v>1.1562635330849111E-3</v>
      </c>
      <c r="O1042">
        <f>LN('1b.RI_data'!G1047/'1b.RI_data'!G1046)</f>
        <v>-1.7527612690329208E-3</v>
      </c>
      <c r="Q1042" s="14">
        <f t="shared" si="240"/>
        <v>37617</v>
      </c>
      <c r="R1042" s="18">
        <f t="shared" si="241"/>
        <v>1.6800874020801992E-2</v>
      </c>
      <c r="S1042" s="15">
        <f t="shared" si="242"/>
        <v>0.93525743774324921</v>
      </c>
      <c r="T1042" s="15">
        <f t="shared" si="243"/>
        <v>-9.2048811053502849E-2</v>
      </c>
      <c r="U1042" s="15">
        <f t="shared" si="244"/>
        <v>-8.7011376989632724E-2</v>
      </c>
      <c r="V1042" s="15">
        <f t="shared" si="245"/>
        <v>0.10139292362009664</v>
      </c>
      <c r="W1042" s="15">
        <f t="shared" si="246"/>
        <v>0.69359579786487235</v>
      </c>
      <c r="Y1042" s="14">
        <f t="shared" si="247"/>
        <v>37617</v>
      </c>
      <c r="Z1042" s="19">
        <f t="shared" si="248"/>
        <v>7.6903566142823329E-2</v>
      </c>
      <c r="AA1042">
        <f t="shared" si="249"/>
        <v>1.051019092857665</v>
      </c>
      <c r="AB1042">
        <f t="shared" si="250"/>
        <v>3.6799771967329815E-2</v>
      </c>
      <c r="AC1042">
        <f t="shared" si="251"/>
        <v>9.8503433127540216E-2</v>
      </c>
      <c r="AD1042">
        <f t="shared" si="252"/>
        <v>0.19374871011111278</v>
      </c>
      <c r="AE1042">
        <f t="shared" si="253"/>
        <v>0.80886086475956231</v>
      </c>
    </row>
    <row r="1043" spans="1:31">
      <c r="A1043" s="14">
        <f>'1a.PI_data'!A1048</f>
        <v>37620</v>
      </c>
      <c r="B1043" s="15">
        <f>LN('1a.PI_data'!B1048/'1a.PI_data'!B1047)</f>
        <v>3.2875796446937616E-3</v>
      </c>
      <c r="C1043" s="15">
        <f>LN('1a.PI_data'!C1048/'1a.PI_data'!C1047)</f>
        <v>4.4017961998133279E-2</v>
      </c>
      <c r="D1043" s="15">
        <f>LN('1a.PI_data'!D1048/'1a.PI_data'!D1047)</f>
        <v>3.5604971092862737E-2</v>
      </c>
      <c r="E1043" s="15">
        <f>LN('1a.PI_data'!E1048/'1a.PI_data'!E1047)</f>
        <v>1.5037877364540502E-2</v>
      </c>
      <c r="F1043" s="15">
        <f>LN('1a.PI_data'!F1048/'1a.PI_data'!F1047)</f>
        <v>5.4430131356413627E-3</v>
      </c>
      <c r="G1043" s="15">
        <f>LN('1a.PI_data'!G1048/'1a.PI_data'!G1047)</f>
        <v>7.0233975337757205E-3</v>
      </c>
      <c r="I1043" s="14">
        <f>'1b.RI_data'!A1048</f>
        <v>37620</v>
      </c>
      <c r="J1043">
        <f>LN('1b.RI_data'!B1048/'1b.RI_data'!B1047)</f>
        <v>3.3079779181739979E-3</v>
      </c>
      <c r="K1043">
        <f>LN('1b.RI_data'!C1048/'1b.RI_data'!C1047)</f>
        <v>4.4020261580226809E-2</v>
      </c>
      <c r="L1043">
        <f>LN('1b.RI_data'!D1048/'1b.RI_data'!D1047)</f>
        <v>3.5507445744764193E-2</v>
      </c>
      <c r="M1043">
        <f>LN('1b.RI_data'!E1048/'1b.RI_data'!E1047)</f>
        <v>1.503766311651103E-2</v>
      </c>
      <c r="N1043">
        <f>LN('1b.RI_data'!F1048/'1b.RI_data'!F1047)</f>
        <v>5.7613481050564413E-3</v>
      </c>
      <c r="O1043">
        <f>LN('1b.RI_data'!G1048/'1b.RI_data'!G1047)</f>
        <v>6.9926870878876035E-3</v>
      </c>
      <c r="Q1043" s="14">
        <f t="shared" si="240"/>
        <v>37620</v>
      </c>
      <c r="R1043" s="18">
        <f t="shared" si="241"/>
        <v>2.0088453665495755E-2</v>
      </c>
      <c r="S1043" s="15">
        <f t="shared" si="242"/>
        <v>0.97927539974138245</v>
      </c>
      <c r="T1043" s="15">
        <f t="shared" si="243"/>
        <v>-5.6443839960640112E-2</v>
      </c>
      <c r="U1043" s="15">
        <f t="shared" si="244"/>
        <v>-7.1973499625092224E-2</v>
      </c>
      <c r="V1043" s="15">
        <f t="shared" si="245"/>
        <v>0.10683593675573799</v>
      </c>
      <c r="W1043" s="15">
        <f t="shared" si="246"/>
        <v>0.70061919539864803</v>
      </c>
      <c r="Y1043" s="14">
        <f t="shared" si="247"/>
        <v>37620</v>
      </c>
      <c r="Z1043" s="19">
        <f t="shared" si="248"/>
        <v>8.0211544060997328E-2</v>
      </c>
      <c r="AA1043">
        <f t="shared" si="249"/>
        <v>1.0950393544378918</v>
      </c>
      <c r="AB1043">
        <f t="shared" si="250"/>
        <v>7.2307217712094002E-2</v>
      </c>
      <c r="AC1043">
        <f t="shared" si="251"/>
        <v>0.11354109624405125</v>
      </c>
      <c r="AD1043">
        <f t="shared" si="252"/>
        <v>0.19951005821616921</v>
      </c>
      <c r="AE1043">
        <f t="shared" si="253"/>
        <v>0.8158535518474499</v>
      </c>
    </row>
    <row r="1044" spans="1:31">
      <c r="A1044" s="14">
        <f>'1a.PI_data'!A1049</f>
        <v>37621</v>
      </c>
      <c r="B1044" s="15">
        <f>LN('1a.PI_data'!B1049/'1a.PI_data'!B1048)</f>
        <v>-4.5495459174154154E-4</v>
      </c>
      <c r="C1044" s="15">
        <f>LN('1a.PI_data'!C1049/'1a.PI_data'!C1048)</f>
        <v>2.4372771921796045E-3</v>
      </c>
      <c r="D1044" s="15">
        <f>LN('1a.PI_data'!D1049/'1a.PI_data'!D1048)</f>
        <v>4.5407070459886761E-2</v>
      </c>
      <c r="E1044" s="15">
        <f>LN('1a.PI_data'!E1049/'1a.PI_data'!E1048)</f>
        <v>-2.9895388483660483E-3</v>
      </c>
      <c r="F1044" s="15">
        <f>LN('1a.PI_data'!F1049/'1a.PI_data'!F1048)</f>
        <v>-9.0882176579721828E-3</v>
      </c>
      <c r="G1044" s="15">
        <f>LN('1a.PI_data'!G1049/'1a.PI_data'!G1048)</f>
        <v>-7.0233975337757942E-3</v>
      </c>
      <c r="I1044" s="14">
        <f>'1b.RI_data'!A1049</f>
        <v>37621</v>
      </c>
      <c r="J1044">
        <f>LN('1b.RI_data'!B1049/'1b.RI_data'!B1048)</f>
        <v>-4.551795349254318E-4</v>
      </c>
      <c r="K1044">
        <f>LN('1b.RI_data'!C1049/'1b.RI_data'!C1048)</f>
        <v>2.3873481944556001E-3</v>
      </c>
      <c r="L1044">
        <f>LN('1b.RI_data'!D1049/'1b.RI_data'!D1048)</f>
        <v>4.5463305259554894E-2</v>
      </c>
      <c r="M1044">
        <f>LN('1b.RI_data'!E1049/'1b.RI_data'!E1048)</f>
        <v>-2.988078242200327E-3</v>
      </c>
      <c r="N1044">
        <f>LN('1b.RI_data'!F1049/'1b.RI_data'!F1048)</f>
        <v>-9.2341572862625482E-3</v>
      </c>
      <c r="O1044">
        <f>LN('1b.RI_data'!G1049/'1b.RI_data'!G1048)</f>
        <v>-6.9926870878877405E-3</v>
      </c>
      <c r="Q1044" s="14">
        <f t="shared" si="240"/>
        <v>37621</v>
      </c>
      <c r="R1044" s="18">
        <f t="shared" si="241"/>
        <v>1.9633499073754213E-2</v>
      </c>
      <c r="S1044" s="15">
        <f t="shared" si="242"/>
        <v>0.98171267693356201</v>
      </c>
      <c r="T1044" s="15">
        <f t="shared" si="243"/>
        <v>-1.103676950075335E-2</v>
      </c>
      <c r="U1044" s="15">
        <f t="shared" si="244"/>
        <v>-7.4963038473458268E-2</v>
      </c>
      <c r="V1044" s="15">
        <f t="shared" si="245"/>
        <v>9.7747719097765806E-2</v>
      </c>
      <c r="W1044" s="15">
        <f t="shared" si="246"/>
        <v>0.69359579786487224</v>
      </c>
      <c r="Y1044" s="14">
        <f t="shared" si="247"/>
        <v>37621</v>
      </c>
      <c r="Z1044" s="19">
        <f t="shared" si="248"/>
        <v>7.9756364526071891E-2</v>
      </c>
      <c r="AA1044">
        <f t="shared" si="249"/>
        <v>1.0974267026323474</v>
      </c>
      <c r="AB1044">
        <f t="shared" si="250"/>
        <v>0.11777052297164889</v>
      </c>
      <c r="AC1044">
        <f t="shared" si="251"/>
        <v>0.11055301800185093</v>
      </c>
      <c r="AD1044">
        <f t="shared" si="252"/>
        <v>0.19027590092990665</v>
      </c>
      <c r="AE1044">
        <f t="shared" si="253"/>
        <v>0.8088608647595622</v>
      </c>
    </row>
    <row r="1045" spans="1:31">
      <c r="A1045" s="14">
        <f>'1a.PI_data'!A1050</f>
        <v>37622</v>
      </c>
      <c r="B1045" s="15">
        <f>LN('1a.PI_data'!B1050/'1a.PI_data'!B1049)</f>
        <v>0</v>
      </c>
      <c r="C1045" s="15">
        <f>LN('1a.PI_data'!C1050/'1a.PI_data'!C1049)</f>
        <v>0</v>
      </c>
      <c r="D1045" s="15">
        <f>LN('1a.PI_data'!D1050/'1a.PI_data'!D1049)</f>
        <v>0</v>
      </c>
      <c r="E1045" s="15">
        <f>LN('1a.PI_data'!E1050/'1a.PI_data'!E1049)</f>
        <v>0</v>
      </c>
      <c r="F1045" s="15">
        <f>LN('1a.PI_data'!F1050/'1a.PI_data'!F1049)</f>
        <v>0</v>
      </c>
      <c r="G1045" s="15">
        <f>LN('1a.PI_data'!G1050/'1a.PI_data'!G1049)</f>
        <v>0</v>
      </c>
      <c r="I1045" s="14">
        <f>'1b.RI_data'!A1050</f>
        <v>37622</v>
      </c>
      <c r="J1045">
        <f>LN('1b.RI_data'!B1050/'1b.RI_data'!B1049)</f>
        <v>0</v>
      </c>
      <c r="K1045">
        <f>LN('1b.RI_data'!C1050/'1b.RI_data'!C1049)</f>
        <v>0</v>
      </c>
      <c r="L1045">
        <f>LN('1b.RI_data'!D1050/'1b.RI_data'!D1049)</f>
        <v>0</v>
      </c>
      <c r="M1045">
        <f>LN('1b.RI_data'!E1050/'1b.RI_data'!E1049)</f>
        <v>0</v>
      </c>
      <c r="N1045">
        <f>LN('1b.RI_data'!F1050/'1b.RI_data'!F1049)</f>
        <v>0</v>
      </c>
      <c r="O1045">
        <f>LN('1b.RI_data'!G1050/'1b.RI_data'!G1049)</f>
        <v>0</v>
      </c>
      <c r="Q1045" s="14">
        <f t="shared" si="240"/>
        <v>37622</v>
      </c>
      <c r="R1045" s="18">
        <f t="shared" si="241"/>
        <v>1.9633499073754213E-2</v>
      </c>
      <c r="S1045" s="15">
        <f t="shared" si="242"/>
        <v>0.98171267693356201</v>
      </c>
      <c r="T1045" s="15">
        <f t="shared" si="243"/>
        <v>-1.103676950075335E-2</v>
      </c>
      <c r="U1045" s="15">
        <f t="shared" si="244"/>
        <v>-7.4963038473458268E-2</v>
      </c>
      <c r="V1045" s="15">
        <f t="shared" si="245"/>
        <v>9.7747719097765806E-2</v>
      </c>
      <c r="W1045" s="15">
        <f t="shared" si="246"/>
        <v>0.69359579786487224</v>
      </c>
      <c r="Y1045" s="14">
        <f t="shared" si="247"/>
        <v>37622</v>
      </c>
      <c r="Z1045" s="19">
        <f t="shared" si="248"/>
        <v>7.9756364526071891E-2</v>
      </c>
      <c r="AA1045">
        <f t="shared" si="249"/>
        <v>1.0974267026323474</v>
      </c>
      <c r="AB1045">
        <f t="shared" si="250"/>
        <v>0.11777052297164889</v>
      </c>
      <c r="AC1045">
        <f t="shared" si="251"/>
        <v>0.11055301800185093</v>
      </c>
      <c r="AD1045">
        <f t="shared" si="252"/>
        <v>0.19027590092990665</v>
      </c>
      <c r="AE1045">
        <f t="shared" si="253"/>
        <v>0.8088608647595622</v>
      </c>
    </row>
    <row r="1046" spans="1:31">
      <c r="A1046" s="14">
        <f>'1a.PI_data'!A1051</f>
        <v>37623</v>
      </c>
      <c r="B1046" s="15">
        <f>LN('1a.PI_data'!B1051/'1a.PI_data'!B1050)</f>
        <v>1.8797087072031687E-2</v>
      </c>
      <c r="C1046" s="15">
        <f>LN('1a.PI_data'!C1051/'1a.PI_data'!C1050)</f>
        <v>0</v>
      </c>
      <c r="D1046" s="15">
        <f>LN('1a.PI_data'!D1051/'1a.PI_data'!D1050)</f>
        <v>1.1036769500753659E-2</v>
      </c>
      <c r="E1046" s="15">
        <f>LN('1a.PI_data'!E1051/'1a.PI_data'!E1050)</f>
        <v>0</v>
      </c>
      <c r="F1046" s="15">
        <f>LN('1a.PI_data'!F1051/'1a.PI_data'!F1050)</f>
        <v>0</v>
      </c>
      <c r="G1046" s="15">
        <f>LN('1a.PI_data'!G1051/'1a.PI_data'!G1050)</f>
        <v>2.0861169281826027E-2</v>
      </c>
      <c r="I1046" s="14">
        <f>'1b.RI_data'!A1051</f>
        <v>37623</v>
      </c>
      <c r="J1046">
        <f>LN('1b.RI_data'!B1051/'1b.RI_data'!B1050)</f>
        <v>1.8797310389963545E-2</v>
      </c>
      <c r="K1046">
        <f>LN('1b.RI_data'!C1051/'1b.RI_data'!C1050)</f>
        <v>0</v>
      </c>
      <c r="L1046">
        <f>LN('1b.RI_data'!D1051/'1b.RI_data'!D1050)</f>
        <v>1.1050056191185362E-2</v>
      </c>
      <c r="M1046">
        <f>LN('1b.RI_data'!E1051/'1b.RI_data'!E1050)</f>
        <v>0</v>
      </c>
      <c r="N1046">
        <f>LN('1b.RI_data'!F1051/'1b.RI_data'!F1050)</f>
        <v>0</v>
      </c>
      <c r="O1046">
        <f>LN('1b.RI_data'!G1051/'1b.RI_data'!G1050)</f>
        <v>2.0833056060378965E-2</v>
      </c>
      <c r="Q1046" s="14">
        <f t="shared" si="240"/>
        <v>37623</v>
      </c>
      <c r="R1046" s="18">
        <f t="shared" si="241"/>
        <v>3.84305861457859E-2</v>
      </c>
      <c r="S1046" s="15">
        <f t="shared" si="242"/>
        <v>0.98171267693356201</v>
      </c>
      <c r="T1046" s="15">
        <f t="shared" si="243"/>
        <v>3.0878077872387166E-16</v>
      </c>
      <c r="U1046" s="15">
        <f t="shared" si="244"/>
        <v>-7.4963038473458268E-2</v>
      </c>
      <c r="V1046" s="15">
        <f t="shared" si="245"/>
        <v>9.7747719097765806E-2</v>
      </c>
      <c r="W1046" s="15">
        <f t="shared" si="246"/>
        <v>0.71445696714669826</v>
      </c>
      <c r="Y1046" s="14">
        <f t="shared" si="247"/>
        <v>37623</v>
      </c>
      <c r="Z1046" s="19">
        <f t="shared" si="248"/>
        <v>9.8553674916035436E-2</v>
      </c>
      <c r="AA1046">
        <f t="shared" si="249"/>
        <v>1.0974267026323474</v>
      </c>
      <c r="AB1046">
        <f t="shared" si="250"/>
        <v>0.12882057916283424</v>
      </c>
      <c r="AC1046">
        <f t="shared" si="251"/>
        <v>0.11055301800185093</v>
      </c>
      <c r="AD1046">
        <f t="shared" si="252"/>
        <v>0.19027590092990665</v>
      </c>
      <c r="AE1046">
        <f t="shared" si="253"/>
        <v>0.8296939208199412</v>
      </c>
    </row>
    <row r="1047" spans="1:31">
      <c r="A1047" s="14">
        <f>'1a.PI_data'!A1052</f>
        <v>37624</v>
      </c>
      <c r="B1047" s="15">
        <f>LN('1a.PI_data'!B1052/'1a.PI_data'!B1051)</f>
        <v>4.8265763575801538E-3</v>
      </c>
      <c r="C1047" s="15">
        <f>LN('1a.PI_data'!C1052/'1a.PI_data'!C1051)</f>
        <v>-1.442298024282819E-2</v>
      </c>
      <c r="D1047" s="15">
        <f>LN('1a.PI_data'!D1052/'1a.PI_data'!D1051)</f>
        <v>0</v>
      </c>
      <c r="E1047" s="15">
        <f>LN('1a.PI_data'!E1052/'1a.PI_data'!E1051)</f>
        <v>-6.0060240602119218E-3</v>
      </c>
      <c r="F1047" s="15">
        <f>LN('1a.PI_data'!F1052/'1a.PI_data'!F1051)</f>
        <v>-7.330515416254125E-3</v>
      </c>
      <c r="G1047" s="15">
        <f>LN('1a.PI_data'!G1052/'1a.PI_data'!G1051)</f>
        <v>-6.5474925419778977E-3</v>
      </c>
      <c r="I1047" s="14">
        <f>'1b.RI_data'!A1052</f>
        <v>37624</v>
      </c>
      <c r="J1047">
        <f>LN('1b.RI_data'!B1052/'1b.RI_data'!B1051)</f>
        <v>5.5018494789179986E-3</v>
      </c>
      <c r="K1047">
        <f>LN('1b.RI_data'!C1052/'1b.RI_data'!C1051)</f>
        <v>-1.4422432052024734E-2</v>
      </c>
      <c r="L1047">
        <f>LN('1b.RI_data'!D1052/'1b.RI_data'!D1051)</f>
        <v>0</v>
      </c>
      <c r="M1047">
        <f>LN('1b.RI_data'!E1052/'1b.RI_data'!E1051)</f>
        <v>-6.0102105248335553E-3</v>
      </c>
      <c r="N1047">
        <f>LN('1b.RI_data'!F1052/'1b.RI_data'!F1051)</f>
        <v>-7.019680094681879E-3</v>
      </c>
      <c r="O1047">
        <f>LN('1b.RI_data'!G1052/'1b.RI_data'!G1051)</f>
        <v>-6.5500772925362379E-3</v>
      </c>
      <c r="Q1047" s="14">
        <f t="shared" si="240"/>
        <v>37624</v>
      </c>
      <c r="R1047" s="18">
        <f t="shared" si="241"/>
        <v>4.3257162503366052E-2</v>
      </c>
      <c r="S1047" s="15">
        <f t="shared" si="242"/>
        <v>0.96728969669073384</v>
      </c>
      <c r="T1047" s="15">
        <f t="shared" si="243"/>
        <v>3.0878077872387166E-16</v>
      </c>
      <c r="U1047" s="15">
        <f t="shared" si="244"/>
        <v>-8.0969062533670186E-2</v>
      </c>
      <c r="V1047" s="15">
        <f t="shared" si="245"/>
        <v>9.0417203681511682E-2</v>
      </c>
      <c r="W1047" s="15">
        <f t="shared" si="246"/>
        <v>0.70790947460472031</v>
      </c>
      <c r="Y1047" s="14">
        <f t="shared" si="247"/>
        <v>37624</v>
      </c>
      <c r="Z1047" s="19">
        <f t="shared" si="248"/>
        <v>0.10405552439495344</v>
      </c>
      <c r="AA1047">
        <f t="shared" si="249"/>
        <v>1.0830042705803227</v>
      </c>
      <c r="AB1047">
        <f t="shared" si="250"/>
        <v>0.12882057916283424</v>
      </c>
      <c r="AC1047">
        <f t="shared" si="251"/>
        <v>0.10454280747701737</v>
      </c>
      <c r="AD1047">
        <f t="shared" si="252"/>
        <v>0.18325622083522478</v>
      </c>
      <c r="AE1047">
        <f t="shared" si="253"/>
        <v>0.82314384352740499</v>
      </c>
    </row>
    <row r="1048" spans="1:31">
      <c r="A1048" s="14">
        <f>'1a.PI_data'!A1053</f>
        <v>37627</v>
      </c>
      <c r="B1048" s="15">
        <f>LN('1a.PI_data'!B1053/'1a.PI_data'!B1052)</f>
        <v>9.4946095048286001E-3</v>
      </c>
      <c r="C1048" s="15">
        <f>LN('1a.PI_data'!C1053/'1a.PI_data'!C1052)</f>
        <v>-4.8785912467269347E-3</v>
      </c>
      <c r="D1048" s="15">
        <f>LN('1a.PI_data'!D1053/'1a.PI_data'!D1052)</f>
        <v>0</v>
      </c>
      <c r="E1048" s="15">
        <f>LN('1a.PI_data'!E1053/'1a.PI_data'!E1052)</f>
        <v>2.0274993861410861E-2</v>
      </c>
      <c r="F1048" s="15">
        <f>LN('1a.PI_data'!F1053/'1a.PI_data'!F1052)</f>
        <v>1.2793351459909542E-2</v>
      </c>
      <c r="G1048" s="15">
        <f>LN('1a.PI_data'!G1053/'1a.PI_data'!G1052)</f>
        <v>2.155727204729229E-2</v>
      </c>
      <c r="I1048" s="14">
        <f>'1b.RI_data'!A1053</f>
        <v>37627</v>
      </c>
      <c r="J1048">
        <f>LN('1b.RI_data'!B1053/'1b.RI_data'!B1052)</f>
        <v>9.5020395703659215E-3</v>
      </c>
      <c r="K1048">
        <f>LN('1b.RI_data'!C1053/'1b.RI_data'!C1052)</f>
        <v>-4.8561001171791643E-3</v>
      </c>
      <c r="L1048">
        <f>LN('1b.RI_data'!D1053/'1b.RI_data'!D1052)</f>
        <v>0</v>
      </c>
      <c r="M1048">
        <f>LN('1b.RI_data'!E1053/'1b.RI_data'!E1052)</f>
        <v>2.027504439807349E-2</v>
      </c>
      <c r="N1048">
        <f>LN('1b.RI_data'!F1053/'1b.RI_data'!F1052)</f>
        <v>1.2801013218794129E-2</v>
      </c>
      <c r="O1048">
        <f>LN('1b.RI_data'!G1053/'1b.RI_data'!G1052)</f>
        <v>2.1558380308685492E-2</v>
      </c>
      <c r="Q1048" s="14">
        <f t="shared" si="240"/>
        <v>37627</v>
      </c>
      <c r="R1048" s="18">
        <f t="shared" si="241"/>
        <v>5.2751772008194656E-2</v>
      </c>
      <c r="S1048" s="15">
        <f t="shared" si="242"/>
        <v>0.96241110544400688</v>
      </c>
      <c r="T1048" s="15">
        <f t="shared" si="243"/>
        <v>3.0878077872387166E-16</v>
      </c>
      <c r="U1048" s="15">
        <f t="shared" si="244"/>
        <v>-6.0694068672259321E-2</v>
      </c>
      <c r="V1048" s="15">
        <f t="shared" si="245"/>
        <v>0.10321055514142122</v>
      </c>
      <c r="W1048" s="15">
        <f t="shared" si="246"/>
        <v>0.72946674665201261</v>
      </c>
      <c r="Y1048" s="14">
        <f t="shared" si="247"/>
        <v>37627</v>
      </c>
      <c r="Z1048" s="19">
        <f t="shared" si="248"/>
        <v>0.11355756396531937</v>
      </c>
      <c r="AA1048">
        <f t="shared" si="249"/>
        <v>1.0781481704631435</v>
      </c>
      <c r="AB1048">
        <f t="shared" si="250"/>
        <v>0.12882057916283424</v>
      </c>
      <c r="AC1048">
        <f t="shared" si="251"/>
        <v>0.12481785187509087</v>
      </c>
      <c r="AD1048">
        <f t="shared" si="252"/>
        <v>0.1960572340540189</v>
      </c>
      <c r="AE1048">
        <f t="shared" si="253"/>
        <v>0.8447022238360905</v>
      </c>
    </row>
    <row r="1049" spans="1:31">
      <c r="A1049" s="14">
        <f>'1a.PI_data'!A1054</f>
        <v>37628</v>
      </c>
      <c r="B1049" s="15">
        <f>LN('1a.PI_data'!B1054/'1a.PI_data'!B1053)</f>
        <v>-5.05717699083126E-3</v>
      </c>
      <c r="C1049" s="15">
        <f>LN('1a.PI_data'!C1054/'1a.PI_data'!C1053)</f>
        <v>5.1081841516503051E-4</v>
      </c>
      <c r="D1049" s="15">
        <f>LN('1a.PI_data'!D1054/'1a.PI_data'!D1053)</f>
        <v>0</v>
      </c>
      <c r="E1049" s="15">
        <f>LN('1a.PI_data'!E1054/'1a.PI_data'!E1053)</f>
        <v>0</v>
      </c>
      <c r="F1049" s="15">
        <f>LN('1a.PI_data'!F1054/'1a.PI_data'!F1053)</f>
        <v>-5.462836043655296E-3</v>
      </c>
      <c r="G1049" s="15">
        <f>LN('1a.PI_data'!G1054/'1a.PI_data'!G1053)</f>
        <v>5.0561212658611085E-3</v>
      </c>
      <c r="I1049" s="14">
        <f>'1b.RI_data'!A1054</f>
        <v>37628</v>
      </c>
      <c r="J1049">
        <f>LN('1b.RI_data'!B1054/'1b.RI_data'!B1053)</f>
        <v>-5.0552015153249629E-3</v>
      </c>
      <c r="K1049">
        <f>LN('1b.RI_data'!C1054/'1b.RI_data'!C1053)</f>
        <v>4.8606513014429957E-4</v>
      </c>
      <c r="L1049">
        <f>LN('1b.RI_data'!D1054/'1b.RI_data'!D1053)</f>
        <v>0</v>
      </c>
      <c r="M1049">
        <f>LN('1b.RI_data'!E1054/'1b.RI_data'!E1053)</f>
        <v>0</v>
      </c>
      <c r="N1049">
        <f>LN('1b.RI_data'!F1054/'1b.RI_data'!F1053)</f>
        <v>-5.7813331241121204E-3</v>
      </c>
      <c r="O1049">
        <f>LN('1b.RI_data'!G1054/'1b.RI_data'!G1053)</f>
        <v>5.0647582281125167E-3</v>
      </c>
      <c r="Q1049" s="14">
        <f t="shared" si="240"/>
        <v>37628</v>
      </c>
      <c r="R1049" s="18">
        <f t="shared" si="241"/>
        <v>4.7694595017363395E-2</v>
      </c>
      <c r="S1049" s="15">
        <f t="shared" si="242"/>
        <v>0.96292192385917186</v>
      </c>
      <c r="T1049" s="15">
        <f t="shared" si="243"/>
        <v>3.0878077872387166E-16</v>
      </c>
      <c r="U1049" s="15">
        <f t="shared" si="244"/>
        <v>-6.0694068672259321E-2</v>
      </c>
      <c r="V1049" s="15">
        <f t="shared" si="245"/>
        <v>9.7747719097765917E-2</v>
      </c>
      <c r="W1049" s="15">
        <f t="shared" si="246"/>
        <v>0.73452286791787369</v>
      </c>
      <c r="Y1049" s="14">
        <f t="shared" si="247"/>
        <v>37628</v>
      </c>
      <c r="Z1049" s="19">
        <f t="shared" si="248"/>
        <v>0.10850236244999441</v>
      </c>
      <c r="AA1049">
        <f t="shared" si="249"/>
        <v>1.0786342355932879</v>
      </c>
      <c r="AB1049">
        <f t="shared" si="250"/>
        <v>0.12882057916283424</v>
      </c>
      <c r="AC1049">
        <f t="shared" si="251"/>
        <v>0.12481785187509087</v>
      </c>
      <c r="AD1049">
        <f t="shared" si="252"/>
        <v>0.19027590092990679</v>
      </c>
      <c r="AE1049">
        <f t="shared" si="253"/>
        <v>0.84976698206420298</v>
      </c>
    </row>
    <row r="1050" spans="1:31">
      <c r="A1050" s="14">
        <f>'1a.PI_data'!A1055</f>
        <v>37629</v>
      </c>
      <c r="B1050" s="15">
        <f>LN('1a.PI_data'!B1055/'1a.PI_data'!B1054)</f>
        <v>-1.178050706958593E-2</v>
      </c>
      <c r="C1050" s="15">
        <f>LN('1a.PI_data'!C1055/'1a.PI_data'!C1054)</f>
        <v>-5.41332704525147E-3</v>
      </c>
      <c r="D1050" s="15">
        <f>LN('1a.PI_data'!D1055/'1a.PI_data'!D1054)</f>
        <v>-7.9944711691293385E-2</v>
      </c>
      <c r="E1050" s="15">
        <f>LN('1a.PI_data'!E1055/'1a.PI_data'!E1054)</f>
        <v>-5.3270324255376813E-3</v>
      </c>
      <c r="F1050" s="15">
        <f>LN('1a.PI_data'!F1055/'1a.PI_data'!F1054)</f>
        <v>0</v>
      </c>
      <c r="G1050" s="15">
        <f>LN('1a.PI_data'!G1055/'1a.PI_data'!G1054)</f>
        <v>-5.4270870176112481E-3</v>
      </c>
      <c r="I1050" s="14">
        <f>'1b.RI_data'!A1055</f>
        <v>37629</v>
      </c>
      <c r="J1050">
        <f>LN('1b.RI_data'!B1055/'1b.RI_data'!B1054)</f>
        <v>-1.1776082344340445E-2</v>
      </c>
      <c r="K1050">
        <f>LN('1b.RI_data'!C1055/'1b.RI_data'!C1054)</f>
        <v>-5.3658620766420069E-3</v>
      </c>
      <c r="L1050">
        <f>LN('1b.RI_data'!D1055/'1b.RI_data'!D1054)</f>
        <v>-8.0044357709218583E-2</v>
      </c>
      <c r="M1050">
        <f>LN('1b.RI_data'!E1055/'1b.RI_data'!E1054)</f>
        <v>-5.320224095699203E-3</v>
      </c>
      <c r="N1050">
        <f>LN('1b.RI_data'!F1055/'1b.RI_data'!F1054)</f>
        <v>0</v>
      </c>
      <c r="O1050">
        <f>LN('1b.RI_data'!G1055/'1b.RI_data'!G1054)</f>
        <v>-5.403537040952657E-3</v>
      </c>
      <c r="Q1050" s="14">
        <f t="shared" si="240"/>
        <v>37629</v>
      </c>
      <c r="R1050" s="18">
        <f t="shared" si="241"/>
        <v>3.5914087947777465E-2</v>
      </c>
      <c r="S1050" s="15">
        <f t="shared" si="242"/>
        <v>0.95750859681392042</v>
      </c>
      <c r="T1050" s="15">
        <f t="shared" si="243"/>
        <v>-7.994471169129308E-2</v>
      </c>
      <c r="U1050" s="15">
        <f t="shared" si="244"/>
        <v>-6.6021101097797005E-2</v>
      </c>
      <c r="V1050" s="15">
        <f t="shared" si="245"/>
        <v>9.7747719097765917E-2</v>
      </c>
      <c r="W1050" s="15">
        <f t="shared" si="246"/>
        <v>0.72909578090026239</v>
      </c>
      <c r="Y1050" s="14">
        <f t="shared" si="247"/>
        <v>37629</v>
      </c>
      <c r="Z1050" s="19">
        <f t="shared" si="248"/>
        <v>9.6726280105653956E-2</v>
      </c>
      <c r="AA1050">
        <f t="shared" si="249"/>
        <v>1.0732683735166459</v>
      </c>
      <c r="AB1050">
        <f t="shared" si="250"/>
        <v>4.8776221453615654E-2</v>
      </c>
      <c r="AC1050">
        <f t="shared" si="251"/>
        <v>0.11949762777939167</v>
      </c>
      <c r="AD1050">
        <f t="shared" si="252"/>
        <v>0.19027590092990679</v>
      </c>
      <c r="AE1050">
        <f t="shared" si="253"/>
        <v>0.84436344502325034</v>
      </c>
    </row>
    <row r="1051" spans="1:31">
      <c r="A1051" s="14">
        <f>'1a.PI_data'!A1056</f>
        <v>37630</v>
      </c>
      <c r="B1051" s="15">
        <f>LN('1a.PI_data'!B1056/'1a.PI_data'!B1055)</f>
        <v>7.2721988567689029E-3</v>
      </c>
      <c r="C1051" s="15">
        <f>LN('1a.PI_data'!C1056/'1a.PI_data'!C1055)</f>
        <v>2.4908437786706344E-3</v>
      </c>
      <c r="D1051" s="15">
        <f>LN('1a.PI_data'!D1056/'1a.PI_data'!D1055)</f>
        <v>0</v>
      </c>
      <c r="E1051" s="15">
        <f>LN('1a.PI_data'!E1056/'1a.PI_data'!E1055)</f>
        <v>0</v>
      </c>
      <c r="F1051" s="15">
        <f>LN('1a.PI_data'!F1056/'1a.PI_data'!F1055)</f>
        <v>3.6452045223308357E-3</v>
      </c>
      <c r="G1051" s="15">
        <f>LN('1a.PI_data'!G1056/'1a.PI_data'!G1055)</f>
        <v>6.7999878984108307E-4</v>
      </c>
      <c r="I1051" s="14">
        <f>'1b.RI_data'!A1056</f>
        <v>37630</v>
      </c>
      <c r="J1051">
        <f>LN('1b.RI_data'!B1056/'1b.RI_data'!B1055)</f>
        <v>7.3028336299557359E-3</v>
      </c>
      <c r="K1051">
        <f>LN('1b.RI_data'!C1056/'1b.RI_data'!C1055)</f>
        <v>2.445921077401408E-3</v>
      </c>
      <c r="L1051">
        <f>LN('1b.RI_data'!D1056/'1b.RI_data'!D1055)</f>
        <v>0</v>
      </c>
      <c r="M1051">
        <f>LN('1b.RI_data'!E1056/'1b.RI_data'!E1055)</f>
        <v>0</v>
      </c>
      <c r="N1051">
        <f>LN('1b.RI_data'!F1056/'1b.RI_data'!F1055)</f>
        <v>3.4728091812061975E-3</v>
      </c>
      <c r="O1051">
        <f>LN('1b.RI_data'!G1056/'1b.RI_data'!G1055)</f>
        <v>6.7637135257189826E-4</v>
      </c>
      <c r="Q1051" s="14">
        <f t="shared" si="240"/>
        <v>37630</v>
      </c>
      <c r="R1051" s="18">
        <f t="shared" si="241"/>
        <v>4.3186286804546364E-2</v>
      </c>
      <c r="S1051" s="15">
        <f t="shared" si="242"/>
        <v>0.95999944059259101</v>
      </c>
      <c r="T1051" s="15">
        <f t="shared" si="243"/>
        <v>-7.994471169129308E-2</v>
      </c>
      <c r="U1051" s="15">
        <f t="shared" si="244"/>
        <v>-6.6021101097797005E-2</v>
      </c>
      <c r="V1051" s="15">
        <f t="shared" si="245"/>
        <v>0.10139292362009675</v>
      </c>
      <c r="W1051" s="15">
        <f t="shared" si="246"/>
        <v>0.72977577969010343</v>
      </c>
      <c r="Y1051" s="14">
        <f t="shared" si="247"/>
        <v>37630</v>
      </c>
      <c r="Z1051" s="19">
        <f t="shared" si="248"/>
        <v>0.10402911373560969</v>
      </c>
      <c r="AA1051">
        <f t="shared" si="249"/>
        <v>1.0757142945940474</v>
      </c>
      <c r="AB1051">
        <f t="shared" si="250"/>
        <v>4.8776221453615654E-2</v>
      </c>
      <c r="AC1051">
        <f t="shared" si="251"/>
        <v>0.11949762777939167</v>
      </c>
      <c r="AD1051">
        <f t="shared" si="252"/>
        <v>0.193748710111113</v>
      </c>
      <c r="AE1051">
        <f t="shared" si="253"/>
        <v>0.84503981637582226</v>
      </c>
    </row>
    <row r="1052" spans="1:31">
      <c r="A1052" s="14">
        <f>'1a.PI_data'!A1057</f>
        <v>37631</v>
      </c>
      <c r="B1052" s="15">
        <f>LN('1a.PI_data'!B1057/'1a.PI_data'!B1056)</f>
        <v>4.359828475985596E-3</v>
      </c>
      <c r="C1052" s="15">
        <f>LN('1a.PI_data'!C1057/'1a.PI_data'!C1056)</f>
        <v>2.4116648514158922E-3</v>
      </c>
      <c r="D1052" s="15">
        <f>LN('1a.PI_data'!D1057/'1a.PI_data'!D1056)</f>
        <v>0</v>
      </c>
      <c r="E1052" s="15">
        <f>LN('1a.PI_data'!E1057/'1a.PI_data'!E1056)</f>
        <v>-2.7069321968218027E-2</v>
      </c>
      <c r="F1052" s="15">
        <f>LN('1a.PI_data'!F1057/'1a.PI_data'!F1056)</f>
        <v>6.0459676308455669E-3</v>
      </c>
      <c r="G1052" s="15">
        <f>LN('1a.PI_data'!G1057/'1a.PI_data'!G1056)</f>
        <v>9.8826444115021768E-4</v>
      </c>
      <c r="I1052" s="14">
        <f>'1b.RI_data'!A1057</f>
        <v>37631</v>
      </c>
      <c r="J1052">
        <f>LN('1b.RI_data'!B1057/'1b.RI_data'!B1056)</f>
        <v>4.3614966723285386E-3</v>
      </c>
      <c r="K1052">
        <f>LN('1b.RI_data'!C1057/'1b.RI_data'!C1056)</f>
        <v>2.4338758690964075E-3</v>
      </c>
      <c r="L1052">
        <f>LN('1b.RI_data'!D1057/'1b.RI_data'!D1056)</f>
        <v>0</v>
      </c>
      <c r="M1052">
        <f>LN('1b.RI_data'!E1057/'1b.RI_data'!E1056)</f>
        <v>-2.7070264775594099E-2</v>
      </c>
      <c r="N1052">
        <f>LN('1b.RI_data'!F1057/'1b.RI_data'!F1056)</f>
        <v>6.0207562852803284E-3</v>
      </c>
      <c r="O1052">
        <f>LN('1b.RI_data'!G1057/'1b.RI_data'!G1056)</f>
        <v>1.0142352577698398E-3</v>
      </c>
      <c r="Q1052" s="14">
        <f t="shared" si="240"/>
        <v>37631</v>
      </c>
      <c r="R1052" s="18">
        <f t="shared" si="241"/>
        <v>4.7546115280531959E-2</v>
      </c>
      <c r="S1052" s="15">
        <f t="shared" si="242"/>
        <v>0.96241110544400688</v>
      </c>
      <c r="T1052" s="15">
        <f t="shared" si="243"/>
        <v>-7.994471169129308E-2</v>
      </c>
      <c r="U1052" s="15">
        <f t="shared" si="244"/>
        <v>-9.3090423066015032E-2</v>
      </c>
      <c r="V1052" s="15">
        <f t="shared" si="245"/>
        <v>0.10743889125094232</v>
      </c>
      <c r="W1052" s="15">
        <f t="shared" si="246"/>
        <v>0.73076404413125362</v>
      </c>
      <c r="Y1052" s="14">
        <f t="shared" si="247"/>
        <v>37631</v>
      </c>
      <c r="Z1052" s="19">
        <f t="shared" si="248"/>
        <v>0.10839061040793822</v>
      </c>
      <c r="AA1052">
        <f t="shared" si="249"/>
        <v>1.0781481704631439</v>
      </c>
      <c r="AB1052">
        <f t="shared" si="250"/>
        <v>4.8776221453615654E-2</v>
      </c>
      <c r="AC1052">
        <f t="shared" si="251"/>
        <v>9.2427363003797572E-2</v>
      </c>
      <c r="AD1052">
        <f t="shared" si="252"/>
        <v>0.19976946639639331</v>
      </c>
      <c r="AE1052">
        <f t="shared" si="253"/>
        <v>0.84605405163359215</v>
      </c>
    </row>
    <row r="1053" spans="1:31">
      <c r="A1053" s="14">
        <f>'1a.PI_data'!A1058</f>
        <v>37634</v>
      </c>
      <c r="B1053" s="15">
        <f>LN('1a.PI_data'!B1058/'1a.PI_data'!B1057)</f>
        <v>1.19162643172073E-3</v>
      </c>
      <c r="C1053" s="15">
        <f>LN('1a.PI_data'!C1058/'1a.PI_data'!C1057)</f>
        <v>-6.8114666253578215E-3</v>
      </c>
      <c r="D1053" s="15">
        <f>LN('1a.PI_data'!D1058/'1a.PI_data'!D1057)</f>
        <v>-2.4211482775098707E-2</v>
      </c>
      <c r="E1053" s="15">
        <f>LN('1a.PI_data'!E1058/'1a.PI_data'!E1057)</f>
        <v>2.1116923440922614E-2</v>
      </c>
      <c r="F1053" s="15">
        <f>LN('1a.PI_data'!F1058/'1a.PI_data'!F1057)</f>
        <v>3.0093311907094062E-3</v>
      </c>
      <c r="G1053" s="15">
        <f>LN('1a.PI_data'!G1058/'1a.PI_data'!G1057)</f>
        <v>3.7588237866198401E-3</v>
      </c>
      <c r="I1053" s="14">
        <f>'1b.RI_data'!A1058</f>
        <v>37634</v>
      </c>
      <c r="J1053">
        <f>LN('1b.RI_data'!B1058/'1b.RI_data'!B1057)</f>
        <v>1.2062616684944435E-3</v>
      </c>
      <c r="K1053">
        <f>LN('1b.RI_data'!C1058/'1b.RI_data'!C1057)</f>
        <v>-6.8359551876764763E-3</v>
      </c>
      <c r="L1053">
        <f>LN('1b.RI_data'!D1058/'1b.RI_data'!D1057)</f>
        <v>-2.4098074761674502E-2</v>
      </c>
      <c r="M1053">
        <f>LN('1b.RI_data'!E1058/'1b.RI_data'!E1057)</f>
        <v>2.1113733240253601E-2</v>
      </c>
      <c r="N1053">
        <f>LN('1b.RI_data'!F1058/'1b.RI_data'!F1057)</f>
        <v>3.2184701218754773E-3</v>
      </c>
      <c r="O1053">
        <f>LN('1b.RI_data'!G1058/'1b.RI_data'!G1057)</f>
        <v>3.7129304306108626E-3</v>
      </c>
      <c r="Q1053" s="14">
        <f t="shared" si="240"/>
        <v>37634</v>
      </c>
      <c r="R1053" s="18">
        <f t="shared" si="241"/>
        <v>4.8737741712252688E-2</v>
      </c>
      <c r="S1053" s="15">
        <f t="shared" si="242"/>
        <v>0.95559963881864907</v>
      </c>
      <c r="T1053" s="15">
        <f t="shared" si="243"/>
        <v>-0.10415619446639179</v>
      </c>
      <c r="U1053" s="15">
        <f t="shared" si="244"/>
        <v>-7.1973499625092419E-2</v>
      </c>
      <c r="V1053" s="15">
        <f t="shared" si="245"/>
        <v>0.11044822244165173</v>
      </c>
      <c r="W1053" s="15">
        <f t="shared" si="246"/>
        <v>0.73452286791787347</v>
      </c>
      <c r="Y1053" s="14">
        <f t="shared" si="247"/>
        <v>37634</v>
      </c>
      <c r="Z1053" s="19">
        <f t="shared" si="248"/>
        <v>0.10959687207643266</v>
      </c>
      <c r="AA1053">
        <f t="shared" si="249"/>
        <v>1.0713122152754675</v>
      </c>
      <c r="AB1053">
        <f t="shared" si="250"/>
        <v>2.4678146691941152E-2</v>
      </c>
      <c r="AC1053">
        <f t="shared" si="251"/>
        <v>0.11354109624405118</v>
      </c>
      <c r="AD1053">
        <f t="shared" si="252"/>
        <v>0.2029879365182688</v>
      </c>
      <c r="AE1053">
        <f t="shared" si="253"/>
        <v>0.84976698206420298</v>
      </c>
    </row>
    <row r="1054" spans="1:31">
      <c r="A1054" s="14">
        <f>'1a.PI_data'!A1059</f>
        <v>37635</v>
      </c>
      <c r="B1054" s="15">
        <f>LN('1a.PI_data'!B1059/'1a.PI_data'!B1058)</f>
        <v>1.6151696770864166E-4</v>
      </c>
      <c r="C1054" s="15">
        <f>LN('1a.PI_data'!C1059/'1a.PI_data'!C1058)</f>
        <v>3.3247262566837549E-2</v>
      </c>
      <c r="D1054" s="15">
        <f>LN('1a.PI_data'!D1059/'1a.PI_data'!D1058)</f>
        <v>2.4211482775098672E-2</v>
      </c>
      <c r="E1054" s="15">
        <f>LN('1a.PI_data'!E1059/'1a.PI_data'!E1058)</f>
        <v>-1.5037877364540559E-2</v>
      </c>
      <c r="F1054" s="15">
        <f>LN('1a.PI_data'!F1059/'1a.PI_data'!F1058)</f>
        <v>2.0226745490138708E-2</v>
      </c>
      <c r="G1054" s="15">
        <f>LN('1a.PI_data'!G1059/'1a.PI_data'!G1058)</f>
        <v>5.3366174805199095E-3</v>
      </c>
      <c r="I1054" s="14">
        <f>'1b.RI_data'!A1059</f>
        <v>37635</v>
      </c>
      <c r="J1054">
        <f>LN('1b.RI_data'!B1059/'1b.RI_data'!B1058)</f>
        <v>1.6413881979026172E-4</v>
      </c>
      <c r="K1054">
        <f>LN('1b.RI_data'!C1059/'1b.RI_data'!C1058)</f>
        <v>3.3248443558791821E-2</v>
      </c>
      <c r="L1054">
        <f>LN('1b.RI_data'!D1059/'1b.RI_data'!D1058)</f>
        <v>2.4098074761674498E-2</v>
      </c>
      <c r="M1054">
        <f>LN('1b.RI_data'!E1059/'1b.RI_data'!E1058)</f>
        <v>-1.5037663116511052E-2</v>
      </c>
      <c r="N1054">
        <f>LN('1b.RI_data'!F1059/'1b.RI_data'!F1058)</f>
        <v>2.0436105747423553E-2</v>
      </c>
      <c r="O1054">
        <f>LN('1b.RI_data'!G1059/'1b.RI_data'!G1058)</f>
        <v>5.374495684163854E-3</v>
      </c>
      <c r="Q1054" s="14">
        <f t="shared" si="240"/>
        <v>37635</v>
      </c>
      <c r="R1054" s="18">
        <f t="shared" si="241"/>
        <v>4.8899258679961331E-2</v>
      </c>
      <c r="S1054" s="15">
        <f t="shared" si="242"/>
        <v>0.98884690138548659</v>
      </c>
      <c r="T1054" s="15">
        <f t="shared" si="243"/>
        <v>-7.9944711691293122E-2</v>
      </c>
      <c r="U1054" s="15">
        <f t="shared" si="244"/>
        <v>-8.7011376989632974E-2</v>
      </c>
      <c r="V1054" s="15">
        <f t="shared" si="245"/>
        <v>0.13067496793179043</v>
      </c>
      <c r="W1054" s="15">
        <f t="shared" si="246"/>
        <v>0.73985948539839341</v>
      </c>
      <c r="Y1054" s="14">
        <f t="shared" si="247"/>
        <v>37635</v>
      </c>
      <c r="Z1054" s="19">
        <f t="shared" si="248"/>
        <v>0.10976101089622292</v>
      </c>
      <c r="AA1054">
        <f t="shared" si="249"/>
        <v>1.1045606588342594</v>
      </c>
      <c r="AB1054">
        <f t="shared" si="250"/>
        <v>4.8776221453615654E-2</v>
      </c>
      <c r="AC1054">
        <f t="shared" si="251"/>
        <v>9.8503433127540119E-2</v>
      </c>
      <c r="AD1054">
        <f t="shared" si="252"/>
        <v>0.22342404226569235</v>
      </c>
      <c r="AE1054">
        <f t="shared" si="253"/>
        <v>0.8551414777483668</v>
      </c>
    </row>
    <row r="1055" spans="1:31">
      <c r="A1055" s="14">
        <f>'1a.PI_data'!A1060</f>
        <v>37636</v>
      </c>
      <c r="B1055" s="15">
        <f>LN('1a.PI_data'!B1060/'1a.PI_data'!B1059)</f>
        <v>-1.4060721999133519E-3</v>
      </c>
      <c r="C1055" s="15">
        <f>LN('1a.PI_data'!C1060/'1a.PI_data'!C1059)</f>
        <v>-4.2744241186492482E-3</v>
      </c>
      <c r="D1055" s="15">
        <f>LN('1a.PI_data'!D1060/'1a.PI_data'!D1059)</f>
        <v>-1.2104099362209693E-2</v>
      </c>
      <c r="E1055" s="15">
        <f>LN('1a.PI_data'!E1060/'1a.PI_data'!E1059)</f>
        <v>1.5037877364540502E-2</v>
      </c>
      <c r="F1055" s="15">
        <f>LN('1a.PI_data'!F1060/'1a.PI_data'!F1059)</f>
        <v>6.4573162442983102E-3</v>
      </c>
      <c r="G1055" s="15">
        <f>LN('1a.PI_data'!G1060/'1a.PI_data'!G1059)</f>
        <v>-3.3090293077719258E-3</v>
      </c>
      <c r="I1055" s="14">
        <f>'1b.RI_data'!A1060</f>
        <v>37636</v>
      </c>
      <c r="J1055">
        <f>LN('1b.RI_data'!B1060/'1b.RI_data'!B1059)</f>
        <v>-1.3276702916698027E-3</v>
      </c>
      <c r="K1055">
        <f>LN('1b.RI_data'!C1060/'1b.RI_data'!C1059)</f>
        <v>-4.2766413226336154E-3</v>
      </c>
      <c r="L1055">
        <f>LN('1b.RI_data'!D1060/'1b.RI_data'!D1059)</f>
        <v>-1.1976449486285932E-2</v>
      </c>
      <c r="M1055">
        <f>LN('1b.RI_data'!E1060/'1b.RI_data'!E1059)</f>
        <v>1.503766311651103E-2</v>
      </c>
      <c r="N1055">
        <f>LN('1b.RI_data'!F1060/'1b.RI_data'!F1059)</f>
        <v>6.2768504485035846E-3</v>
      </c>
      <c r="O1055">
        <f>LN('1b.RI_data'!G1060/'1b.RI_data'!G1059)</f>
        <v>-3.3555402629008146E-3</v>
      </c>
      <c r="Q1055" s="14">
        <f t="shared" si="240"/>
        <v>37636</v>
      </c>
      <c r="R1055" s="18">
        <f t="shared" si="241"/>
        <v>4.749318648004798E-2</v>
      </c>
      <c r="S1055" s="15">
        <f t="shared" si="242"/>
        <v>0.98457247726683739</v>
      </c>
      <c r="T1055" s="15">
        <f t="shared" si="243"/>
        <v>-9.2048811053502821E-2</v>
      </c>
      <c r="U1055" s="15">
        <f t="shared" si="244"/>
        <v>-7.1973499625092474E-2</v>
      </c>
      <c r="V1055" s="15">
        <f t="shared" si="245"/>
        <v>0.13713228417608875</v>
      </c>
      <c r="W1055" s="15">
        <f t="shared" si="246"/>
        <v>0.73655045609062153</v>
      </c>
      <c r="Y1055" s="14">
        <f t="shared" si="247"/>
        <v>37636</v>
      </c>
      <c r="Z1055" s="19">
        <f t="shared" si="248"/>
        <v>0.10843334060455312</v>
      </c>
      <c r="AA1055">
        <f t="shared" si="249"/>
        <v>1.1002840175116257</v>
      </c>
      <c r="AB1055">
        <f t="shared" si="250"/>
        <v>3.6799771967329725E-2</v>
      </c>
      <c r="AC1055">
        <f t="shared" si="251"/>
        <v>0.11354109624405115</v>
      </c>
      <c r="AD1055">
        <f t="shared" si="252"/>
        <v>0.22970089271419594</v>
      </c>
      <c r="AE1055">
        <f t="shared" si="253"/>
        <v>0.85178593748546594</v>
      </c>
    </row>
    <row r="1056" spans="1:31">
      <c r="A1056" s="14">
        <f>'1a.PI_data'!A1061</f>
        <v>37637</v>
      </c>
      <c r="B1056" s="15">
        <f>LN('1a.PI_data'!B1061/'1a.PI_data'!B1060)</f>
        <v>3.7583243477205129E-3</v>
      </c>
      <c r="C1056" s="15">
        <f>LN('1a.PI_data'!C1061/'1a.PI_data'!C1060)</f>
        <v>2.3007366284168947E-2</v>
      </c>
      <c r="D1056" s="15">
        <f>LN('1a.PI_data'!D1061/'1a.PI_data'!D1060)</f>
        <v>0</v>
      </c>
      <c r="E1056" s="15">
        <f>LN('1a.PI_data'!E1061/'1a.PI_data'!E1060)</f>
        <v>0</v>
      </c>
      <c r="F1056" s="15">
        <f>LN('1a.PI_data'!F1061/'1a.PI_data'!F1060)</f>
        <v>0</v>
      </c>
      <c r="G1056" s="15">
        <f>LN('1a.PI_data'!G1061/'1a.PI_data'!G1060)</f>
        <v>2.0954940891439667E-2</v>
      </c>
      <c r="I1056" s="14">
        <f>'1b.RI_data'!A1061</f>
        <v>37637</v>
      </c>
      <c r="J1056">
        <f>LN('1b.RI_data'!B1061/'1b.RI_data'!B1060)</f>
        <v>3.7642585966282094E-3</v>
      </c>
      <c r="K1056">
        <f>LN('1b.RI_data'!C1061/'1b.RI_data'!C1060)</f>
        <v>2.3057334333914575E-2</v>
      </c>
      <c r="L1056">
        <f>LN('1b.RI_data'!D1061/'1b.RI_data'!D1060)</f>
        <v>0</v>
      </c>
      <c r="M1056">
        <f>LN('1b.RI_data'!E1061/'1b.RI_data'!E1060)</f>
        <v>0</v>
      </c>
      <c r="N1056">
        <f>LN('1b.RI_data'!F1061/'1b.RI_data'!F1060)</f>
        <v>-2.157885280806768E-4</v>
      </c>
      <c r="O1056">
        <f>LN('1b.RI_data'!G1061/'1b.RI_data'!G1060)</f>
        <v>2.0954953174466075E-2</v>
      </c>
      <c r="Q1056" s="14">
        <f t="shared" si="240"/>
        <v>37637</v>
      </c>
      <c r="R1056" s="18">
        <f t="shared" si="241"/>
        <v>5.1251510827768493E-2</v>
      </c>
      <c r="S1056" s="15">
        <f t="shared" si="242"/>
        <v>1.0075798435510064</v>
      </c>
      <c r="T1056" s="15">
        <f t="shared" si="243"/>
        <v>-9.2048811053502821E-2</v>
      </c>
      <c r="U1056" s="15">
        <f t="shared" si="244"/>
        <v>-7.1973499625092474E-2</v>
      </c>
      <c r="V1056" s="15">
        <f t="shared" si="245"/>
        <v>0.13713228417608875</v>
      </c>
      <c r="W1056" s="15">
        <f t="shared" si="246"/>
        <v>0.75750539698206121</v>
      </c>
      <c r="Y1056" s="14">
        <f t="shared" si="247"/>
        <v>37637</v>
      </c>
      <c r="Z1056" s="19">
        <f t="shared" si="248"/>
        <v>0.11219759920118133</v>
      </c>
      <c r="AA1056">
        <f t="shared" si="249"/>
        <v>1.1233413518455404</v>
      </c>
      <c r="AB1056">
        <f t="shared" si="250"/>
        <v>3.6799771967329725E-2</v>
      </c>
      <c r="AC1056">
        <f t="shared" si="251"/>
        <v>0.11354109624405115</v>
      </c>
      <c r="AD1056">
        <f t="shared" si="252"/>
        <v>0.22948510418611526</v>
      </c>
      <c r="AE1056">
        <f t="shared" si="253"/>
        <v>0.87274089065993199</v>
      </c>
    </row>
    <row r="1057" spans="1:31">
      <c r="A1057" s="14">
        <f>'1a.PI_data'!A1062</f>
        <v>37638</v>
      </c>
      <c r="B1057" s="15">
        <f>LN('1a.PI_data'!B1062/'1a.PI_data'!B1061)</f>
        <v>-1.0469110427091977E-2</v>
      </c>
      <c r="C1057" s="15">
        <f>LN('1a.PI_data'!C1062/'1a.PI_data'!C1061)</f>
        <v>0</v>
      </c>
      <c r="D1057" s="15">
        <f>LN('1a.PI_data'!D1062/'1a.PI_data'!D1061)</f>
        <v>0</v>
      </c>
      <c r="E1057" s="15">
        <f>LN('1a.PI_data'!E1062/'1a.PI_data'!E1061)</f>
        <v>-5.9880418446225572E-3</v>
      </c>
      <c r="F1057" s="15">
        <f>LN('1a.PI_data'!F1062/'1a.PI_data'!F1061)</f>
        <v>-1.6519549706975199E-2</v>
      </c>
      <c r="G1057" s="15">
        <f>LN('1a.PI_data'!G1062/'1a.PI_data'!G1061)</f>
        <v>-1.7645911583667715E-2</v>
      </c>
      <c r="I1057" s="14">
        <f>'1b.RI_data'!A1062</f>
        <v>37638</v>
      </c>
      <c r="J1057">
        <f>LN('1b.RI_data'!B1062/'1b.RI_data'!B1061)</f>
        <v>-1.0469548863085954E-2</v>
      </c>
      <c r="K1057">
        <f>LN('1b.RI_data'!C1062/'1b.RI_data'!C1061)</f>
        <v>0</v>
      </c>
      <c r="L1057">
        <f>LN('1b.RI_data'!D1062/'1b.RI_data'!D1061)</f>
        <v>0</v>
      </c>
      <c r="M1057">
        <f>LN('1b.RI_data'!E1062/'1b.RI_data'!E1061)</f>
        <v>-5.9851118620343358E-3</v>
      </c>
      <c r="N1057">
        <f>LN('1b.RI_data'!F1062/'1b.RI_data'!F1061)</f>
        <v>-1.5989318760873058E-2</v>
      </c>
      <c r="O1057">
        <f>LN('1b.RI_data'!G1062/'1b.RI_data'!G1061)</f>
        <v>-1.7599412911565224E-2</v>
      </c>
      <c r="Q1057" s="14">
        <f t="shared" si="240"/>
        <v>37638</v>
      </c>
      <c r="R1057" s="18">
        <f t="shared" si="241"/>
        <v>4.0782400400676516E-2</v>
      </c>
      <c r="S1057" s="15">
        <f t="shared" si="242"/>
        <v>1.0075798435510064</v>
      </c>
      <c r="T1057" s="15">
        <f t="shared" si="243"/>
        <v>-9.2048811053502821E-2</v>
      </c>
      <c r="U1057" s="15">
        <f t="shared" si="244"/>
        <v>-7.7961541469715026E-2</v>
      </c>
      <c r="V1057" s="15">
        <f t="shared" si="245"/>
        <v>0.12061273446911355</v>
      </c>
      <c r="W1057" s="15">
        <f t="shared" si="246"/>
        <v>0.73985948539839352</v>
      </c>
      <c r="Y1057" s="14">
        <f t="shared" si="247"/>
        <v>37638</v>
      </c>
      <c r="Z1057" s="19">
        <f t="shared" si="248"/>
        <v>0.10172805033809537</v>
      </c>
      <c r="AA1057">
        <f t="shared" si="249"/>
        <v>1.1233413518455404</v>
      </c>
      <c r="AB1057">
        <f t="shared" si="250"/>
        <v>3.6799771967329725E-2</v>
      </c>
      <c r="AC1057">
        <f t="shared" si="251"/>
        <v>0.10755598438201681</v>
      </c>
      <c r="AD1057">
        <f t="shared" si="252"/>
        <v>0.2134957854252422</v>
      </c>
      <c r="AE1057">
        <f t="shared" si="253"/>
        <v>0.8551414777483668</v>
      </c>
    </row>
    <row r="1058" spans="1:31">
      <c r="A1058" s="14">
        <f>'1a.PI_data'!A1063</f>
        <v>37641</v>
      </c>
      <c r="B1058" s="15">
        <f>LN('1a.PI_data'!B1063/'1a.PI_data'!B1062)</f>
        <v>-2.3043379893053092E-3</v>
      </c>
      <c r="C1058" s="15">
        <f>LN('1a.PI_data'!C1063/'1a.PI_data'!C1062)</f>
        <v>0</v>
      </c>
      <c r="D1058" s="15">
        <f>LN('1a.PI_data'!D1063/'1a.PI_data'!D1062)</f>
        <v>0</v>
      </c>
      <c r="E1058" s="15">
        <f>LN('1a.PI_data'!E1063/'1a.PI_data'!E1062)</f>
        <v>5.9880418446226933E-3</v>
      </c>
      <c r="F1058" s="15">
        <f>LN('1a.PI_data'!F1063/'1a.PI_data'!F1062)</f>
        <v>2.3767093778463205E-3</v>
      </c>
      <c r="G1058" s="15">
        <f>LN('1a.PI_data'!G1063/'1a.PI_data'!G1062)</f>
        <v>-3.3090293077719258E-3</v>
      </c>
      <c r="I1058" s="14">
        <f>'1b.RI_data'!A1063</f>
        <v>37641</v>
      </c>
      <c r="J1058">
        <f>LN('1b.RI_data'!B1063/'1b.RI_data'!B1062)</f>
        <v>-2.3050438566982936E-3</v>
      </c>
      <c r="K1058">
        <f>LN('1b.RI_data'!C1063/'1b.RI_data'!C1062)</f>
        <v>0</v>
      </c>
      <c r="L1058">
        <f>LN('1b.RI_data'!D1063/'1b.RI_data'!D1062)</f>
        <v>0</v>
      </c>
      <c r="M1058">
        <f>LN('1b.RI_data'!E1063/'1b.RI_data'!E1062)</f>
        <v>5.9851118620342959E-3</v>
      </c>
      <c r="N1058">
        <f>LN('1b.RI_data'!F1063/'1b.RI_data'!F1062)</f>
        <v>2.2634355457637279E-3</v>
      </c>
      <c r="O1058">
        <f>LN('1b.RI_data'!G1063/'1b.RI_data'!G1062)</f>
        <v>-3.3555402629008146E-3</v>
      </c>
      <c r="Q1058" s="14">
        <f t="shared" si="240"/>
        <v>37641</v>
      </c>
      <c r="R1058" s="18">
        <f t="shared" si="241"/>
        <v>3.8478062411371208E-2</v>
      </c>
      <c r="S1058" s="15">
        <f t="shared" si="242"/>
        <v>1.0075798435510064</v>
      </c>
      <c r="T1058" s="15">
        <f t="shared" si="243"/>
        <v>-9.2048811053502821E-2</v>
      </c>
      <c r="U1058" s="15">
        <f t="shared" si="244"/>
        <v>-7.1973499625092335E-2</v>
      </c>
      <c r="V1058" s="15">
        <f t="shared" si="245"/>
        <v>0.12298944384695987</v>
      </c>
      <c r="W1058" s="15">
        <f t="shared" si="246"/>
        <v>0.73655045609062164</v>
      </c>
      <c r="Y1058" s="14">
        <f t="shared" si="247"/>
        <v>37641</v>
      </c>
      <c r="Z1058" s="19">
        <f t="shared" si="248"/>
        <v>9.9423006481397083E-2</v>
      </c>
      <c r="AA1058">
        <f t="shared" si="249"/>
        <v>1.1233413518455404</v>
      </c>
      <c r="AB1058">
        <f t="shared" si="250"/>
        <v>3.6799771967329725E-2</v>
      </c>
      <c r="AC1058">
        <f t="shared" si="251"/>
        <v>0.11354109624405111</v>
      </c>
      <c r="AD1058">
        <f t="shared" si="252"/>
        <v>0.21575922097100592</v>
      </c>
      <c r="AE1058">
        <f t="shared" si="253"/>
        <v>0.85178593748546594</v>
      </c>
    </row>
    <row r="1059" spans="1:31">
      <c r="A1059" s="14">
        <f>'1a.PI_data'!A1064</f>
        <v>37642</v>
      </c>
      <c r="B1059" s="15">
        <f>LN('1a.PI_data'!B1064/'1a.PI_data'!B1063)</f>
        <v>-7.3798765157253934E-3</v>
      </c>
      <c r="C1059" s="15">
        <f>LN('1a.PI_data'!C1064/'1a.PI_data'!C1063)</f>
        <v>0</v>
      </c>
      <c r="D1059" s="15">
        <f>LN('1a.PI_data'!D1064/'1a.PI_data'!D1063)</f>
        <v>-1.2107383412889085E-2</v>
      </c>
      <c r="E1059" s="15">
        <f>LN('1a.PI_data'!E1064/'1a.PI_data'!E1063)</f>
        <v>-5.9880418446225572E-3</v>
      </c>
      <c r="F1059" s="15">
        <f>LN('1a.PI_data'!F1064/'1a.PI_data'!F1063)</f>
        <v>7.6855240848306364E-3</v>
      </c>
      <c r="G1059" s="15">
        <f>LN('1a.PI_data'!G1064/'1a.PI_data'!G1063)</f>
        <v>-1.1854917795748838E-2</v>
      </c>
      <c r="I1059" s="14">
        <f>'1b.RI_data'!A1064</f>
        <v>37642</v>
      </c>
      <c r="J1059">
        <f>LN('1b.RI_data'!B1064/'1b.RI_data'!B1063)</f>
        <v>-7.3794390608221622E-3</v>
      </c>
      <c r="K1059">
        <f>LN('1b.RI_data'!C1064/'1b.RI_data'!C1063)</f>
        <v>0</v>
      </c>
      <c r="L1059">
        <f>LN('1b.RI_data'!D1064/'1b.RI_data'!D1063)</f>
        <v>-1.2121625275388577E-2</v>
      </c>
      <c r="M1059">
        <f>LN('1b.RI_data'!E1064/'1b.RI_data'!E1063)</f>
        <v>-5.9851118620343358E-3</v>
      </c>
      <c r="N1059">
        <f>LN('1b.RI_data'!F1064/'1b.RI_data'!F1063)</f>
        <v>7.6648212946865153E-3</v>
      </c>
      <c r="O1059">
        <f>LN('1b.RI_data'!G1064/'1b.RI_data'!G1063)</f>
        <v>-1.183493913292522E-2</v>
      </c>
      <c r="Q1059" s="14">
        <f t="shared" si="240"/>
        <v>37642</v>
      </c>
      <c r="R1059" s="18">
        <f t="shared" si="241"/>
        <v>3.1098185895645815E-2</v>
      </c>
      <c r="S1059" s="15">
        <f t="shared" si="242"/>
        <v>1.0075798435510064</v>
      </c>
      <c r="T1059" s="15">
        <f t="shared" si="243"/>
        <v>-0.1041561944663919</v>
      </c>
      <c r="U1059" s="15">
        <f t="shared" si="244"/>
        <v>-7.7961541469714887E-2</v>
      </c>
      <c r="V1059" s="15">
        <f t="shared" si="245"/>
        <v>0.13067496793179051</v>
      </c>
      <c r="W1059" s="15">
        <f t="shared" si="246"/>
        <v>0.72469553829487277</v>
      </c>
      <c r="Y1059" s="14">
        <f t="shared" si="247"/>
        <v>37642</v>
      </c>
      <c r="Z1059" s="19">
        <f t="shared" si="248"/>
        <v>9.2043567420574915E-2</v>
      </c>
      <c r="AA1059">
        <f t="shared" si="249"/>
        <v>1.1233413518455404</v>
      </c>
      <c r="AB1059">
        <f t="shared" si="250"/>
        <v>2.4678146691941148E-2</v>
      </c>
      <c r="AC1059">
        <f t="shared" si="251"/>
        <v>0.10755598438201677</v>
      </c>
      <c r="AD1059">
        <f t="shared" si="252"/>
        <v>0.22342404226569243</v>
      </c>
      <c r="AE1059">
        <f t="shared" si="253"/>
        <v>0.83995099835254072</v>
      </c>
    </row>
    <row r="1060" spans="1:31">
      <c r="A1060" s="14">
        <f>'1a.PI_data'!A1065</f>
        <v>37643</v>
      </c>
      <c r="B1060" s="15">
        <f>LN('1a.PI_data'!B1065/'1a.PI_data'!B1064)</f>
        <v>4.5436695430625569E-3</v>
      </c>
      <c r="C1060" s="15">
        <f>LN('1a.PI_data'!C1065/'1a.PI_data'!C1064)</f>
        <v>-4.6153928084012802E-3</v>
      </c>
      <c r="D1060" s="15">
        <f>LN('1a.PI_data'!D1065/'1a.PI_data'!D1064)</f>
        <v>2.4211482775098672E-2</v>
      </c>
      <c r="E1060" s="15">
        <f>LN('1a.PI_data'!E1065/'1a.PI_data'!E1064)</f>
        <v>-9.0498355199179273E-3</v>
      </c>
      <c r="F1060" s="15">
        <f>LN('1a.PI_data'!F1065/'1a.PI_data'!F1064)</f>
        <v>-8.2791720690206481E-3</v>
      </c>
      <c r="G1060" s="15">
        <f>LN('1a.PI_data'!G1065/'1a.PI_data'!G1064)</f>
        <v>0</v>
      </c>
      <c r="I1060" s="14">
        <f>'1b.RI_data'!A1065</f>
        <v>37643</v>
      </c>
      <c r="J1060">
        <f>LN('1b.RI_data'!B1065/'1b.RI_data'!B1064)</f>
        <v>4.5776190352328251E-3</v>
      </c>
      <c r="K1060">
        <f>LN('1b.RI_data'!C1065/'1b.RI_data'!C1064)</f>
        <v>-4.6636688731182627E-3</v>
      </c>
      <c r="L1060">
        <f>LN('1b.RI_data'!D1065/'1b.RI_data'!D1064)</f>
        <v>2.4098074761674498E-2</v>
      </c>
      <c r="M1060">
        <f>LN('1b.RI_data'!E1065/'1b.RI_data'!E1064)</f>
        <v>-9.0525512544766297E-3</v>
      </c>
      <c r="N1060">
        <f>LN('1b.RI_data'!F1065/'1b.RI_data'!F1064)</f>
        <v>-8.5768806052800035E-3</v>
      </c>
      <c r="O1060">
        <f>LN('1b.RI_data'!G1065/'1b.RI_data'!G1064)</f>
        <v>0</v>
      </c>
      <c r="Q1060" s="14">
        <f t="shared" si="240"/>
        <v>37643</v>
      </c>
      <c r="R1060" s="18">
        <f t="shared" si="241"/>
        <v>3.5641855438708375E-2</v>
      </c>
      <c r="S1060" s="15">
        <f t="shared" si="242"/>
        <v>1.0029644507426052</v>
      </c>
      <c r="T1060" s="15">
        <f t="shared" si="243"/>
        <v>-7.9944711691293233E-2</v>
      </c>
      <c r="U1060" s="15">
        <f t="shared" si="244"/>
        <v>-8.7011376989632822E-2</v>
      </c>
      <c r="V1060" s="15">
        <f t="shared" si="245"/>
        <v>0.12239579586276986</v>
      </c>
      <c r="W1060" s="15">
        <f t="shared" si="246"/>
        <v>0.72469553829487277</v>
      </c>
      <c r="Y1060" s="14">
        <f t="shared" si="247"/>
        <v>37643</v>
      </c>
      <c r="Z1060" s="19">
        <f t="shared" si="248"/>
        <v>9.6621186455807737E-2</v>
      </c>
      <c r="AA1060">
        <f t="shared" si="249"/>
        <v>1.1186776829724221</v>
      </c>
      <c r="AB1060">
        <f t="shared" si="250"/>
        <v>4.8776221453615647E-2</v>
      </c>
      <c r="AC1060">
        <f t="shared" si="251"/>
        <v>9.8503433127540146E-2</v>
      </c>
      <c r="AD1060">
        <f t="shared" si="252"/>
        <v>0.21484716166041243</v>
      </c>
      <c r="AE1060">
        <f t="shared" si="253"/>
        <v>0.83995099835254072</v>
      </c>
    </row>
    <row r="1061" spans="1:31">
      <c r="A1061" s="14">
        <f>'1a.PI_data'!A1066</f>
        <v>37644</v>
      </c>
      <c r="B1061" s="15">
        <f>LN('1a.PI_data'!B1066/'1a.PI_data'!B1065)</f>
        <v>2.3999339835055612E-3</v>
      </c>
      <c r="C1061" s="15">
        <f>LN('1a.PI_data'!C1066/'1a.PI_data'!C1065)</f>
        <v>4.6153928084014043E-3</v>
      </c>
      <c r="D1061" s="15">
        <f>LN('1a.PI_data'!D1066/'1a.PI_data'!D1065)</f>
        <v>0</v>
      </c>
      <c r="E1061" s="15">
        <f>LN('1a.PI_data'!E1066/'1a.PI_data'!E1065)</f>
        <v>0</v>
      </c>
      <c r="F1061" s="15">
        <f>LN('1a.PI_data'!F1066/'1a.PI_data'!F1065)</f>
        <v>8.2791720690207262E-3</v>
      </c>
      <c r="G1061" s="15">
        <f>LN('1a.PI_data'!G1066/'1a.PI_data'!G1065)</f>
        <v>1.3655268709919558E-3</v>
      </c>
      <c r="I1061" s="14">
        <f>'1b.RI_data'!A1066</f>
        <v>37644</v>
      </c>
      <c r="J1061">
        <f>LN('1b.RI_data'!B1066/'1b.RI_data'!B1065)</f>
        <v>2.823046152830026E-3</v>
      </c>
      <c r="K1061">
        <f>LN('1b.RI_data'!C1066/'1b.RI_data'!C1065)</f>
        <v>4.6636688731183486E-3</v>
      </c>
      <c r="L1061">
        <f>LN('1b.RI_data'!D1066/'1b.RI_data'!D1065)</f>
        <v>0</v>
      </c>
      <c r="M1061">
        <f>LN('1b.RI_data'!E1066/'1b.RI_data'!E1065)</f>
        <v>0</v>
      </c>
      <c r="N1061">
        <f>LN('1b.RI_data'!F1066/'1b.RI_data'!F1065)</f>
        <v>8.5768806052801284E-3</v>
      </c>
      <c r="O1061">
        <f>LN('1b.RI_data'!G1066/'1b.RI_data'!G1065)</f>
        <v>1.359337094001189E-3</v>
      </c>
      <c r="Q1061" s="14">
        <f t="shared" si="240"/>
        <v>37644</v>
      </c>
      <c r="R1061" s="18">
        <f t="shared" si="241"/>
        <v>3.8041789422213937E-2</v>
      </c>
      <c r="S1061" s="15">
        <f t="shared" si="242"/>
        <v>1.0075798435510066</v>
      </c>
      <c r="T1061" s="15">
        <f t="shared" si="243"/>
        <v>-7.9944711691293233E-2</v>
      </c>
      <c r="U1061" s="15">
        <f t="shared" si="244"/>
        <v>-8.7011376989632822E-2</v>
      </c>
      <c r="V1061" s="15">
        <f t="shared" si="245"/>
        <v>0.13067496793179059</v>
      </c>
      <c r="W1061" s="15">
        <f t="shared" si="246"/>
        <v>0.72606106516586477</v>
      </c>
      <c r="Y1061" s="14">
        <f t="shared" si="247"/>
        <v>37644</v>
      </c>
      <c r="Z1061" s="19">
        <f t="shared" si="248"/>
        <v>9.9444232608637759E-2</v>
      </c>
      <c r="AA1061">
        <f t="shared" si="249"/>
        <v>1.1233413518455404</v>
      </c>
      <c r="AB1061">
        <f t="shared" si="250"/>
        <v>4.8776221453615647E-2</v>
      </c>
      <c r="AC1061">
        <f t="shared" si="251"/>
        <v>9.8503433127540146E-2</v>
      </c>
      <c r="AD1061">
        <f t="shared" si="252"/>
        <v>0.22342404226569257</v>
      </c>
      <c r="AE1061">
        <f t="shared" si="253"/>
        <v>0.84131033544654188</v>
      </c>
    </row>
    <row r="1062" spans="1:31">
      <c r="A1062" s="14">
        <f>'1a.PI_data'!A1067</f>
        <v>37645</v>
      </c>
      <c r="B1062" s="15">
        <f>LN('1a.PI_data'!B1067/'1a.PI_data'!B1066)</f>
        <v>-1.0823596803576705E-2</v>
      </c>
      <c r="C1062" s="15">
        <f>LN('1a.PI_data'!C1067/'1a.PI_data'!C1066)</f>
        <v>0</v>
      </c>
      <c r="D1062" s="15">
        <f>LN('1a.PI_data'!D1067/'1a.PI_data'!D1066)</f>
        <v>0</v>
      </c>
      <c r="E1062" s="15">
        <f>LN('1a.PI_data'!E1067/'1a.PI_data'!E1066)</f>
        <v>0</v>
      </c>
      <c r="F1062" s="15">
        <f>LN('1a.PI_data'!F1067/'1a.PI_data'!F1066)</f>
        <v>-2.3584916592929396E-3</v>
      </c>
      <c r="G1062" s="15">
        <f>LN('1a.PI_data'!G1067/'1a.PI_data'!G1066)</f>
        <v>-1.7457036468503329E-2</v>
      </c>
      <c r="I1062" s="14">
        <f>'1b.RI_data'!A1067</f>
        <v>37645</v>
      </c>
      <c r="J1062">
        <f>LN('1b.RI_data'!B1067/'1b.RI_data'!B1066)</f>
        <v>-1.0823879561793408E-2</v>
      </c>
      <c r="K1062">
        <f>LN('1b.RI_data'!C1067/'1b.RI_data'!C1066)</f>
        <v>0</v>
      </c>
      <c r="L1062">
        <f>LN('1b.RI_data'!D1067/'1b.RI_data'!D1066)</f>
        <v>0</v>
      </c>
      <c r="M1062">
        <f>LN('1b.RI_data'!E1067/'1b.RI_data'!E1066)</f>
        <v>0</v>
      </c>
      <c r="N1062">
        <f>LN('1b.RI_data'!F1067/'1b.RI_data'!F1066)</f>
        <v>-2.2461336110724656E-3</v>
      </c>
      <c r="O1062">
        <f>LN('1b.RI_data'!G1067/'1b.RI_data'!G1066)</f>
        <v>-1.7474525381829597E-2</v>
      </c>
      <c r="Q1062" s="14">
        <f t="shared" si="240"/>
        <v>37645</v>
      </c>
      <c r="R1062" s="18">
        <f t="shared" si="241"/>
        <v>2.7218192618637234E-2</v>
      </c>
      <c r="S1062" s="15">
        <f t="shared" si="242"/>
        <v>1.0075798435510066</v>
      </c>
      <c r="T1062" s="15">
        <f t="shared" si="243"/>
        <v>-7.9944711691293233E-2</v>
      </c>
      <c r="U1062" s="15">
        <f t="shared" si="244"/>
        <v>-8.7011376989632822E-2</v>
      </c>
      <c r="V1062" s="15">
        <f t="shared" si="245"/>
        <v>0.12831647627249765</v>
      </c>
      <c r="W1062" s="15">
        <f t="shared" si="246"/>
        <v>0.70860402869736139</v>
      </c>
      <c r="Y1062" s="14">
        <f t="shared" si="247"/>
        <v>37645</v>
      </c>
      <c r="Z1062" s="19">
        <f t="shared" si="248"/>
        <v>8.8620353046844347E-2</v>
      </c>
      <c r="AA1062">
        <f t="shared" si="249"/>
        <v>1.1233413518455404</v>
      </c>
      <c r="AB1062">
        <f t="shared" si="250"/>
        <v>4.8776221453615647E-2</v>
      </c>
      <c r="AC1062">
        <f t="shared" si="251"/>
        <v>9.8503433127540146E-2</v>
      </c>
      <c r="AD1062">
        <f t="shared" si="252"/>
        <v>0.22117790865462011</v>
      </c>
      <c r="AE1062">
        <f t="shared" si="253"/>
        <v>0.82383581006471229</v>
      </c>
    </row>
    <row r="1063" spans="1:31">
      <c r="A1063" s="14">
        <f>'1a.PI_data'!A1068</f>
        <v>37648</v>
      </c>
      <c r="B1063" s="15">
        <f>LN('1a.PI_data'!B1068/'1a.PI_data'!B1067)</f>
        <v>-1.6394975374495444E-2</v>
      </c>
      <c r="C1063" s="15">
        <f>LN('1a.PI_data'!C1068/'1a.PI_data'!C1067)</f>
        <v>-2.3050336752170916E-3</v>
      </c>
      <c r="D1063" s="15">
        <f>LN('1a.PI_data'!D1068/'1a.PI_data'!D1067)</f>
        <v>2.350087173065292E-2</v>
      </c>
      <c r="E1063" s="15">
        <f>LN('1a.PI_data'!E1068/'1a.PI_data'!E1067)</f>
        <v>1.5037877364540502E-2</v>
      </c>
      <c r="F1063" s="15">
        <f>LN('1a.PI_data'!F1068/'1a.PI_data'!F1067)</f>
        <v>-5.3270324255376813E-3</v>
      </c>
      <c r="G1063" s="15">
        <f>LN('1a.PI_data'!G1068/'1a.PI_data'!G1067)</f>
        <v>2.3956637356037495E-3</v>
      </c>
      <c r="I1063" s="14">
        <f>'1b.RI_data'!A1068</f>
        <v>37648</v>
      </c>
      <c r="J1063">
        <f>LN('1b.RI_data'!B1068/'1b.RI_data'!B1067)</f>
        <v>-1.6394635467538634E-2</v>
      </c>
      <c r="K1063">
        <f>LN('1b.RI_data'!C1068/'1b.RI_data'!C1067)</f>
        <v>-2.3320268661672504E-3</v>
      </c>
      <c r="L1063">
        <f>LN('1b.RI_data'!D1068/'1b.RI_data'!D1067)</f>
        <v>2.3530996258478237E-2</v>
      </c>
      <c r="M1063">
        <f>LN('1b.RI_data'!E1068/'1b.RI_data'!E1067)</f>
        <v>1.503766311651103E-2</v>
      </c>
      <c r="N1063">
        <f>LN('1b.RI_data'!F1068/'1b.RI_data'!F1067)</f>
        <v>-5.6375060652311014E-3</v>
      </c>
      <c r="O1063">
        <f>LN('1b.RI_data'!G1068/'1b.RI_data'!G1067)</f>
        <v>2.4170272725943802E-3</v>
      </c>
      <c r="Q1063" s="14">
        <f t="shared" si="240"/>
        <v>37648</v>
      </c>
      <c r="R1063" s="18">
        <f t="shared" si="241"/>
        <v>1.082321724414179E-2</v>
      </c>
      <c r="S1063" s="15">
        <f t="shared" si="242"/>
        <v>1.0052748098757895</v>
      </c>
      <c r="T1063" s="15">
        <f t="shared" si="243"/>
        <v>-5.6443839960640313E-2</v>
      </c>
      <c r="U1063" s="15">
        <f t="shared" si="244"/>
        <v>-7.1973499625092321E-2</v>
      </c>
      <c r="V1063" s="15">
        <f t="shared" si="245"/>
        <v>0.12298944384695996</v>
      </c>
      <c r="W1063" s="15">
        <f t="shared" si="246"/>
        <v>0.71099969243296512</v>
      </c>
      <c r="Y1063" s="14">
        <f t="shared" si="247"/>
        <v>37648</v>
      </c>
      <c r="Z1063" s="19">
        <f t="shared" si="248"/>
        <v>7.2225717579305709E-2</v>
      </c>
      <c r="AA1063">
        <f t="shared" si="249"/>
        <v>1.1210093249793731</v>
      </c>
      <c r="AB1063">
        <f t="shared" si="250"/>
        <v>7.2307217712093891E-2</v>
      </c>
      <c r="AC1063">
        <f t="shared" si="251"/>
        <v>0.11354109624405118</v>
      </c>
      <c r="AD1063">
        <f t="shared" si="252"/>
        <v>0.215540402589389</v>
      </c>
      <c r="AE1063">
        <f t="shared" si="253"/>
        <v>0.8262528373373067</v>
      </c>
    </row>
    <row r="1064" spans="1:31">
      <c r="A1064" s="14">
        <f>'1a.PI_data'!A1069</f>
        <v>37649</v>
      </c>
      <c r="B1064" s="15">
        <f>LN('1a.PI_data'!B1069/'1a.PI_data'!B1068)</f>
        <v>2.0675566401492582E-3</v>
      </c>
      <c r="C1064" s="15">
        <f>LN('1a.PI_data'!C1069/'1a.PI_data'!C1068)</f>
        <v>-2.1202207650602937E-2</v>
      </c>
      <c r="D1064" s="15">
        <f>LN('1a.PI_data'!D1069/'1a.PI_data'!D1068)</f>
        <v>-2.3500871730653072E-2</v>
      </c>
      <c r="E1064" s="15">
        <f>LN('1a.PI_data'!E1069/'1a.PI_data'!E1068)</f>
        <v>-1.5037877364540559E-2</v>
      </c>
      <c r="F1064" s="15">
        <f>LN('1a.PI_data'!F1069/'1a.PI_data'!F1068)</f>
        <v>6.5069735653863073E-3</v>
      </c>
      <c r="G1064" s="15">
        <f>LN('1a.PI_data'!G1069/'1a.PI_data'!G1068)</f>
        <v>-4.480774907128956E-3</v>
      </c>
      <c r="I1064" s="14">
        <f>'1b.RI_data'!A1069</f>
        <v>37649</v>
      </c>
      <c r="J1064">
        <f>LN('1b.RI_data'!B1069/'1b.RI_data'!B1068)</f>
        <v>2.0679150747367494E-3</v>
      </c>
      <c r="K1064">
        <f>LN('1b.RI_data'!C1069/'1b.RI_data'!C1068)</f>
        <v>-2.1200960012537746E-2</v>
      </c>
      <c r="L1064">
        <f>LN('1b.RI_data'!D1069/'1b.RI_data'!D1068)</f>
        <v>-2.3530996258478293E-2</v>
      </c>
      <c r="M1064">
        <f>LN('1b.RI_data'!E1069/'1b.RI_data'!E1068)</f>
        <v>-1.5037663116511052E-2</v>
      </c>
      <c r="N1064">
        <f>LN('1b.RI_data'!F1069/'1b.RI_data'!F1068)</f>
        <v>6.7612035101596727E-3</v>
      </c>
      <c r="O1064">
        <f>LN('1b.RI_data'!G1069/'1b.RI_data'!G1068)</f>
        <v>-4.4932682158796474E-3</v>
      </c>
      <c r="Q1064" s="14">
        <f t="shared" si="240"/>
        <v>37649</v>
      </c>
      <c r="R1064" s="18">
        <f t="shared" si="241"/>
        <v>1.2890773884291048E-2</v>
      </c>
      <c r="S1064" s="15">
        <f t="shared" si="242"/>
        <v>0.98407260222518655</v>
      </c>
      <c r="T1064" s="15">
        <f t="shared" si="243"/>
        <v>-7.9944711691293385E-2</v>
      </c>
      <c r="U1064" s="15">
        <f t="shared" si="244"/>
        <v>-8.7011376989632877E-2</v>
      </c>
      <c r="V1064" s="15">
        <f t="shared" si="245"/>
        <v>0.12949641741234627</v>
      </c>
      <c r="W1064" s="15">
        <f t="shared" si="246"/>
        <v>0.70651891752583618</v>
      </c>
      <c r="Y1064" s="14">
        <f t="shared" si="247"/>
        <v>37649</v>
      </c>
      <c r="Z1064" s="19">
        <f t="shared" si="248"/>
        <v>7.4293632654042457E-2</v>
      </c>
      <c r="AA1064">
        <f t="shared" si="249"/>
        <v>1.0998083649668353</v>
      </c>
      <c r="AB1064">
        <f t="shared" si="250"/>
        <v>4.8776221453615598E-2</v>
      </c>
      <c r="AC1064">
        <f t="shared" si="251"/>
        <v>9.8503433127540119E-2</v>
      </c>
      <c r="AD1064">
        <f t="shared" si="252"/>
        <v>0.22230160609954869</v>
      </c>
      <c r="AE1064">
        <f t="shared" si="253"/>
        <v>0.821759569121427</v>
      </c>
    </row>
    <row r="1065" spans="1:31">
      <c r="A1065" s="14">
        <f>'1a.PI_data'!A1070</f>
        <v>37650</v>
      </c>
      <c r="B1065" s="15">
        <f>LN('1a.PI_data'!B1070/'1a.PI_data'!B1069)</f>
        <v>4.6868129465297583E-4</v>
      </c>
      <c r="C1065" s="15">
        <f>LN('1a.PI_data'!C1070/'1a.PI_data'!C1069)</f>
        <v>-4.7972024838038117E-3</v>
      </c>
      <c r="D1065" s="15">
        <f>LN('1a.PI_data'!D1070/'1a.PI_data'!D1069)</f>
        <v>-2.1749319173362768E-2</v>
      </c>
      <c r="E1065" s="15">
        <f>LN('1a.PI_data'!E1070/'1a.PI_data'!E1069)</f>
        <v>1.4440684154794428E-2</v>
      </c>
      <c r="F1065" s="15">
        <f>LN('1a.PI_data'!F1070/'1a.PI_data'!F1069)</f>
        <v>-8.8836829432327926E-3</v>
      </c>
      <c r="G1065" s="15">
        <f>LN('1a.PI_data'!G1070/'1a.PI_data'!G1069)</f>
        <v>1.0115059656211531E-3</v>
      </c>
      <c r="I1065" s="14">
        <f>'1b.RI_data'!A1070</f>
        <v>37650</v>
      </c>
      <c r="J1065">
        <f>LN('1b.RI_data'!B1070/'1b.RI_data'!B1069)</f>
        <v>5.9228192446201297E-4</v>
      </c>
      <c r="K1065">
        <f>LN('1b.RI_data'!C1070/'1b.RI_data'!C1069)</f>
        <v>-4.7690105289430124E-3</v>
      </c>
      <c r="L1065">
        <f>LN('1b.RI_data'!D1070/'1b.RI_data'!D1069)</f>
        <v>-2.1661966499863943E-2</v>
      </c>
      <c r="M1065">
        <f>LN('1b.RI_data'!E1070/'1b.RI_data'!E1069)</f>
        <v>1.444359108902493E-2</v>
      </c>
      <c r="N1065">
        <f>LN('1b.RI_data'!F1070/'1b.RI_data'!F1069)</f>
        <v>-9.0251349525447208E-3</v>
      </c>
      <c r="O1065">
        <f>LN('1b.RI_data'!G1070/'1b.RI_data'!G1069)</f>
        <v>1.0381114978199582E-3</v>
      </c>
      <c r="Q1065" s="14">
        <f t="shared" si="240"/>
        <v>37650</v>
      </c>
      <c r="R1065" s="18">
        <f t="shared" si="241"/>
        <v>1.3359455178944024E-2</v>
      </c>
      <c r="S1065" s="15">
        <f t="shared" si="242"/>
        <v>0.97927539974138278</v>
      </c>
      <c r="T1065" s="15">
        <f t="shared" si="243"/>
        <v>-0.10169403086465616</v>
      </c>
      <c r="U1065" s="15">
        <f t="shared" si="244"/>
        <v>-7.2570692834838454E-2</v>
      </c>
      <c r="V1065" s="15">
        <f t="shared" si="245"/>
        <v>0.12061273446911348</v>
      </c>
      <c r="W1065" s="15">
        <f t="shared" si="246"/>
        <v>0.70753042349145734</v>
      </c>
      <c r="Y1065" s="14">
        <f t="shared" si="247"/>
        <v>37650</v>
      </c>
      <c r="Z1065" s="19">
        <f t="shared" si="248"/>
        <v>7.4885914578504464E-2</v>
      </c>
      <c r="AA1065">
        <f t="shared" si="249"/>
        <v>1.0950393544378922</v>
      </c>
      <c r="AB1065">
        <f t="shared" si="250"/>
        <v>2.7114254953751655E-2</v>
      </c>
      <c r="AC1065">
        <f t="shared" si="251"/>
        <v>0.11294702421656505</v>
      </c>
      <c r="AD1065">
        <f t="shared" si="252"/>
        <v>0.21327647114700396</v>
      </c>
      <c r="AE1065">
        <f t="shared" si="253"/>
        <v>0.82279768061924696</v>
      </c>
    </row>
    <row r="1066" spans="1:31">
      <c r="A1066" s="14">
        <f>'1a.PI_data'!A1071</f>
        <v>37651</v>
      </c>
      <c r="B1066" s="15">
        <f>LN('1a.PI_data'!B1071/'1a.PI_data'!B1070)</f>
        <v>-4.0916250535327249E-3</v>
      </c>
      <c r="C1066" s="15">
        <f>LN('1a.PI_data'!C1071/'1a.PI_data'!C1070)</f>
        <v>-7.2030852387765434E-3</v>
      </c>
      <c r="D1066" s="15">
        <f>LN('1a.PI_data'!D1071/'1a.PI_data'!D1070)</f>
        <v>0</v>
      </c>
      <c r="E1066" s="15">
        <f>LN('1a.PI_data'!E1071/'1a.PI_data'!E1070)</f>
        <v>-3.8360867872446101E-2</v>
      </c>
      <c r="F1066" s="15">
        <f>LN('1a.PI_data'!F1071/'1a.PI_data'!F1070)</f>
        <v>5.9312154899647069E-3</v>
      </c>
      <c r="G1066" s="15">
        <f>LN('1a.PI_data'!G1071/'1a.PI_data'!G1070)</f>
        <v>-1.0416760858255715E-2</v>
      </c>
      <c r="I1066" s="14">
        <f>'1b.RI_data'!A1071</f>
        <v>37651</v>
      </c>
      <c r="J1066">
        <f>LN('1b.RI_data'!B1071/'1b.RI_data'!B1070)</f>
        <v>-4.089876594834169E-3</v>
      </c>
      <c r="K1066">
        <f>LN('1b.RI_data'!C1071/'1b.RI_data'!C1070)</f>
        <v>-7.2084702448600409E-3</v>
      </c>
      <c r="L1066">
        <f>LN('1b.RI_data'!D1071/'1b.RI_data'!D1070)</f>
        <v>0</v>
      </c>
      <c r="M1066">
        <f>LN('1b.RI_data'!E1071/'1b.RI_data'!E1070)</f>
        <v>-3.8362251133466176E-2</v>
      </c>
      <c r="N1066">
        <f>LN('1b.RI_data'!F1071/'1b.RI_data'!F1070)</f>
        <v>5.6502474206940566E-3</v>
      </c>
      <c r="O1066">
        <f>LN('1b.RI_data'!G1071/'1b.RI_data'!G1070)</f>
        <v>-1.0434360119105495E-2</v>
      </c>
      <c r="Q1066" s="14">
        <f t="shared" si="240"/>
        <v>37651</v>
      </c>
      <c r="R1066" s="18">
        <f t="shared" si="241"/>
        <v>9.2678301254112989E-3</v>
      </c>
      <c r="S1066" s="15">
        <f t="shared" si="242"/>
        <v>0.97207231450260623</v>
      </c>
      <c r="T1066" s="15">
        <f t="shared" si="243"/>
        <v>-0.10169403086465616</v>
      </c>
      <c r="U1066" s="15">
        <f t="shared" si="244"/>
        <v>-0.11093156070728455</v>
      </c>
      <c r="V1066" s="15">
        <f t="shared" si="245"/>
        <v>0.12654394995907819</v>
      </c>
      <c r="W1066" s="15">
        <f t="shared" si="246"/>
        <v>0.69711366263320163</v>
      </c>
      <c r="Y1066" s="14">
        <f t="shared" si="247"/>
        <v>37651</v>
      </c>
      <c r="Z1066" s="19">
        <f t="shared" si="248"/>
        <v>7.079603798367029E-2</v>
      </c>
      <c r="AA1066">
        <f t="shared" si="249"/>
        <v>1.0878308841930322</v>
      </c>
      <c r="AB1066">
        <f t="shared" si="250"/>
        <v>2.7114254953751655E-2</v>
      </c>
      <c r="AC1066">
        <f t="shared" si="251"/>
        <v>7.4584773083098882E-2</v>
      </c>
      <c r="AD1066">
        <f t="shared" si="252"/>
        <v>0.21892671856769802</v>
      </c>
      <c r="AE1066">
        <f t="shared" si="253"/>
        <v>0.81236332050014148</v>
      </c>
    </row>
    <row r="1067" spans="1:31">
      <c r="A1067" s="14">
        <f>'1a.PI_data'!A1072</f>
        <v>37652</v>
      </c>
      <c r="B1067" s="15">
        <f>LN('1a.PI_data'!B1072/'1a.PI_data'!B1071)</f>
        <v>3.5316166387714017E-3</v>
      </c>
      <c r="C1067" s="15">
        <f>LN('1a.PI_data'!C1072/'1a.PI_data'!C1071)</f>
        <v>9.6403624309559822E-3</v>
      </c>
      <c r="D1067" s="15">
        <f>LN('1a.PI_data'!D1072/'1a.PI_data'!D1071)</f>
        <v>2.1749319173362605E-2</v>
      </c>
      <c r="E1067" s="15">
        <f>LN('1a.PI_data'!E1072/'1a.PI_data'!E1071)</f>
        <v>3.8360867872446157E-2</v>
      </c>
      <c r="F1067" s="15">
        <f>LN('1a.PI_data'!F1072/'1a.PI_data'!F1071)</f>
        <v>1.1820332345550085E-3</v>
      </c>
      <c r="G1067" s="15">
        <f>LN('1a.PI_data'!G1072/'1a.PI_data'!G1071)</f>
        <v>1.0795811971518717E-2</v>
      </c>
      <c r="I1067" s="14">
        <f>'1b.RI_data'!A1072</f>
        <v>37652</v>
      </c>
      <c r="J1067">
        <f>LN('1b.RI_data'!B1072/'1b.RI_data'!B1071)</f>
        <v>3.5329646333869332E-3</v>
      </c>
      <c r="K1067">
        <f>LN('1b.RI_data'!C1072/'1b.RI_data'!C1071)</f>
        <v>9.5958184393156488E-3</v>
      </c>
      <c r="L1067">
        <f>LN('1b.RI_data'!D1072/'1b.RI_data'!D1071)</f>
        <v>2.1661966499863961E-2</v>
      </c>
      <c r="M1067">
        <f>LN('1b.RI_data'!E1072/'1b.RI_data'!E1071)</f>
        <v>3.8362251133466099E-2</v>
      </c>
      <c r="N1067">
        <f>LN('1b.RI_data'!F1072/'1b.RI_data'!F1071)</f>
        <v>1.1262285254283013E-3</v>
      </c>
      <c r="O1067">
        <f>LN('1b.RI_data'!G1072/'1b.RI_data'!G1071)</f>
        <v>1.0780523027263339E-2</v>
      </c>
      <c r="Q1067" s="14">
        <f t="shared" si="240"/>
        <v>37652</v>
      </c>
      <c r="R1067" s="18">
        <f t="shared" si="241"/>
        <v>1.2799446764182701E-2</v>
      </c>
      <c r="S1067" s="15">
        <f t="shared" si="242"/>
        <v>0.98171267693356223</v>
      </c>
      <c r="T1067" s="15">
        <f t="shared" si="243"/>
        <v>-7.9944711691293552E-2</v>
      </c>
      <c r="U1067" s="15">
        <f t="shared" si="244"/>
        <v>-7.2570692834838385E-2</v>
      </c>
      <c r="V1067" s="15">
        <f t="shared" si="245"/>
        <v>0.12772598319363321</v>
      </c>
      <c r="W1067" s="15">
        <f t="shared" si="246"/>
        <v>0.70790947460472031</v>
      </c>
      <c r="Y1067" s="14">
        <f t="shared" si="247"/>
        <v>37652</v>
      </c>
      <c r="Z1067" s="19">
        <f t="shared" si="248"/>
        <v>7.432900261705723E-2</v>
      </c>
      <c r="AA1067">
        <f t="shared" si="249"/>
        <v>1.0974267026323479</v>
      </c>
      <c r="AB1067">
        <f t="shared" si="250"/>
        <v>4.8776221453615612E-2</v>
      </c>
      <c r="AC1067">
        <f t="shared" si="251"/>
        <v>0.11294702421656498</v>
      </c>
      <c r="AD1067">
        <f t="shared" si="252"/>
        <v>0.22005294709312631</v>
      </c>
      <c r="AE1067">
        <f t="shared" si="253"/>
        <v>0.82314384352740477</v>
      </c>
    </row>
    <row r="1068" spans="1:31">
      <c r="A1068" s="14">
        <f>'1a.PI_data'!A1073</f>
        <v>37655</v>
      </c>
      <c r="B1068" s="15">
        <f>LN('1a.PI_data'!B1073/'1a.PI_data'!B1072)</f>
        <v>3.6754105935222613E-3</v>
      </c>
      <c r="C1068" s="15">
        <f>LN('1a.PI_data'!C1073/'1a.PI_data'!C1072)</f>
        <v>-2.1713236340970915E-2</v>
      </c>
      <c r="D1068" s="15">
        <f>LN('1a.PI_data'!D1073/'1a.PI_data'!D1072)</f>
        <v>0</v>
      </c>
      <c r="E1068" s="15">
        <f>LN('1a.PI_data'!E1073/'1a.PI_data'!E1072)</f>
        <v>-2.9092960941664664E-2</v>
      </c>
      <c r="F1068" s="15">
        <f>LN('1a.PI_data'!F1073/'1a.PI_data'!F1072)</f>
        <v>-4.7365393466733347E-3</v>
      </c>
      <c r="G1068" s="15">
        <f>LN('1a.PI_data'!G1073/'1a.PI_data'!G1072)</f>
        <v>7.2375154655704745E-3</v>
      </c>
      <c r="I1068" s="14">
        <f>'1b.RI_data'!A1073</f>
        <v>37655</v>
      </c>
      <c r="J1068">
        <f>LN('1b.RI_data'!B1073/'1b.RI_data'!B1072)</f>
        <v>3.6757284035599069E-3</v>
      </c>
      <c r="K1068">
        <f>LN('1b.RI_data'!C1073/'1b.RI_data'!C1072)</f>
        <v>-2.1712408038300213E-2</v>
      </c>
      <c r="L1068">
        <f>LN('1b.RI_data'!D1073/'1b.RI_data'!D1072)</f>
        <v>0</v>
      </c>
      <c r="M1068">
        <f>LN('1b.RI_data'!E1073/'1b.RI_data'!E1072)</f>
        <v>-2.909157739088522E-2</v>
      </c>
      <c r="N1068">
        <f>LN('1b.RI_data'!F1073/'1b.RI_data'!F1072)</f>
        <v>-4.5125445037372492E-3</v>
      </c>
      <c r="O1068">
        <f>LN('1b.RI_data'!G1073/'1b.RI_data'!G1072)</f>
        <v>7.2375277595455347E-3</v>
      </c>
      <c r="Q1068" s="14">
        <f t="shared" si="240"/>
        <v>37655</v>
      </c>
      <c r="R1068" s="18">
        <f t="shared" si="241"/>
        <v>1.6474857357704962E-2</v>
      </c>
      <c r="S1068" s="15">
        <f t="shared" si="242"/>
        <v>0.95999944059259135</v>
      </c>
      <c r="T1068" s="15">
        <f t="shared" si="243"/>
        <v>-7.9944711691293552E-2</v>
      </c>
      <c r="U1068" s="15">
        <f t="shared" si="244"/>
        <v>-0.10166365377650305</v>
      </c>
      <c r="V1068" s="15">
        <f t="shared" si="245"/>
        <v>0.12298944384695987</v>
      </c>
      <c r="W1068" s="15">
        <f t="shared" si="246"/>
        <v>0.71514699007029081</v>
      </c>
      <c r="Y1068" s="14">
        <f t="shared" si="247"/>
        <v>37655</v>
      </c>
      <c r="Z1068" s="19">
        <f t="shared" si="248"/>
        <v>7.8004731020617141E-2</v>
      </c>
      <c r="AA1068">
        <f t="shared" si="249"/>
        <v>1.0757142945940477</v>
      </c>
      <c r="AB1068">
        <f t="shared" si="250"/>
        <v>4.8776221453615612E-2</v>
      </c>
      <c r="AC1068">
        <f t="shared" si="251"/>
        <v>8.3855446825679761E-2</v>
      </c>
      <c r="AD1068">
        <f t="shared" si="252"/>
        <v>0.21554040258938906</v>
      </c>
      <c r="AE1068">
        <f t="shared" si="253"/>
        <v>0.83038137128695033</v>
      </c>
    </row>
    <row r="1069" spans="1:31">
      <c r="A1069" s="14">
        <f>'1a.PI_data'!A1074</f>
        <v>37656</v>
      </c>
      <c r="B1069" s="15">
        <f>LN('1a.PI_data'!B1074/'1a.PI_data'!B1073)</f>
        <v>-7.4209103887409363E-3</v>
      </c>
      <c r="C1069" s="15">
        <f>LN('1a.PI_data'!C1074/'1a.PI_data'!C1073)</f>
        <v>0</v>
      </c>
      <c r="D1069" s="15">
        <f>LN('1a.PI_data'!D1074/'1a.PI_data'!D1073)</f>
        <v>0</v>
      </c>
      <c r="E1069" s="15">
        <f>LN('1a.PI_data'!E1074/'1a.PI_data'!E1073)</f>
        <v>8.5732307104880896E-3</v>
      </c>
      <c r="F1069" s="15">
        <f>LN('1a.PI_data'!F1074/'1a.PI_data'!F1073)</f>
        <v>1.0038466346857405E-2</v>
      </c>
      <c r="G1069" s="15">
        <f>LN('1a.PI_data'!G1074/'1a.PI_data'!G1073)</f>
        <v>-1.2811383455937554E-2</v>
      </c>
      <c r="I1069" s="14">
        <f>'1b.RI_data'!A1074</f>
        <v>37656</v>
      </c>
      <c r="J1069">
        <f>LN('1b.RI_data'!B1074/'1b.RI_data'!B1073)</f>
        <v>-7.3725273052983667E-3</v>
      </c>
      <c r="K1069">
        <f>LN('1b.RI_data'!C1074/'1b.RI_data'!C1073)</f>
        <v>0</v>
      </c>
      <c r="L1069">
        <f>LN('1b.RI_data'!D1074/'1b.RI_data'!D1073)</f>
        <v>0</v>
      </c>
      <c r="M1069">
        <f>LN('1b.RI_data'!E1074/'1b.RI_data'!E1073)</f>
        <v>8.5719161781177659E-3</v>
      </c>
      <c r="N1069">
        <f>LN('1b.RI_data'!F1074/'1b.RI_data'!F1073)</f>
        <v>1.012473947567896E-2</v>
      </c>
      <c r="O1069">
        <f>LN('1b.RI_data'!G1074/'1b.RI_data'!G1073)</f>
        <v>-1.2787261305107964E-2</v>
      </c>
      <c r="Q1069" s="14">
        <f t="shared" si="240"/>
        <v>37656</v>
      </c>
      <c r="R1069" s="18">
        <f t="shared" si="241"/>
        <v>9.0539469689640256E-3</v>
      </c>
      <c r="S1069" s="15">
        <f t="shared" si="242"/>
        <v>0.95999944059259135</v>
      </c>
      <c r="T1069" s="15">
        <f t="shared" si="243"/>
        <v>-7.9944711691293552E-2</v>
      </c>
      <c r="U1069" s="15">
        <f t="shared" si="244"/>
        <v>-9.3090423066014963E-2</v>
      </c>
      <c r="V1069" s="15">
        <f t="shared" si="245"/>
        <v>0.13302791019381727</v>
      </c>
      <c r="W1069" s="15">
        <f t="shared" si="246"/>
        <v>0.70233560661435324</v>
      </c>
      <c r="Y1069" s="14">
        <f t="shared" si="247"/>
        <v>37656</v>
      </c>
      <c r="Z1069" s="19">
        <f t="shared" si="248"/>
        <v>7.0632203715318781E-2</v>
      </c>
      <c r="AA1069">
        <f t="shared" si="249"/>
        <v>1.0757142945940477</v>
      </c>
      <c r="AB1069">
        <f t="shared" si="250"/>
        <v>4.8776221453615612E-2</v>
      </c>
      <c r="AC1069">
        <f t="shared" si="251"/>
        <v>9.242736300379753E-2</v>
      </c>
      <c r="AD1069">
        <f t="shared" si="252"/>
        <v>0.22566514206506802</v>
      </c>
      <c r="AE1069">
        <f t="shared" si="253"/>
        <v>0.81759410998184234</v>
      </c>
    </row>
    <row r="1070" spans="1:31">
      <c r="A1070" s="14">
        <f>'1a.PI_data'!A1075</f>
        <v>37657</v>
      </c>
      <c r="B1070" s="15">
        <f>LN('1a.PI_data'!B1075/'1a.PI_data'!B1074)</f>
        <v>-3.6629657064383846E-3</v>
      </c>
      <c r="C1070" s="15">
        <f>LN('1a.PI_data'!C1075/'1a.PI_data'!C1074)</f>
        <v>-9.853020888294697E-3</v>
      </c>
      <c r="D1070" s="15">
        <f>LN('1a.PI_data'!D1075/'1a.PI_data'!D1074)</f>
        <v>0</v>
      </c>
      <c r="E1070" s="15">
        <f>LN('1a.PI_data'!E1075/'1a.PI_data'!E1074)</f>
        <v>3.0441423812280518E-3</v>
      </c>
      <c r="F1070" s="15">
        <f>LN('1a.PI_data'!F1075/'1a.PI_data'!F1074)</f>
        <v>2.933413661121109E-3</v>
      </c>
      <c r="G1070" s="15">
        <f>LN('1a.PI_data'!G1075/'1a.PI_data'!G1074)</f>
        <v>2.7908174907031926E-3</v>
      </c>
      <c r="I1070" s="14">
        <f>'1b.RI_data'!A1075</f>
        <v>37657</v>
      </c>
      <c r="J1070">
        <f>LN('1b.RI_data'!B1075/'1b.RI_data'!B1074)</f>
        <v>-3.6132170883241195E-3</v>
      </c>
      <c r="K1070">
        <f>LN('1b.RI_data'!C1075/'1b.RI_data'!C1074)</f>
        <v>-9.8074813028936735E-3</v>
      </c>
      <c r="L1070">
        <f>LN('1b.RI_data'!D1075/'1b.RI_data'!D1074)</f>
        <v>0</v>
      </c>
      <c r="M1070">
        <f>LN('1b.RI_data'!E1075/'1b.RI_data'!E1074)</f>
        <v>3.0426498832909774E-3</v>
      </c>
      <c r="N1070">
        <f>LN('1b.RI_data'!F1075/'1b.RI_data'!F1074)</f>
        <v>2.7043123193305246E-3</v>
      </c>
      <c r="O1070">
        <f>LN('1b.RI_data'!G1075/'1b.RI_data'!G1074)</f>
        <v>2.7781675595628494E-3</v>
      </c>
      <c r="Q1070" s="14">
        <f t="shared" si="240"/>
        <v>37657</v>
      </c>
      <c r="R1070" s="18">
        <f t="shared" si="241"/>
        <v>5.3909812625256414E-3</v>
      </c>
      <c r="S1070" s="15">
        <f t="shared" si="242"/>
        <v>0.9501464197042967</v>
      </c>
      <c r="T1070" s="15">
        <f t="shared" si="243"/>
        <v>-7.9944711691293552E-2</v>
      </c>
      <c r="U1070" s="15">
        <f t="shared" si="244"/>
        <v>-9.0046280684786914E-2</v>
      </c>
      <c r="V1070" s="15">
        <f t="shared" si="245"/>
        <v>0.13596132385493837</v>
      </c>
      <c r="W1070" s="15">
        <f t="shared" si="246"/>
        <v>0.70512642410505644</v>
      </c>
      <c r="Y1070" s="14">
        <f t="shared" si="247"/>
        <v>37657</v>
      </c>
      <c r="Z1070" s="19">
        <f t="shared" si="248"/>
        <v>6.7018986626994667E-2</v>
      </c>
      <c r="AA1070">
        <f t="shared" si="249"/>
        <v>1.065906813291154</v>
      </c>
      <c r="AB1070">
        <f t="shared" si="250"/>
        <v>4.8776221453615612E-2</v>
      </c>
      <c r="AC1070">
        <f t="shared" si="251"/>
        <v>9.5470012887088507E-2</v>
      </c>
      <c r="AD1070">
        <f t="shared" si="252"/>
        <v>0.22836945438439854</v>
      </c>
      <c r="AE1070">
        <f t="shared" si="253"/>
        <v>0.82037227754140518</v>
      </c>
    </row>
    <row r="1071" spans="1:31">
      <c r="A1071" s="14">
        <f>'1a.PI_data'!A1076</f>
        <v>37658</v>
      </c>
      <c r="B1071" s="15">
        <f>LN('1a.PI_data'!B1076/'1a.PI_data'!B1075)</f>
        <v>-4.8807767766136621E-3</v>
      </c>
      <c r="C1071" s="15">
        <f>LN('1a.PI_data'!C1076/'1a.PI_data'!C1075)</f>
        <v>9.8530208882947959E-3</v>
      </c>
      <c r="D1071" s="15">
        <f>LN('1a.PI_data'!D1076/'1a.PI_data'!D1075)</f>
        <v>0</v>
      </c>
      <c r="E1071" s="15">
        <f>LN('1a.PI_data'!E1076/'1a.PI_data'!E1075)</f>
        <v>2.9352212012527371E-2</v>
      </c>
      <c r="F1071" s="15">
        <f>LN('1a.PI_data'!F1076/'1a.PI_data'!F1075)</f>
        <v>1.1648355352237906E-2</v>
      </c>
      <c r="G1071" s="15">
        <f>LN('1a.PI_data'!G1076/'1a.PI_data'!G1075)</f>
        <v>-1.2556333106186247E-2</v>
      </c>
      <c r="I1071" s="14">
        <f>'1b.RI_data'!A1076</f>
        <v>37658</v>
      </c>
      <c r="J1071">
        <f>LN('1b.RI_data'!B1076/'1b.RI_data'!B1075)</f>
        <v>-4.85936471371636E-3</v>
      </c>
      <c r="K1071">
        <f>LN('1b.RI_data'!C1076/'1b.RI_data'!C1075)</f>
        <v>9.8074813028936527E-3</v>
      </c>
      <c r="L1071">
        <f>LN('1b.RI_data'!D1076/'1b.RI_data'!D1075)</f>
        <v>0</v>
      </c>
      <c r="M1071">
        <f>LN('1b.RI_data'!E1076/'1b.RI_data'!E1075)</f>
        <v>2.9347838988002316E-2</v>
      </c>
      <c r="N1071">
        <f>LN('1b.RI_data'!F1076/'1b.RI_data'!F1075)</f>
        <v>1.1812852141919241E-2</v>
      </c>
      <c r="O1071">
        <f>LN('1b.RI_data'!G1076/'1b.RI_data'!G1075)</f>
        <v>-1.2565213397593065E-2</v>
      </c>
      <c r="Q1071" s="14">
        <f t="shared" si="240"/>
        <v>37658</v>
      </c>
      <c r="R1071" s="18">
        <f t="shared" si="241"/>
        <v>5.1020448591197927E-4</v>
      </c>
      <c r="S1071" s="15">
        <f t="shared" si="242"/>
        <v>0.95999944059259146</v>
      </c>
      <c r="T1071" s="15">
        <f t="shared" si="243"/>
        <v>-7.9944711691293552E-2</v>
      </c>
      <c r="U1071" s="15">
        <f t="shared" si="244"/>
        <v>-6.0694068672259543E-2</v>
      </c>
      <c r="V1071" s="15">
        <f t="shared" si="245"/>
        <v>0.14760967920717627</v>
      </c>
      <c r="W1071" s="15">
        <f t="shared" si="246"/>
        <v>0.69257009099887024</v>
      </c>
      <c r="Y1071" s="14">
        <f t="shared" si="247"/>
        <v>37658</v>
      </c>
      <c r="Z1071" s="19">
        <f t="shared" si="248"/>
        <v>6.2159621913278305E-2</v>
      </c>
      <c r="AA1071">
        <f t="shared" si="249"/>
        <v>1.0757142945940477</v>
      </c>
      <c r="AB1071">
        <f t="shared" si="250"/>
        <v>4.8776221453615612E-2</v>
      </c>
      <c r="AC1071">
        <f t="shared" si="251"/>
        <v>0.12481785187509083</v>
      </c>
      <c r="AD1071">
        <f t="shared" si="252"/>
        <v>0.24018230652631778</v>
      </c>
      <c r="AE1071">
        <f t="shared" si="253"/>
        <v>0.80780706414381209</v>
      </c>
    </row>
    <row r="1072" spans="1:31">
      <c r="A1072" s="14">
        <f>'1a.PI_data'!A1077</f>
        <v>37659</v>
      </c>
      <c r="B1072" s="15">
        <f>LN('1a.PI_data'!B1077/'1a.PI_data'!B1076)</f>
        <v>-1.7752775351750824E-3</v>
      </c>
      <c r="C1072" s="15">
        <f>LN('1a.PI_data'!C1077/'1a.PI_data'!C1076)</f>
        <v>0</v>
      </c>
      <c r="D1072" s="15">
        <f>LN('1a.PI_data'!D1077/'1a.PI_data'!D1076)</f>
        <v>0</v>
      </c>
      <c r="E1072" s="15">
        <f>LN('1a.PI_data'!E1077/'1a.PI_data'!E1076)</f>
        <v>-1.1279430952832872E-2</v>
      </c>
      <c r="F1072" s="15">
        <f>LN('1a.PI_data'!F1077/'1a.PI_data'!F1076)</f>
        <v>-2.580788395587259E-2</v>
      </c>
      <c r="G1072" s="15">
        <f>LN('1a.PI_data'!G1077/'1a.PI_data'!G1076)</f>
        <v>-7.4033878561479884E-3</v>
      </c>
      <c r="I1072" s="14">
        <f>'1b.RI_data'!A1077</f>
        <v>37659</v>
      </c>
      <c r="J1072">
        <f>LN('1b.RI_data'!B1077/'1b.RI_data'!B1076)</f>
        <v>-1.5682721699141822E-3</v>
      </c>
      <c r="K1072">
        <f>LN('1b.RI_data'!C1077/'1b.RI_data'!C1076)</f>
        <v>0</v>
      </c>
      <c r="L1072">
        <f>LN('1b.RI_data'!D1077/'1b.RI_data'!D1076)</f>
        <v>0</v>
      </c>
      <c r="M1072">
        <f>LN('1b.RI_data'!E1077/'1b.RI_data'!E1076)</f>
        <v>-1.1276755631039755E-2</v>
      </c>
      <c r="N1072">
        <f>LN('1b.RI_data'!F1077/'1b.RI_data'!F1076)</f>
        <v>-2.5773228985061226E-2</v>
      </c>
      <c r="O1072">
        <f>LN('1b.RI_data'!G1077/'1b.RI_data'!G1076)</f>
        <v>-7.4033811726597351E-3</v>
      </c>
      <c r="Q1072" s="14">
        <f t="shared" si="240"/>
        <v>37659</v>
      </c>
      <c r="R1072" s="18">
        <f t="shared" si="241"/>
        <v>-1.2650730492631032E-3</v>
      </c>
      <c r="S1072" s="15">
        <f t="shared" si="242"/>
        <v>0.95999944059259146</v>
      </c>
      <c r="T1072" s="15">
        <f t="shared" si="243"/>
        <v>-7.9944711691293552E-2</v>
      </c>
      <c r="U1072" s="15">
        <f t="shared" si="244"/>
        <v>-7.1973499625092419E-2</v>
      </c>
      <c r="V1072" s="15">
        <f t="shared" si="245"/>
        <v>0.12180179525130368</v>
      </c>
      <c r="W1072" s="15">
        <f t="shared" si="246"/>
        <v>0.68516670314272221</v>
      </c>
      <c r="Y1072" s="14">
        <f t="shared" si="247"/>
        <v>37659</v>
      </c>
      <c r="Z1072" s="19">
        <f t="shared" si="248"/>
        <v>6.0591349743364123E-2</v>
      </c>
      <c r="AA1072">
        <f t="shared" si="249"/>
        <v>1.0757142945940477</v>
      </c>
      <c r="AB1072">
        <f t="shared" si="250"/>
        <v>4.8776221453615612E-2</v>
      </c>
      <c r="AC1072">
        <f t="shared" si="251"/>
        <v>0.11354109624405107</v>
      </c>
      <c r="AD1072">
        <f t="shared" si="252"/>
        <v>0.21440907754125654</v>
      </c>
      <c r="AE1072">
        <f t="shared" si="253"/>
        <v>0.80040368297115239</v>
      </c>
    </row>
    <row r="1073" spans="1:31">
      <c r="A1073" s="14">
        <f>'1a.PI_data'!A1078</f>
        <v>37662</v>
      </c>
      <c r="B1073" s="15">
        <f>LN('1a.PI_data'!B1078/'1a.PI_data'!B1077)</f>
        <v>-5.2051487874732461E-3</v>
      </c>
      <c r="C1073" s="15">
        <f>LN('1a.PI_data'!C1078/'1a.PI_data'!C1077)</f>
        <v>-7.3437944794919052E-3</v>
      </c>
      <c r="D1073" s="15">
        <f>LN('1a.PI_data'!D1078/'1a.PI_data'!D1077)</f>
        <v>2.350087173065292E-2</v>
      </c>
      <c r="E1073" s="15">
        <f>LN('1a.PI_data'!E1078/'1a.PI_data'!E1077)</f>
        <v>-2.7233150458358849E-2</v>
      </c>
      <c r="F1073" s="15">
        <f>LN('1a.PI_data'!F1078/'1a.PI_data'!F1077)</f>
        <v>1.4159528603634735E-2</v>
      </c>
      <c r="G1073" s="15">
        <f>LN('1a.PI_data'!G1078/'1a.PI_data'!G1077)</f>
        <v>-5.3126137261409207E-3</v>
      </c>
      <c r="I1073" s="14">
        <f>'1b.RI_data'!A1078</f>
        <v>37662</v>
      </c>
      <c r="J1073">
        <f>LN('1b.RI_data'!B1078/'1b.RI_data'!B1077)</f>
        <v>-4.9254253428066535E-3</v>
      </c>
      <c r="K1073">
        <f>LN('1b.RI_data'!C1078/'1b.RI_data'!C1077)</f>
        <v>-7.3435102383929947E-3</v>
      </c>
      <c r="L1073">
        <f>LN('1b.RI_data'!D1078/'1b.RI_data'!D1077)</f>
        <v>2.3530996258478237E-2</v>
      </c>
      <c r="M1073">
        <f>LN('1b.RI_data'!E1078/'1b.RI_data'!E1077)</f>
        <v>-2.7234213155552123E-2</v>
      </c>
      <c r="N1073">
        <f>LN('1b.RI_data'!F1078/'1b.RI_data'!F1077)</f>
        <v>1.3960376843141855E-2</v>
      </c>
      <c r="O1073">
        <f>LN('1b.RI_data'!G1078/'1b.RI_data'!G1077)</f>
        <v>-5.3228545023073556E-3</v>
      </c>
      <c r="Q1073" s="14">
        <f t="shared" si="240"/>
        <v>37662</v>
      </c>
      <c r="R1073" s="18">
        <f t="shared" si="241"/>
        <v>-6.4702218367363494E-3</v>
      </c>
      <c r="S1073" s="15">
        <f t="shared" si="242"/>
        <v>0.9526556461130995</v>
      </c>
      <c r="T1073" s="15">
        <f t="shared" si="243"/>
        <v>-5.6443839960640632E-2</v>
      </c>
      <c r="U1073" s="15">
        <f t="shared" si="244"/>
        <v>-9.9206650083451267E-2</v>
      </c>
      <c r="V1073" s="15">
        <f t="shared" si="245"/>
        <v>0.13596132385493842</v>
      </c>
      <c r="W1073" s="15">
        <f t="shared" si="246"/>
        <v>0.67985408941658132</v>
      </c>
      <c r="Y1073" s="14">
        <f t="shared" si="247"/>
        <v>37662</v>
      </c>
      <c r="Z1073" s="19">
        <f t="shared" si="248"/>
        <v>5.5665924400557468E-2</v>
      </c>
      <c r="AA1073">
        <f t="shared" si="249"/>
        <v>1.0683707843556547</v>
      </c>
      <c r="AB1073">
        <f t="shared" si="250"/>
        <v>7.2307217712093849E-2</v>
      </c>
      <c r="AC1073">
        <f t="shared" si="251"/>
        <v>8.6306883088498945E-2</v>
      </c>
      <c r="AD1073">
        <f t="shared" si="252"/>
        <v>0.2283694543843984</v>
      </c>
      <c r="AE1073">
        <f t="shared" si="253"/>
        <v>0.79508082846884498</v>
      </c>
    </row>
    <row r="1074" spans="1:31">
      <c r="A1074" s="14">
        <f>'1a.PI_data'!A1079</f>
        <v>37663</v>
      </c>
      <c r="B1074" s="15">
        <f>LN('1a.PI_data'!B1079/'1a.PI_data'!B1078)</f>
        <v>4.6337987335575434E-3</v>
      </c>
      <c r="C1074" s="15">
        <f>LN('1a.PI_data'!C1079/'1a.PI_data'!C1078)</f>
        <v>2.4294192388347171E-3</v>
      </c>
      <c r="D1074" s="15">
        <f>LN('1a.PI_data'!D1079/'1a.PI_data'!D1078)</f>
        <v>0</v>
      </c>
      <c r="E1074" s="15">
        <f>LN('1a.PI_data'!E1079/'1a.PI_data'!E1078)</f>
        <v>6.1162270174360536E-3</v>
      </c>
      <c r="F1074" s="15">
        <f>LN('1a.PI_data'!F1079/'1a.PI_data'!F1078)</f>
        <v>-1.2971880007978644E-2</v>
      </c>
      <c r="G1074" s="15">
        <f>LN('1a.PI_data'!G1079/'1a.PI_data'!G1078)</f>
        <v>3.2474913415017056E-4</v>
      </c>
      <c r="I1074" s="14">
        <f>'1b.RI_data'!A1079</f>
        <v>37663</v>
      </c>
      <c r="J1074">
        <f>LN('1b.RI_data'!B1079/'1b.RI_data'!B1078)</f>
        <v>4.6392053176584555E-3</v>
      </c>
      <c r="K1074">
        <f>LN('1b.RI_data'!C1079/'1b.RI_data'!C1078)</f>
        <v>2.4517928749480467E-3</v>
      </c>
      <c r="L1074">
        <f>LN('1b.RI_data'!D1079/'1b.RI_data'!D1078)</f>
        <v>0</v>
      </c>
      <c r="M1074">
        <f>LN('1b.RI_data'!E1079/'1b.RI_data'!E1078)</f>
        <v>6.1204799152984784E-3</v>
      </c>
      <c r="N1074">
        <f>LN('1b.RI_data'!F1079/'1b.RI_data'!F1078)</f>
        <v>-1.2610233413392437E-2</v>
      </c>
      <c r="O1074">
        <f>LN('1b.RI_data'!G1079/'1b.RI_data'!G1078)</f>
        <v>3.570159585760938E-4</v>
      </c>
      <c r="Q1074" s="14">
        <f t="shared" si="240"/>
        <v>37663</v>
      </c>
      <c r="R1074" s="18">
        <f t="shared" si="241"/>
        <v>-1.836423103178806E-3</v>
      </c>
      <c r="S1074" s="15">
        <f t="shared" si="242"/>
        <v>0.95508506535193416</v>
      </c>
      <c r="T1074" s="15">
        <f t="shared" si="243"/>
        <v>-5.6443839960640632E-2</v>
      </c>
      <c r="U1074" s="15">
        <f t="shared" si="244"/>
        <v>-9.3090423066015213E-2</v>
      </c>
      <c r="V1074" s="15">
        <f t="shared" si="245"/>
        <v>0.12298944384695978</v>
      </c>
      <c r="W1074" s="15">
        <f t="shared" si="246"/>
        <v>0.68017883855073147</v>
      </c>
      <c r="Y1074" s="14">
        <f t="shared" si="247"/>
        <v>37663</v>
      </c>
      <c r="Z1074" s="19">
        <f t="shared" si="248"/>
        <v>6.0305129718215923E-2</v>
      </c>
      <c r="AA1074">
        <f t="shared" si="249"/>
        <v>1.0708225772306028</v>
      </c>
      <c r="AB1074">
        <f t="shared" si="250"/>
        <v>7.2307217712093849E-2</v>
      </c>
      <c r="AC1074">
        <f t="shared" si="251"/>
        <v>9.2427363003797419E-2</v>
      </c>
      <c r="AD1074">
        <f t="shared" si="252"/>
        <v>0.21575922097100597</v>
      </c>
      <c r="AE1074">
        <f t="shared" si="253"/>
        <v>0.79543784442742105</v>
      </c>
    </row>
    <row r="1075" spans="1:31">
      <c r="A1075" s="14">
        <f>'1a.PI_data'!A1080</f>
        <v>37664</v>
      </c>
      <c r="B1075" s="15">
        <f>LN('1a.PI_data'!B1080/'1a.PI_data'!B1079)</f>
        <v>-3.3264823063263974E-3</v>
      </c>
      <c r="C1075" s="15">
        <f>LN('1a.PI_data'!C1080/'1a.PI_data'!C1079)</f>
        <v>0</v>
      </c>
      <c r="D1075" s="15">
        <f>LN('1a.PI_data'!D1080/'1a.PI_data'!D1079)</f>
        <v>-2.3500871730653072E-2</v>
      </c>
      <c r="E1075" s="15">
        <f>LN('1a.PI_data'!E1080/'1a.PI_data'!E1079)</f>
        <v>2.1116923440922614E-2</v>
      </c>
      <c r="F1075" s="15">
        <f>LN('1a.PI_data'!F1080/'1a.PI_data'!F1079)</f>
        <v>-4.7590809632531454E-3</v>
      </c>
      <c r="G1075" s="15">
        <f>LN('1a.PI_data'!G1080/'1a.PI_data'!G1079)</f>
        <v>4.6000923386988937E-3</v>
      </c>
      <c r="I1075" s="14">
        <f>'1b.RI_data'!A1080</f>
        <v>37664</v>
      </c>
      <c r="J1075">
        <f>LN('1b.RI_data'!B1080/'1b.RI_data'!B1079)</f>
        <v>-3.0078451800945372E-3</v>
      </c>
      <c r="K1075">
        <f>LN('1b.RI_data'!C1080/'1b.RI_data'!C1079)</f>
        <v>0</v>
      </c>
      <c r="L1075">
        <f>LN('1b.RI_data'!D1080/'1b.RI_data'!D1079)</f>
        <v>-2.3530996258478293E-2</v>
      </c>
      <c r="M1075">
        <f>LN('1b.RI_data'!E1080/'1b.RI_data'!E1079)</f>
        <v>2.1113733240253601E-2</v>
      </c>
      <c r="N1075">
        <f>LN('1b.RI_data'!F1080/'1b.RI_data'!F1079)</f>
        <v>-4.7884583866141519E-3</v>
      </c>
      <c r="O1075">
        <f>LN('1b.RI_data'!G1080/'1b.RI_data'!G1079)</f>
        <v>4.6117122402131623E-3</v>
      </c>
      <c r="Q1075" s="14">
        <f t="shared" si="240"/>
        <v>37664</v>
      </c>
      <c r="R1075" s="18">
        <f t="shared" si="241"/>
        <v>-5.1629054095052029E-3</v>
      </c>
      <c r="S1075" s="15">
        <f t="shared" si="242"/>
        <v>0.95508506535193416</v>
      </c>
      <c r="T1075" s="15">
        <f t="shared" si="243"/>
        <v>-7.9944711691293704E-2</v>
      </c>
      <c r="U1075" s="15">
        <f t="shared" si="244"/>
        <v>-7.1973499625092599E-2</v>
      </c>
      <c r="V1075" s="15">
        <f t="shared" si="245"/>
        <v>0.11823036288370664</v>
      </c>
      <c r="W1075" s="15">
        <f t="shared" si="246"/>
        <v>0.68477893088943032</v>
      </c>
      <c r="Y1075" s="14">
        <f t="shared" si="247"/>
        <v>37664</v>
      </c>
      <c r="Z1075" s="19">
        <f t="shared" si="248"/>
        <v>5.7297284538121385E-2</v>
      </c>
      <c r="AA1075">
        <f t="shared" si="249"/>
        <v>1.0708225772306028</v>
      </c>
      <c r="AB1075">
        <f t="shared" si="250"/>
        <v>4.8776221453615556E-2</v>
      </c>
      <c r="AC1075">
        <f t="shared" si="251"/>
        <v>0.11354109624405102</v>
      </c>
      <c r="AD1075">
        <f t="shared" si="252"/>
        <v>0.21097076258439182</v>
      </c>
      <c r="AE1075">
        <f t="shared" si="253"/>
        <v>0.80004955666763422</v>
      </c>
    </row>
    <row r="1076" spans="1:31">
      <c r="A1076" s="14">
        <f>'1a.PI_data'!A1081</f>
        <v>37665</v>
      </c>
      <c r="B1076" s="15">
        <f>LN('1a.PI_data'!B1081/'1a.PI_data'!B1080)</f>
        <v>9.1432680428229766E-5</v>
      </c>
      <c r="C1076" s="15">
        <f>LN('1a.PI_data'!C1081/'1a.PI_data'!C1080)</f>
        <v>-1.2802187651435253E-2</v>
      </c>
      <c r="D1076" s="15">
        <f>LN('1a.PI_data'!D1081/'1a.PI_data'!D1080)</f>
        <v>0</v>
      </c>
      <c r="E1076" s="15">
        <f>LN('1a.PI_data'!E1081/'1a.PI_data'!E1080)</f>
        <v>-3.0305349495328922E-2</v>
      </c>
      <c r="F1076" s="15">
        <f>LN('1a.PI_data'!F1081/'1a.PI_data'!F1080)</f>
        <v>7.7220460939100982E-3</v>
      </c>
      <c r="G1076" s="15">
        <f>LN('1a.PI_data'!G1081/'1a.PI_data'!G1080)</f>
        <v>3.548963234567696E-3</v>
      </c>
      <c r="I1076" s="14">
        <f>'1b.RI_data'!A1081</f>
        <v>37665</v>
      </c>
      <c r="J1076">
        <f>LN('1b.RI_data'!B1081/'1b.RI_data'!B1080)</f>
        <v>1.0377412671285946E-4</v>
      </c>
      <c r="K1076">
        <f>LN('1b.RI_data'!C1081/'1b.RI_data'!C1080)</f>
        <v>-1.2827876837523695E-2</v>
      </c>
      <c r="L1076">
        <f>LN('1b.RI_data'!D1081/'1b.RI_data'!D1080)</f>
        <v>5.9348624457328716E-3</v>
      </c>
      <c r="M1076">
        <f>LN('1b.RI_data'!E1081/'1b.RI_data'!E1080)</f>
        <v>-3.0304914407070779E-2</v>
      </c>
      <c r="N1076">
        <f>LN('1b.RI_data'!F1081/'1b.RI_data'!F1080)</f>
        <v>7.7378296873162463E-3</v>
      </c>
      <c r="O1076">
        <f>LN('1b.RI_data'!G1081/'1b.RI_data'!G1080)</f>
        <v>3.5333986220099311E-3</v>
      </c>
      <c r="Q1076" s="14">
        <f t="shared" si="240"/>
        <v>37665</v>
      </c>
      <c r="R1076" s="18">
        <f t="shared" si="241"/>
        <v>-5.0714727290769729E-3</v>
      </c>
      <c r="S1076" s="15">
        <f t="shared" si="242"/>
        <v>0.9422828777004989</v>
      </c>
      <c r="T1076" s="15">
        <f t="shared" si="243"/>
        <v>-7.9944711691293704E-2</v>
      </c>
      <c r="U1076" s="15">
        <f t="shared" si="244"/>
        <v>-0.10227884912042152</v>
      </c>
      <c r="V1076" s="15">
        <f t="shared" si="245"/>
        <v>0.12595240897761673</v>
      </c>
      <c r="W1076" s="15">
        <f t="shared" si="246"/>
        <v>0.68832789412399797</v>
      </c>
      <c r="Y1076" s="14">
        <f t="shared" si="247"/>
        <v>37665</v>
      </c>
      <c r="Z1076" s="19">
        <f t="shared" si="248"/>
        <v>5.7401058664834241E-2</v>
      </c>
      <c r="AA1076">
        <f t="shared" si="249"/>
        <v>1.0579947003930792</v>
      </c>
      <c r="AB1076">
        <f t="shared" si="250"/>
        <v>5.471108389934843E-2</v>
      </c>
      <c r="AC1076">
        <f t="shared" si="251"/>
        <v>8.3236181836980241E-2</v>
      </c>
      <c r="AD1076">
        <f t="shared" si="252"/>
        <v>0.21870859227170805</v>
      </c>
      <c r="AE1076">
        <f t="shared" si="253"/>
        <v>0.80358295528964419</v>
      </c>
    </row>
    <row r="1077" spans="1:31">
      <c r="A1077" s="14">
        <f>'1a.PI_data'!A1082</f>
        <v>37666</v>
      </c>
      <c r="B1077" s="15">
        <f>LN('1a.PI_data'!B1082/'1a.PI_data'!B1081)</f>
        <v>5.2549296908162308E-3</v>
      </c>
      <c r="C1077" s="15">
        <f>LN('1a.PI_data'!C1082/'1a.PI_data'!C1081)</f>
        <v>1.9345244128349624E-3</v>
      </c>
      <c r="D1077" s="15">
        <f>LN('1a.PI_data'!D1082/'1a.PI_data'!D1081)</f>
        <v>-2.1749319173362768E-2</v>
      </c>
      <c r="E1077" s="15">
        <f>LN('1a.PI_data'!E1082/'1a.PI_data'!E1081)</f>
        <v>0</v>
      </c>
      <c r="F1077" s="15">
        <f>LN('1a.PI_data'!F1082/'1a.PI_data'!F1081)</f>
        <v>3.5440084347293315E-3</v>
      </c>
      <c r="G1077" s="15">
        <f>LN('1a.PI_data'!G1082/'1a.PI_data'!G1081)</f>
        <v>1.0508202031276134E-2</v>
      </c>
      <c r="I1077" s="14">
        <f>'1b.RI_data'!A1082</f>
        <v>37666</v>
      </c>
      <c r="J1077">
        <f>LN('1b.RI_data'!B1082/'1b.RI_data'!B1081)</f>
        <v>5.2548539844990303E-3</v>
      </c>
      <c r="K1077">
        <f>LN('1b.RI_data'!C1082/'1b.RI_data'!C1081)</f>
        <v>1.9823576716790827E-3</v>
      </c>
      <c r="L1077">
        <f>LN('1b.RI_data'!D1082/'1b.RI_data'!D1081)</f>
        <v>-2.1663131069418209E-2</v>
      </c>
      <c r="M1077">
        <f>LN('1b.RI_data'!E1082/'1b.RI_data'!E1081)</f>
        <v>0</v>
      </c>
      <c r="N1077">
        <f>LN('1b.RI_data'!F1082/'1b.RI_data'!F1081)</f>
        <v>3.5930138278404862E-3</v>
      </c>
      <c r="O1077">
        <f>LN('1b.RI_data'!G1082/'1b.RI_data'!G1081)</f>
        <v>1.0527003597735634E-2</v>
      </c>
      <c r="Q1077" s="14">
        <f t="shared" si="240"/>
        <v>37666</v>
      </c>
      <c r="R1077" s="18">
        <f t="shared" si="241"/>
        <v>1.8345696173925792E-4</v>
      </c>
      <c r="S1077" s="15">
        <f t="shared" si="242"/>
        <v>0.94421740211333383</v>
      </c>
      <c r="T1077" s="15">
        <f t="shared" si="243"/>
        <v>-0.10169403086465648</v>
      </c>
      <c r="U1077" s="15">
        <f t="shared" si="244"/>
        <v>-0.10227884912042152</v>
      </c>
      <c r="V1077" s="15">
        <f t="shared" si="245"/>
        <v>0.12949641741234605</v>
      </c>
      <c r="W1077" s="15">
        <f t="shared" si="246"/>
        <v>0.69883609615527409</v>
      </c>
      <c r="Y1077" s="14">
        <f t="shared" si="247"/>
        <v>37666</v>
      </c>
      <c r="Z1077" s="19">
        <f t="shared" si="248"/>
        <v>6.2655912649333276E-2</v>
      </c>
      <c r="AA1077">
        <f t="shared" si="249"/>
        <v>1.0599770580647583</v>
      </c>
      <c r="AB1077">
        <f t="shared" si="250"/>
        <v>3.304795282993022E-2</v>
      </c>
      <c r="AC1077">
        <f t="shared" si="251"/>
        <v>8.3236181836980241E-2</v>
      </c>
      <c r="AD1077">
        <f t="shared" si="252"/>
        <v>0.22230160609954855</v>
      </c>
      <c r="AE1077">
        <f t="shared" si="253"/>
        <v>0.8141099588873798</v>
      </c>
    </row>
    <row r="1078" spans="1:31">
      <c r="A1078" s="14">
        <f>'1a.PI_data'!A1083</f>
        <v>37669</v>
      </c>
      <c r="B1078" s="15">
        <f>LN('1a.PI_data'!B1083/'1a.PI_data'!B1082)</f>
        <v>1.1796717051495445E-2</v>
      </c>
      <c r="C1078" s="15">
        <f>LN('1a.PI_data'!C1083/'1a.PI_data'!C1082)</f>
        <v>3.4875559409778124E-3</v>
      </c>
      <c r="D1078" s="15">
        <f>LN('1a.PI_data'!D1083/'1a.PI_data'!D1082)</f>
        <v>0</v>
      </c>
      <c r="E1078" s="15">
        <f>LN('1a.PI_data'!E1083/'1a.PI_data'!E1082)</f>
        <v>3.0305349495328843E-2</v>
      </c>
      <c r="F1078" s="15">
        <f>LN('1a.PI_data'!F1083/'1a.PI_data'!F1082)</f>
        <v>0</v>
      </c>
      <c r="G1078" s="15">
        <f>LN('1a.PI_data'!G1083/'1a.PI_data'!G1082)</f>
        <v>7.6828213705619911E-3</v>
      </c>
      <c r="I1078" s="14">
        <f>'1b.RI_data'!A1083</f>
        <v>37669</v>
      </c>
      <c r="J1078">
        <f>LN('1b.RI_data'!B1083/'1b.RI_data'!B1082)</f>
        <v>1.1798235177138622E-2</v>
      </c>
      <c r="K1078">
        <f>LN('1b.RI_data'!C1083/'1b.RI_data'!C1082)</f>
        <v>3.4658653476907892E-3</v>
      </c>
      <c r="L1078">
        <f>LN('1b.RI_data'!D1083/'1b.RI_data'!D1082)</f>
        <v>0</v>
      </c>
      <c r="M1078">
        <f>LN('1b.RI_data'!E1083/'1b.RI_data'!E1082)</f>
        <v>3.0304914407070668E-2</v>
      </c>
      <c r="N1078">
        <f>LN('1b.RI_data'!F1083/'1b.RI_data'!F1082)</f>
        <v>-4.3482987966361248E-4</v>
      </c>
      <c r="O1078">
        <f>LN('1b.RI_data'!G1083/'1b.RI_data'!G1082)</f>
        <v>7.649610234047045E-3</v>
      </c>
      <c r="Q1078" s="14">
        <f t="shared" si="240"/>
        <v>37669</v>
      </c>
      <c r="R1078" s="18">
        <f t="shared" si="241"/>
        <v>1.1980174013234703E-2</v>
      </c>
      <c r="S1078" s="15">
        <f t="shared" si="242"/>
        <v>0.94770495805431165</v>
      </c>
      <c r="T1078" s="15">
        <f t="shared" si="243"/>
        <v>-0.10169403086465648</v>
      </c>
      <c r="U1078" s="15">
        <f t="shared" si="244"/>
        <v>-7.1973499625092682E-2</v>
      </c>
      <c r="V1078" s="15">
        <f t="shared" si="245"/>
        <v>0.12949641741234605</v>
      </c>
      <c r="W1078" s="15">
        <f t="shared" si="246"/>
        <v>0.70651891752583607</v>
      </c>
      <c r="Y1078" s="14">
        <f t="shared" si="247"/>
        <v>37669</v>
      </c>
      <c r="Z1078" s="19">
        <f t="shared" si="248"/>
        <v>7.4454147826471903E-2</v>
      </c>
      <c r="AA1078">
        <f t="shared" si="249"/>
        <v>1.0634429234124492</v>
      </c>
      <c r="AB1078">
        <f t="shared" si="250"/>
        <v>3.304795282993022E-2</v>
      </c>
      <c r="AC1078">
        <f t="shared" si="251"/>
        <v>0.11354109624405091</v>
      </c>
      <c r="AD1078">
        <f t="shared" si="252"/>
        <v>0.22186677621988493</v>
      </c>
      <c r="AE1078">
        <f t="shared" si="253"/>
        <v>0.82175956912142689</v>
      </c>
    </row>
    <row r="1079" spans="1:31">
      <c r="A1079" s="14">
        <f>'1a.PI_data'!A1084</f>
        <v>37670</v>
      </c>
      <c r="B1079" s="15">
        <f>LN('1a.PI_data'!B1084/'1a.PI_data'!B1083)</f>
        <v>4.3232924309541104E-3</v>
      </c>
      <c r="C1079" s="15">
        <f>LN('1a.PI_data'!C1084/'1a.PI_data'!C1083)</f>
        <v>-1.8465743545841934E-2</v>
      </c>
      <c r="D1079" s="15">
        <f>LN('1a.PI_data'!D1084/'1a.PI_data'!D1083)</f>
        <v>1.0933787531864135E-2</v>
      </c>
      <c r="E1079" s="15">
        <f>LN('1a.PI_data'!E1084/'1a.PI_data'!E1083)</f>
        <v>-1.5037877364540559E-2</v>
      </c>
      <c r="F1079" s="15">
        <f>LN('1a.PI_data'!F1084/'1a.PI_data'!F1083)</f>
        <v>-1.5448910941047713E-2</v>
      </c>
      <c r="G1079" s="15">
        <f>LN('1a.PI_data'!G1084/'1a.PI_data'!G1083)</f>
        <v>4.4807749071290271E-3</v>
      </c>
      <c r="I1079" s="14">
        <f>'1b.RI_data'!A1084</f>
        <v>37670</v>
      </c>
      <c r="J1079">
        <f>LN('1b.RI_data'!B1084/'1b.RI_data'!B1083)</f>
        <v>4.6363210216551227E-3</v>
      </c>
      <c r="K1079">
        <f>LN('1b.RI_data'!C1084/'1b.RI_data'!C1083)</f>
        <v>-1.8442794940608416E-2</v>
      </c>
      <c r="L1079">
        <f>LN('1b.RI_data'!D1084/'1b.RI_data'!D1083)</f>
        <v>1.0890225793657631E-2</v>
      </c>
      <c r="M1079">
        <f>LN('1b.RI_data'!E1084/'1b.RI_data'!E1083)</f>
        <v>-1.5037663116511052E-2</v>
      </c>
      <c r="N1079">
        <f>LN('1b.RI_data'!F1084/'1b.RI_data'!F1083)</f>
        <v>-1.5449822459733475E-2</v>
      </c>
      <c r="O1079">
        <f>LN('1b.RI_data'!G1084/'1b.RI_data'!G1083)</f>
        <v>4.4932682158795095E-3</v>
      </c>
      <c r="Q1079" s="14">
        <f t="shared" si="240"/>
        <v>37670</v>
      </c>
      <c r="R1079" s="18">
        <f t="shared" si="241"/>
        <v>1.6303466444188813E-2</v>
      </c>
      <c r="S1079" s="15">
        <f t="shared" si="242"/>
        <v>0.92923921450846969</v>
      </c>
      <c r="T1079" s="15">
        <f t="shared" si="243"/>
        <v>-9.076024333279234E-2</v>
      </c>
      <c r="U1079" s="15">
        <f t="shared" si="244"/>
        <v>-8.7011376989633238E-2</v>
      </c>
      <c r="V1079" s="15">
        <f t="shared" si="245"/>
        <v>0.11404750647129834</v>
      </c>
      <c r="W1079" s="15">
        <f t="shared" si="246"/>
        <v>0.71099969243296512</v>
      </c>
      <c r="Y1079" s="14">
        <f t="shared" si="247"/>
        <v>37670</v>
      </c>
      <c r="Z1079" s="19">
        <f t="shared" si="248"/>
        <v>7.9090468848127024E-2</v>
      </c>
      <c r="AA1079">
        <f t="shared" si="249"/>
        <v>1.0450001284718407</v>
      </c>
      <c r="AB1079">
        <f t="shared" si="250"/>
        <v>4.3938178623587849E-2</v>
      </c>
      <c r="AC1079">
        <f t="shared" si="251"/>
        <v>9.8503433127539855E-2</v>
      </c>
      <c r="AD1079">
        <f t="shared" si="252"/>
        <v>0.20641695376015146</v>
      </c>
      <c r="AE1079">
        <f t="shared" si="253"/>
        <v>0.82625283733730637</v>
      </c>
    </row>
    <row r="1080" spans="1:31">
      <c r="A1080" s="14">
        <f>'1a.PI_data'!A1085</f>
        <v>37671</v>
      </c>
      <c r="B1080" s="15">
        <f>LN('1a.PI_data'!B1085/'1a.PI_data'!B1084)</f>
        <v>-4.9984023143423558E-3</v>
      </c>
      <c r="C1080" s="15">
        <f>LN('1a.PI_data'!C1085/'1a.PI_data'!C1084)</f>
        <v>-1.1611711691435968E-2</v>
      </c>
      <c r="D1080" s="15">
        <f>LN('1a.PI_data'!D1085/'1a.PI_data'!D1084)</f>
        <v>0</v>
      </c>
      <c r="E1080" s="15">
        <f>LN('1a.PI_data'!E1085/'1a.PI_data'!E1084)</f>
        <v>1.2048338516174574E-2</v>
      </c>
      <c r="F1080" s="15">
        <f>LN('1a.PI_data'!F1085/'1a.PI_data'!F1084)</f>
        <v>6.5652279978148792E-3</v>
      </c>
      <c r="G1080" s="15">
        <f>LN('1a.PI_data'!G1085/'1a.PI_data'!G1084)</f>
        <v>-6.9506156230888239E-3</v>
      </c>
      <c r="I1080" s="14">
        <f>'1b.RI_data'!A1085</f>
        <v>37671</v>
      </c>
      <c r="J1080">
        <f>LN('1b.RI_data'!B1085/'1b.RI_data'!B1084)</f>
        <v>-4.934246766887692E-3</v>
      </c>
      <c r="K1080">
        <f>LN('1b.RI_data'!C1085/'1b.RI_data'!C1084)</f>
        <v>-1.163277714748856E-2</v>
      </c>
      <c r="L1080">
        <f>LN('1b.RI_data'!D1085/'1b.RI_data'!D1084)</f>
        <v>0</v>
      </c>
      <c r="M1080">
        <f>LN('1b.RI_data'!E1085/'1b.RI_data'!E1084)</f>
        <v>1.2049584874310753E-2</v>
      </c>
      <c r="N1080">
        <f>LN('1b.RI_data'!F1085/'1b.RI_data'!F1084)</f>
        <v>6.6035899226107517E-3</v>
      </c>
      <c r="O1080">
        <f>LN('1b.RI_data'!G1085/'1b.RI_data'!G1084)</f>
        <v>-6.9211935005191183E-3</v>
      </c>
      <c r="Q1080" s="14">
        <f t="shared" si="240"/>
        <v>37671</v>
      </c>
      <c r="R1080" s="18">
        <f t="shared" si="241"/>
        <v>1.1305064129846457E-2</v>
      </c>
      <c r="S1080" s="15">
        <f t="shared" si="242"/>
        <v>0.91762750281703376</v>
      </c>
      <c r="T1080" s="15">
        <f t="shared" si="243"/>
        <v>-9.076024333279234E-2</v>
      </c>
      <c r="U1080" s="15">
        <f t="shared" si="244"/>
        <v>-7.4963038473458671E-2</v>
      </c>
      <c r="V1080" s="15">
        <f t="shared" si="245"/>
        <v>0.12061273446911322</v>
      </c>
      <c r="W1080" s="15">
        <f t="shared" si="246"/>
        <v>0.70404907680987627</v>
      </c>
      <c r="Y1080" s="14">
        <f t="shared" si="247"/>
        <v>37671</v>
      </c>
      <c r="Z1080" s="19">
        <f t="shared" si="248"/>
        <v>7.4156222081239329E-2</v>
      </c>
      <c r="AA1080">
        <f t="shared" si="249"/>
        <v>1.033367351324352</v>
      </c>
      <c r="AB1080">
        <f t="shared" si="250"/>
        <v>4.3938178623587849E-2</v>
      </c>
      <c r="AC1080">
        <f t="shared" si="251"/>
        <v>0.11055301800185061</v>
      </c>
      <c r="AD1080">
        <f t="shared" si="252"/>
        <v>0.21302054368276221</v>
      </c>
      <c r="AE1080">
        <f t="shared" si="253"/>
        <v>0.81933164383678725</v>
      </c>
    </row>
    <row r="1081" spans="1:31">
      <c r="A1081" s="14">
        <f>'1a.PI_data'!A1086</f>
        <v>37672</v>
      </c>
      <c r="B1081" s="15">
        <f>LN('1a.PI_data'!B1086/'1a.PI_data'!B1085)</f>
        <v>9.7975063053013282E-4</v>
      </c>
      <c r="C1081" s="15">
        <f>LN('1a.PI_data'!C1086/'1a.PI_data'!C1085)</f>
        <v>0</v>
      </c>
      <c r="D1081" s="15">
        <f>LN('1a.PI_data'!D1086/'1a.PI_data'!D1085)</f>
        <v>0</v>
      </c>
      <c r="E1081" s="15">
        <f>LN('1a.PI_data'!E1086/'1a.PI_data'!E1085)</f>
        <v>0</v>
      </c>
      <c r="F1081" s="15">
        <f>LN('1a.PI_data'!F1086/'1a.PI_data'!F1085)</f>
        <v>1.0062233462676956E-2</v>
      </c>
      <c r="G1081" s="15">
        <f>LN('1a.PI_data'!G1086/'1a.PI_data'!G1085)</f>
        <v>-1.045327894500417E-2</v>
      </c>
      <c r="I1081" s="14">
        <f>'1b.RI_data'!A1086</f>
        <v>37672</v>
      </c>
      <c r="J1081">
        <f>LN('1b.RI_data'!B1086/'1b.RI_data'!B1085)</f>
        <v>1.1300150715269012E-3</v>
      </c>
      <c r="K1081">
        <f>LN('1b.RI_data'!C1086/'1b.RI_data'!C1085)</f>
        <v>0</v>
      </c>
      <c r="L1081">
        <f>LN('1b.RI_data'!D1086/'1b.RI_data'!D1085)</f>
        <v>0</v>
      </c>
      <c r="M1081">
        <f>LN('1b.RI_data'!E1086/'1b.RI_data'!E1085)</f>
        <v>0</v>
      </c>
      <c r="N1081">
        <f>LN('1b.RI_data'!F1086/'1b.RI_data'!F1085)</f>
        <v>1.0403498582930234E-2</v>
      </c>
      <c r="O1081">
        <f>LN('1b.RI_data'!G1086/'1b.RI_data'!G1085)</f>
        <v>-1.0470779077225574E-2</v>
      </c>
      <c r="Q1081" s="14">
        <f t="shared" si="240"/>
        <v>37672</v>
      </c>
      <c r="R1081" s="18">
        <f t="shared" si="241"/>
        <v>1.228481476037659E-2</v>
      </c>
      <c r="S1081" s="15">
        <f t="shared" si="242"/>
        <v>0.91762750281703376</v>
      </c>
      <c r="T1081" s="15">
        <f t="shared" si="243"/>
        <v>-9.076024333279234E-2</v>
      </c>
      <c r="U1081" s="15">
        <f t="shared" si="244"/>
        <v>-7.4963038473458671E-2</v>
      </c>
      <c r="V1081" s="15">
        <f t="shared" si="245"/>
        <v>0.13067496793179018</v>
      </c>
      <c r="W1081" s="15">
        <f t="shared" si="246"/>
        <v>0.69359579786487213</v>
      </c>
      <c r="Y1081" s="14">
        <f t="shared" si="247"/>
        <v>37672</v>
      </c>
      <c r="Z1081" s="19">
        <f t="shared" si="248"/>
        <v>7.5286237152766236E-2</v>
      </c>
      <c r="AA1081">
        <f t="shared" si="249"/>
        <v>1.033367351324352</v>
      </c>
      <c r="AB1081">
        <f t="shared" si="250"/>
        <v>4.3938178623587849E-2</v>
      </c>
      <c r="AC1081">
        <f t="shared" si="251"/>
        <v>0.11055301800185061</v>
      </c>
      <c r="AD1081">
        <f t="shared" si="252"/>
        <v>0.22342404226569246</v>
      </c>
      <c r="AE1081">
        <f t="shared" si="253"/>
        <v>0.80886086475956165</v>
      </c>
    </row>
    <row r="1082" spans="1:31">
      <c r="A1082" s="14">
        <f>'1a.PI_data'!A1087</f>
        <v>37673</v>
      </c>
      <c r="B1082" s="15">
        <f>LN('1a.PI_data'!B1087/'1a.PI_data'!B1086)</f>
        <v>-1.1398322267482371E-3</v>
      </c>
      <c r="C1082" s="15">
        <f>LN('1a.PI_data'!C1087/'1a.PI_data'!C1086)</f>
        <v>5.1014691671007898E-3</v>
      </c>
      <c r="D1082" s="15">
        <f>LN('1a.PI_data'!D1087/'1a.PI_data'!D1086)</f>
        <v>0</v>
      </c>
      <c r="E1082" s="15">
        <f>LN('1a.PI_data'!E1087/'1a.PI_data'!E1086)</f>
        <v>8.9419373756612127E-3</v>
      </c>
      <c r="F1082" s="15">
        <f>LN('1a.PI_data'!F1087/'1a.PI_data'!F1086)</f>
        <v>7.0422826254127307E-3</v>
      </c>
      <c r="G1082" s="15">
        <f>LN('1a.PI_data'!G1087/'1a.PI_data'!G1086)</f>
        <v>-1.1665134048609069E-2</v>
      </c>
      <c r="I1082" s="14">
        <f>'1b.RI_data'!A1087</f>
        <v>37673</v>
      </c>
      <c r="J1082">
        <f>LN('1b.RI_data'!B1087/'1b.RI_data'!B1086)</f>
        <v>-1.13953927627303E-3</v>
      </c>
      <c r="K1082">
        <f>LN('1b.RI_data'!C1087/'1b.RI_data'!C1086)</f>
        <v>5.0716155898058333E-3</v>
      </c>
      <c r="L1082">
        <f>LN('1b.RI_data'!D1087/'1b.RI_data'!D1086)</f>
        <v>0</v>
      </c>
      <c r="M1082">
        <f>LN('1b.RI_data'!E1087/'1b.RI_data'!E1086)</f>
        <v>8.9446097775408018E-3</v>
      </c>
      <c r="N1082">
        <f>LN('1b.RI_data'!F1087/'1b.RI_data'!F1086)</f>
        <v>6.7442325778479294E-3</v>
      </c>
      <c r="O1082">
        <f>LN('1b.RI_data'!G1087/'1b.RI_data'!G1086)</f>
        <v>-1.1646594125826398E-2</v>
      </c>
      <c r="Q1082" s="14">
        <f t="shared" si="240"/>
        <v>37673</v>
      </c>
      <c r="R1082" s="18">
        <f t="shared" si="241"/>
        <v>1.1144982533628353E-2</v>
      </c>
      <c r="S1082" s="15">
        <f t="shared" si="242"/>
        <v>0.92272897198413451</v>
      </c>
      <c r="T1082" s="15">
        <f t="shared" si="243"/>
        <v>-9.076024333279234E-2</v>
      </c>
      <c r="U1082" s="15">
        <f t="shared" si="244"/>
        <v>-6.6021101097797463E-2</v>
      </c>
      <c r="V1082" s="15">
        <f t="shared" si="245"/>
        <v>0.13771725055720291</v>
      </c>
      <c r="W1082" s="15">
        <f t="shared" si="246"/>
        <v>0.68193066381626311</v>
      </c>
      <c r="Y1082" s="14">
        <f t="shared" si="247"/>
        <v>37673</v>
      </c>
      <c r="Z1082" s="19">
        <f t="shared" si="248"/>
        <v>7.4146697876493209E-2</v>
      </c>
      <c r="AA1082">
        <f t="shared" si="249"/>
        <v>1.0384389669141578</v>
      </c>
      <c r="AB1082">
        <f t="shared" si="250"/>
        <v>4.3938178623587849E-2</v>
      </c>
      <c r="AC1082">
        <f t="shared" si="251"/>
        <v>0.11949762777939141</v>
      </c>
      <c r="AD1082">
        <f t="shared" si="252"/>
        <v>0.23016827484354038</v>
      </c>
      <c r="AE1082">
        <f t="shared" si="253"/>
        <v>0.79721427063373529</v>
      </c>
    </row>
    <row r="1083" spans="1:31">
      <c r="A1083" s="14">
        <f>'1a.PI_data'!A1088</f>
        <v>37676</v>
      </c>
      <c r="B1083" s="15">
        <f>LN('1a.PI_data'!B1088/'1a.PI_data'!B1087)</f>
        <v>-8.625779215516504E-3</v>
      </c>
      <c r="C1083" s="15">
        <f>LN('1a.PI_data'!C1088/'1a.PI_data'!C1087)</f>
        <v>2.7417447720161955E-2</v>
      </c>
      <c r="D1083" s="15">
        <f>LN('1a.PI_data'!D1088/'1a.PI_data'!D1087)</f>
        <v>1.0815531641498694E-2</v>
      </c>
      <c r="E1083" s="15">
        <f>LN('1a.PI_data'!E1088/'1a.PI_data'!E1087)</f>
        <v>-5.9523985272952728E-3</v>
      </c>
      <c r="F1083" s="15">
        <f>LN('1a.PI_data'!F1088/'1a.PI_data'!F1087)</f>
        <v>-1.5915455305899457E-2</v>
      </c>
      <c r="G1083" s="15">
        <f>LN('1a.PI_data'!G1088/'1a.PI_data'!G1087)</f>
        <v>2.8482670731671349E-3</v>
      </c>
      <c r="I1083" s="14">
        <f>'1b.RI_data'!A1088</f>
        <v>37676</v>
      </c>
      <c r="J1083">
        <f>LN('1b.RI_data'!B1088/'1b.RI_data'!B1087)</f>
        <v>-8.4530225196372457E-3</v>
      </c>
      <c r="K1083">
        <f>LN('1b.RI_data'!C1088/'1b.RI_data'!C1087)</f>
        <v>2.7467846376996272E-2</v>
      </c>
      <c r="L1083">
        <f>LN('1b.RI_data'!D1088/'1b.RI_data'!D1087)</f>
        <v>1.0772905275760422E-2</v>
      </c>
      <c r="M1083">
        <f>LN('1b.RI_data'!E1088/'1b.RI_data'!E1087)</f>
        <v>-5.9565315353404848E-3</v>
      </c>
      <c r="N1083">
        <f>LN('1b.RI_data'!F1088/'1b.RI_data'!F1087)</f>
        <v>-1.5759197302283853E-2</v>
      </c>
      <c r="O1083">
        <f>LN('1b.RI_data'!G1088/'1b.RI_data'!G1087)</f>
        <v>2.8352860338988458E-3</v>
      </c>
      <c r="Q1083" s="14">
        <f t="shared" si="240"/>
        <v>37676</v>
      </c>
      <c r="R1083" s="18">
        <f t="shared" si="241"/>
        <v>2.5192033181118487E-3</v>
      </c>
      <c r="S1083" s="15">
        <f t="shared" si="242"/>
        <v>0.95014641970429647</v>
      </c>
      <c r="T1083" s="15">
        <f t="shared" si="243"/>
        <v>-7.9944711691293649E-2</v>
      </c>
      <c r="U1083" s="15">
        <f t="shared" si="244"/>
        <v>-7.1973499625092738E-2</v>
      </c>
      <c r="V1083" s="15">
        <f t="shared" si="245"/>
        <v>0.12180179525130345</v>
      </c>
      <c r="W1083" s="15">
        <f t="shared" si="246"/>
        <v>0.6847789308894302</v>
      </c>
      <c r="Y1083" s="14">
        <f t="shared" si="247"/>
        <v>37676</v>
      </c>
      <c r="Z1083" s="19">
        <f t="shared" si="248"/>
        <v>6.5693675356855968E-2</v>
      </c>
      <c r="AA1083">
        <f t="shared" si="249"/>
        <v>1.065906813291154</v>
      </c>
      <c r="AB1083">
        <f t="shared" si="250"/>
        <v>5.471108389934827E-2</v>
      </c>
      <c r="AC1083">
        <f t="shared" si="251"/>
        <v>0.11354109624405093</v>
      </c>
      <c r="AD1083">
        <f t="shared" si="252"/>
        <v>0.21440907754125654</v>
      </c>
      <c r="AE1083">
        <f t="shared" si="253"/>
        <v>0.80004955666763411</v>
      </c>
    </row>
    <row r="1084" spans="1:31">
      <c r="A1084" s="14">
        <f>'1a.PI_data'!A1089</f>
        <v>37677</v>
      </c>
      <c r="B1084" s="15">
        <f>LN('1a.PI_data'!B1089/'1a.PI_data'!B1088)</f>
        <v>1.8299542024292225E-4</v>
      </c>
      <c r="C1084" s="15">
        <f>LN('1a.PI_data'!C1089/'1a.PI_data'!C1088)</f>
        <v>-1.4888981961047156E-2</v>
      </c>
      <c r="D1084" s="15">
        <f>LN('1a.PI_data'!D1089/'1a.PI_data'!D1088)</f>
        <v>0</v>
      </c>
      <c r="E1084" s="15">
        <f>LN('1a.PI_data'!E1089/'1a.PI_data'!E1088)</f>
        <v>5.9523985272953517E-3</v>
      </c>
      <c r="F1084" s="15">
        <f>LN('1a.PI_data'!F1089/'1a.PI_data'!F1088)</f>
        <v>-1.2556218775412482E-2</v>
      </c>
      <c r="G1084" s="15">
        <f>LN('1a.PI_data'!G1089/'1a.PI_data'!G1088)</f>
        <v>-9.221443356469879E-3</v>
      </c>
      <c r="I1084" s="14">
        <f>'1b.RI_data'!A1089</f>
        <v>37677</v>
      </c>
      <c r="J1084">
        <f>LN('1b.RI_data'!B1089/'1b.RI_data'!B1088)</f>
        <v>1.8179429648162139E-4</v>
      </c>
      <c r="K1084">
        <f>LN('1b.RI_data'!C1089/'1b.RI_data'!C1088)</f>
        <v>-1.4887720433488389E-2</v>
      </c>
      <c r="L1084">
        <f>LN('1b.RI_data'!D1089/'1b.RI_data'!D1088)</f>
        <v>0</v>
      </c>
      <c r="M1084">
        <f>LN('1b.RI_data'!E1089/'1b.RI_data'!E1088)</f>
        <v>5.956531535340477E-3</v>
      </c>
      <c r="N1084">
        <f>LN('1b.RI_data'!F1089/'1b.RI_data'!F1088)</f>
        <v>-1.256676468161053E-2</v>
      </c>
      <c r="O1084">
        <f>LN('1b.RI_data'!G1089/'1b.RI_data'!G1088)</f>
        <v>-9.2459222062694409E-3</v>
      </c>
      <c r="Q1084" s="14">
        <f t="shared" si="240"/>
        <v>37677</v>
      </c>
      <c r="R1084" s="18">
        <f t="shared" si="241"/>
        <v>2.7021987383547708E-3</v>
      </c>
      <c r="S1084" s="15">
        <f t="shared" si="242"/>
        <v>0.93525743774324932</v>
      </c>
      <c r="T1084" s="15">
        <f t="shared" si="243"/>
        <v>-7.9944711691293649E-2</v>
      </c>
      <c r="U1084" s="15">
        <f t="shared" si="244"/>
        <v>-6.602110109779738E-2</v>
      </c>
      <c r="V1084" s="15">
        <f t="shared" si="245"/>
        <v>0.10924557647589098</v>
      </c>
      <c r="W1084" s="15">
        <f t="shared" si="246"/>
        <v>0.6755574875329603</v>
      </c>
      <c r="Y1084" s="14">
        <f t="shared" si="247"/>
        <v>37677</v>
      </c>
      <c r="Z1084" s="19">
        <f t="shared" si="248"/>
        <v>6.5875469653337584E-2</v>
      </c>
      <c r="AA1084">
        <f t="shared" si="249"/>
        <v>1.0510190928576657</v>
      </c>
      <c r="AB1084">
        <f t="shared" si="250"/>
        <v>5.471108389934827E-2</v>
      </c>
      <c r="AC1084">
        <f t="shared" si="251"/>
        <v>0.11949762777939141</v>
      </c>
      <c r="AD1084">
        <f t="shared" si="252"/>
        <v>0.20184231285964602</v>
      </c>
      <c r="AE1084">
        <f t="shared" si="253"/>
        <v>0.7908036344613647</v>
      </c>
    </row>
    <row r="1085" spans="1:31">
      <c r="A1085" s="14">
        <f>'1a.PI_data'!A1090</f>
        <v>37678</v>
      </c>
      <c r="B1085" s="15">
        <f>LN('1a.PI_data'!B1090/'1a.PI_data'!B1089)</f>
        <v>7.4393900672213153E-4</v>
      </c>
      <c r="C1085" s="15">
        <f>LN('1a.PI_data'!C1090/'1a.PI_data'!C1089)</f>
        <v>2.5468178560144085E-3</v>
      </c>
      <c r="D1085" s="15">
        <f>LN('1a.PI_data'!D1090/'1a.PI_data'!D1089)</f>
        <v>0</v>
      </c>
      <c r="E1085" s="15">
        <f>LN('1a.PI_data'!E1090/'1a.PI_data'!E1089)</f>
        <v>-2.0990275891835858E-2</v>
      </c>
      <c r="F1085" s="15">
        <f>LN('1a.PI_data'!F1090/'1a.PI_data'!F1089)</f>
        <v>3.6036075032986181E-3</v>
      </c>
      <c r="G1085" s="15">
        <f>LN('1a.PI_data'!G1090/'1a.PI_data'!G1089)</f>
        <v>-8.2542230846561343E-3</v>
      </c>
      <c r="I1085" s="14">
        <f>'1b.RI_data'!A1090</f>
        <v>37678</v>
      </c>
      <c r="J1085">
        <f>LN('1b.RI_data'!B1090/'1b.RI_data'!B1089)</f>
        <v>9.3520362577427388E-4</v>
      </c>
      <c r="K1085">
        <f>LN('1b.RI_data'!C1090/'1b.RI_data'!C1089)</f>
        <v>2.4946533833291782E-3</v>
      </c>
      <c r="L1085">
        <f>LN('1b.RI_data'!D1090/'1b.RI_data'!D1089)</f>
        <v>0</v>
      </c>
      <c r="M1085">
        <f>LN('1b.RI_data'!E1090/'1b.RI_data'!E1089)</f>
        <v>-2.0994194651851532E-2</v>
      </c>
      <c r="N1085">
        <f>LN('1b.RI_data'!F1090/'1b.RI_data'!F1089)</f>
        <v>3.4329411171588257E-3</v>
      </c>
      <c r="O1085">
        <f>LN('1b.RI_data'!G1090/'1b.RI_data'!G1089)</f>
        <v>-8.2514417391251742E-3</v>
      </c>
      <c r="Q1085" s="14">
        <f t="shared" si="240"/>
        <v>37678</v>
      </c>
      <c r="R1085" s="18">
        <f t="shared" si="241"/>
        <v>3.4461377450769022E-3</v>
      </c>
      <c r="S1085" s="15">
        <f t="shared" si="242"/>
        <v>0.93780425559926373</v>
      </c>
      <c r="T1085" s="15">
        <f t="shared" si="243"/>
        <v>-7.9944711691293649E-2</v>
      </c>
      <c r="U1085" s="15">
        <f t="shared" si="244"/>
        <v>-8.7011376989633238E-2</v>
      </c>
      <c r="V1085" s="15">
        <f t="shared" si="245"/>
        <v>0.1128491839791896</v>
      </c>
      <c r="W1085" s="15">
        <f t="shared" si="246"/>
        <v>0.66730326444830412</v>
      </c>
      <c r="Y1085" s="14">
        <f t="shared" si="247"/>
        <v>37678</v>
      </c>
      <c r="Z1085" s="19">
        <f t="shared" si="248"/>
        <v>6.681067327911186E-2</v>
      </c>
      <c r="AA1085">
        <f t="shared" si="249"/>
        <v>1.0535137462409949</v>
      </c>
      <c r="AB1085">
        <f t="shared" si="250"/>
        <v>5.471108389934827E-2</v>
      </c>
      <c r="AC1085">
        <f t="shared" si="251"/>
        <v>9.8503433127539869E-2</v>
      </c>
      <c r="AD1085">
        <f t="shared" si="252"/>
        <v>0.20527525397680485</v>
      </c>
      <c r="AE1085">
        <f t="shared" si="253"/>
        <v>0.78255219272223953</v>
      </c>
    </row>
    <row r="1086" spans="1:31">
      <c r="A1086" s="14">
        <f>'1a.PI_data'!A1091</f>
        <v>37679</v>
      </c>
      <c r="B1086" s="15">
        <f>LN('1a.PI_data'!B1091/'1a.PI_data'!B1090)</f>
        <v>1.1284621816794304E-2</v>
      </c>
      <c r="C1086" s="15">
        <f>LN('1a.PI_data'!C1091/'1a.PI_data'!C1090)</f>
        <v>1.2342164105032702E-2</v>
      </c>
      <c r="D1086" s="15">
        <f>LN('1a.PI_data'!D1091/'1a.PI_data'!D1090)</f>
        <v>0</v>
      </c>
      <c r="E1086" s="15">
        <f>LN('1a.PI_data'!E1091/'1a.PI_data'!E1090)</f>
        <v>0</v>
      </c>
      <c r="F1086" s="15">
        <f>LN('1a.PI_data'!F1091/'1a.PI_data'!F1090)</f>
        <v>2.3952107259548501E-3</v>
      </c>
      <c r="G1086" s="15">
        <f>LN('1a.PI_data'!G1091/'1a.PI_data'!G1090)</f>
        <v>8.2542230846562037E-3</v>
      </c>
      <c r="I1086" s="14">
        <f>'1b.RI_data'!A1091</f>
        <v>37679</v>
      </c>
      <c r="J1086">
        <f>LN('1b.RI_data'!B1091/'1b.RI_data'!B1090)</f>
        <v>1.1337038843509704E-2</v>
      </c>
      <c r="K1086">
        <f>LN('1b.RI_data'!C1091/'1b.RI_data'!C1090)</f>
        <v>1.2393067050159226E-2</v>
      </c>
      <c r="L1086">
        <f>LN('1b.RI_data'!D1091/'1b.RI_data'!D1090)</f>
        <v>0</v>
      </c>
      <c r="M1086">
        <f>LN('1b.RI_data'!E1091/'1b.RI_data'!E1090)</f>
        <v>0</v>
      </c>
      <c r="N1086">
        <f>LN('1b.RI_data'!F1091/'1b.RI_data'!F1090)</f>
        <v>2.5026695922984684E-3</v>
      </c>
      <c r="O1086">
        <f>LN('1b.RI_data'!G1091/'1b.RI_data'!G1090)</f>
        <v>8.2514417391251135E-3</v>
      </c>
      <c r="Q1086" s="14">
        <f t="shared" si="240"/>
        <v>37679</v>
      </c>
      <c r="R1086" s="18">
        <f t="shared" si="241"/>
        <v>1.4730759561871205E-2</v>
      </c>
      <c r="S1086" s="15">
        <f t="shared" si="242"/>
        <v>0.95014641970429647</v>
      </c>
      <c r="T1086" s="15">
        <f t="shared" si="243"/>
        <v>-7.9944711691293649E-2</v>
      </c>
      <c r="U1086" s="15">
        <f t="shared" si="244"/>
        <v>-8.7011376989633238E-2</v>
      </c>
      <c r="V1086" s="15">
        <f t="shared" si="245"/>
        <v>0.11524439470514444</v>
      </c>
      <c r="W1086" s="15">
        <f t="shared" si="246"/>
        <v>0.6755574875329603</v>
      </c>
      <c r="Y1086" s="14">
        <f t="shared" si="247"/>
        <v>37679</v>
      </c>
      <c r="Z1086" s="19">
        <f t="shared" si="248"/>
        <v>7.814771212262156E-2</v>
      </c>
      <c r="AA1086">
        <f t="shared" si="249"/>
        <v>1.0659068132911542</v>
      </c>
      <c r="AB1086">
        <f t="shared" si="250"/>
        <v>5.471108389934827E-2</v>
      </c>
      <c r="AC1086">
        <f t="shared" si="251"/>
        <v>9.8503433127539869E-2</v>
      </c>
      <c r="AD1086">
        <f t="shared" si="252"/>
        <v>0.20777792356910332</v>
      </c>
      <c r="AE1086">
        <f t="shared" si="253"/>
        <v>0.79080363446136459</v>
      </c>
    </row>
    <row r="1087" spans="1:31">
      <c r="A1087" s="14">
        <f>'1a.PI_data'!A1092</f>
        <v>37680</v>
      </c>
      <c r="B1087" s="15">
        <f>LN('1a.PI_data'!B1092/'1a.PI_data'!B1091)</f>
        <v>-4.1210930261563741E-3</v>
      </c>
      <c r="C1087" s="15">
        <f>LN('1a.PI_data'!C1092/'1a.PI_data'!C1091)</f>
        <v>-1.4888981961047156E-2</v>
      </c>
      <c r="D1087" s="15">
        <f>LN('1a.PI_data'!D1092/'1a.PI_data'!D1091)</f>
        <v>0</v>
      </c>
      <c r="E1087" s="15">
        <f>LN('1a.PI_data'!E1092/'1a.PI_data'!E1091)</f>
        <v>2.6907452919924402E-2</v>
      </c>
      <c r="F1087" s="15">
        <f>LN('1a.PI_data'!F1092/'1a.PI_data'!F1091)</f>
        <v>5.3683397639686069E-3</v>
      </c>
      <c r="G1087" s="15">
        <f>LN('1a.PI_data'!G1092/'1a.PI_data'!G1091)</f>
        <v>-7.9253730701828642E-3</v>
      </c>
      <c r="I1087" s="14">
        <f>'1b.RI_data'!A1092</f>
        <v>37680</v>
      </c>
      <c r="J1087">
        <f>LN('1b.RI_data'!B1092/'1b.RI_data'!B1091)</f>
        <v>-4.0295874046414118E-3</v>
      </c>
      <c r="K1087">
        <f>LN('1b.RI_data'!C1092/'1b.RI_data'!C1091)</f>
        <v>-1.4887720433488389E-2</v>
      </c>
      <c r="L1087">
        <f>LN('1b.RI_data'!D1092/'1b.RI_data'!D1091)</f>
        <v>0</v>
      </c>
      <c r="M1087">
        <f>LN('1b.RI_data'!E1092/'1b.RI_data'!E1091)</f>
        <v>2.6908469175439417E-2</v>
      </c>
      <c r="N1087">
        <f>LN('1b.RI_data'!F1092/'1b.RI_data'!F1091)</f>
        <v>5.2426201136589624E-3</v>
      </c>
      <c r="O1087">
        <f>LN('1b.RI_data'!G1092/'1b.RI_data'!G1091)</f>
        <v>-7.8910657581613402E-3</v>
      </c>
      <c r="Q1087" s="14">
        <f t="shared" si="240"/>
        <v>37680</v>
      </c>
      <c r="R1087" s="18">
        <f t="shared" si="241"/>
        <v>1.060966653571483E-2</v>
      </c>
      <c r="S1087" s="15">
        <f t="shared" si="242"/>
        <v>0.93525743774324932</v>
      </c>
      <c r="T1087" s="15">
        <f t="shared" si="243"/>
        <v>-7.9944711691293649E-2</v>
      </c>
      <c r="U1087" s="15">
        <f t="shared" si="244"/>
        <v>-6.0103924069708839E-2</v>
      </c>
      <c r="V1087" s="15">
        <f t="shared" si="245"/>
        <v>0.12061273446911305</v>
      </c>
      <c r="W1087" s="15">
        <f t="shared" si="246"/>
        <v>0.66763211446277748</v>
      </c>
      <c r="Y1087" s="14">
        <f t="shared" si="247"/>
        <v>37680</v>
      </c>
      <c r="Z1087" s="19">
        <f t="shared" si="248"/>
        <v>7.4118124717980155E-2</v>
      </c>
      <c r="AA1087">
        <f t="shared" si="249"/>
        <v>1.0510190928576659</v>
      </c>
      <c r="AB1087">
        <f t="shared" si="250"/>
        <v>5.471108389934827E-2</v>
      </c>
      <c r="AC1087">
        <f t="shared" si="251"/>
        <v>0.12541190230297927</v>
      </c>
      <c r="AD1087">
        <f t="shared" si="252"/>
        <v>0.2130205436827623</v>
      </c>
      <c r="AE1087">
        <f t="shared" si="253"/>
        <v>0.78291256870320325</v>
      </c>
    </row>
    <row r="1088" spans="1:31">
      <c r="A1088" s="14">
        <f>'1a.PI_data'!A1093</f>
        <v>37683</v>
      </c>
      <c r="B1088" s="15">
        <f>LN('1a.PI_data'!B1093/'1a.PI_data'!B1092)</f>
        <v>-1.2679356057234054E-2</v>
      </c>
      <c r="C1088" s="15">
        <f>LN('1a.PI_data'!C1093/'1a.PI_data'!C1092)</f>
        <v>1.0000083334583179E-2</v>
      </c>
      <c r="D1088" s="15">
        <f>LN('1a.PI_data'!D1093/'1a.PI_data'!D1092)</f>
        <v>1.1819470648224216E-2</v>
      </c>
      <c r="E1088" s="15">
        <f>LN('1a.PI_data'!E1093/'1a.PI_data'!E1092)</f>
        <v>-8.8889474172460393E-3</v>
      </c>
      <c r="F1088" s="15">
        <f>LN('1a.PI_data'!F1093/'1a.PI_data'!F1092)</f>
        <v>-7.7635504899236513E-3</v>
      </c>
      <c r="G1088" s="15">
        <f>LN('1a.PI_data'!G1093/'1a.PI_data'!G1092)</f>
        <v>-6.4652554006180826E-3</v>
      </c>
      <c r="I1088" s="14">
        <f>'1b.RI_data'!A1093</f>
        <v>37683</v>
      </c>
      <c r="J1088">
        <f>LN('1b.RI_data'!B1093/'1b.RI_data'!B1092)</f>
        <v>-1.2679630108717055E-2</v>
      </c>
      <c r="K1088">
        <f>LN('1b.RI_data'!C1093/'1b.RI_data'!C1092)</f>
        <v>9.9538549250365229E-3</v>
      </c>
      <c r="L1088">
        <f>LN('1b.RI_data'!D1093/'1b.RI_data'!D1092)</f>
        <v>1.1835335675267556E-2</v>
      </c>
      <c r="M1088">
        <f>LN('1b.RI_data'!E1093/'1b.RI_data'!E1092)</f>
        <v>-8.891629834986356E-3</v>
      </c>
      <c r="N1088">
        <f>LN('1b.RI_data'!F1093/'1b.RI_data'!F1092)</f>
        <v>-7.5242138023303012E-3</v>
      </c>
      <c r="O1088">
        <f>LN('1b.RI_data'!G1093/'1b.RI_data'!G1092)</f>
        <v>-6.5021311741175654E-3</v>
      </c>
      <c r="Q1088" s="14">
        <f t="shared" si="240"/>
        <v>37683</v>
      </c>
      <c r="R1088" s="18">
        <f t="shared" si="241"/>
        <v>-2.0696895215192232E-3</v>
      </c>
      <c r="S1088" s="15">
        <f t="shared" si="242"/>
        <v>0.94525752107783245</v>
      </c>
      <c r="T1088" s="15">
        <f t="shared" si="243"/>
        <v>-6.812524104306944E-2</v>
      </c>
      <c r="U1088" s="15">
        <f t="shared" si="244"/>
        <v>-6.8992871486954876E-2</v>
      </c>
      <c r="V1088" s="15">
        <f t="shared" si="245"/>
        <v>0.1128491839791894</v>
      </c>
      <c r="W1088" s="15">
        <f t="shared" si="246"/>
        <v>0.66116685906215944</v>
      </c>
      <c r="Y1088" s="14">
        <f t="shared" si="247"/>
        <v>37683</v>
      </c>
      <c r="Z1088" s="19">
        <f t="shared" si="248"/>
        <v>6.1438494609263102E-2</v>
      </c>
      <c r="AA1088">
        <f t="shared" si="249"/>
        <v>1.0609729477827023</v>
      </c>
      <c r="AB1088">
        <f t="shared" si="250"/>
        <v>6.6546419574615823E-2</v>
      </c>
      <c r="AC1088">
        <f t="shared" si="251"/>
        <v>0.11652027246799292</v>
      </c>
      <c r="AD1088">
        <f t="shared" si="252"/>
        <v>0.20549632988043198</v>
      </c>
      <c r="AE1088">
        <f t="shared" si="253"/>
        <v>0.77641043752908567</v>
      </c>
    </row>
    <row r="1089" spans="1:31">
      <c r="A1089" s="14">
        <f>'1a.PI_data'!A1094</f>
        <v>37684</v>
      </c>
      <c r="B1089" s="15">
        <f>LN('1a.PI_data'!B1094/'1a.PI_data'!B1093)</f>
        <v>-7.7860874188037709E-3</v>
      </c>
      <c r="C1089" s="15">
        <f>LN('1a.PI_data'!C1094/'1a.PI_data'!C1093)</f>
        <v>-4.9875415110391622E-3</v>
      </c>
      <c r="D1089" s="15">
        <f>LN('1a.PI_data'!D1094/'1a.PI_data'!D1093)</f>
        <v>0</v>
      </c>
      <c r="E1089" s="15">
        <f>LN('1a.PI_data'!E1094/'1a.PI_data'!E1093)</f>
        <v>0</v>
      </c>
      <c r="F1089" s="15">
        <f>LN('1a.PI_data'!F1094/'1a.PI_data'!F1093)</f>
        <v>5.38117890451675E-3</v>
      </c>
      <c r="G1089" s="15">
        <f>LN('1a.PI_data'!G1094/'1a.PI_data'!G1093)</f>
        <v>-9.8437775256086466E-3</v>
      </c>
      <c r="I1089" s="14">
        <f>'1b.RI_data'!A1094</f>
        <v>37684</v>
      </c>
      <c r="J1089">
        <f>LN('1b.RI_data'!B1094/'1b.RI_data'!B1093)</f>
        <v>-7.7787169583845052E-3</v>
      </c>
      <c r="K1089">
        <f>LN('1b.RI_data'!C1094/'1b.RI_data'!C1093)</f>
        <v>-4.9645426101629963E-3</v>
      </c>
      <c r="L1089">
        <f>LN('1b.RI_data'!D1094/'1b.RI_data'!D1093)</f>
        <v>0</v>
      </c>
      <c r="M1089">
        <f>LN('1b.RI_data'!E1094/'1b.RI_data'!E1093)</f>
        <v>0</v>
      </c>
      <c r="N1089">
        <f>LN('1b.RI_data'!F1094/'1b.RI_data'!F1093)</f>
        <v>5.2545638914651711E-3</v>
      </c>
      <c r="O1089">
        <f>LN('1b.RI_data'!G1094/'1b.RI_data'!G1093)</f>
        <v>-9.8354793458959276E-3</v>
      </c>
      <c r="Q1089" s="14">
        <f t="shared" si="240"/>
        <v>37684</v>
      </c>
      <c r="R1089" s="18">
        <f t="shared" si="241"/>
        <v>-9.8557769403229932E-3</v>
      </c>
      <c r="S1089" s="15">
        <f t="shared" si="242"/>
        <v>0.94026997956679326</v>
      </c>
      <c r="T1089" s="15">
        <f t="shared" si="243"/>
        <v>-6.812524104306944E-2</v>
      </c>
      <c r="U1089" s="15">
        <f t="shared" si="244"/>
        <v>-6.8992871486954876E-2</v>
      </c>
      <c r="V1089" s="15">
        <f t="shared" si="245"/>
        <v>0.11823036288370616</v>
      </c>
      <c r="W1089" s="15">
        <f t="shared" si="246"/>
        <v>0.65132308153655083</v>
      </c>
      <c r="Y1089" s="14">
        <f t="shared" si="247"/>
        <v>37684</v>
      </c>
      <c r="Z1089" s="19">
        <f t="shared" si="248"/>
        <v>5.3659777650878593E-2</v>
      </c>
      <c r="AA1089">
        <f t="shared" si="249"/>
        <v>1.0560084051725394</v>
      </c>
      <c r="AB1089">
        <f t="shared" si="250"/>
        <v>6.6546419574615823E-2</v>
      </c>
      <c r="AC1089">
        <f t="shared" si="251"/>
        <v>0.11652027246799292</v>
      </c>
      <c r="AD1089">
        <f t="shared" si="252"/>
        <v>0.21075089377189715</v>
      </c>
      <c r="AE1089">
        <f t="shared" si="253"/>
        <v>0.76657495818318977</v>
      </c>
    </row>
    <row r="1090" spans="1:31">
      <c r="A1090" s="14">
        <f>'1a.PI_data'!A1095</f>
        <v>37685</v>
      </c>
      <c r="B1090" s="15">
        <f>LN('1a.PI_data'!B1095/'1a.PI_data'!B1094)</f>
        <v>-5.0670563136708301E-3</v>
      </c>
      <c r="C1090" s="15">
        <f>LN('1a.PI_data'!C1095/'1a.PI_data'!C1094)</f>
        <v>-2.2642476749759777E-2</v>
      </c>
      <c r="D1090" s="15">
        <f>LN('1a.PI_data'!D1095/'1a.PI_data'!D1094)</f>
        <v>0</v>
      </c>
      <c r="E1090" s="15">
        <f>LN('1a.PI_data'!E1095/'1a.PI_data'!E1094)</f>
        <v>-2.9806281381377893E-3</v>
      </c>
      <c r="F1090" s="15">
        <f>LN('1a.PI_data'!F1095/'1a.PI_data'!F1094)</f>
        <v>2.3823715854068461E-3</v>
      </c>
      <c r="G1090" s="15">
        <f>LN('1a.PI_data'!G1095/'1a.PI_data'!G1094)</f>
        <v>-2.5431682827642245E-3</v>
      </c>
      <c r="I1090" s="14">
        <f>'1b.RI_data'!A1095</f>
        <v>37685</v>
      </c>
      <c r="J1090">
        <f>LN('1b.RI_data'!B1095/'1b.RI_data'!B1094)</f>
        <v>-4.8823130540078625E-3</v>
      </c>
      <c r="K1090">
        <f>LN('1b.RI_data'!C1095/'1b.RI_data'!C1094)</f>
        <v>-2.264105384818748E-2</v>
      </c>
      <c r="L1090">
        <f>LN('1b.RI_data'!D1095/'1b.RI_data'!D1094)</f>
        <v>0</v>
      </c>
      <c r="M1090">
        <f>LN('1b.RI_data'!E1095/'1b.RI_data'!E1094)</f>
        <v>-2.9791762239420893E-3</v>
      </c>
      <c r="N1090">
        <f>LN('1b.RI_data'!F1095/'1b.RI_data'!F1094)</f>
        <v>2.5255773751067787E-3</v>
      </c>
      <c r="O1090">
        <f>LN('1b.RI_data'!G1095/'1b.RI_data'!G1094)</f>
        <v>-2.5646901674720606E-3</v>
      </c>
      <c r="Q1090" s="14">
        <f t="shared" si="240"/>
        <v>37685</v>
      </c>
      <c r="R1090" s="18">
        <f t="shared" si="241"/>
        <v>-1.4922833253993822E-2</v>
      </c>
      <c r="S1090" s="15">
        <f t="shared" si="242"/>
        <v>0.91762750281703354</v>
      </c>
      <c r="T1090" s="15">
        <f t="shared" si="243"/>
        <v>-6.812524104306944E-2</v>
      </c>
      <c r="U1090" s="15">
        <f t="shared" si="244"/>
        <v>-7.1973499625092668E-2</v>
      </c>
      <c r="V1090" s="15">
        <f t="shared" si="245"/>
        <v>0.120612734469113</v>
      </c>
      <c r="W1090" s="15">
        <f t="shared" si="246"/>
        <v>0.64877991325378659</v>
      </c>
      <c r="Y1090" s="14">
        <f t="shared" si="247"/>
        <v>37685</v>
      </c>
      <c r="Z1090" s="19">
        <f t="shared" si="248"/>
        <v>4.8777464596870733E-2</v>
      </c>
      <c r="AA1090">
        <f t="shared" si="249"/>
        <v>1.033367351324352</v>
      </c>
      <c r="AB1090">
        <f t="shared" si="250"/>
        <v>6.6546419574615823E-2</v>
      </c>
      <c r="AC1090">
        <f t="shared" si="251"/>
        <v>0.11354109624405083</v>
      </c>
      <c r="AD1090">
        <f t="shared" si="252"/>
        <v>0.21327647114700393</v>
      </c>
      <c r="AE1090">
        <f t="shared" si="253"/>
        <v>0.7640102680157177</v>
      </c>
    </row>
    <row r="1091" spans="1:31">
      <c r="A1091" s="14">
        <f>'1a.PI_data'!A1096</f>
        <v>37686</v>
      </c>
      <c r="B1091" s="15">
        <f>LN('1a.PI_data'!B1096/'1a.PI_data'!B1095)</f>
        <v>-9.6348812362738213E-3</v>
      </c>
      <c r="C1091" s="15">
        <f>LN('1a.PI_data'!C1096/'1a.PI_data'!C1095)</f>
        <v>-7.6628727455691371E-3</v>
      </c>
      <c r="D1091" s="15">
        <f>LN('1a.PI_data'!D1096/'1a.PI_data'!D1095)</f>
        <v>0</v>
      </c>
      <c r="E1091" s="15">
        <f>LN('1a.PI_data'!E1096/'1a.PI_data'!E1095)</f>
        <v>-8.995562908577873E-3</v>
      </c>
      <c r="F1091" s="15">
        <f>LN('1a.PI_data'!F1096/'1a.PI_data'!F1095)</f>
        <v>-1.7402179327692214E-2</v>
      </c>
      <c r="G1091" s="15">
        <f>LN('1a.PI_data'!G1096/'1a.PI_data'!G1095)</f>
        <v>-8.4791894289339143E-3</v>
      </c>
      <c r="I1091" s="14">
        <f>'1b.RI_data'!A1096</f>
        <v>37686</v>
      </c>
      <c r="J1091">
        <f>LN('1b.RI_data'!B1096/'1b.RI_data'!B1095)</f>
        <v>-9.5196681118715834E-3</v>
      </c>
      <c r="K1091">
        <f>LN('1b.RI_data'!C1096/'1b.RI_data'!C1095)</f>
        <v>-7.662383851650083E-3</v>
      </c>
      <c r="L1091">
        <f>LN('1b.RI_data'!D1096/'1b.RI_data'!D1095)</f>
        <v>0</v>
      </c>
      <c r="M1091">
        <f>LN('1b.RI_data'!E1096/'1b.RI_data'!E1095)</f>
        <v>-8.998288767033796E-3</v>
      </c>
      <c r="N1091">
        <f>LN('1b.RI_data'!F1096/'1b.RI_data'!F1095)</f>
        <v>-1.7219237092984799E-2</v>
      </c>
      <c r="O1091">
        <f>LN('1b.RI_data'!G1096/'1b.RI_data'!G1095)</f>
        <v>-8.4764663865776191E-3</v>
      </c>
      <c r="Q1091" s="14">
        <f t="shared" si="240"/>
        <v>37686</v>
      </c>
      <c r="R1091" s="18">
        <f t="shared" si="241"/>
        <v>-2.4557714490267644E-2</v>
      </c>
      <c r="S1091" s="15">
        <f t="shared" si="242"/>
        <v>0.90996463007146444</v>
      </c>
      <c r="T1091" s="15">
        <f t="shared" si="243"/>
        <v>-6.812524104306944E-2</v>
      </c>
      <c r="U1091" s="15">
        <f t="shared" si="244"/>
        <v>-8.0969062533670547E-2</v>
      </c>
      <c r="V1091" s="15">
        <f t="shared" si="245"/>
        <v>0.10321055514142079</v>
      </c>
      <c r="W1091" s="15">
        <f t="shared" si="246"/>
        <v>0.6403007238248527</v>
      </c>
      <c r="Y1091" s="14">
        <f t="shared" si="247"/>
        <v>37686</v>
      </c>
      <c r="Z1091" s="19">
        <f t="shared" si="248"/>
        <v>3.925779648499915E-2</v>
      </c>
      <c r="AA1091">
        <f t="shared" si="249"/>
        <v>1.0257049674727019</v>
      </c>
      <c r="AB1091">
        <f t="shared" si="250"/>
        <v>6.6546419574615823E-2</v>
      </c>
      <c r="AC1091">
        <f t="shared" si="251"/>
        <v>0.10454280747701704</v>
      </c>
      <c r="AD1091">
        <f t="shared" si="252"/>
        <v>0.19605723405401915</v>
      </c>
      <c r="AE1091">
        <f t="shared" si="253"/>
        <v>0.75553380162914008</v>
      </c>
    </row>
    <row r="1092" spans="1:31">
      <c r="A1092" s="14">
        <f>'1a.PI_data'!A1097</f>
        <v>37687</v>
      </c>
      <c r="B1092" s="15">
        <f>LN('1a.PI_data'!B1097/'1a.PI_data'!B1096)</f>
        <v>4.9273218728623953E-3</v>
      </c>
      <c r="C1092" s="15">
        <f>LN('1a.PI_data'!C1097/'1a.PI_data'!C1096)</f>
        <v>0</v>
      </c>
      <c r="D1092" s="15">
        <f>LN('1a.PI_data'!D1097/'1a.PI_data'!D1096)</f>
        <v>5.8577573356422292E-3</v>
      </c>
      <c r="E1092" s="15">
        <f>LN('1a.PI_data'!E1097/'1a.PI_data'!E1096)</f>
        <v>-3.0165935394256792E-3</v>
      </c>
      <c r="F1092" s="15">
        <f>LN('1a.PI_data'!F1097/'1a.PI_data'!F1096)</f>
        <v>0</v>
      </c>
      <c r="G1092" s="15">
        <f>LN('1a.PI_data'!G1097/'1a.PI_data'!G1096)</f>
        <v>-7.4367038548885426E-4</v>
      </c>
      <c r="I1092" s="14">
        <f>'1b.RI_data'!A1097</f>
        <v>37687</v>
      </c>
      <c r="J1092">
        <f>LN('1b.RI_data'!B1097/'1b.RI_data'!B1096)</f>
        <v>5.0186212735089551E-3</v>
      </c>
      <c r="K1092">
        <f>LN('1b.RI_data'!C1097/'1b.RI_data'!C1096)</f>
        <v>0</v>
      </c>
      <c r="L1092">
        <f>LN('1b.RI_data'!D1097/'1b.RI_data'!D1096)</f>
        <v>5.8655507642457602E-3</v>
      </c>
      <c r="M1092">
        <f>LN('1b.RI_data'!E1097/'1b.RI_data'!E1096)</f>
        <v>-3.0151279263508531E-3</v>
      </c>
      <c r="N1092">
        <f>LN('1b.RI_data'!F1097/'1b.RI_data'!F1096)</f>
        <v>0</v>
      </c>
      <c r="O1092">
        <f>LN('1b.RI_data'!G1097/'1b.RI_data'!G1096)</f>
        <v>-7.4089881914604519E-4</v>
      </c>
      <c r="Q1092" s="14">
        <f t="shared" si="240"/>
        <v>37687</v>
      </c>
      <c r="R1092" s="18">
        <f t="shared" si="241"/>
        <v>-1.9630392617405248E-2</v>
      </c>
      <c r="S1092" s="15">
        <f t="shared" si="242"/>
        <v>0.90996463007146444</v>
      </c>
      <c r="T1092" s="15">
        <f t="shared" si="243"/>
        <v>-6.2267483707427213E-2</v>
      </c>
      <c r="U1092" s="15">
        <f t="shared" si="244"/>
        <v>-8.3985656073096229E-2</v>
      </c>
      <c r="V1092" s="15">
        <f t="shared" si="245"/>
        <v>0.10321055514142079</v>
      </c>
      <c r="W1092" s="15">
        <f t="shared" si="246"/>
        <v>0.63955705343936387</v>
      </c>
      <c r="Y1092" s="14">
        <f t="shared" si="247"/>
        <v>37687</v>
      </c>
      <c r="Z1092" s="19">
        <f t="shared" si="248"/>
        <v>4.4276417758508102E-2</v>
      </c>
      <c r="AA1092">
        <f t="shared" si="249"/>
        <v>1.0257049674727019</v>
      </c>
      <c r="AB1092">
        <f t="shared" si="250"/>
        <v>7.2411970338861584E-2</v>
      </c>
      <c r="AC1092">
        <f t="shared" si="251"/>
        <v>0.10152767955066619</v>
      </c>
      <c r="AD1092">
        <f t="shared" si="252"/>
        <v>0.19605723405401915</v>
      </c>
      <c r="AE1092">
        <f t="shared" si="253"/>
        <v>0.754792902809994</v>
      </c>
    </row>
    <row r="1093" spans="1:31">
      <c r="A1093" s="14">
        <f>'1a.PI_data'!A1098</f>
        <v>37690</v>
      </c>
      <c r="B1093" s="15">
        <f>LN('1a.PI_data'!B1098/'1a.PI_data'!B1097)</f>
        <v>-1.3007472003925411E-2</v>
      </c>
      <c r="C1093" s="15">
        <f>LN('1a.PI_data'!C1098/'1a.PI_data'!C1097)</f>
        <v>-5.1671730284293888E-3</v>
      </c>
      <c r="D1093" s="15">
        <f>LN('1a.PI_data'!D1098/'1a.PI_data'!D1097)</f>
        <v>0</v>
      </c>
      <c r="E1093" s="15">
        <f>LN('1a.PI_data'!E1098/'1a.PI_data'!E1097)</f>
        <v>-3.0257209165369561E-3</v>
      </c>
      <c r="F1093" s="15">
        <f>LN('1a.PI_data'!F1098/'1a.PI_data'!F1097)</f>
        <v>-6.0551016079531627E-4</v>
      </c>
      <c r="G1093" s="15">
        <f>LN('1a.PI_data'!G1098/'1a.PI_data'!G1097)</f>
        <v>-1.4922090668097713E-2</v>
      </c>
      <c r="I1093" s="14">
        <f>'1b.RI_data'!A1098</f>
        <v>37690</v>
      </c>
      <c r="J1093">
        <f>LN('1b.RI_data'!B1098/'1b.RI_data'!B1097)</f>
        <v>-1.3007293664685841E-2</v>
      </c>
      <c r="K1093">
        <f>LN('1b.RI_data'!C1098/'1b.RI_data'!C1097)</f>
        <v>-5.143215213317457E-3</v>
      </c>
      <c r="L1093">
        <f>LN('1b.RI_data'!D1098/'1b.RI_data'!D1097)</f>
        <v>0</v>
      </c>
      <c r="M1093">
        <f>LN('1b.RI_data'!E1098/'1b.RI_data'!E1097)</f>
        <v>-3.0242464231263356E-3</v>
      </c>
      <c r="N1093">
        <f>LN('1b.RI_data'!F1098/'1b.RI_data'!F1097)</f>
        <v>-6.6966779540467223E-4</v>
      </c>
      <c r="O1093">
        <f>LN('1b.RI_data'!G1098/'1b.RI_data'!G1097)</f>
        <v>-1.492490953738387E-2</v>
      </c>
      <c r="Q1093" s="14">
        <f t="shared" si="240"/>
        <v>37690</v>
      </c>
      <c r="R1093" s="18">
        <f t="shared" si="241"/>
        <v>-3.2637864621330656E-2</v>
      </c>
      <c r="S1093" s="15">
        <f t="shared" si="242"/>
        <v>0.90479745704303505</v>
      </c>
      <c r="T1093" s="15">
        <f t="shared" si="243"/>
        <v>-6.2267483707427213E-2</v>
      </c>
      <c r="U1093" s="15">
        <f t="shared" si="244"/>
        <v>-8.7011376989633182E-2</v>
      </c>
      <c r="V1093" s="15">
        <f t="shared" si="245"/>
        <v>0.10260504498062548</v>
      </c>
      <c r="W1093" s="15">
        <f t="shared" si="246"/>
        <v>0.62463496277126618</v>
      </c>
      <c r="Y1093" s="14">
        <f t="shared" si="247"/>
        <v>37690</v>
      </c>
      <c r="Z1093" s="19">
        <f t="shared" si="248"/>
        <v>3.1269124093822265E-2</v>
      </c>
      <c r="AA1093">
        <f t="shared" si="249"/>
        <v>1.0205617522593844</v>
      </c>
      <c r="AB1093">
        <f t="shared" si="250"/>
        <v>7.2411970338861584E-2</v>
      </c>
      <c r="AC1093">
        <f t="shared" si="251"/>
        <v>9.8503433127539855E-2</v>
      </c>
      <c r="AD1093">
        <f t="shared" si="252"/>
        <v>0.19538756625861448</v>
      </c>
      <c r="AE1093">
        <f t="shared" si="253"/>
        <v>0.7398679932726101</v>
      </c>
    </row>
    <row r="1094" spans="1:31">
      <c r="A1094" s="14">
        <f>'1a.PI_data'!A1099</f>
        <v>37691</v>
      </c>
      <c r="B1094" s="15">
        <f>LN('1a.PI_data'!B1099/'1a.PI_data'!B1098)</f>
        <v>2.0782286847250129E-3</v>
      </c>
      <c r="C1094" s="15">
        <f>LN('1a.PI_data'!C1099/'1a.PI_data'!C1098)</f>
        <v>0</v>
      </c>
      <c r="D1094" s="15">
        <f>LN('1a.PI_data'!D1099/'1a.PI_data'!D1098)</f>
        <v>-1.7677227983866235E-2</v>
      </c>
      <c r="E1094" s="15">
        <f>LN('1a.PI_data'!E1099/'1a.PI_data'!E1098)</f>
        <v>0</v>
      </c>
      <c r="F1094" s="15">
        <f>LN('1a.PI_data'!F1099/'1a.PI_data'!F1098)</f>
        <v>-1.2121213605292328E-3</v>
      </c>
      <c r="G1094" s="15">
        <f>LN('1a.PI_data'!G1099/'1a.PI_data'!G1098)</f>
        <v>1.0040725043262068E-2</v>
      </c>
      <c r="I1094" s="14">
        <f>'1b.RI_data'!A1099</f>
        <v>37691</v>
      </c>
      <c r="J1094">
        <f>LN('1b.RI_data'!B1099/'1b.RI_data'!B1098)</f>
        <v>2.0798714743126309E-3</v>
      </c>
      <c r="K1094">
        <f>LN('1b.RI_data'!C1099/'1b.RI_data'!C1098)</f>
        <v>0</v>
      </c>
      <c r="L1094">
        <f>LN('1b.RI_data'!D1099/'1b.RI_data'!D1098)</f>
        <v>-1.7700886439513088E-2</v>
      </c>
      <c r="M1094">
        <f>LN('1b.RI_data'!E1099/'1b.RI_data'!E1098)</f>
        <v>0</v>
      </c>
      <c r="N1094">
        <f>LN('1b.RI_data'!F1099/'1b.RI_data'!F1098)</f>
        <v>-1.6388561475012258E-3</v>
      </c>
      <c r="O1094">
        <f>LN('1b.RI_data'!G1099/'1b.RI_data'!G1098)</f>
        <v>1.0097997412446843E-2</v>
      </c>
      <c r="Q1094" s="14">
        <f t="shared" ref="Q1094:Q1157" si="254">A1094</f>
        <v>37691</v>
      </c>
      <c r="R1094" s="18">
        <f t="shared" ref="R1094:R1157" si="255">R1093+B1094</f>
        <v>-3.0559635936605642E-2</v>
      </c>
      <c r="S1094" s="15">
        <f t="shared" ref="S1094:S1157" si="256">S1093+C1094</f>
        <v>0.90479745704303505</v>
      </c>
      <c r="T1094" s="15">
        <f t="shared" ref="T1094:T1157" si="257">T1093+D1094</f>
        <v>-7.9944711691293441E-2</v>
      </c>
      <c r="U1094" s="15">
        <f t="shared" ref="U1094:U1157" si="258">U1093+E1094</f>
        <v>-8.7011376989633182E-2</v>
      </c>
      <c r="V1094" s="15">
        <f t="shared" ref="V1094:V1157" si="259">V1093+F1094</f>
        <v>0.10139292362009625</v>
      </c>
      <c r="W1094" s="15">
        <f t="shared" ref="W1094:W1157" si="260">W1093+G1094</f>
        <v>0.63467568781452821</v>
      </c>
      <c r="Y1094" s="14">
        <f t="shared" ref="Y1094:Y1157" si="261">I1094</f>
        <v>37691</v>
      </c>
      <c r="Z1094" s="19">
        <f t="shared" ref="Z1094:Z1157" si="262">Z1093+J1094</f>
        <v>3.3348995568134893E-2</v>
      </c>
      <c r="AA1094">
        <f t="shared" ref="AA1094:AA1157" si="263">AA1093+K1094</f>
        <v>1.0205617522593844</v>
      </c>
      <c r="AB1094">
        <f t="shared" ref="AB1094:AB1157" si="264">AB1093+L1094</f>
        <v>5.4711083899348492E-2</v>
      </c>
      <c r="AC1094">
        <f t="shared" ref="AC1094:AC1157" si="265">AC1093+M1094</f>
        <v>9.8503433127539855E-2</v>
      </c>
      <c r="AD1094">
        <f t="shared" ref="AD1094:AD1157" si="266">AD1093+N1094</f>
        <v>0.19374871011111325</v>
      </c>
      <c r="AE1094">
        <f t="shared" ref="AE1094:AE1157" si="267">AE1093+O1094</f>
        <v>0.74996599068505698</v>
      </c>
    </row>
    <row r="1095" spans="1:31">
      <c r="A1095" s="14">
        <f>'1a.PI_data'!A1100</f>
        <v>37692</v>
      </c>
      <c r="B1095" s="15">
        <f>LN('1a.PI_data'!B1100/'1a.PI_data'!B1099)</f>
        <v>-9.9207162867478785E-3</v>
      </c>
      <c r="C1095" s="15">
        <f>LN('1a.PI_data'!C1100/'1a.PI_data'!C1099)</f>
        <v>5.1671730284292491E-3</v>
      </c>
      <c r="D1095" s="15">
        <f>LN('1a.PI_data'!D1100/'1a.PI_data'!D1099)</f>
        <v>-5.9625389596072442E-3</v>
      </c>
      <c r="E1095" s="15">
        <f>LN('1a.PI_data'!E1100/'1a.PI_data'!E1099)</f>
        <v>-6.0790460763822263E-3</v>
      </c>
      <c r="F1095" s="15">
        <f>LN('1a.PI_data'!F1100/'1a.PI_data'!F1099)</f>
        <v>-8.5262392282452176E-3</v>
      </c>
      <c r="G1095" s="15">
        <f>LN('1a.PI_data'!G1100/'1a.PI_data'!G1099)</f>
        <v>7.4730802757767411E-4</v>
      </c>
      <c r="I1095" s="14">
        <f>'1b.RI_data'!A1100</f>
        <v>37692</v>
      </c>
      <c r="J1095">
        <f>LN('1b.RI_data'!B1100/'1b.RI_data'!B1099)</f>
        <v>-9.6476489274722292E-3</v>
      </c>
      <c r="K1095">
        <f>LN('1b.RI_data'!C1100/'1b.RI_data'!C1099)</f>
        <v>5.1432152133175819E-3</v>
      </c>
      <c r="L1095">
        <f>LN('1b.RI_data'!D1100/'1b.RI_data'!D1099)</f>
        <v>-5.9706138874136517E-3</v>
      </c>
      <c r="M1095">
        <f>LN('1b.RI_data'!E1100/'1b.RI_data'!E1099)</f>
        <v>-6.0760701237425503E-3</v>
      </c>
      <c r="N1095">
        <f>LN('1b.RI_data'!F1100/'1b.RI_data'!F1099)</f>
        <v>-7.0851903845884419E-4</v>
      </c>
      <c r="O1095">
        <f>LN('1b.RI_data'!G1100/'1b.RI_data'!G1099)</f>
        <v>7.4565992293597425E-4</v>
      </c>
      <c r="Q1095" s="14">
        <f t="shared" si="254"/>
        <v>37692</v>
      </c>
      <c r="R1095" s="18">
        <f t="shared" si="255"/>
        <v>-4.048035222335352E-2</v>
      </c>
      <c r="S1095" s="15">
        <f t="shared" si="256"/>
        <v>0.90996463007146433</v>
      </c>
      <c r="T1095" s="15">
        <f t="shared" si="257"/>
        <v>-8.5907250650900685E-2</v>
      </c>
      <c r="U1095" s="15">
        <f t="shared" si="258"/>
        <v>-9.3090423066015407E-2</v>
      </c>
      <c r="V1095" s="15">
        <f t="shared" si="259"/>
        <v>9.2866684391851029E-2</v>
      </c>
      <c r="W1095" s="15">
        <f t="shared" si="260"/>
        <v>0.63542299584210593</v>
      </c>
      <c r="Y1095" s="14">
        <f t="shared" si="261"/>
        <v>37692</v>
      </c>
      <c r="Z1095" s="19">
        <f t="shared" si="262"/>
        <v>2.3701346640662663E-2</v>
      </c>
      <c r="AA1095">
        <f t="shared" si="263"/>
        <v>1.0257049674727019</v>
      </c>
      <c r="AB1095">
        <f t="shared" si="264"/>
        <v>4.8740470011934843E-2</v>
      </c>
      <c r="AC1095">
        <f t="shared" si="265"/>
        <v>9.2427363003797308E-2</v>
      </c>
      <c r="AD1095">
        <f t="shared" si="266"/>
        <v>0.19304019107265441</v>
      </c>
      <c r="AE1095">
        <f t="shared" si="267"/>
        <v>0.75071165060799294</v>
      </c>
    </row>
    <row r="1096" spans="1:31">
      <c r="A1096" s="14">
        <f>'1a.PI_data'!A1101</f>
        <v>37693</v>
      </c>
      <c r="B1096" s="15">
        <f>LN('1a.PI_data'!B1101/'1a.PI_data'!B1100)</f>
        <v>1.0669156871908269E-2</v>
      </c>
      <c r="C1096" s="15">
        <f>LN('1a.PI_data'!C1101/'1a.PI_data'!C1100)</f>
        <v>-2.5416888947894754E-3</v>
      </c>
      <c r="D1096" s="15">
        <f>LN('1a.PI_data'!D1101/'1a.PI_data'!D1100)</f>
        <v>0</v>
      </c>
      <c r="E1096" s="15">
        <f>LN('1a.PI_data'!E1101/'1a.PI_data'!E1100)</f>
        <v>-6.1162270174360944E-3</v>
      </c>
      <c r="F1096" s="15">
        <f>LN('1a.PI_data'!F1101/'1a.PI_data'!F1100)</f>
        <v>-2.4494807103397106E-3</v>
      </c>
      <c r="G1096" s="15">
        <f>LN('1a.PI_data'!G1101/'1a.PI_data'!G1100)</f>
        <v>-7.8405037750422738E-3</v>
      </c>
      <c r="I1096" s="14">
        <f>'1b.RI_data'!A1101</f>
        <v>37693</v>
      </c>
      <c r="J1096">
        <f>LN('1b.RI_data'!B1101/'1b.RI_data'!B1100)</f>
        <v>1.1257781923638925E-2</v>
      </c>
      <c r="K1096">
        <f>LN('1b.RI_data'!C1101/'1b.RI_data'!C1100)</f>
        <v>-2.5715115219261723E-3</v>
      </c>
      <c r="L1096">
        <f>LN('1b.RI_data'!D1101/'1b.RI_data'!D1100)</f>
        <v>0</v>
      </c>
      <c r="M1096">
        <f>LN('1b.RI_data'!E1101/'1b.RI_data'!E1100)</f>
        <v>-6.120479915298533E-3</v>
      </c>
      <c r="N1096">
        <f>LN('1b.RI_data'!F1101/'1b.RI_data'!F1100)</f>
        <v>-2.3155074582262938E-3</v>
      </c>
      <c r="O1096">
        <f>LN('1b.RI_data'!G1101/'1b.RI_data'!G1100)</f>
        <v>3.3409776565737248E-3</v>
      </c>
      <c r="Q1096" s="14">
        <f t="shared" si="254"/>
        <v>37693</v>
      </c>
      <c r="R1096" s="18">
        <f t="shared" si="255"/>
        <v>-2.9811195351445254E-2</v>
      </c>
      <c r="S1096" s="15">
        <f t="shared" si="256"/>
        <v>0.90742294117667488</v>
      </c>
      <c r="T1096" s="15">
        <f t="shared" si="257"/>
        <v>-8.5907250650900685E-2</v>
      </c>
      <c r="U1096" s="15">
        <f t="shared" si="258"/>
        <v>-9.9206650083451503E-2</v>
      </c>
      <c r="V1096" s="15">
        <f t="shared" si="259"/>
        <v>9.0417203681511321E-2</v>
      </c>
      <c r="W1096" s="15">
        <f t="shared" si="260"/>
        <v>0.62758249206706362</v>
      </c>
      <c r="Y1096" s="14">
        <f t="shared" si="261"/>
        <v>37693</v>
      </c>
      <c r="Z1096" s="19">
        <f t="shared" si="262"/>
        <v>3.4959128564301591E-2</v>
      </c>
      <c r="AA1096">
        <f t="shared" si="263"/>
        <v>1.0231334559507756</v>
      </c>
      <c r="AB1096">
        <f t="shared" si="264"/>
        <v>4.8740470011934843E-2</v>
      </c>
      <c r="AC1096">
        <f t="shared" si="265"/>
        <v>8.6306883088498779E-2</v>
      </c>
      <c r="AD1096">
        <f t="shared" si="266"/>
        <v>0.19072468361442813</v>
      </c>
      <c r="AE1096">
        <f t="shared" si="267"/>
        <v>0.75405262826456665</v>
      </c>
    </row>
    <row r="1097" spans="1:31">
      <c r="A1097" s="14">
        <f>'1a.PI_data'!A1102</f>
        <v>37694</v>
      </c>
      <c r="B1097" s="15">
        <f>LN('1a.PI_data'!B1102/'1a.PI_data'!B1101)</f>
        <v>1.436516164182184E-3</v>
      </c>
      <c r="C1097" s="15">
        <f>LN('1a.PI_data'!C1102/'1a.PI_data'!C1101)</f>
        <v>1.27204780362758E-2</v>
      </c>
      <c r="D1097" s="15">
        <f>LN('1a.PI_data'!D1102/'1a.PI_data'!D1101)</f>
        <v>0</v>
      </c>
      <c r="E1097" s="15">
        <f>LN('1a.PI_data'!E1102/'1a.PI_data'!E1101)</f>
        <v>0</v>
      </c>
      <c r="F1097" s="15">
        <f>LN('1a.PI_data'!F1102/'1a.PI_data'!F1101)</f>
        <v>7.3305154162541996E-3</v>
      </c>
      <c r="G1097" s="15">
        <f>LN('1a.PI_data'!G1102/'1a.PI_data'!G1101)</f>
        <v>4.5072807304275325E-3</v>
      </c>
      <c r="I1097" s="14">
        <f>'1b.RI_data'!A1102</f>
        <v>37694</v>
      </c>
      <c r="J1097">
        <f>LN('1b.RI_data'!B1102/'1b.RI_data'!B1101)</f>
        <v>1.4535472003265135E-3</v>
      </c>
      <c r="K1097">
        <f>LN('1b.RI_data'!C1102/'1b.RI_data'!C1101)</f>
        <v>1.7333287768989031E-2</v>
      </c>
      <c r="L1097">
        <f>LN('1b.RI_data'!D1102/'1b.RI_data'!D1101)</f>
        <v>0</v>
      </c>
      <c r="M1097">
        <f>LN('1b.RI_data'!E1102/'1b.RI_data'!E1101)</f>
        <v>0</v>
      </c>
      <c r="N1097">
        <f>LN('1b.RI_data'!F1102/'1b.RI_data'!F1101)</f>
        <v>7.0047605615165759E-3</v>
      </c>
      <c r="O1097">
        <f>LN('1b.RI_data'!G1102/'1b.RI_data'!G1101)</f>
        <v>4.4871952731709297E-3</v>
      </c>
      <c r="Q1097" s="14">
        <f t="shared" si="254"/>
        <v>37694</v>
      </c>
      <c r="R1097" s="18">
        <f t="shared" si="255"/>
        <v>-2.837467918726307E-2</v>
      </c>
      <c r="S1097" s="15">
        <f t="shared" si="256"/>
        <v>0.92014341921295073</v>
      </c>
      <c r="T1097" s="15">
        <f t="shared" si="257"/>
        <v>-8.5907250650900685E-2</v>
      </c>
      <c r="U1097" s="15">
        <f t="shared" si="258"/>
        <v>-9.9206650083451503E-2</v>
      </c>
      <c r="V1097" s="15">
        <f t="shared" si="259"/>
        <v>9.7747719097765515E-2</v>
      </c>
      <c r="W1097" s="15">
        <f t="shared" si="260"/>
        <v>0.63208977279749112</v>
      </c>
      <c r="Y1097" s="14">
        <f t="shared" si="261"/>
        <v>37694</v>
      </c>
      <c r="Z1097" s="19">
        <f t="shared" si="262"/>
        <v>3.6412675764628102E-2</v>
      </c>
      <c r="AA1097">
        <f t="shared" si="263"/>
        <v>1.0404667437197648</v>
      </c>
      <c r="AB1097">
        <f t="shared" si="264"/>
        <v>4.8740470011934843E-2</v>
      </c>
      <c r="AC1097">
        <f t="shared" si="265"/>
        <v>8.6306883088498779E-2</v>
      </c>
      <c r="AD1097">
        <f t="shared" si="266"/>
        <v>0.19772944417594471</v>
      </c>
      <c r="AE1097">
        <f t="shared" si="267"/>
        <v>0.75853982353773763</v>
      </c>
    </row>
    <row r="1098" spans="1:31">
      <c r="A1098" s="14">
        <f>'1a.PI_data'!A1103</f>
        <v>37697</v>
      </c>
      <c r="B1098" s="15">
        <f>LN('1a.PI_data'!B1103/'1a.PI_data'!B1102)</f>
        <v>1.6071313691387958E-2</v>
      </c>
      <c r="C1098" s="15">
        <f>LN('1a.PI_data'!C1103/'1a.PI_data'!C1102)</f>
        <v>-2.3108168340698912E-2</v>
      </c>
      <c r="D1098" s="15">
        <f>LN('1a.PI_data'!D1103/'1a.PI_data'!D1102)</f>
        <v>0</v>
      </c>
      <c r="E1098" s="15">
        <f>LN('1a.PI_data'!E1103/'1a.PI_data'!E1102)</f>
        <v>0</v>
      </c>
      <c r="F1098" s="15">
        <f>LN('1a.PI_data'!F1103/'1a.PI_data'!F1102)</f>
        <v>-6.0882802489447727E-4</v>
      </c>
      <c r="G1098" s="15">
        <f>LN('1a.PI_data'!G1103/'1a.PI_data'!G1102)</f>
        <v>2.030218451722297E-2</v>
      </c>
      <c r="I1098" s="14">
        <f>'1b.RI_data'!A1103</f>
        <v>37697</v>
      </c>
      <c r="J1098">
        <f>LN('1b.RI_data'!B1103/'1b.RI_data'!B1102)</f>
        <v>1.6109747671690346E-2</v>
      </c>
      <c r="K1098">
        <f>LN('1b.RI_data'!C1103/'1b.RI_data'!C1102)</f>
        <v>-2.3109574754149608E-2</v>
      </c>
      <c r="L1098">
        <f>LN('1b.RI_data'!D1103/'1b.RI_data'!D1102)</f>
        <v>0</v>
      </c>
      <c r="M1098">
        <f>LN('1b.RI_data'!E1103/'1b.RI_data'!E1102)</f>
        <v>0</v>
      </c>
      <c r="N1098">
        <f>LN('1b.RI_data'!F1103/'1b.RI_data'!F1102)</f>
        <v>-7.0570322538034992E-4</v>
      </c>
      <c r="O1098">
        <f>LN('1b.RI_data'!G1103/'1b.RI_data'!G1102)</f>
        <v>2.0314442709162106E-2</v>
      </c>
      <c r="Q1098" s="14">
        <f t="shared" si="254"/>
        <v>37697</v>
      </c>
      <c r="R1098" s="18">
        <f t="shared" si="255"/>
        <v>-1.2303365495875112E-2</v>
      </c>
      <c r="S1098" s="15">
        <f t="shared" si="256"/>
        <v>0.89703525087225178</v>
      </c>
      <c r="T1098" s="15">
        <f t="shared" si="257"/>
        <v>-8.5907250650900685E-2</v>
      </c>
      <c r="U1098" s="15">
        <f t="shared" si="258"/>
        <v>-9.9206650083451503E-2</v>
      </c>
      <c r="V1098" s="15">
        <f t="shared" si="259"/>
        <v>9.7138891072871034E-2</v>
      </c>
      <c r="W1098" s="15">
        <f t="shared" si="260"/>
        <v>0.65239195731471411</v>
      </c>
      <c r="Y1098" s="14">
        <f t="shared" si="261"/>
        <v>37697</v>
      </c>
      <c r="Z1098" s="19">
        <f t="shared" si="262"/>
        <v>5.2522423436318452E-2</v>
      </c>
      <c r="AA1098">
        <f t="shared" si="263"/>
        <v>1.0173571689656151</v>
      </c>
      <c r="AB1098">
        <f t="shared" si="264"/>
        <v>4.8740470011934843E-2</v>
      </c>
      <c r="AC1098">
        <f t="shared" si="265"/>
        <v>8.6306883088498779E-2</v>
      </c>
      <c r="AD1098">
        <f t="shared" si="266"/>
        <v>0.19702374095056435</v>
      </c>
      <c r="AE1098">
        <f t="shared" si="267"/>
        <v>0.7788542662468998</v>
      </c>
    </row>
    <row r="1099" spans="1:31">
      <c r="A1099" s="14">
        <f>'1a.PI_data'!A1104</f>
        <v>37698</v>
      </c>
      <c r="B1099" s="15">
        <f>LN('1a.PI_data'!B1104/'1a.PI_data'!B1103)</f>
        <v>4.979286657797918E-3</v>
      </c>
      <c r="C1099" s="15">
        <f>LN('1a.PI_data'!C1104/'1a.PI_data'!C1103)</f>
        <v>2.645915940528975E-3</v>
      </c>
      <c r="D1099" s="15">
        <f>LN('1a.PI_data'!D1104/'1a.PI_data'!D1103)</f>
        <v>5.962538959607213E-3</v>
      </c>
      <c r="E1099" s="15">
        <f>LN('1a.PI_data'!E1104/'1a.PI_data'!E1103)</f>
        <v>6.1162270174360536E-3</v>
      </c>
      <c r="F1099" s="15">
        <f>LN('1a.PI_data'!F1104/'1a.PI_data'!F1103)</f>
        <v>-3.0497126412385922E-3</v>
      </c>
      <c r="G1099" s="15">
        <f>LN('1a.PI_data'!G1104/'1a.PI_data'!G1103)</f>
        <v>1.2738180599276715E-2</v>
      </c>
      <c r="I1099" s="14">
        <f>'1b.RI_data'!A1104</f>
        <v>37698</v>
      </c>
      <c r="J1099">
        <f>LN('1b.RI_data'!B1104/'1b.RI_data'!B1103)</f>
        <v>5.2804854046755202E-3</v>
      </c>
      <c r="K1099">
        <f>LN('1b.RI_data'!C1104/'1b.RI_data'!C1103)</f>
        <v>2.5928305387072632E-3</v>
      </c>
      <c r="L1099">
        <f>LN('1b.RI_data'!D1104/'1b.RI_data'!D1103)</f>
        <v>5.9706138874135208E-3</v>
      </c>
      <c r="M1099">
        <f>LN('1b.RI_data'!E1104/'1b.RI_data'!E1103)</f>
        <v>6.1204799152984784E-3</v>
      </c>
      <c r="N1099">
        <f>LN('1b.RI_data'!F1104/'1b.RI_data'!F1103)</f>
        <v>-3.0513922384965545E-3</v>
      </c>
      <c r="O1099">
        <f>LN('1b.RI_data'!G1104/'1b.RI_data'!G1103)</f>
        <v>1.2716070313637149E-2</v>
      </c>
      <c r="Q1099" s="14">
        <f t="shared" si="254"/>
        <v>37698</v>
      </c>
      <c r="R1099" s="18">
        <f t="shared" si="255"/>
        <v>-7.3240788380771939E-3</v>
      </c>
      <c r="S1099" s="15">
        <f t="shared" si="256"/>
        <v>0.89968116681278076</v>
      </c>
      <c r="T1099" s="15">
        <f t="shared" si="257"/>
        <v>-7.9944711691293469E-2</v>
      </c>
      <c r="U1099" s="15">
        <f t="shared" si="258"/>
        <v>-9.3090423066015449E-2</v>
      </c>
      <c r="V1099" s="15">
        <f t="shared" si="259"/>
        <v>9.4089178431632448E-2</v>
      </c>
      <c r="W1099" s="15">
        <f t="shared" si="260"/>
        <v>0.66513013791399078</v>
      </c>
      <c r="Y1099" s="14">
        <f t="shared" si="261"/>
        <v>37698</v>
      </c>
      <c r="Z1099" s="19">
        <f t="shared" si="262"/>
        <v>5.7802908840993969E-2</v>
      </c>
      <c r="AA1099">
        <f t="shared" si="263"/>
        <v>1.0199499995043224</v>
      </c>
      <c r="AB1099">
        <f t="shared" si="264"/>
        <v>5.4711083899348367E-2</v>
      </c>
      <c r="AC1099">
        <f t="shared" si="265"/>
        <v>9.2427363003797253E-2</v>
      </c>
      <c r="AD1099">
        <f t="shared" si="266"/>
        <v>0.19397234871206781</v>
      </c>
      <c r="AE1099">
        <f t="shared" si="267"/>
        <v>0.79157033656053699</v>
      </c>
    </row>
    <row r="1100" spans="1:31">
      <c r="A1100" s="14">
        <f>'1a.PI_data'!A1105</f>
        <v>37699</v>
      </c>
      <c r="B1100" s="15">
        <f>LN('1a.PI_data'!B1105/'1a.PI_data'!B1104)</f>
        <v>2.3068418843256847E-3</v>
      </c>
      <c r="C1100" s="15">
        <f>LN('1a.PI_data'!C1105/'1a.PI_data'!C1104)</f>
        <v>-1.5665707701357657E-2</v>
      </c>
      <c r="D1100" s="15">
        <f>LN('1a.PI_data'!D1105/'1a.PI_data'!D1104)</f>
        <v>0</v>
      </c>
      <c r="E1100" s="15">
        <f>LN('1a.PI_data'!E1105/'1a.PI_data'!E1104)</f>
        <v>1.6929062100447975E-2</v>
      </c>
      <c r="F1100" s="15">
        <f>LN('1a.PI_data'!F1105/'1a.PI_data'!F1104)</f>
        <v>-3.6719747501209659E-3</v>
      </c>
      <c r="G1100" s="15">
        <f>LN('1a.PI_data'!G1105/'1a.PI_data'!G1104)</f>
        <v>7.8797439689413263E-3</v>
      </c>
      <c r="I1100" s="14">
        <f>'1b.RI_data'!A1105</f>
        <v>37699</v>
      </c>
      <c r="J1100">
        <f>LN('1b.RI_data'!B1105/'1b.RI_data'!B1104)</f>
        <v>2.3297596271132101E-3</v>
      </c>
      <c r="K1100">
        <f>LN('1b.RI_data'!C1105/'1b.RI_data'!C1104)</f>
        <v>-1.5665336987472397E-2</v>
      </c>
      <c r="L1100">
        <f>LN('1b.RI_data'!D1105/'1b.RI_data'!D1104)</f>
        <v>0</v>
      </c>
      <c r="M1100">
        <f>LN('1b.RI_data'!E1105/'1b.RI_data'!E1104)</f>
        <v>1.692649923021072E-2</v>
      </c>
      <c r="N1100">
        <f>LN('1b.RI_data'!F1105/'1b.RI_data'!F1104)</f>
        <v>-3.2476650976396289E-3</v>
      </c>
      <c r="O1100">
        <f>LN('1b.RI_data'!G1105/'1b.RI_data'!G1104)</f>
        <v>7.9107869659306145E-3</v>
      </c>
      <c r="Q1100" s="14">
        <f t="shared" si="254"/>
        <v>37699</v>
      </c>
      <c r="R1100" s="18">
        <f t="shared" si="255"/>
        <v>-5.0172369537515096E-3</v>
      </c>
      <c r="S1100" s="15">
        <f t="shared" si="256"/>
        <v>0.8840154591114231</v>
      </c>
      <c r="T1100" s="15">
        <f t="shared" si="257"/>
        <v>-7.9944711691293469E-2</v>
      </c>
      <c r="U1100" s="15">
        <f t="shared" si="258"/>
        <v>-7.6161360965567471E-2</v>
      </c>
      <c r="V1100" s="15">
        <f t="shared" si="259"/>
        <v>9.0417203681511488E-2</v>
      </c>
      <c r="W1100" s="15">
        <f t="shared" si="260"/>
        <v>0.67300988188293209</v>
      </c>
      <c r="Y1100" s="14">
        <f t="shared" si="261"/>
        <v>37699</v>
      </c>
      <c r="Z1100" s="19">
        <f t="shared" si="262"/>
        <v>6.0132668468107178E-2</v>
      </c>
      <c r="AA1100">
        <f t="shared" si="263"/>
        <v>1.00428466251685</v>
      </c>
      <c r="AB1100">
        <f t="shared" si="264"/>
        <v>5.4711083899348367E-2</v>
      </c>
      <c r="AC1100">
        <f t="shared" si="265"/>
        <v>0.10935386223400798</v>
      </c>
      <c r="AD1100">
        <f t="shared" si="266"/>
        <v>0.19072468361442818</v>
      </c>
      <c r="AE1100">
        <f t="shared" si="267"/>
        <v>0.79948112352646761</v>
      </c>
    </row>
    <row r="1101" spans="1:31">
      <c r="A1101" s="14">
        <f>'1a.PI_data'!A1106</f>
        <v>37700</v>
      </c>
      <c r="B1101" s="15">
        <f>LN('1a.PI_data'!B1106/'1a.PI_data'!B1105)</f>
        <v>3.4186586687618994E-3</v>
      </c>
      <c r="C1101" s="15">
        <f>LN('1a.PI_data'!C1106/'1a.PI_data'!C1105)</f>
        <v>1.566570770135764E-2</v>
      </c>
      <c r="D1101" s="15">
        <f>LN('1a.PI_data'!D1106/'1a.PI_data'!D1105)</f>
        <v>0</v>
      </c>
      <c r="E1101" s="15">
        <f>LN('1a.PI_data'!E1106/'1a.PI_data'!E1105)</f>
        <v>-2.3045289117884133E-2</v>
      </c>
      <c r="F1101" s="15">
        <f>LN('1a.PI_data'!F1106/'1a.PI_data'!F1105)</f>
        <v>-1.8410560585283163E-3</v>
      </c>
      <c r="G1101" s="15">
        <f>LN('1a.PI_data'!G1106/'1a.PI_data'!G1105)</f>
        <v>-6.8255170807645675E-3</v>
      </c>
      <c r="I1101" s="14">
        <f>'1b.RI_data'!A1106</f>
        <v>37700</v>
      </c>
      <c r="J1101">
        <f>LN('1b.RI_data'!B1106/'1b.RI_data'!B1105)</f>
        <v>3.4222727475869746E-3</v>
      </c>
      <c r="K1101">
        <f>LN('1b.RI_data'!C1106/'1b.RI_data'!C1105)</f>
        <v>1.5665336987472502E-2</v>
      </c>
      <c r="L1101">
        <f>LN('1b.RI_data'!D1106/'1b.RI_data'!D1105)</f>
        <v>0</v>
      </c>
      <c r="M1101">
        <f>LN('1b.RI_data'!E1106/'1b.RI_data'!E1105)</f>
        <v>-2.3046979145509208E-2</v>
      </c>
      <c r="N1101">
        <f>LN('1b.RI_data'!F1106/'1b.RI_data'!F1105)</f>
        <v>-2.3583592265989648E-3</v>
      </c>
      <c r="O1101">
        <f>LN('1b.RI_data'!G1106/'1b.RI_data'!G1105)</f>
        <v>-6.8284538564597321E-3</v>
      </c>
      <c r="Q1101" s="14">
        <f t="shared" si="254"/>
        <v>37700</v>
      </c>
      <c r="R1101" s="18">
        <f t="shared" si="255"/>
        <v>-1.5985782849896103E-3</v>
      </c>
      <c r="S1101" s="15">
        <f t="shared" si="256"/>
        <v>0.89968116681278076</v>
      </c>
      <c r="T1101" s="15">
        <f t="shared" si="257"/>
        <v>-7.9944711691293469E-2</v>
      </c>
      <c r="U1101" s="15">
        <f t="shared" si="258"/>
        <v>-9.92066500834516E-2</v>
      </c>
      <c r="V1101" s="15">
        <f t="shared" si="259"/>
        <v>8.8576147622983173E-2</v>
      </c>
      <c r="W1101" s="15">
        <f t="shared" si="260"/>
        <v>0.66618436480216747</v>
      </c>
      <c r="Y1101" s="14">
        <f t="shared" si="261"/>
        <v>37700</v>
      </c>
      <c r="Z1101" s="19">
        <f t="shared" si="262"/>
        <v>6.3554941215694147E-2</v>
      </c>
      <c r="AA1101">
        <f t="shared" si="263"/>
        <v>1.0199499995043224</v>
      </c>
      <c r="AB1101">
        <f t="shared" si="264"/>
        <v>5.4711083899348367E-2</v>
      </c>
      <c r="AC1101">
        <f t="shared" si="265"/>
        <v>8.6306883088498765E-2</v>
      </c>
      <c r="AD1101">
        <f t="shared" si="266"/>
        <v>0.18836632438782921</v>
      </c>
      <c r="AE1101">
        <f t="shared" si="267"/>
        <v>0.79265266967000791</v>
      </c>
    </row>
    <row r="1102" spans="1:31">
      <c r="A1102" s="14">
        <f>'1a.PI_data'!A1107</f>
        <v>37701</v>
      </c>
      <c r="B1102" s="15">
        <f>LN('1a.PI_data'!B1107/'1a.PI_data'!B1106)</f>
        <v>9.2718786995065524E-3</v>
      </c>
      <c r="C1102" s="15">
        <f>LN('1a.PI_data'!C1107/'1a.PI_data'!C1106)</f>
        <v>-2.6459159405290405E-3</v>
      </c>
      <c r="D1102" s="15">
        <f>LN('1a.PI_data'!D1107/'1a.PI_data'!D1106)</f>
        <v>0</v>
      </c>
      <c r="E1102" s="15">
        <f>LN('1a.PI_data'!E1107/'1a.PI_data'!E1106)</f>
        <v>4.2048236243499404E-2</v>
      </c>
      <c r="F1102" s="15">
        <f>LN('1a.PI_data'!F1107/'1a.PI_data'!F1106)</f>
        <v>5.5130308086494108E-3</v>
      </c>
      <c r="G1102" s="15">
        <f>LN('1a.PI_data'!G1107/'1a.PI_data'!G1106)</f>
        <v>9.6992699565401422E-3</v>
      </c>
      <c r="I1102" s="14">
        <f>'1b.RI_data'!A1107</f>
        <v>37701</v>
      </c>
      <c r="J1102">
        <f>LN('1b.RI_data'!B1107/'1b.RI_data'!B1106)</f>
        <v>9.271096029707649E-3</v>
      </c>
      <c r="K1102">
        <f>LN('1b.RI_data'!C1107/'1b.RI_data'!C1106)</f>
        <v>-2.5928305387071721E-3</v>
      </c>
      <c r="L1102">
        <f>LN('1b.RI_data'!D1107/'1b.RI_data'!D1106)</f>
        <v>0</v>
      </c>
      <c r="M1102">
        <f>LN('1b.RI_data'!E1107/'1b.RI_data'!E1106)</f>
        <v>4.2049090994031764E-2</v>
      </c>
      <c r="N1102">
        <f>LN('1b.RI_data'!F1107/'1b.RI_data'!F1106)</f>
        <v>5.8668728286335216E-3</v>
      </c>
      <c r="O1102">
        <f>LN('1b.RI_data'!G1107/'1b.RI_data'!G1106)</f>
        <v>9.6897598353128406E-3</v>
      </c>
      <c r="Q1102" s="14">
        <f t="shared" si="254"/>
        <v>37701</v>
      </c>
      <c r="R1102" s="18">
        <f t="shared" si="255"/>
        <v>7.6733004145169426E-3</v>
      </c>
      <c r="S1102" s="15">
        <f t="shared" si="256"/>
        <v>0.89703525087225178</v>
      </c>
      <c r="T1102" s="15">
        <f t="shared" si="257"/>
        <v>-7.9944711691293469E-2</v>
      </c>
      <c r="U1102" s="15">
        <f t="shared" si="258"/>
        <v>-5.7158413839952196E-2</v>
      </c>
      <c r="V1102" s="15">
        <f t="shared" si="259"/>
        <v>9.4089178431632586E-2</v>
      </c>
      <c r="W1102" s="15">
        <f t="shared" si="260"/>
        <v>0.67588363475870761</v>
      </c>
      <c r="Y1102" s="14">
        <f t="shared" si="261"/>
        <v>37701</v>
      </c>
      <c r="Z1102" s="19">
        <f t="shared" si="262"/>
        <v>7.2826037245401792E-2</v>
      </c>
      <c r="AA1102">
        <f t="shared" si="263"/>
        <v>1.0173571689656153</v>
      </c>
      <c r="AB1102">
        <f t="shared" si="264"/>
        <v>5.4711083899348367E-2</v>
      </c>
      <c r="AC1102">
        <f t="shared" si="265"/>
        <v>0.12835597408253052</v>
      </c>
      <c r="AD1102">
        <f t="shared" si="266"/>
        <v>0.19423319721646273</v>
      </c>
      <c r="AE1102">
        <f t="shared" si="267"/>
        <v>0.80234242950532075</v>
      </c>
    </row>
    <row r="1103" spans="1:31">
      <c r="A1103" s="14">
        <f>'1a.PI_data'!A1108</f>
        <v>37704</v>
      </c>
      <c r="B1103" s="15">
        <f>LN('1a.PI_data'!B1108/'1a.PI_data'!B1107)</f>
        <v>-2.6646661752146361E-2</v>
      </c>
      <c r="C1103" s="15">
        <f>LN('1a.PI_data'!C1108/'1a.PI_data'!C1107)</f>
        <v>-1.3019791760828632E-2</v>
      </c>
      <c r="D1103" s="15">
        <f>LN('1a.PI_data'!D1108/'1a.PI_data'!D1107)</f>
        <v>0</v>
      </c>
      <c r="E1103" s="15">
        <f>LN('1a.PI_data'!E1108/'1a.PI_data'!E1107)</f>
        <v>0</v>
      </c>
      <c r="F1103" s="15">
        <f>LN('1a.PI_data'!F1108/'1a.PI_data'!F1107)</f>
        <v>-3.6719747501209659E-3</v>
      </c>
      <c r="G1103" s="15">
        <f>LN('1a.PI_data'!G1108/'1a.PI_data'!G1107)</f>
        <v>-3.1536233799036417E-2</v>
      </c>
      <c r="I1103" s="14">
        <f>'1b.RI_data'!A1108</f>
        <v>37704</v>
      </c>
      <c r="J1103">
        <f>LN('1b.RI_data'!B1108/'1b.RI_data'!B1107)</f>
        <v>-2.6646301551997327E-2</v>
      </c>
      <c r="K1103">
        <f>LN('1b.RI_data'!C1108/'1b.RI_data'!C1107)</f>
        <v>-1.3072506448765307E-2</v>
      </c>
      <c r="L1103">
        <f>LN('1b.RI_data'!D1108/'1b.RI_data'!D1107)</f>
        <v>0</v>
      </c>
      <c r="M1103">
        <f>LN('1b.RI_data'!E1108/'1b.RI_data'!E1107)</f>
        <v>0</v>
      </c>
      <c r="N1103">
        <f>LN('1b.RI_data'!F1108/'1b.RI_data'!F1107)</f>
        <v>-3.5085136020345195E-3</v>
      </c>
      <c r="O1103">
        <f>LN('1b.RI_data'!G1108/'1b.RI_data'!G1107)</f>
        <v>-3.1564486965244401E-2</v>
      </c>
      <c r="Q1103" s="14">
        <f t="shared" si="254"/>
        <v>37704</v>
      </c>
      <c r="R1103" s="18">
        <f t="shared" si="255"/>
        <v>-1.8973361337629419E-2</v>
      </c>
      <c r="S1103" s="15">
        <f t="shared" si="256"/>
        <v>0.8840154591114231</v>
      </c>
      <c r="T1103" s="15">
        <f t="shared" si="257"/>
        <v>-7.9944711691293469E-2</v>
      </c>
      <c r="U1103" s="15">
        <f t="shared" si="258"/>
        <v>-5.7158413839952196E-2</v>
      </c>
      <c r="V1103" s="15">
        <f t="shared" si="259"/>
        <v>9.0417203681511626E-2</v>
      </c>
      <c r="W1103" s="15">
        <f t="shared" si="260"/>
        <v>0.64434740095967125</v>
      </c>
      <c r="Y1103" s="14">
        <f t="shared" si="261"/>
        <v>37704</v>
      </c>
      <c r="Z1103" s="19">
        <f t="shared" si="262"/>
        <v>4.6179735693404465E-2</v>
      </c>
      <c r="AA1103">
        <f t="shared" si="263"/>
        <v>1.00428466251685</v>
      </c>
      <c r="AB1103">
        <f t="shared" si="264"/>
        <v>5.4711083899348367E-2</v>
      </c>
      <c r="AC1103">
        <f t="shared" si="265"/>
        <v>0.12835597408253052</v>
      </c>
      <c r="AD1103">
        <f t="shared" si="266"/>
        <v>0.19072468361442821</v>
      </c>
      <c r="AE1103">
        <f t="shared" si="267"/>
        <v>0.77077794254007637</v>
      </c>
    </row>
    <row r="1104" spans="1:31">
      <c r="A1104" s="14">
        <f>'1a.PI_data'!A1109</f>
        <v>37705</v>
      </c>
      <c r="B1104" s="15">
        <f>LN('1a.PI_data'!B1109/'1a.PI_data'!B1108)</f>
        <v>3.28182897111865E-3</v>
      </c>
      <c r="C1104" s="15">
        <f>LN('1a.PI_data'!C1109/'1a.PI_data'!C1108)</f>
        <v>0</v>
      </c>
      <c r="D1104" s="15">
        <f>LN('1a.PI_data'!D1109/'1a.PI_data'!D1108)</f>
        <v>-2.0448270923338209E-2</v>
      </c>
      <c r="E1104" s="15">
        <f>LN('1a.PI_data'!E1109/'1a.PI_data'!E1108)</f>
        <v>0</v>
      </c>
      <c r="F1104" s="15">
        <f>LN('1a.PI_data'!F1109/'1a.PI_data'!F1108)</f>
        <v>-3.6855078571761172E-3</v>
      </c>
      <c r="G1104" s="15">
        <f>LN('1a.PI_data'!G1109/'1a.PI_data'!G1108)</f>
        <v>5.838746831270919E-3</v>
      </c>
      <c r="I1104" s="14">
        <f>'1b.RI_data'!A1109</f>
        <v>37705</v>
      </c>
      <c r="J1104">
        <f>LN('1b.RI_data'!B1109/'1b.RI_data'!B1108)</f>
        <v>3.3615096901831809E-3</v>
      </c>
      <c r="K1104">
        <f>LN('1b.RI_data'!C1109/'1b.RI_data'!C1108)</f>
        <v>0</v>
      </c>
      <c r="L1104">
        <f>LN('1b.RI_data'!D1109/'1b.RI_data'!D1108)</f>
        <v>-2.0447232779216964E-2</v>
      </c>
      <c r="M1104">
        <f>LN('1b.RI_data'!E1109/'1b.RI_data'!E1108)</f>
        <v>0</v>
      </c>
      <c r="N1104">
        <f>LN('1b.RI_data'!F1109/'1b.RI_data'!F1108)</f>
        <v>-3.7460242344678819E-3</v>
      </c>
      <c r="O1104">
        <f>LN('1b.RI_data'!G1109/'1b.RI_data'!G1108)</f>
        <v>5.8803594543177275E-3</v>
      </c>
      <c r="Q1104" s="14">
        <f t="shared" si="254"/>
        <v>37705</v>
      </c>
      <c r="R1104" s="18">
        <f t="shared" si="255"/>
        <v>-1.5691532366510767E-2</v>
      </c>
      <c r="S1104" s="15">
        <f t="shared" si="256"/>
        <v>0.8840154591114231</v>
      </c>
      <c r="T1104" s="15">
        <f t="shared" si="257"/>
        <v>-0.10039298261463167</v>
      </c>
      <c r="U1104" s="15">
        <f t="shared" si="258"/>
        <v>-5.7158413839952196E-2</v>
      </c>
      <c r="V1104" s="15">
        <f t="shared" si="259"/>
        <v>8.6731695824335514E-2</v>
      </c>
      <c r="W1104" s="15">
        <f t="shared" si="260"/>
        <v>0.65018614779094219</v>
      </c>
      <c r="Y1104" s="14">
        <f t="shared" si="261"/>
        <v>37705</v>
      </c>
      <c r="Z1104" s="19">
        <f t="shared" si="262"/>
        <v>4.9541245383587645E-2</v>
      </c>
      <c r="AA1104">
        <f t="shared" si="263"/>
        <v>1.00428466251685</v>
      </c>
      <c r="AB1104">
        <f t="shared" si="264"/>
        <v>3.4263851120131403E-2</v>
      </c>
      <c r="AC1104">
        <f t="shared" si="265"/>
        <v>0.12835597408253052</v>
      </c>
      <c r="AD1104">
        <f t="shared" si="266"/>
        <v>0.18697865937996033</v>
      </c>
      <c r="AE1104">
        <f t="shared" si="267"/>
        <v>0.77665830199439412</v>
      </c>
    </row>
    <row r="1105" spans="1:31">
      <c r="A1105" s="14">
        <f>'1a.PI_data'!A1110</f>
        <v>37706</v>
      </c>
      <c r="B1105" s="15">
        <f>LN('1a.PI_data'!B1110/'1a.PI_data'!B1109)</f>
        <v>-4.3886568277573196E-3</v>
      </c>
      <c r="C1105" s="15">
        <f>LN('1a.PI_data'!C1110/'1a.PI_data'!C1109)</f>
        <v>2.6018069630500077E-3</v>
      </c>
      <c r="D1105" s="15">
        <f>LN('1a.PI_data'!D1110/'1a.PI_data'!D1109)</f>
        <v>0</v>
      </c>
      <c r="E1105" s="15">
        <f>LN('1a.PI_data'!E1110/'1a.PI_data'!E1109)</f>
        <v>-1.4815085785140587E-2</v>
      </c>
      <c r="F1105" s="15">
        <f>LN('1a.PI_data'!F1110/'1a.PI_data'!F1109)</f>
        <v>-3.0816665374081122E-3</v>
      </c>
      <c r="G1105" s="15">
        <f>LN('1a.PI_data'!G1110/'1a.PI_data'!G1109)</f>
        <v>-3.2842953212412949E-3</v>
      </c>
      <c r="I1105" s="14">
        <f>'1b.RI_data'!A1110</f>
        <v>37706</v>
      </c>
      <c r="J1105">
        <f>LN('1b.RI_data'!B1110/'1b.RI_data'!B1109)</f>
        <v>-4.063452939986798E-3</v>
      </c>
      <c r="K1105">
        <f>LN('1b.RI_data'!C1110/'1b.RI_data'!C1109)</f>
        <v>2.6269030736757546E-3</v>
      </c>
      <c r="L1105">
        <f>LN('1b.RI_data'!D1110/'1b.RI_data'!D1109)</f>
        <v>0</v>
      </c>
      <c r="M1105">
        <f>LN('1b.RI_data'!E1110/'1b.RI_data'!E1109)</f>
        <v>-1.4814877838479706E-2</v>
      </c>
      <c r="N1105">
        <f>LN('1b.RI_data'!F1110/'1b.RI_data'!F1109)</f>
        <v>-3.3081493272771115E-3</v>
      </c>
      <c r="O1105">
        <f>LN('1b.RI_data'!G1110/'1b.RI_data'!G1109)</f>
        <v>-3.3030146738327244E-3</v>
      </c>
      <c r="Q1105" s="14">
        <f t="shared" si="254"/>
        <v>37706</v>
      </c>
      <c r="R1105" s="18">
        <f t="shared" si="255"/>
        <v>-2.0080189194268086E-2</v>
      </c>
      <c r="S1105" s="15">
        <f t="shared" si="256"/>
        <v>0.88661726607447311</v>
      </c>
      <c r="T1105" s="15">
        <f t="shared" si="257"/>
        <v>-0.10039298261463167</v>
      </c>
      <c r="U1105" s="15">
        <f t="shared" si="258"/>
        <v>-7.1973499625092779E-2</v>
      </c>
      <c r="V1105" s="15">
        <f t="shared" si="259"/>
        <v>8.3650029286927399E-2</v>
      </c>
      <c r="W1105" s="15">
        <f t="shared" si="260"/>
        <v>0.64690185246970089</v>
      </c>
      <c r="Y1105" s="14">
        <f t="shared" si="261"/>
        <v>37706</v>
      </c>
      <c r="Z1105" s="19">
        <f t="shared" si="262"/>
        <v>4.5477792443600847E-2</v>
      </c>
      <c r="AA1105">
        <f t="shared" si="263"/>
        <v>1.0069115655905259</v>
      </c>
      <c r="AB1105">
        <f t="shared" si="264"/>
        <v>3.4263851120131403E-2</v>
      </c>
      <c r="AC1105">
        <f t="shared" si="265"/>
        <v>0.11354109624405082</v>
      </c>
      <c r="AD1105">
        <f t="shared" si="266"/>
        <v>0.18367051005268323</v>
      </c>
      <c r="AE1105">
        <f t="shared" si="267"/>
        <v>0.77335528732056136</v>
      </c>
    </row>
    <row r="1106" spans="1:31">
      <c r="A1106" s="14">
        <f>'1a.PI_data'!A1111</f>
        <v>37707</v>
      </c>
      <c r="B1106" s="15">
        <f>LN('1a.PI_data'!B1111/'1a.PI_data'!B1110)</f>
        <v>-5.6016945016704634E-4</v>
      </c>
      <c r="C1106" s="15">
        <f>LN('1a.PI_data'!C1111/'1a.PI_data'!C1110)</f>
        <v>1.818019096856174E-2</v>
      </c>
      <c r="D1106" s="15">
        <f>LN('1a.PI_data'!D1111/'1a.PI_data'!D1110)</f>
        <v>0</v>
      </c>
      <c r="E1106" s="15">
        <f>LN('1a.PI_data'!E1111/'1a.PI_data'!E1110)</f>
        <v>-1.9289326221898658E-2</v>
      </c>
      <c r="F1106" s="15">
        <f>LN('1a.PI_data'!F1111/'1a.PI_data'!F1110)</f>
        <v>1.2338064489285658E-3</v>
      </c>
      <c r="G1106" s="15">
        <f>LN('1a.PI_data'!G1111/'1a.PI_data'!G1110)</f>
        <v>2.2130579397425564E-3</v>
      </c>
      <c r="I1106" s="14">
        <f>'1b.RI_data'!A1111</f>
        <v>37707</v>
      </c>
      <c r="J1106">
        <f>LN('1b.RI_data'!B1111/'1b.RI_data'!B1110)</f>
        <v>-3.241939380321581E-4</v>
      </c>
      <c r="K1106">
        <f>LN('1b.RI_data'!C1111/'1b.RI_data'!C1110)</f>
        <v>1.820401341969086E-2</v>
      </c>
      <c r="L1106">
        <f>LN('1b.RI_data'!D1111/'1b.RI_data'!D1110)</f>
        <v>0</v>
      </c>
      <c r="M1106">
        <f>LN('1b.RI_data'!E1111/'1b.RI_data'!E1110)</f>
        <v>-9.5334888911306932E-3</v>
      </c>
      <c r="N1106">
        <f>LN('1b.RI_data'!F1111/'1b.RI_data'!F1110)</f>
        <v>1.1666197578670335E-3</v>
      </c>
      <c r="O1106">
        <f>LN('1b.RI_data'!G1111/'1b.RI_data'!G1110)</f>
        <v>2.2032215490750372E-3</v>
      </c>
      <c r="Q1106" s="14">
        <f t="shared" si="254"/>
        <v>37707</v>
      </c>
      <c r="R1106" s="18">
        <f t="shared" si="255"/>
        <v>-2.0640358644435131E-2</v>
      </c>
      <c r="S1106" s="15">
        <f t="shared" si="256"/>
        <v>0.90479745704303483</v>
      </c>
      <c r="T1106" s="15">
        <f t="shared" si="257"/>
        <v>-0.10039298261463167</v>
      </c>
      <c r="U1106" s="15">
        <f t="shared" si="258"/>
        <v>-9.1262825846991441E-2</v>
      </c>
      <c r="V1106" s="15">
        <f t="shared" si="259"/>
        <v>8.4883835735855964E-2</v>
      </c>
      <c r="W1106" s="15">
        <f t="shared" si="260"/>
        <v>0.64911491040944347</v>
      </c>
      <c r="Y1106" s="14">
        <f t="shared" si="261"/>
        <v>37707</v>
      </c>
      <c r="Z1106" s="19">
        <f t="shared" si="262"/>
        <v>4.5153598505568687E-2</v>
      </c>
      <c r="AA1106">
        <f t="shared" si="263"/>
        <v>1.0251155790102167</v>
      </c>
      <c r="AB1106">
        <f t="shared" si="264"/>
        <v>3.4263851120131403E-2</v>
      </c>
      <c r="AC1106">
        <f t="shared" si="265"/>
        <v>0.10400760735292013</v>
      </c>
      <c r="AD1106">
        <f t="shared" si="266"/>
        <v>0.18483712981055025</v>
      </c>
      <c r="AE1106">
        <f t="shared" si="267"/>
        <v>0.7755585088696364</v>
      </c>
    </row>
    <row r="1107" spans="1:31">
      <c r="A1107" s="14">
        <f>'1a.PI_data'!A1112</f>
        <v>37708</v>
      </c>
      <c r="B1107" s="15">
        <f>LN('1a.PI_data'!B1112/'1a.PI_data'!B1111)</f>
        <v>4.090190828710814E-3</v>
      </c>
      <c r="C1107" s="15">
        <f>LN('1a.PI_data'!C1112/'1a.PI_data'!C1111)</f>
        <v>5.1671730284292491E-3</v>
      </c>
      <c r="D1107" s="15">
        <f>LN('1a.PI_data'!D1112/'1a.PI_data'!D1111)</f>
        <v>0</v>
      </c>
      <c r="E1107" s="15">
        <f>LN('1a.PI_data'!E1112/'1a.PI_data'!E1111)</f>
        <v>-7.9438242364601296E-3</v>
      </c>
      <c r="F1107" s="15">
        <f>LN('1a.PI_data'!F1112/'1a.PI_data'!F1111)</f>
        <v>-1.0536199111242048E-2</v>
      </c>
      <c r="G1107" s="15">
        <f>LN('1a.PI_data'!G1112/'1a.PI_data'!G1111)</f>
        <v>2.9431459371943637E-3</v>
      </c>
      <c r="I1107" s="14">
        <f>'1b.RI_data'!A1112</f>
        <v>37708</v>
      </c>
      <c r="J1107">
        <f>LN('1b.RI_data'!B1112/'1b.RI_data'!B1111)</f>
        <v>4.4566722846251126E-3</v>
      </c>
      <c r="K1107">
        <f>LN('1b.RI_data'!C1112/'1b.RI_data'!C1111)</f>
        <v>5.145408778150176E-3</v>
      </c>
      <c r="L1107">
        <f>LN('1b.RI_data'!D1112/'1b.RI_data'!D1111)</f>
        <v>0</v>
      </c>
      <c r="M1107">
        <f>LN('1b.RI_data'!E1112/'1b.RI_data'!E1111)</f>
        <v>-7.9474413687522279E-3</v>
      </c>
      <c r="N1107">
        <f>LN('1b.RI_data'!F1112/'1b.RI_data'!F1111)</f>
        <v>-1.0662936132748563E-2</v>
      </c>
      <c r="O1107">
        <f>LN('1b.RI_data'!G1112/'1b.RI_data'!G1111)</f>
        <v>2.9304798109202265E-3</v>
      </c>
      <c r="Q1107" s="14">
        <f t="shared" si="254"/>
        <v>37708</v>
      </c>
      <c r="R1107" s="18">
        <f t="shared" si="255"/>
        <v>-1.6550167815724319E-2</v>
      </c>
      <c r="S1107" s="15">
        <f t="shared" si="256"/>
        <v>0.90996463007146411</v>
      </c>
      <c r="T1107" s="15">
        <f t="shared" si="257"/>
        <v>-0.10039298261463167</v>
      </c>
      <c r="U1107" s="15">
        <f t="shared" si="258"/>
        <v>-9.9206650083451572E-2</v>
      </c>
      <c r="V1107" s="15">
        <f t="shared" si="259"/>
        <v>7.4347636624613911E-2</v>
      </c>
      <c r="W1107" s="15">
        <f t="shared" si="260"/>
        <v>0.65205805634663783</v>
      </c>
      <c r="Y1107" s="14">
        <f t="shared" si="261"/>
        <v>37708</v>
      </c>
      <c r="Z1107" s="19">
        <f t="shared" si="262"/>
        <v>4.9610270790193797E-2</v>
      </c>
      <c r="AA1107">
        <f t="shared" si="263"/>
        <v>1.0302609877883668</v>
      </c>
      <c r="AB1107">
        <f t="shared" si="264"/>
        <v>3.4263851120131403E-2</v>
      </c>
      <c r="AC1107">
        <f t="shared" si="265"/>
        <v>9.6060165984167903E-2</v>
      </c>
      <c r="AD1107">
        <f t="shared" si="266"/>
        <v>0.17417419367780168</v>
      </c>
      <c r="AE1107">
        <f t="shared" si="267"/>
        <v>0.7784889886805566</v>
      </c>
    </row>
    <row r="1108" spans="1:31">
      <c r="A1108" s="14">
        <f>'1a.PI_data'!A1113</f>
        <v>37711</v>
      </c>
      <c r="B1108" s="15">
        <f>LN('1a.PI_data'!B1113/'1a.PI_data'!B1112)</f>
        <v>-5.6890280351706551E-3</v>
      </c>
      <c r="C1108" s="15">
        <f>LN('1a.PI_data'!C1113/'1a.PI_data'!C1112)</f>
        <v>-2.5949170960041266E-2</v>
      </c>
      <c r="D1108" s="15">
        <f>LN('1a.PI_data'!D1113/'1a.PI_data'!D1112)</f>
        <v>2.0448270923338226E-2</v>
      </c>
      <c r="E1108" s="15">
        <f>LN('1a.PI_data'!E1113/'1a.PI_data'!E1112)</f>
        <v>1.2195273093818206E-2</v>
      </c>
      <c r="F1108" s="15">
        <f>LN('1a.PI_data'!F1113/'1a.PI_data'!F1112)</f>
        <v>1.8674141747954624E-3</v>
      </c>
      <c r="G1108" s="15">
        <f>LN('1a.PI_data'!G1113/'1a.PI_data'!G1112)</f>
        <v>-1.2501002907274142E-2</v>
      </c>
      <c r="I1108" s="14">
        <f>'1b.RI_data'!A1113</f>
        <v>37711</v>
      </c>
      <c r="J1108">
        <f>LN('1b.RI_data'!B1113/'1b.RI_data'!B1112)</f>
        <v>-5.6899893767794404E-3</v>
      </c>
      <c r="K1108">
        <f>LN('1b.RI_data'!C1113/'1b.RI_data'!C1112)</f>
        <v>-2.5976325271516651E-2</v>
      </c>
      <c r="L1108">
        <f>LN('1b.RI_data'!D1113/'1b.RI_data'!D1112)</f>
        <v>2.0447232779216944E-2</v>
      </c>
      <c r="M1108">
        <f>LN('1b.RI_data'!E1113/'1b.RI_data'!E1112)</f>
        <v>1.2192613170217775E-2</v>
      </c>
      <c r="N1108">
        <f>LN('1b.RI_data'!F1113/'1b.RI_data'!F1112)</f>
        <v>2.1644619132031285E-3</v>
      </c>
      <c r="O1108">
        <f>LN('1b.RI_data'!G1113/'1b.RI_data'!G1112)</f>
        <v>-1.2513416405628261E-2</v>
      </c>
      <c r="Q1108" s="14">
        <f t="shared" si="254"/>
        <v>37711</v>
      </c>
      <c r="R1108" s="18">
        <f t="shared" si="255"/>
        <v>-2.2239195850894976E-2</v>
      </c>
      <c r="S1108" s="15">
        <f t="shared" si="256"/>
        <v>0.88401545911142287</v>
      </c>
      <c r="T1108" s="15">
        <f t="shared" si="257"/>
        <v>-7.9944711691293441E-2</v>
      </c>
      <c r="U1108" s="15">
        <f t="shared" si="258"/>
        <v>-8.7011376989633363E-2</v>
      </c>
      <c r="V1108" s="15">
        <f t="shared" si="259"/>
        <v>7.6215050799409378E-2</v>
      </c>
      <c r="W1108" s="15">
        <f t="shared" si="260"/>
        <v>0.63955705343936364</v>
      </c>
      <c r="Y1108" s="14">
        <f t="shared" si="261"/>
        <v>37711</v>
      </c>
      <c r="Z1108" s="19">
        <f t="shared" si="262"/>
        <v>4.3920281413414357E-2</v>
      </c>
      <c r="AA1108">
        <f t="shared" si="263"/>
        <v>1.0042846625168502</v>
      </c>
      <c r="AB1108">
        <f t="shared" si="264"/>
        <v>5.4711083899348346E-2</v>
      </c>
      <c r="AC1108">
        <f t="shared" si="265"/>
        <v>0.10825277915438568</v>
      </c>
      <c r="AD1108">
        <f t="shared" si="266"/>
        <v>0.17633865559100481</v>
      </c>
      <c r="AE1108">
        <f t="shared" si="267"/>
        <v>0.7659755722749283</v>
      </c>
    </row>
    <row r="1109" spans="1:31">
      <c r="A1109" s="14">
        <f>'1a.PI_data'!A1114</f>
        <v>37712</v>
      </c>
      <c r="B1109" s="15">
        <f>LN('1a.PI_data'!B1114/'1a.PI_data'!B1113)</f>
        <v>-1.2888053203638156E-3</v>
      </c>
      <c r="C1109" s="15">
        <f>LN('1a.PI_data'!C1114/'1a.PI_data'!C1113)</f>
        <v>5.196862089803236E-3</v>
      </c>
      <c r="D1109" s="15">
        <f>LN('1a.PI_data'!D1114/'1a.PI_data'!D1113)</f>
        <v>0</v>
      </c>
      <c r="E1109" s="15">
        <f>LN('1a.PI_data'!E1114/'1a.PI_data'!E1113)</f>
        <v>-2.1440331237869405E-2</v>
      </c>
      <c r="F1109" s="15">
        <f>LN('1a.PI_data'!F1114/'1a.PI_data'!F1113)</f>
        <v>-1.8674141747954732E-3</v>
      </c>
      <c r="G1109" s="15">
        <f>LN('1a.PI_data'!G1114/'1a.PI_data'!G1113)</f>
        <v>1.7962949477431791E-2</v>
      </c>
      <c r="I1109" s="14">
        <f>'1b.RI_data'!A1114</f>
        <v>37712</v>
      </c>
      <c r="J1109">
        <f>LN('1b.RI_data'!B1114/'1b.RI_data'!B1113)</f>
        <v>-1.2874949550772186E-3</v>
      </c>
      <c r="K1109">
        <f>LN('1b.RI_data'!C1114/'1b.RI_data'!C1113)</f>
        <v>5.2469236034213794E-3</v>
      </c>
      <c r="L1109">
        <f>LN('1b.RI_data'!D1114/'1b.RI_data'!D1113)</f>
        <v>0</v>
      </c>
      <c r="M1109">
        <f>LN('1b.RI_data'!E1114/'1b.RI_data'!E1113)</f>
        <v>-2.1437448563032376E-2</v>
      </c>
      <c r="N1109">
        <f>LN('1b.RI_data'!F1114/'1b.RI_data'!F1113)</f>
        <v>-2.1644619132032339E-3</v>
      </c>
      <c r="O1109">
        <f>LN('1b.RI_data'!G1114/'1b.RI_data'!G1113)</f>
        <v>1.7984314438556092E-2</v>
      </c>
      <c r="Q1109" s="14">
        <f t="shared" si="254"/>
        <v>37712</v>
      </c>
      <c r="R1109" s="18">
        <f t="shared" si="255"/>
        <v>-2.3528001171258792E-2</v>
      </c>
      <c r="S1109" s="15">
        <f t="shared" si="256"/>
        <v>0.88921232120122606</v>
      </c>
      <c r="T1109" s="15">
        <f t="shared" si="257"/>
        <v>-7.9944711691293441E-2</v>
      </c>
      <c r="U1109" s="15">
        <f t="shared" si="258"/>
        <v>-0.10845170822750277</v>
      </c>
      <c r="V1109" s="15">
        <f t="shared" si="259"/>
        <v>7.4347636624613911E-2</v>
      </c>
      <c r="W1109" s="15">
        <f t="shared" si="260"/>
        <v>0.65752000291679547</v>
      </c>
      <c r="Y1109" s="14">
        <f t="shared" si="261"/>
        <v>37712</v>
      </c>
      <c r="Z1109" s="19">
        <f t="shared" si="262"/>
        <v>4.2632786458337138E-2</v>
      </c>
      <c r="AA1109">
        <f t="shared" si="263"/>
        <v>1.0095315861202716</v>
      </c>
      <c r="AB1109">
        <f t="shared" si="264"/>
        <v>5.4711083899348346E-2</v>
      </c>
      <c r="AC1109">
        <f t="shared" si="265"/>
        <v>8.6815330591353296E-2</v>
      </c>
      <c r="AD1109">
        <f t="shared" si="266"/>
        <v>0.17417419367780157</v>
      </c>
      <c r="AE1109">
        <f t="shared" si="267"/>
        <v>0.78395988671348438</v>
      </c>
    </row>
    <row r="1110" spans="1:31">
      <c r="A1110" s="14">
        <f>'1a.PI_data'!A1115</f>
        <v>37713</v>
      </c>
      <c r="B1110" s="15">
        <f>LN('1a.PI_data'!B1115/'1a.PI_data'!B1114)</f>
        <v>1.1929906040042003E-2</v>
      </c>
      <c r="C1110" s="15">
        <f>LN('1a.PI_data'!C1115/'1a.PI_data'!C1114)</f>
        <v>0</v>
      </c>
      <c r="D1110" s="15">
        <f>LN('1a.PI_data'!D1115/'1a.PI_data'!D1114)</f>
        <v>2.350087173065292E-2</v>
      </c>
      <c r="E1110" s="15">
        <f>LN('1a.PI_data'!E1115/'1a.PI_data'!E1114)</f>
        <v>2.1440331237869408E-2</v>
      </c>
      <c r="F1110" s="15">
        <f>LN('1a.PI_data'!F1115/'1a.PI_data'!F1114)</f>
        <v>-4.370909237896241E-3</v>
      </c>
      <c r="G1110" s="15">
        <f>LN('1a.PI_data'!G1115/'1a.PI_data'!G1114)</f>
        <v>1.8363631841912084E-2</v>
      </c>
      <c r="I1110" s="14">
        <f>'1b.RI_data'!A1115</f>
        <v>37713</v>
      </c>
      <c r="J1110">
        <f>LN('1b.RI_data'!B1115/'1b.RI_data'!B1114)</f>
        <v>1.1938996619513224E-2</v>
      </c>
      <c r="K1110">
        <f>LN('1b.RI_data'!C1115/'1b.RI_data'!C1114)</f>
        <v>0</v>
      </c>
      <c r="L1110">
        <f>LN('1b.RI_data'!D1115/'1b.RI_data'!D1114)</f>
        <v>2.3532233046717116E-2</v>
      </c>
      <c r="M1110">
        <f>LN('1b.RI_data'!E1115/'1b.RI_data'!E1114)</f>
        <v>2.1437448563032382E-2</v>
      </c>
      <c r="N1110">
        <f>LN('1b.RI_data'!F1115/'1b.RI_data'!F1114)</f>
        <v>-4.0376392795356732E-3</v>
      </c>
      <c r="O1110">
        <f>LN('1b.RI_data'!G1115/'1b.RI_data'!G1114)</f>
        <v>1.8382542791836234E-2</v>
      </c>
      <c r="Q1110" s="14">
        <f t="shared" si="254"/>
        <v>37713</v>
      </c>
      <c r="R1110" s="18">
        <f t="shared" si="255"/>
        <v>-1.1598095131216788E-2</v>
      </c>
      <c r="S1110" s="15">
        <f t="shared" si="256"/>
        <v>0.88921232120122606</v>
      </c>
      <c r="T1110" s="15">
        <f t="shared" si="257"/>
        <v>-5.6443839960640521E-2</v>
      </c>
      <c r="U1110" s="15">
        <f t="shared" si="258"/>
        <v>-8.7011376989633363E-2</v>
      </c>
      <c r="V1110" s="15">
        <f t="shared" si="259"/>
        <v>6.9976727386717674E-2</v>
      </c>
      <c r="W1110" s="15">
        <f t="shared" si="260"/>
        <v>0.6758836347587075</v>
      </c>
      <c r="Y1110" s="14">
        <f t="shared" si="261"/>
        <v>37713</v>
      </c>
      <c r="Z1110" s="19">
        <f t="shared" si="262"/>
        <v>5.4571783077850364E-2</v>
      </c>
      <c r="AA1110">
        <f t="shared" si="263"/>
        <v>1.0095315861202716</v>
      </c>
      <c r="AB1110">
        <f t="shared" si="264"/>
        <v>7.8243316946065455E-2</v>
      </c>
      <c r="AC1110">
        <f t="shared" si="265"/>
        <v>0.10825277915438568</v>
      </c>
      <c r="AD1110">
        <f t="shared" si="266"/>
        <v>0.17013655439826589</v>
      </c>
      <c r="AE1110">
        <f t="shared" si="267"/>
        <v>0.80234242950532064</v>
      </c>
    </row>
    <row r="1111" spans="1:31">
      <c r="A1111" s="14">
        <f>'1a.PI_data'!A1116</f>
        <v>37714</v>
      </c>
      <c r="B1111" s="15">
        <f>LN('1a.PI_data'!B1116/'1a.PI_data'!B1115)</f>
        <v>-2.2673728344154631E-3</v>
      </c>
      <c r="C1111" s="15">
        <f>LN('1a.PI_data'!C1116/'1a.PI_data'!C1115)</f>
        <v>-2.5950551267530861E-3</v>
      </c>
      <c r="D1111" s="15">
        <f>LN('1a.PI_data'!D1116/'1a.PI_data'!D1115)</f>
        <v>-1.3835087984339055E-3</v>
      </c>
      <c r="E1111" s="15">
        <f>LN('1a.PI_data'!E1116/'1a.PI_data'!E1115)</f>
        <v>9.6502558321617683E-3</v>
      </c>
      <c r="F1111" s="15">
        <f>LN('1a.PI_data'!F1116/'1a.PI_data'!F1115)</f>
        <v>-4.3900979884330523E-3</v>
      </c>
      <c r="G1111" s="15">
        <f>LN('1a.PI_data'!G1116/'1a.PI_data'!G1115)</f>
        <v>1.7007102666098672E-2</v>
      </c>
      <c r="I1111" s="14">
        <f>'1b.RI_data'!A1116</f>
        <v>37714</v>
      </c>
      <c r="J1111">
        <f>LN('1b.RI_data'!B1116/'1b.RI_data'!B1115)</f>
        <v>-2.2551525742442184E-3</v>
      </c>
      <c r="K1111">
        <f>LN('1b.RI_data'!C1116/'1b.RI_data'!C1115)</f>
        <v>-2.620020529745633E-3</v>
      </c>
      <c r="L1111">
        <f>LN('1b.RI_data'!D1116/'1b.RI_data'!D1115)</f>
        <v>-1.3964251013453496E-3</v>
      </c>
      <c r="M1111">
        <f>LN('1b.RI_data'!E1116/'1b.RI_data'!E1115)</f>
        <v>9.6552132732761649E-3</v>
      </c>
      <c r="N1111">
        <f>LN('1b.RI_data'!F1116/'1b.RI_data'!F1115)</f>
        <v>-4.3223048147766853E-3</v>
      </c>
      <c r="O1111">
        <f>LN('1b.RI_data'!G1116/'1b.RI_data'!G1115)</f>
        <v>1.6998009860699357E-2</v>
      </c>
      <c r="Q1111" s="14">
        <f t="shared" si="254"/>
        <v>37714</v>
      </c>
      <c r="R1111" s="18">
        <f t="shared" si="255"/>
        <v>-1.3865467965632251E-2</v>
      </c>
      <c r="S1111" s="15">
        <f t="shared" si="256"/>
        <v>0.886617266074473</v>
      </c>
      <c r="T1111" s="15">
        <f t="shared" si="257"/>
        <v>-5.7827348759074429E-2</v>
      </c>
      <c r="U1111" s="15">
        <f t="shared" si="258"/>
        <v>-7.7361121157471596E-2</v>
      </c>
      <c r="V1111" s="15">
        <f t="shared" si="259"/>
        <v>6.5586629398284621E-2</v>
      </c>
      <c r="W1111" s="15">
        <f t="shared" si="260"/>
        <v>0.69289073742480611</v>
      </c>
      <c r="Y1111" s="14">
        <f t="shared" si="261"/>
        <v>37714</v>
      </c>
      <c r="Z1111" s="19">
        <f t="shared" si="262"/>
        <v>5.2316630503606146E-2</v>
      </c>
      <c r="AA1111">
        <f t="shared" si="263"/>
        <v>1.0069115655905261</v>
      </c>
      <c r="AB1111">
        <f t="shared" si="264"/>
        <v>7.68468918447201E-2</v>
      </c>
      <c r="AC1111">
        <f t="shared" si="265"/>
        <v>0.11790799242766184</v>
      </c>
      <c r="AD1111">
        <f t="shared" si="266"/>
        <v>0.1658142495834892</v>
      </c>
      <c r="AE1111">
        <f t="shared" si="267"/>
        <v>0.81934043936601997</v>
      </c>
    </row>
    <row r="1112" spans="1:31">
      <c r="A1112" s="14">
        <f>'1a.PI_data'!A1117</f>
        <v>37715</v>
      </c>
      <c r="B1112" s="15">
        <f>LN('1a.PI_data'!B1117/'1a.PI_data'!B1116)</f>
        <v>-2.5798160030689594E-4</v>
      </c>
      <c r="C1112" s="15">
        <f>LN('1a.PI_data'!C1117/'1a.PI_data'!C1116)</f>
        <v>-2.6018069630501309E-3</v>
      </c>
      <c r="D1112" s="15">
        <f>LN('1a.PI_data'!D1117/'1a.PI_data'!D1116)</f>
        <v>0</v>
      </c>
      <c r="E1112" s="15">
        <f>LN('1a.PI_data'!E1117/'1a.PI_data'!E1116)</f>
        <v>-9.6502558321618151E-3</v>
      </c>
      <c r="F1112" s="15">
        <f>LN('1a.PI_data'!F1117/'1a.PI_data'!F1116)</f>
        <v>-1.2014055348635007E-2</v>
      </c>
      <c r="G1112" s="15">
        <f>LN('1a.PI_data'!G1117/'1a.PI_data'!G1116)</f>
        <v>-4.5628433008084793E-3</v>
      </c>
      <c r="I1112" s="14">
        <f>'1b.RI_data'!A1117</f>
        <v>37715</v>
      </c>
      <c r="J1112">
        <f>LN('1b.RI_data'!B1117/'1b.RI_data'!B1116)</f>
        <v>-2.5799623301699342E-4</v>
      </c>
      <c r="K1112">
        <f>LN('1b.RI_data'!C1117/'1b.RI_data'!C1116)</f>
        <v>-2.6269030736756861E-3</v>
      </c>
      <c r="L1112">
        <f>LN('1b.RI_data'!D1117/'1b.RI_data'!D1116)</f>
        <v>0</v>
      </c>
      <c r="M1112">
        <f>LN('1b.RI_data'!E1117/'1b.RI_data'!E1116)</f>
        <v>-9.6552132732762429E-3</v>
      </c>
      <c r="N1112">
        <f>LN('1b.RI_data'!F1117/'1b.RI_data'!F1116)</f>
        <v>-1.2070874086075028E-2</v>
      </c>
      <c r="O1112">
        <f>LN('1b.RI_data'!G1117/'1b.RI_data'!G1116)</f>
        <v>-4.5753103844337365E-3</v>
      </c>
      <c r="Q1112" s="14">
        <f t="shared" si="254"/>
        <v>37715</v>
      </c>
      <c r="R1112" s="18">
        <f t="shared" si="255"/>
        <v>-1.4123449565939146E-2</v>
      </c>
      <c r="S1112" s="15">
        <f t="shared" si="256"/>
        <v>0.88401545911142287</v>
      </c>
      <c r="T1112" s="15">
        <f t="shared" si="257"/>
        <v>-5.7827348759074429E-2</v>
      </c>
      <c r="U1112" s="15">
        <f t="shared" si="258"/>
        <v>-8.7011376989633404E-2</v>
      </c>
      <c r="V1112" s="15">
        <f t="shared" si="259"/>
        <v>5.3572574049649616E-2</v>
      </c>
      <c r="W1112" s="15">
        <f t="shared" si="260"/>
        <v>0.68832789412399764</v>
      </c>
      <c r="Y1112" s="14">
        <f t="shared" si="261"/>
        <v>37715</v>
      </c>
      <c r="Z1112" s="19">
        <f t="shared" si="262"/>
        <v>5.2058634270589155E-2</v>
      </c>
      <c r="AA1112">
        <f t="shared" si="263"/>
        <v>1.0042846625168504</v>
      </c>
      <c r="AB1112">
        <f t="shared" si="264"/>
        <v>7.68468918447201E-2</v>
      </c>
      <c r="AC1112">
        <f t="shared" si="265"/>
        <v>0.10825277915438559</v>
      </c>
      <c r="AD1112">
        <f t="shared" si="266"/>
        <v>0.15374337549741418</v>
      </c>
      <c r="AE1112">
        <f t="shared" si="267"/>
        <v>0.81476512898158626</v>
      </c>
    </row>
    <row r="1113" spans="1:31">
      <c r="A1113" s="14">
        <f>'1a.PI_data'!A1118</f>
        <v>37718</v>
      </c>
      <c r="B1113" s="15">
        <f>LN('1a.PI_data'!B1118/'1a.PI_data'!B1117)</f>
        <v>6.1344099407053734E-3</v>
      </c>
      <c r="C1113" s="15">
        <f>LN('1a.PI_data'!C1118/'1a.PI_data'!C1117)</f>
        <v>0</v>
      </c>
      <c r="D1113" s="15">
        <f>LN('1a.PI_data'!D1118/'1a.PI_data'!D1117)</f>
        <v>0</v>
      </c>
      <c r="E1113" s="15">
        <f>LN('1a.PI_data'!E1118/'1a.PI_data'!E1117)</f>
        <v>-1.8349138668196541E-2</v>
      </c>
      <c r="F1113" s="15">
        <f>LN('1a.PI_data'!F1118/'1a.PI_data'!F1117)</f>
        <v>3.0077455237277739E-2</v>
      </c>
      <c r="G1113" s="15">
        <f>LN('1a.PI_data'!G1118/'1a.PI_data'!G1117)</f>
        <v>-1.7406444777838782E-3</v>
      </c>
      <c r="I1113" s="14">
        <f>'1b.RI_data'!A1118</f>
        <v>37718</v>
      </c>
      <c r="J1113">
        <f>LN('1b.RI_data'!B1118/'1b.RI_data'!B1117)</f>
        <v>6.1362859776333701E-3</v>
      </c>
      <c r="K1113">
        <f>LN('1b.RI_data'!C1118/'1b.RI_data'!C1117)</f>
        <v>0</v>
      </c>
      <c r="L1113">
        <f>LN('1b.RI_data'!D1118/'1b.RI_data'!D1117)</f>
        <v>0</v>
      </c>
      <c r="M1113">
        <f>LN('1b.RI_data'!E1118/'1b.RI_data'!E1117)</f>
        <v>-1.8348743797488052E-2</v>
      </c>
      <c r="N1113">
        <f>LN('1b.RI_data'!F1118/'1b.RI_data'!F1117)</f>
        <v>3.0153038170687457E-2</v>
      </c>
      <c r="O1113">
        <f>LN('1b.RI_data'!G1118/'1b.RI_data'!G1117)</f>
        <v>-1.7654089538122722E-3</v>
      </c>
      <c r="Q1113" s="14">
        <f t="shared" si="254"/>
        <v>37718</v>
      </c>
      <c r="R1113" s="18">
        <f t="shared" si="255"/>
        <v>-7.9890396252337726E-3</v>
      </c>
      <c r="S1113" s="15">
        <f t="shared" si="256"/>
        <v>0.88401545911142287</v>
      </c>
      <c r="T1113" s="15">
        <f t="shared" si="257"/>
        <v>-5.7827348759074429E-2</v>
      </c>
      <c r="U1113" s="15">
        <f t="shared" si="258"/>
        <v>-0.10536051565782995</v>
      </c>
      <c r="V1113" s="15">
        <f t="shared" si="259"/>
        <v>8.3650029286927358E-2</v>
      </c>
      <c r="W1113" s="15">
        <f t="shared" si="260"/>
        <v>0.68658724964621376</v>
      </c>
      <c r="Y1113" s="14">
        <f t="shared" si="261"/>
        <v>37718</v>
      </c>
      <c r="Z1113" s="19">
        <f t="shared" si="262"/>
        <v>5.8194920248222523E-2</v>
      </c>
      <c r="AA1113">
        <f t="shared" si="263"/>
        <v>1.0042846625168504</v>
      </c>
      <c r="AB1113">
        <f t="shared" si="264"/>
        <v>7.68468918447201E-2</v>
      </c>
      <c r="AC1113">
        <f t="shared" si="265"/>
        <v>8.9904035356897546E-2</v>
      </c>
      <c r="AD1113">
        <f t="shared" si="266"/>
        <v>0.18389641366810164</v>
      </c>
      <c r="AE1113">
        <f t="shared" si="267"/>
        <v>0.81299972002777399</v>
      </c>
    </row>
    <row r="1114" spans="1:31">
      <c r="A1114" s="14">
        <f>'1a.PI_data'!A1119</f>
        <v>37719</v>
      </c>
      <c r="B1114" s="15">
        <f>LN('1a.PI_data'!B1119/'1a.PI_data'!B1118)</f>
        <v>6.8049196911078302E-4</v>
      </c>
      <c r="C1114" s="15">
        <f>LN('1a.PI_data'!C1119/'1a.PI_data'!C1118)</f>
        <v>0</v>
      </c>
      <c r="D1114" s="15">
        <f>LN('1a.PI_data'!D1119/'1a.PI_data'!D1118)</f>
        <v>0</v>
      </c>
      <c r="E1114" s="15">
        <f>LN('1a.PI_data'!E1119/'1a.PI_data'!E1118)</f>
        <v>3.3387016032736978E-2</v>
      </c>
      <c r="F1114" s="15">
        <f>LN('1a.PI_data'!F1119/'1a.PI_data'!F1118)</f>
        <v>3.6968618813262026E-3</v>
      </c>
      <c r="G1114" s="15">
        <f>LN('1a.PI_data'!G1119/'1a.PI_data'!G1118)</f>
        <v>8.0972102326193028E-3</v>
      </c>
      <c r="I1114" s="14">
        <f>'1b.RI_data'!A1119</f>
        <v>37719</v>
      </c>
      <c r="J1114">
        <f>LN('1b.RI_data'!B1119/'1b.RI_data'!B1118)</f>
        <v>6.9860223664489258E-4</v>
      </c>
      <c r="K1114">
        <f>LN('1b.RI_data'!C1119/'1b.RI_data'!C1118)</f>
        <v>0</v>
      </c>
      <c r="L1114">
        <f>LN('1b.RI_data'!D1119/'1b.RI_data'!D1118)</f>
        <v>0</v>
      </c>
      <c r="M1114">
        <f>LN('1b.RI_data'!E1119/'1b.RI_data'!E1118)</f>
        <v>3.3388636769086086E-2</v>
      </c>
      <c r="N1114">
        <f>LN('1b.RI_data'!F1119/'1b.RI_data'!F1118)</f>
        <v>3.30740332313707E-3</v>
      </c>
      <c r="O1114">
        <f>LN('1b.RI_data'!G1119/'1b.RI_data'!G1118)</f>
        <v>8.0949795251230132E-3</v>
      </c>
      <c r="Q1114" s="14">
        <f t="shared" si="254"/>
        <v>37719</v>
      </c>
      <c r="R1114" s="18">
        <f t="shared" si="255"/>
        <v>-7.3085476561229896E-3</v>
      </c>
      <c r="S1114" s="15">
        <f t="shared" si="256"/>
        <v>0.88401545911142287</v>
      </c>
      <c r="T1114" s="15">
        <f t="shared" si="257"/>
        <v>-5.7827348759074429E-2</v>
      </c>
      <c r="U1114" s="15">
        <f t="shared" si="258"/>
        <v>-7.1973499625092974E-2</v>
      </c>
      <c r="V1114" s="15">
        <f t="shared" si="259"/>
        <v>8.734689116825356E-2</v>
      </c>
      <c r="W1114" s="15">
        <f t="shared" si="260"/>
        <v>0.69468445987883309</v>
      </c>
      <c r="Y1114" s="14">
        <f t="shared" si="261"/>
        <v>37719</v>
      </c>
      <c r="Z1114" s="19">
        <f t="shared" si="262"/>
        <v>5.8893522484867414E-2</v>
      </c>
      <c r="AA1114">
        <f t="shared" si="263"/>
        <v>1.0042846625168504</v>
      </c>
      <c r="AB1114">
        <f t="shared" si="264"/>
        <v>7.68468918447201E-2</v>
      </c>
      <c r="AC1114">
        <f t="shared" si="265"/>
        <v>0.12329267212598363</v>
      </c>
      <c r="AD1114">
        <f t="shared" si="266"/>
        <v>0.1872038169912387</v>
      </c>
      <c r="AE1114">
        <f t="shared" si="267"/>
        <v>0.82109469955289704</v>
      </c>
    </row>
    <row r="1115" spans="1:31">
      <c r="A1115" s="14">
        <f>'1a.PI_data'!A1120</f>
        <v>37720</v>
      </c>
      <c r="B1115" s="15">
        <f>LN('1a.PI_data'!B1120/'1a.PI_data'!B1119)</f>
        <v>-3.7655978184106017E-3</v>
      </c>
      <c r="C1115" s="15">
        <f>LN('1a.PI_data'!C1120/'1a.PI_data'!C1119)</f>
        <v>-5.3033725440631528E-3</v>
      </c>
      <c r="D1115" s="15">
        <f>LN('1a.PI_data'!D1120/'1a.PI_data'!D1119)</f>
        <v>0</v>
      </c>
      <c r="E1115" s="15">
        <f>LN('1a.PI_data'!E1120/'1a.PI_data'!E1119)</f>
        <v>0</v>
      </c>
      <c r="F1115" s="15">
        <f>LN('1a.PI_data'!F1120/'1a.PI_data'!F1119)</f>
        <v>3.683245416296368E-3</v>
      </c>
      <c r="G1115" s="15">
        <f>LN('1a.PI_data'!G1120/'1a.PI_data'!G1119)</f>
        <v>-2.2328857003800516E-2</v>
      </c>
      <c r="I1115" s="14">
        <f>'1b.RI_data'!A1120</f>
        <v>37720</v>
      </c>
      <c r="J1115">
        <f>LN('1b.RI_data'!B1120/'1b.RI_data'!B1119)</f>
        <v>-3.765505305513213E-3</v>
      </c>
      <c r="K1115">
        <f>LN('1b.RI_data'!C1120/'1b.RI_data'!C1119)</f>
        <v>-5.2745990856899062E-3</v>
      </c>
      <c r="L1115">
        <f>LN('1b.RI_data'!D1120/'1b.RI_data'!D1119)</f>
        <v>0</v>
      </c>
      <c r="M1115">
        <f>LN('1b.RI_data'!E1120/'1b.RI_data'!E1119)</f>
        <v>0</v>
      </c>
      <c r="N1115">
        <f>LN('1b.RI_data'!F1120/'1b.RI_data'!F1119)</f>
        <v>3.745182460828075E-3</v>
      </c>
      <c r="O1115">
        <f>LN('1b.RI_data'!G1120/'1b.RI_data'!G1119)</f>
        <v>-2.2330464156957736E-2</v>
      </c>
      <c r="Q1115" s="14">
        <f t="shared" si="254"/>
        <v>37720</v>
      </c>
      <c r="R1115" s="18">
        <f t="shared" si="255"/>
        <v>-1.1074145474533592E-2</v>
      </c>
      <c r="S1115" s="15">
        <f t="shared" si="256"/>
        <v>0.87871208656735977</v>
      </c>
      <c r="T1115" s="15">
        <f t="shared" si="257"/>
        <v>-5.7827348759074429E-2</v>
      </c>
      <c r="U1115" s="15">
        <f t="shared" si="258"/>
        <v>-7.1973499625092974E-2</v>
      </c>
      <c r="V1115" s="15">
        <f t="shared" si="259"/>
        <v>9.1030136584549934E-2</v>
      </c>
      <c r="W1115" s="15">
        <f t="shared" si="260"/>
        <v>0.6723556028750326</v>
      </c>
      <c r="Y1115" s="14">
        <f t="shared" si="261"/>
        <v>37720</v>
      </c>
      <c r="Z1115" s="19">
        <f t="shared" si="262"/>
        <v>5.51280171793542E-2</v>
      </c>
      <c r="AA1115">
        <f t="shared" si="263"/>
        <v>0.9990100634311605</v>
      </c>
      <c r="AB1115">
        <f t="shared" si="264"/>
        <v>7.68468918447201E-2</v>
      </c>
      <c r="AC1115">
        <f t="shared" si="265"/>
        <v>0.12329267212598363</v>
      </c>
      <c r="AD1115">
        <f t="shared" si="266"/>
        <v>0.19094899945206678</v>
      </c>
      <c r="AE1115">
        <f t="shared" si="267"/>
        <v>0.79876423539593933</v>
      </c>
    </row>
    <row r="1116" spans="1:31">
      <c r="A1116" s="14">
        <f>'1a.PI_data'!A1121</f>
        <v>37721</v>
      </c>
      <c r="B1116" s="15">
        <f>LN('1a.PI_data'!B1121/'1a.PI_data'!B1120)</f>
        <v>6.1715986866544116E-4</v>
      </c>
      <c r="C1116" s="15">
        <f>LN('1a.PI_data'!C1121/'1a.PI_data'!C1120)</f>
        <v>-7.9681696491768449E-3</v>
      </c>
      <c r="D1116" s="15">
        <f>LN('1a.PI_data'!D1121/'1a.PI_data'!D1120)</f>
        <v>0</v>
      </c>
      <c r="E1116" s="15">
        <f>LN('1a.PI_data'!E1121/'1a.PI_data'!E1120)</f>
        <v>0</v>
      </c>
      <c r="F1116" s="15">
        <f>LN('1a.PI_data'!F1121/'1a.PI_data'!F1120)</f>
        <v>-7.3801072976226456E-3</v>
      </c>
      <c r="G1116" s="15">
        <f>LN('1a.PI_data'!G1121/'1a.PI_data'!G1120)</f>
        <v>-4.3290110895854699E-3</v>
      </c>
      <c r="I1116" s="14">
        <f>'1b.RI_data'!A1121</f>
        <v>37721</v>
      </c>
      <c r="J1116">
        <f>LN('1b.RI_data'!B1121/'1b.RI_data'!B1120)</f>
        <v>6.1759824183511662E-4</v>
      </c>
      <c r="K1116">
        <f>LN('1b.RI_data'!C1121/'1b.RI_data'!C1120)</f>
        <v>-7.9710638761018669E-3</v>
      </c>
      <c r="L1116">
        <f>LN('1b.RI_data'!D1121/'1b.RI_data'!D1120)</f>
        <v>0</v>
      </c>
      <c r="M1116">
        <f>LN('1b.RI_data'!E1121/'1b.RI_data'!E1120)</f>
        <v>0</v>
      </c>
      <c r="N1116">
        <f>LN('1b.RI_data'!F1121/'1b.RI_data'!F1120)</f>
        <v>-7.2784893993836659E-3</v>
      </c>
      <c r="O1116">
        <f>LN('1b.RI_data'!G1121/'1b.RI_data'!G1120)</f>
        <v>-4.3099006449011969E-3</v>
      </c>
      <c r="Q1116" s="14">
        <f t="shared" si="254"/>
        <v>37721</v>
      </c>
      <c r="R1116" s="18">
        <f t="shared" si="255"/>
        <v>-1.0456985605868151E-2</v>
      </c>
      <c r="S1116" s="15">
        <f t="shared" si="256"/>
        <v>0.87074391691818298</v>
      </c>
      <c r="T1116" s="15">
        <f t="shared" si="257"/>
        <v>-5.7827348759074429E-2</v>
      </c>
      <c r="U1116" s="15">
        <f t="shared" si="258"/>
        <v>-7.1973499625092974E-2</v>
      </c>
      <c r="V1116" s="15">
        <f t="shared" si="259"/>
        <v>8.3650029286927288E-2</v>
      </c>
      <c r="W1116" s="15">
        <f t="shared" si="260"/>
        <v>0.6680265917854471</v>
      </c>
      <c r="Y1116" s="14">
        <f t="shared" si="261"/>
        <v>37721</v>
      </c>
      <c r="Z1116" s="19">
        <f t="shared" si="262"/>
        <v>5.5745615421189318E-2</v>
      </c>
      <c r="AA1116">
        <f t="shared" si="263"/>
        <v>0.99103899955505859</v>
      </c>
      <c r="AB1116">
        <f t="shared" si="264"/>
        <v>7.68468918447201E-2</v>
      </c>
      <c r="AC1116">
        <f t="shared" si="265"/>
        <v>0.12329267212598363</v>
      </c>
      <c r="AD1116">
        <f t="shared" si="266"/>
        <v>0.18367051005268312</v>
      </c>
      <c r="AE1116">
        <f t="shared" si="267"/>
        <v>0.7944543347510381</v>
      </c>
    </row>
    <row r="1117" spans="1:31">
      <c r="A1117" s="14">
        <f>'1a.PI_data'!A1122</f>
        <v>37722</v>
      </c>
      <c r="B1117" s="15">
        <f>LN('1a.PI_data'!B1122/'1a.PI_data'!B1121)</f>
        <v>2.1181980675902706E-3</v>
      </c>
      <c r="C1117" s="15">
        <f>LN('1a.PI_data'!C1122/'1a.PI_data'!C1121)</f>
        <v>1.3271542193240048E-2</v>
      </c>
      <c r="D1117" s="15">
        <f>LN('1a.PI_data'!D1122/'1a.PI_data'!D1121)</f>
        <v>0</v>
      </c>
      <c r="E1117" s="15">
        <f>LN('1a.PI_data'!E1122/'1a.PI_data'!E1121)</f>
        <v>0</v>
      </c>
      <c r="F1117" s="15">
        <f>LN('1a.PI_data'!F1122/'1a.PI_data'!F1121)</f>
        <v>-9.3023926623135612E-3</v>
      </c>
      <c r="G1117" s="15">
        <f>LN('1a.PI_data'!G1122/'1a.PI_data'!G1121)</f>
        <v>7.857042973260505E-3</v>
      </c>
      <c r="I1117" s="14">
        <f>'1b.RI_data'!A1122</f>
        <v>37722</v>
      </c>
      <c r="J1117">
        <f>LN('1b.RI_data'!B1122/'1b.RI_data'!B1121)</f>
        <v>2.1285167918882702E-3</v>
      </c>
      <c r="K1117">
        <f>LN('1b.RI_data'!C1122/'1b.RI_data'!C1121)</f>
        <v>1.3245662961791773E-2</v>
      </c>
      <c r="L1117">
        <f>LN('1b.RI_data'!D1122/'1b.RI_data'!D1121)</f>
        <v>0</v>
      </c>
      <c r="M1117">
        <f>LN('1b.RI_data'!E1122/'1b.RI_data'!E1121)</f>
        <v>0</v>
      </c>
      <c r="N1117">
        <f>LN('1b.RI_data'!F1122/'1b.RI_data'!F1121)</f>
        <v>-9.4963163748814777E-3</v>
      </c>
      <c r="O1117">
        <f>LN('1b.RI_data'!G1122/'1b.RI_data'!G1121)</f>
        <v>7.8880947542824351E-3</v>
      </c>
      <c r="Q1117" s="14">
        <f t="shared" si="254"/>
        <v>37722</v>
      </c>
      <c r="R1117" s="18">
        <f t="shared" si="255"/>
        <v>-8.3387875382778809E-3</v>
      </c>
      <c r="S1117" s="15">
        <f t="shared" si="256"/>
        <v>0.88401545911142299</v>
      </c>
      <c r="T1117" s="15">
        <f t="shared" si="257"/>
        <v>-5.7827348759074429E-2</v>
      </c>
      <c r="U1117" s="15">
        <f t="shared" si="258"/>
        <v>-7.1973499625092974E-2</v>
      </c>
      <c r="V1117" s="15">
        <f t="shared" si="259"/>
        <v>7.434763662461373E-2</v>
      </c>
      <c r="W1117" s="15">
        <f t="shared" si="260"/>
        <v>0.67588363475870761</v>
      </c>
      <c r="Y1117" s="14">
        <f t="shared" si="261"/>
        <v>37722</v>
      </c>
      <c r="Z1117" s="19">
        <f t="shared" si="262"/>
        <v>5.7874132213077585E-2</v>
      </c>
      <c r="AA1117">
        <f t="shared" si="263"/>
        <v>1.0042846625168504</v>
      </c>
      <c r="AB1117">
        <f t="shared" si="264"/>
        <v>7.68468918447201E-2</v>
      </c>
      <c r="AC1117">
        <f t="shared" si="265"/>
        <v>0.12329267212598363</v>
      </c>
      <c r="AD1117">
        <f t="shared" si="266"/>
        <v>0.17417419367780163</v>
      </c>
      <c r="AE1117">
        <f t="shared" si="267"/>
        <v>0.80234242950532053</v>
      </c>
    </row>
    <row r="1118" spans="1:31">
      <c r="A1118" s="14">
        <f>'1a.PI_data'!A1123</f>
        <v>37725</v>
      </c>
      <c r="B1118" s="15">
        <f>LN('1a.PI_data'!B1123/'1a.PI_data'!B1122)</f>
        <v>4.707438444152552E-3</v>
      </c>
      <c r="C1118" s="15">
        <f>LN('1a.PI_data'!C1123/'1a.PI_data'!C1122)</f>
        <v>0</v>
      </c>
      <c r="D1118" s="15">
        <f>LN('1a.PI_data'!D1123/'1a.PI_data'!D1122)</f>
        <v>0</v>
      </c>
      <c r="E1118" s="15">
        <f>LN('1a.PI_data'!E1123/'1a.PI_data'!E1122)</f>
        <v>-2.7233150458358849E-2</v>
      </c>
      <c r="F1118" s="15">
        <f>LN('1a.PI_data'!F1123/'1a.PI_data'!F1122)</f>
        <v>-6.2500203451712946E-3</v>
      </c>
      <c r="G1118" s="15">
        <f>LN('1a.PI_data'!G1123/'1a.PI_data'!G1122)</f>
        <v>5.3336928838612673E-3</v>
      </c>
      <c r="I1118" s="14">
        <f>'1b.RI_data'!A1123</f>
        <v>37725</v>
      </c>
      <c r="J1118">
        <f>LN('1b.RI_data'!B1123/'1b.RI_data'!B1122)</f>
        <v>4.761823426407504E-3</v>
      </c>
      <c r="K1118">
        <f>LN('1b.RI_data'!C1123/'1b.RI_data'!C1122)</f>
        <v>0</v>
      </c>
      <c r="L1118">
        <f>LN('1b.RI_data'!D1123/'1b.RI_data'!D1122)</f>
        <v>0</v>
      </c>
      <c r="M1118">
        <f>LN('1b.RI_data'!E1123/'1b.RI_data'!E1122)</f>
        <v>-2.7232506141815868E-2</v>
      </c>
      <c r="N1118">
        <f>LN('1b.RI_data'!F1123/'1b.RI_data'!F1122)</f>
        <v>-5.9478595356549629E-3</v>
      </c>
      <c r="O1118">
        <f>LN('1b.RI_data'!G1123/'1b.RI_data'!G1122)</f>
        <v>5.3433985867452558E-3</v>
      </c>
      <c r="Q1118" s="14">
        <f t="shared" si="254"/>
        <v>37725</v>
      </c>
      <c r="R1118" s="18">
        <f t="shared" si="255"/>
        <v>-3.6313490941253289E-3</v>
      </c>
      <c r="S1118" s="15">
        <f t="shared" si="256"/>
        <v>0.88401545911142299</v>
      </c>
      <c r="T1118" s="15">
        <f t="shared" si="257"/>
        <v>-5.7827348759074429E-2</v>
      </c>
      <c r="U1118" s="15">
        <f t="shared" si="258"/>
        <v>-9.9206650083451822E-2</v>
      </c>
      <c r="V1118" s="15">
        <f t="shared" si="259"/>
        <v>6.8097616279442441E-2</v>
      </c>
      <c r="W1118" s="15">
        <f t="shared" si="260"/>
        <v>0.68121732764256893</v>
      </c>
      <c r="Y1118" s="14">
        <f t="shared" si="261"/>
        <v>37725</v>
      </c>
      <c r="Z1118" s="19">
        <f t="shared" si="262"/>
        <v>6.2635955639485083E-2</v>
      </c>
      <c r="AA1118">
        <f t="shared" si="263"/>
        <v>1.0042846625168504</v>
      </c>
      <c r="AB1118">
        <f t="shared" si="264"/>
        <v>7.68468918447201E-2</v>
      </c>
      <c r="AC1118">
        <f t="shared" si="265"/>
        <v>9.6060165984167764E-2</v>
      </c>
      <c r="AD1118">
        <f t="shared" si="266"/>
        <v>0.16822633414214666</v>
      </c>
      <c r="AE1118">
        <f t="shared" si="267"/>
        <v>0.80768582809206579</v>
      </c>
    </row>
    <row r="1119" spans="1:31">
      <c r="A1119" s="14">
        <f>'1a.PI_data'!A1124</f>
        <v>37726</v>
      </c>
      <c r="B1119" s="15">
        <f>LN('1a.PI_data'!B1124/'1a.PI_data'!B1123)</f>
        <v>3.9766519003638151E-3</v>
      </c>
      <c r="C1119" s="15">
        <f>LN('1a.PI_data'!C1124/'1a.PI_data'!C1123)</f>
        <v>0</v>
      </c>
      <c r="D1119" s="15">
        <f>LN('1a.PI_data'!D1124/'1a.PI_data'!D1123)</f>
        <v>-2.2117362932219133E-2</v>
      </c>
      <c r="E1119" s="15">
        <f>LN('1a.PI_data'!E1124/'1a.PI_data'!E1123)</f>
        <v>2.7233150458358852E-2</v>
      </c>
      <c r="F1119" s="15">
        <f>LN('1a.PI_data'!F1124/'1a.PI_data'!F1123)</f>
        <v>6.2500203451713258E-3</v>
      </c>
      <c r="G1119" s="15">
        <f>LN('1a.PI_data'!G1124/'1a.PI_data'!G1123)</f>
        <v>5.369922003644825E-3</v>
      </c>
      <c r="I1119" s="14">
        <f>'1b.RI_data'!A1124</f>
        <v>37726</v>
      </c>
      <c r="J1119">
        <f>LN('1b.RI_data'!B1124/'1b.RI_data'!B1123)</f>
        <v>4.0081727970439924E-3</v>
      </c>
      <c r="K1119">
        <f>LN('1b.RI_data'!C1124/'1b.RI_data'!C1123)</f>
        <v>0</v>
      </c>
      <c r="L1119">
        <f>LN('1b.RI_data'!D1124/'1b.RI_data'!D1123)</f>
        <v>-2.2135807945371733E-2</v>
      </c>
      <c r="M1119">
        <f>LN('1b.RI_data'!E1124/'1b.RI_data'!E1123)</f>
        <v>2.7232506141815889E-2</v>
      </c>
      <c r="N1119">
        <f>LN('1b.RI_data'!F1124/'1b.RI_data'!F1123)</f>
        <v>5.9478595356549967E-3</v>
      </c>
      <c r="O1119">
        <f>LN('1b.RI_data'!G1124/'1b.RI_data'!G1123)</f>
        <v>5.3138919357082143E-3</v>
      </c>
      <c r="Q1119" s="14">
        <f t="shared" si="254"/>
        <v>37726</v>
      </c>
      <c r="R1119" s="18">
        <f t="shared" si="255"/>
        <v>3.4530280623848615E-4</v>
      </c>
      <c r="S1119" s="15">
        <f t="shared" si="256"/>
        <v>0.88401545911142299</v>
      </c>
      <c r="T1119" s="15">
        <f t="shared" si="257"/>
        <v>-7.9944711691293566E-2</v>
      </c>
      <c r="U1119" s="15">
        <f t="shared" si="258"/>
        <v>-7.1973499625092974E-2</v>
      </c>
      <c r="V1119" s="15">
        <f t="shared" si="259"/>
        <v>7.4347636624613772E-2</v>
      </c>
      <c r="W1119" s="15">
        <f t="shared" si="260"/>
        <v>0.68658724964621376</v>
      </c>
      <c r="Y1119" s="14">
        <f t="shared" si="261"/>
        <v>37726</v>
      </c>
      <c r="Z1119" s="19">
        <f t="shared" si="262"/>
        <v>6.6644128436529074E-2</v>
      </c>
      <c r="AA1119">
        <f t="shared" si="263"/>
        <v>1.0042846625168504</v>
      </c>
      <c r="AB1119">
        <f t="shared" si="264"/>
        <v>5.4711083899348367E-2</v>
      </c>
      <c r="AC1119">
        <f t="shared" si="265"/>
        <v>0.12329267212598366</v>
      </c>
      <c r="AD1119">
        <f t="shared" si="266"/>
        <v>0.17417419367780165</v>
      </c>
      <c r="AE1119">
        <f t="shared" si="267"/>
        <v>0.81299972002777399</v>
      </c>
    </row>
    <row r="1120" spans="1:31">
      <c r="A1120" s="14">
        <f>'1a.PI_data'!A1125</f>
        <v>37727</v>
      </c>
      <c r="B1120" s="15">
        <f>LN('1a.PI_data'!B1125/'1a.PI_data'!B1124)</f>
        <v>-1.0393520560728234E-3</v>
      </c>
      <c r="C1120" s="15">
        <f>LN('1a.PI_data'!C1125/'1a.PI_data'!C1124)</f>
        <v>0</v>
      </c>
      <c r="D1120" s="15">
        <f>LN('1a.PI_data'!D1125/'1a.PI_data'!D1124)</f>
        <v>0</v>
      </c>
      <c r="E1120" s="15">
        <f>LN('1a.PI_data'!E1125/'1a.PI_data'!E1124)</f>
        <v>8.9153636579523288E-3</v>
      </c>
      <c r="F1120" s="15">
        <f>LN('1a.PI_data'!F1125/'1a.PI_data'!F1124)</f>
        <v>-7.5047256540676927E-3</v>
      </c>
      <c r="G1120" s="15">
        <f>LN('1a.PI_data'!G1125/'1a.PI_data'!G1124)</f>
        <v>-3.5551571008944792E-3</v>
      </c>
      <c r="I1120" s="14">
        <f>'1b.RI_data'!A1125</f>
        <v>37727</v>
      </c>
      <c r="J1120">
        <f>LN('1b.RI_data'!B1125/'1b.RI_data'!B1124)</f>
        <v>-1.0382749933545677E-3</v>
      </c>
      <c r="K1120">
        <f>LN('1b.RI_data'!C1125/'1b.RI_data'!C1124)</f>
        <v>0</v>
      </c>
      <c r="L1120">
        <f>LN('1b.RI_data'!D1125/'1b.RI_data'!D1124)</f>
        <v>0</v>
      </c>
      <c r="M1120">
        <f>LN('1b.RI_data'!E1125/'1b.RI_data'!E1124)</f>
        <v>8.9151565107311384E-3</v>
      </c>
      <c r="N1120">
        <f>LN('1b.RI_data'!F1125/'1b.RI_data'!F1124)</f>
        <v>-7.1723182483713474E-3</v>
      </c>
      <c r="O1120">
        <f>LN('1b.RI_data'!G1125/'1b.RI_data'!G1124)</f>
        <v>-3.5401955150867808E-3</v>
      </c>
      <c r="Q1120" s="14">
        <f t="shared" si="254"/>
        <v>37727</v>
      </c>
      <c r="R1120" s="18">
        <f t="shared" si="255"/>
        <v>-6.9404924983433721E-4</v>
      </c>
      <c r="S1120" s="15">
        <f t="shared" si="256"/>
        <v>0.88401545911142299</v>
      </c>
      <c r="T1120" s="15">
        <f t="shared" si="257"/>
        <v>-7.9944711691293566E-2</v>
      </c>
      <c r="U1120" s="15">
        <f t="shared" si="258"/>
        <v>-6.3058135967140647E-2</v>
      </c>
      <c r="V1120" s="15">
        <f t="shared" si="259"/>
        <v>6.6842910970546079E-2</v>
      </c>
      <c r="W1120" s="15">
        <f t="shared" si="260"/>
        <v>0.68303209254531927</v>
      </c>
      <c r="Y1120" s="14">
        <f t="shared" si="261"/>
        <v>37727</v>
      </c>
      <c r="Z1120" s="19">
        <f t="shared" si="262"/>
        <v>6.5605853443174503E-2</v>
      </c>
      <c r="AA1120">
        <f t="shared" si="263"/>
        <v>1.0042846625168504</v>
      </c>
      <c r="AB1120">
        <f t="shared" si="264"/>
        <v>5.4711083899348367E-2</v>
      </c>
      <c r="AC1120">
        <f t="shared" si="265"/>
        <v>0.13220782863671479</v>
      </c>
      <c r="AD1120">
        <f t="shared" si="266"/>
        <v>0.16700187542943032</v>
      </c>
      <c r="AE1120">
        <f t="shared" si="267"/>
        <v>0.80945952451268721</v>
      </c>
    </row>
    <row r="1121" spans="1:31">
      <c r="A1121" s="14">
        <f>'1a.PI_data'!A1126</f>
        <v>37728</v>
      </c>
      <c r="B1121" s="15">
        <f>LN('1a.PI_data'!B1126/'1a.PI_data'!B1125)</f>
        <v>6.8024544394793074E-3</v>
      </c>
      <c r="C1121" s="15">
        <f>LN('1a.PI_data'!C1126/'1a.PI_data'!C1125)</f>
        <v>0</v>
      </c>
      <c r="D1121" s="15">
        <f>LN('1a.PI_data'!D1126/'1a.PI_data'!D1125)</f>
        <v>1.1819470648224216E-2</v>
      </c>
      <c r="E1121" s="15">
        <f>LN('1a.PI_data'!E1126/'1a.PI_data'!E1125)</f>
        <v>-2.3953241022492872E-2</v>
      </c>
      <c r="F1121" s="15">
        <f>LN('1a.PI_data'!F1126/'1a.PI_data'!F1125)</f>
        <v>-9.46080850422896E-3</v>
      </c>
      <c r="G1121" s="15">
        <f>LN('1a.PI_data'!G1126/'1a.PI_data'!G1125)</f>
        <v>0</v>
      </c>
      <c r="I1121" s="14">
        <f>'1b.RI_data'!A1126</f>
        <v>37728</v>
      </c>
      <c r="J1121">
        <f>LN('1b.RI_data'!B1126/'1b.RI_data'!B1125)</f>
        <v>6.8011564097611409E-3</v>
      </c>
      <c r="K1121">
        <f>LN('1b.RI_data'!C1126/'1b.RI_data'!C1125)</f>
        <v>0</v>
      </c>
      <c r="L1121">
        <f>LN('1b.RI_data'!D1126/'1b.RI_data'!D1125)</f>
        <v>1.1835335675267556E-2</v>
      </c>
      <c r="M1121">
        <f>LN('1b.RI_data'!E1126/'1b.RI_data'!E1125)</f>
        <v>-2.3955049482329068E-2</v>
      </c>
      <c r="N1121">
        <f>LN('1b.RI_data'!F1126/'1b.RI_data'!F1125)</f>
        <v>-9.618048213869133E-3</v>
      </c>
      <c r="O1121">
        <f>LN('1b.RI_data'!G1126/'1b.RI_data'!G1125)</f>
        <v>0</v>
      </c>
      <c r="Q1121" s="14">
        <f t="shared" si="254"/>
        <v>37728</v>
      </c>
      <c r="R1121" s="18">
        <f t="shared" si="255"/>
        <v>6.1084051896449706E-3</v>
      </c>
      <c r="S1121" s="15">
        <f t="shared" si="256"/>
        <v>0.88401545911142299</v>
      </c>
      <c r="T1121" s="15">
        <f t="shared" si="257"/>
        <v>-6.8125241043069357E-2</v>
      </c>
      <c r="U1121" s="15">
        <f t="shared" si="258"/>
        <v>-8.7011376989633515E-2</v>
      </c>
      <c r="V1121" s="15">
        <f t="shared" si="259"/>
        <v>5.7382102466317121E-2</v>
      </c>
      <c r="W1121" s="15">
        <f t="shared" si="260"/>
        <v>0.68303209254531927</v>
      </c>
      <c r="Y1121" s="14">
        <f t="shared" si="261"/>
        <v>37728</v>
      </c>
      <c r="Z1121" s="19">
        <f t="shared" si="262"/>
        <v>7.2407009852935647E-2</v>
      </c>
      <c r="AA1121">
        <f t="shared" si="263"/>
        <v>1.0042846625168504</v>
      </c>
      <c r="AB1121">
        <f t="shared" si="264"/>
        <v>6.654641957461592E-2</v>
      </c>
      <c r="AC1121">
        <f t="shared" si="265"/>
        <v>0.10825277915438572</v>
      </c>
      <c r="AD1121">
        <f t="shared" si="266"/>
        <v>0.15738382721556118</v>
      </c>
      <c r="AE1121">
        <f t="shared" si="267"/>
        <v>0.80945952451268721</v>
      </c>
    </row>
    <row r="1122" spans="1:31">
      <c r="A1122" s="14">
        <f>'1a.PI_data'!A1127</f>
        <v>37729</v>
      </c>
      <c r="B1122" s="15">
        <f>LN('1a.PI_data'!B1127/'1a.PI_data'!B1126)</f>
        <v>0</v>
      </c>
      <c r="C1122" s="15">
        <f>LN('1a.PI_data'!C1127/'1a.PI_data'!C1126)</f>
        <v>0</v>
      </c>
      <c r="D1122" s="15">
        <f>LN('1a.PI_data'!D1127/'1a.PI_data'!D1126)</f>
        <v>0</v>
      </c>
      <c r="E1122" s="15">
        <f>LN('1a.PI_data'!E1127/'1a.PI_data'!E1126)</f>
        <v>0</v>
      </c>
      <c r="F1122" s="15">
        <f>LN('1a.PI_data'!F1127/'1a.PI_data'!F1126)</f>
        <v>0</v>
      </c>
      <c r="G1122" s="15">
        <f>LN('1a.PI_data'!G1127/'1a.PI_data'!G1126)</f>
        <v>0</v>
      </c>
      <c r="I1122" s="14">
        <f>'1b.RI_data'!A1127</f>
        <v>37729</v>
      </c>
      <c r="J1122">
        <f>LN('1b.RI_data'!B1127/'1b.RI_data'!B1126)</f>
        <v>0</v>
      </c>
      <c r="K1122">
        <f>LN('1b.RI_data'!C1127/'1b.RI_data'!C1126)</f>
        <v>0</v>
      </c>
      <c r="L1122">
        <f>LN('1b.RI_data'!D1127/'1b.RI_data'!D1126)</f>
        <v>0</v>
      </c>
      <c r="M1122">
        <f>LN('1b.RI_data'!E1127/'1b.RI_data'!E1126)</f>
        <v>0</v>
      </c>
      <c r="N1122">
        <f>LN('1b.RI_data'!F1127/'1b.RI_data'!F1126)</f>
        <v>0</v>
      </c>
      <c r="O1122">
        <f>LN('1b.RI_data'!G1127/'1b.RI_data'!G1126)</f>
        <v>0</v>
      </c>
      <c r="Q1122" s="14">
        <f t="shared" si="254"/>
        <v>37729</v>
      </c>
      <c r="R1122" s="18">
        <f t="shared" si="255"/>
        <v>6.1084051896449706E-3</v>
      </c>
      <c r="S1122" s="15">
        <f t="shared" si="256"/>
        <v>0.88401545911142299</v>
      </c>
      <c r="T1122" s="15">
        <f t="shared" si="257"/>
        <v>-6.8125241043069357E-2</v>
      </c>
      <c r="U1122" s="15">
        <f t="shared" si="258"/>
        <v>-8.7011376989633515E-2</v>
      </c>
      <c r="V1122" s="15">
        <f t="shared" si="259"/>
        <v>5.7382102466317121E-2</v>
      </c>
      <c r="W1122" s="15">
        <f t="shared" si="260"/>
        <v>0.68303209254531927</v>
      </c>
      <c r="Y1122" s="14">
        <f t="shared" si="261"/>
        <v>37729</v>
      </c>
      <c r="Z1122" s="19">
        <f t="shared" si="262"/>
        <v>7.2407009852935647E-2</v>
      </c>
      <c r="AA1122">
        <f t="shared" si="263"/>
        <v>1.0042846625168504</v>
      </c>
      <c r="AB1122">
        <f t="shared" si="264"/>
        <v>6.654641957461592E-2</v>
      </c>
      <c r="AC1122">
        <f t="shared" si="265"/>
        <v>0.10825277915438572</v>
      </c>
      <c r="AD1122">
        <f t="shared" si="266"/>
        <v>0.15738382721556118</v>
      </c>
      <c r="AE1122">
        <f t="shared" si="267"/>
        <v>0.80945952451268721</v>
      </c>
    </row>
    <row r="1123" spans="1:31">
      <c r="A1123" s="14">
        <f>'1a.PI_data'!A1128</f>
        <v>37732</v>
      </c>
      <c r="B1123" s="15">
        <f>LN('1a.PI_data'!B1128/'1a.PI_data'!B1127)</f>
        <v>6.8843407893863498E-3</v>
      </c>
      <c r="C1123" s="15">
        <f>LN('1a.PI_data'!C1128/'1a.PI_data'!C1127)</f>
        <v>5.196862089803236E-3</v>
      </c>
      <c r="D1123" s="15">
        <f>LN('1a.PI_data'!D1128/'1a.PI_data'!D1127)</f>
        <v>0</v>
      </c>
      <c r="E1123" s="15">
        <f>LN('1a.PI_data'!E1128/'1a.PI_data'!E1127)</f>
        <v>4.8367688006140212E-3</v>
      </c>
      <c r="F1123" s="15">
        <f>LN('1a.PI_data'!F1128/'1a.PI_data'!F1127)</f>
        <v>2.5316469217797266E-3</v>
      </c>
      <c r="G1123" s="15">
        <f>LN('1a.PI_data'!G1128/'1a.PI_data'!G1127)</f>
        <v>7.1204327052811368E-4</v>
      </c>
      <c r="I1123" s="14">
        <f>'1b.RI_data'!A1128</f>
        <v>37732</v>
      </c>
      <c r="J1123">
        <f>LN('1b.RI_data'!B1128/'1b.RI_data'!B1127)</f>
        <v>7.3513841650367836E-3</v>
      </c>
      <c r="K1123">
        <f>LN('1b.RI_data'!C1128/'1b.RI_data'!C1127)</f>
        <v>5.2469236034213794E-3</v>
      </c>
      <c r="L1123">
        <f>LN('1b.RI_data'!D1128/'1b.RI_data'!D1127)</f>
        <v>0</v>
      </c>
      <c r="M1123">
        <f>LN('1b.RI_data'!E1128/'1b.RI_data'!E1127)</f>
        <v>4.8357227973562763E-3</v>
      </c>
      <c r="N1123">
        <f>LN('1b.RI_data'!F1128/'1b.RI_data'!F1127)</f>
        <v>2.4324805909012393E-3</v>
      </c>
      <c r="O1123">
        <f>LN('1b.RI_data'!G1128/'1b.RI_data'!G1127)</f>
        <v>7.0926436500350391E-4</v>
      </c>
      <c r="Q1123" s="14">
        <f t="shared" si="254"/>
        <v>37732</v>
      </c>
      <c r="R1123" s="18">
        <f t="shared" si="255"/>
        <v>1.2992745979031321E-2</v>
      </c>
      <c r="S1123" s="15">
        <f t="shared" si="256"/>
        <v>0.88921232120122617</v>
      </c>
      <c r="T1123" s="15">
        <f t="shared" si="257"/>
        <v>-6.8125241043069357E-2</v>
      </c>
      <c r="U1123" s="15">
        <f t="shared" si="258"/>
        <v>-8.2174608189019491E-2</v>
      </c>
      <c r="V1123" s="15">
        <f t="shared" si="259"/>
        <v>5.9913749388096849E-2</v>
      </c>
      <c r="W1123" s="15">
        <f t="shared" si="260"/>
        <v>0.68374413581584736</v>
      </c>
      <c r="Y1123" s="14">
        <f t="shared" si="261"/>
        <v>37732</v>
      </c>
      <c r="Z1123" s="19">
        <f t="shared" si="262"/>
        <v>7.9758394017972425E-2</v>
      </c>
      <c r="AA1123">
        <f t="shared" si="263"/>
        <v>1.0095315861202718</v>
      </c>
      <c r="AB1123">
        <f t="shared" si="264"/>
        <v>6.654641957461592E-2</v>
      </c>
      <c r="AC1123">
        <f t="shared" si="265"/>
        <v>0.113088501951742</v>
      </c>
      <c r="AD1123">
        <f t="shared" si="266"/>
        <v>0.15981630780646242</v>
      </c>
      <c r="AE1123">
        <f t="shared" si="267"/>
        <v>0.81016878887769073</v>
      </c>
    </row>
    <row r="1124" spans="1:31">
      <c r="A1124" s="14">
        <f>'1a.PI_data'!A1129</f>
        <v>37733</v>
      </c>
      <c r="B1124" s="15">
        <f>LN('1a.PI_data'!B1129/'1a.PI_data'!B1128)</f>
        <v>1.8489127702753553E-3</v>
      </c>
      <c r="C1124" s="15">
        <f>LN('1a.PI_data'!C1129/'1a.PI_data'!C1128)</f>
        <v>0</v>
      </c>
      <c r="D1124" s="15">
        <f>LN('1a.PI_data'!D1129/'1a.PI_data'!D1128)</f>
        <v>-1.4228598150836371E-2</v>
      </c>
      <c r="E1124" s="15">
        <f>LN('1a.PI_data'!E1129/'1a.PI_data'!E1128)</f>
        <v>2.207068411931018E-2</v>
      </c>
      <c r="F1124" s="15">
        <f>LN('1a.PI_data'!F1129/'1a.PI_data'!F1128)</f>
        <v>1.4433887236516906E-2</v>
      </c>
      <c r="G1124" s="15">
        <f>LN('1a.PI_data'!G1129/'1a.PI_data'!G1128)</f>
        <v>-7.1204327052816832E-4</v>
      </c>
      <c r="I1124" s="14">
        <f>'1b.RI_data'!A1129</f>
        <v>37733</v>
      </c>
      <c r="J1124">
        <f>LN('1b.RI_data'!B1129/'1b.RI_data'!B1128)</f>
        <v>1.8485086924069976E-3</v>
      </c>
      <c r="K1124">
        <f>LN('1b.RI_data'!C1129/'1b.RI_data'!C1128)</f>
        <v>0</v>
      </c>
      <c r="L1124">
        <f>LN('1b.RI_data'!D1129/'1b.RI_data'!D1128)</f>
        <v>-1.4219305150930003E-2</v>
      </c>
      <c r="M1124">
        <f>LN('1b.RI_data'!E1129/'1b.RI_data'!E1128)</f>
        <v>2.2078082979288715E-2</v>
      </c>
      <c r="N1124">
        <f>LN('1b.RI_data'!F1129/'1b.RI_data'!F1128)</f>
        <v>1.4357885871339262E-2</v>
      </c>
      <c r="O1124">
        <f>LN('1b.RI_data'!G1129/'1b.RI_data'!G1128)</f>
        <v>-7.0926436500350185E-4</v>
      </c>
      <c r="Q1124" s="14">
        <f t="shared" si="254"/>
        <v>37733</v>
      </c>
      <c r="R1124" s="18">
        <f t="shared" si="255"/>
        <v>1.4841658749306676E-2</v>
      </c>
      <c r="S1124" s="15">
        <f t="shared" si="256"/>
        <v>0.88921232120122617</v>
      </c>
      <c r="T1124" s="15">
        <f t="shared" si="257"/>
        <v>-8.2353839193905723E-2</v>
      </c>
      <c r="U1124" s="15">
        <f t="shared" si="258"/>
        <v>-6.0103924069709311E-2</v>
      </c>
      <c r="V1124" s="15">
        <f t="shared" si="259"/>
        <v>7.4347636624613758E-2</v>
      </c>
      <c r="W1124" s="15">
        <f t="shared" si="260"/>
        <v>0.68303209254531916</v>
      </c>
      <c r="Y1124" s="14">
        <f t="shared" si="261"/>
        <v>37733</v>
      </c>
      <c r="Z1124" s="19">
        <f t="shared" si="262"/>
        <v>8.1606902710379417E-2</v>
      </c>
      <c r="AA1124">
        <f t="shared" si="263"/>
        <v>1.0095315861202718</v>
      </c>
      <c r="AB1124">
        <f t="shared" si="264"/>
        <v>5.2327114423685914E-2</v>
      </c>
      <c r="AC1124">
        <f t="shared" si="265"/>
        <v>0.1351665849310307</v>
      </c>
      <c r="AD1124">
        <f t="shared" si="266"/>
        <v>0.17417419367780168</v>
      </c>
      <c r="AE1124">
        <f t="shared" si="267"/>
        <v>0.80945952451268721</v>
      </c>
    </row>
    <row r="1125" spans="1:31">
      <c r="A1125" s="14">
        <f>'1a.PI_data'!A1130</f>
        <v>37734</v>
      </c>
      <c r="B1125" s="15">
        <f>LN('1a.PI_data'!B1130/'1a.PI_data'!B1129)</f>
        <v>5.1440325736617195E-3</v>
      </c>
      <c r="C1125" s="15">
        <f>LN('1a.PI_data'!C1130/'1a.PI_data'!C1129)</f>
        <v>-1.5719566233131491E-3</v>
      </c>
      <c r="D1125" s="15">
        <f>LN('1a.PI_data'!D1130/'1a.PI_data'!D1129)</f>
        <v>0</v>
      </c>
      <c r="E1125" s="15">
        <f>LN('1a.PI_data'!E1130/'1a.PI_data'!E1129)</f>
        <v>2.9455102297567446E-3</v>
      </c>
      <c r="F1125" s="15">
        <f>LN('1a.PI_data'!F1130/'1a.PI_data'!F1129)</f>
        <v>5.5918132657779345E-3</v>
      </c>
      <c r="G1125" s="15">
        <f>LN('1a.PI_data'!G1130/'1a.PI_data'!G1129)</f>
        <v>5.6178109197316181E-3</v>
      </c>
      <c r="I1125" s="14">
        <f>'1b.RI_data'!A1130</f>
        <v>37734</v>
      </c>
      <c r="J1125">
        <f>LN('1b.RI_data'!B1130/'1b.RI_data'!B1129)</f>
        <v>5.1436122312950782E-3</v>
      </c>
      <c r="K1125">
        <f>LN('1b.RI_data'!C1130/'1b.RI_data'!C1129)</f>
        <v>-1.5698846004523117E-3</v>
      </c>
      <c r="L1125">
        <f>LN('1b.RI_data'!D1130/'1b.RI_data'!D1129)</f>
        <v>0</v>
      </c>
      <c r="M1125">
        <f>LN('1b.RI_data'!E1130/'1b.RI_data'!E1129)</f>
        <v>2.9431293007054463E-3</v>
      </c>
      <c r="N1125">
        <f>LN('1b.RI_data'!F1130/'1b.RI_data'!F1129)</f>
        <v>5.9504808981526184E-3</v>
      </c>
      <c r="O1125">
        <f>LN('1b.RI_data'!G1130/'1b.RI_data'!G1129)</f>
        <v>5.657870931750391E-3</v>
      </c>
      <c r="Q1125" s="14">
        <f t="shared" si="254"/>
        <v>37734</v>
      </c>
      <c r="R1125" s="18">
        <f t="shared" si="255"/>
        <v>1.9985691322968395E-2</v>
      </c>
      <c r="S1125" s="15">
        <f t="shared" si="256"/>
        <v>0.88764036457791307</v>
      </c>
      <c r="T1125" s="15">
        <f t="shared" si="257"/>
        <v>-8.2353839193905723E-2</v>
      </c>
      <c r="U1125" s="15">
        <f t="shared" si="258"/>
        <v>-5.7158413839952564E-2</v>
      </c>
      <c r="V1125" s="15">
        <f t="shared" si="259"/>
        <v>7.9939449890391687E-2</v>
      </c>
      <c r="W1125" s="15">
        <f t="shared" si="260"/>
        <v>0.68864990346505073</v>
      </c>
      <c r="Y1125" s="14">
        <f t="shared" si="261"/>
        <v>37734</v>
      </c>
      <c r="Z1125" s="19">
        <f t="shared" si="262"/>
        <v>8.6750514941674489E-2</v>
      </c>
      <c r="AA1125">
        <f t="shared" si="263"/>
        <v>1.0079617015198195</v>
      </c>
      <c r="AB1125">
        <f t="shared" si="264"/>
        <v>5.2327114423685914E-2</v>
      </c>
      <c r="AC1125">
        <f t="shared" si="265"/>
        <v>0.13810971423173615</v>
      </c>
      <c r="AD1125">
        <f t="shared" si="266"/>
        <v>0.1801246745759543</v>
      </c>
      <c r="AE1125">
        <f t="shared" si="267"/>
        <v>0.81511739544443762</v>
      </c>
    </row>
    <row r="1126" spans="1:31">
      <c r="A1126" s="14">
        <f>'1a.PI_data'!A1131</f>
        <v>37735</v>
      </c>
      <c r="B1126" s="15">
        <f>LN('1a.PI_data'!B1131/'1a.PI_data'!B1130)</f>
        <v>-8.3955929375432396E-3</v>
      </c>
      <c r="C1126" s="15">
        <f>LN('1a.PI_data'!C1131/'1a.PI_data'!C1130)</f>
        <v>6.8200789575859717E-3</v>
      </c>
      <c r="D1126" s="15">
        <f>LN('1a.PI_data'!D1131/'1a.PI_data'!D1130)</f>
        <v>0</v>
      </c>
      <c r="E1126" s="15">
        <f>LN('1a.PI_data'!E1131/'1a.PI_data'!E1130)</f>
        <v>-5.1293294387550578E-2</v>
      </c>
      <c r="F1126" s="15">
        <f>LN('1a.PI_data'!F1131/'1a.PI_data'!F1130)</f>
        <v>-1.1841833610949218E-2</v>
      </c>
      <c r="G1126" s="15">
        <f>LN('1a.PI_data'!G1131/'1a.PI_data'!G1130)</f>
        <v>-3.8709725756209037E-3</v>
      </c>
      <c r="I1126" s="14">
        <f>'1b.RI_data'!A1131</f>
        <v>37735</v>
      </c>
      <c r="J1126">
        <f>LN('1b.RI_data'!B1131/'1b.RI_data'!B1130)</f>
        <v>-8.3948052085808141E-3</v>
      </c>
      <c r="K1126">
        <f>LN('1b.RI_data'!C1131/'1b.RI_data'!C1130)</f>
        <v>6.7958966567738645E-3</v>
      </c>
      <c r="L1126">
        <f>LN('1b.RI_data'!D1131/'1b.RI_data'!D1130)</f>
        <v>0</v>
      </c>
      <c r="M1126">
        <f>LN('1b.RI_data'!E1131/'1b.RI_data'!E1130)</f>
        <v>-5.1294383640382982E-2</v>
      </c>
      <c r="N1126">
        <f>LN('1b.RI_data'!F1131/'1b.RI_data'!F1130)</f>
        <v>-1.1898340433807612E-2</v>
      </c>
      <c r="O1126">
        <f>LN('1b.RI_data'!G1131/'1b.RI_data'!G1130)</f>
        <v>-3.8862065519892543E-3</v>
      </c>
      <c r="Q1126" s="14">
        <f t="shared" si="254"/>
        <v>37735</v>
      </c>
      <c r="R1126" s="18">
        <f t="shared" si="255"/>
        <v>1.1590098385425155E-2</v>
      </c>
      <c r="S1126" s="15">
        <f t="shared" si="256"/>
        <v>0.89446044353549903</v>
      </c>
      <c r="T1126" s="15">
        <f t="shared" si="257"/>
        <v>-8.2353839193905723E-2</v>
      </c>
      <c r="U1126" s="15">
        <f t="shared" si="258"/>
        <v>-0.10845170822750314</v>
      </c>
      <c r="V1126" s="15">
        <f t="shared" si="259"/>
        <v>6.8097616279442469E-2</v>
      </c>
      <c r="W1126" s="15">
        <f t="shared" si="260"/>
        <v>0.68477893088942987</v>
      </c>
      <c r="Y1126" s="14">
        <f t="shared" si="261"/>
        <v>37735</v>
      </c>
      <c r="Z1126" s="19">
        <f t="shared" si="262"/>
        <v>7.8355709733093679E-2</v>
      </c>
      <c r="AA1126">
        <f t="shared" si="263"/>
        <v>1.0147575981765933</v>
      </c>
      <c r="AB1126">
        <f t="shared" si="264"/>
        <v>5.2327114423685914E-2</v>
      </c>
      <c r="AC1126">
        <f t="shared" si="265"/>
        <v>8.6815330591353171E-2</v>
      </c>
      <c r="AD1126">
        <f t="shared" si="266"/>
        <v>0.16822633414214669</v>
      </c>
      <c r="AE1126">
        <f t="shared" si="267"/>
        <v>0.81123118889244838</v>
      </c>
    </row>
    <row r="1127" spans="1:31">
      <c r="A1127" s="14">
        <f>'1a.PI_data'!A1132</f>
        <v>37736</v>
      </c>
      <c r="B1127" s="15">
        <f>LN('1a.PI_data'!B1132/'1a.PI_data'!B1131)</f>
        <v>-6.0933107285672484E-3</v>
      </c>
      <c r="C1127" s="15">
        <f>LN('1a.PI_data'!C1132/'1a.PI_data'!C1131)</f>
        <v>2.5748073367525839E-3</v>
      </c>
      <c r="D1127" s="15">
        <f>LN('1a.PI_data'!D1132/'1a.PI_data'!D1131)</f>
        <v>0</v>
      </c>
      <c r="E1127" s="15">
        <f>LN('1a.PI_data'!E1132/'1a.PI_data'!E1131)</f>
        <v>3.6478208602409877E-2</v>
      </c>
      <c r="F1127" s="15">
        <f>LN('1a.PI_data'!F1132/'1a.PI_data'!F1131)</f>
        <v>6.2676279080933252E-4</v>
      </c>
      <c r="G1127" s="15">
        <f>LN('1a.PI_data'!G1132/'1a.PI_data'!G1131)</f>
        <v>1.054536521316389E-2</v>
      </c>
      <c r="I1127" s="14">
        <f>'1b.RI_data'!A1132</f>
        <v>37736</v>
      </c>
      <c r="J1127">
        <f>LN('1b.RI_data'!B1132/'1b.RI_data'!B1131)</f>
        <v>-6.0931858001884755E-3</v>
      </c>
      <c r="K1127">
        <f>LN('1b.RI_data'!C1132/'1b.RI_data'!C1131)</f>
        <v>2.5995707890223048E-3</v>
      </c>
      <c r="L1127">
        <f>LN('1b.RI_data'!D1132/'1b.RI_data'!D1131)</f>
        <v>0</v>
      </c>
      <c r="M1127">
        <f>LN('1b.RI_data'!E1132/'1b.RI_data'!E1131)</f>
        <v>3.6477341534630545E-2</v>
      </c>
      <c r="N1127">
        <f>LN('1b.RI_data'!F1132/'1b.RI_data'!F1131)</f>
        <v>4.587857551033276E-4</v>
      </c>
      <c r="O1127">
        <f>LN('1b.RI_data'!G1132/'1b.RI_data'!G1131)</f>
        <v>1.0563476568434083E-2</v>
      </c>
      <c r="Q1127" s="14">
        <f t="shared" si="254"/>
        <v>37736</v>
      </c>
      <c r="R1127" s="18">
        <f t="shared" si="255"/>
        <v>5.496787656857907E-3</v>
      </c>
      <c r="S1127" s="15">
        <f t="shared" si="256"/>
        <v>0.89703525087225167</v>
      </c>
      <c r="T1127" s="15">
        <f t="shared" si="257"/>
        <v>-8.2353839193905723E-2</v>
      </c>
      <c r="U1127" s="15">
        <f t="shared" si="258"/>
        <v>-7.1973499625093251E-2</v>
      </c>
      <c r="V1127" s="15">
        <f t="shared" si="259"/>
        <v>6.8724379070251806E-2</v>
      </c>
      <c r="W1127" s="15">
        <f t="shared" si="260"/>
        <v>0.69532429610259372</v>
      </c>
      <c r="Y1127" s="14">
        <f t="shared" si="261"/>
        <v>37736</v>
      </c>
      <c r="Z1127" s="19">
        <f t="shared" si="262"/>
        <v>7.2262523932905207E-2</v>
      </c>
      <c r="AA1127">
        <f t="shared" si="263"/>
        <v>1.0173571689656156</v>
      </c>
      <c r="AB1127">
        <f t="shared" si="264"/>
        <v>5.2327114423685914E-2</v>
      </c>
      <c r="AC1127">
        <f t="shared" si="265"/>
        <v>0.12329267212598372</v>
      </c>
      <c r="AD1127">
        <f t="shared" si="266"/>
        <v>0.16868511989725002</v>
      </c>
      <c r="AE1127">
        <f t="shared" si="267"/>
        <v>0.82179466546088242</v>
      </c>
    </row>
    <row r="1128" spans="1:31">
      <c r="A1128" s="14">
        <f>'1a.PI_data'!A1133</f>
        <v>37739</v>
      </c>
      <c r="B1128" s="15">
        <f>LN('1a.PI_data'!B1133/'1a.PI_data'!B1132)</f>
        <v>4.1269037597177205E-3</v>
      </c>
      <c r="C1128" s="15">
        <f>LN('1a.PI_data'!C1133/'1a.PI_data'!C1132)</f>
        <v>0</v>
      </c>
      <c r="D1128" s="15">
        <f>LN('1a.PI_data'!D1133/'1a.PI_data'!D1132)</f>
        <v>-1.9340191670750399E-2</v>
      </c>
      <c r="E1128" s="15">
        <f>LN('1a.PI_data'!E1133/'1a.PI_data'!E1132)</f>
        <v>-1.5037877364540559E-2</v>
      </c>
      <c r="F1128" s="15">
        <f>LN('1a.PI_data'!F1133/'1a.PI_data'!F1132)</f>
        <v>5.6232575543620393E-3</v>
      </c>
      <c r="G1128" s="15">
        <f>LN('1a.PI_data'!G1133/'1a.PI_data'!G1132)</f>
        <v>3.511800052679908E-3</v>
      </c>
      <c r="I1128" s="14">
        <f>'1b.RI_data'!A1133</f>
        <v>37739</v>
      </c>
      <c r="J1128">
        <f>LN('1b.RI_data'!B1133/'1b.RI_data'!B1132)</f>
        <v>4.1619554242969909E-3</v>
      </c>
      <c r="K1128">
        <f>LN('1b.RI_data'!C1133/'1b.RI_data'!C1132)</f>
        <v>0</v>
      </c>
      <c r="L1128">
        <f>LN('1b.RI_data'!D1133/'1b.RI_data'!D1132)</f>
        <v>-1.9279161593755548E-2</v>
      </c>
      <c r="M1128">
        <f>LN('1b.RI_data'!E1133/'1b.RI_data'!E1132)</f>
        <v>-1.5039892971598098E-2</v>
      </c>
      <c r="N1128">
        <f>LN('1b.RI_data'!F1133/'1b.RI_data'!F1132)</f>
        <v>5.4890737805516057E-3</v>
      </c>
      <c r="O1128">
        <f>LN('1b.RI_data'!G1133/'1b.RI_data'!G1132)</f>
        <v>3.4968707250834208E-3</v>
      </c>
      <c r="Q1128" s="14">
        <f t="shared" si="254"/>
        <v>37739</v>
      </c>
      <c r="R1128" s="18">
        <f t="shared" si="255"/>
        <v>9.6236914165756283E-3</v>
      </c>
      <c r="S1128" s="15">
        <f t="shared" si="256"/>
        <v>0.89703525087225167</v>
      </c>
      <c r="T1128" s="15">
        <f t="shared" si="257"/>
        <v>-0.10169403086465612</v>
      </c>
      <c r="U1128" s="15">
        <f t="shared" si="258"/>
        <v>-8.7011376989633807E-2</v>
      </c>
      <c r="V1128" s="15">
        <f t="shared" si="259"/>
        <v>7.4347636624613841E-2</v>
      </c>
      <c r="W1128" s="15">
        <f t="shared" si="260"/>
        <v>0.69883609615527365</v>
      </c>
      <c r="Y1128" s="14">
        <f t="shared" si="261"/>
        <v>37739</v>
      </c>
      <c r="Z1128" s="19">
        <f t="shared" si="262"/>
        <v>7.6424479357202202E-2</v>
      </c>
      <c r="AA1128">
        <f t="shared" si="263"/>
        <v>1.0173571689656156</v>
      </c>
      <c r="AB1128">
        <f t="shared" si="264"/>
        <v>3.3047952829930366E-2</v>
      </c>
      <c r="AC1128">
        <f t="shared" si="265"/>
        <v>0.10825277915438562</v>
      </c>
      <c r="AD1128">
        <f t="shared" si="266"/>
        <v>0.17417419367780163</v>
      </c>
      <c r="AE1128">
        <f t="shared" si="267"/>
        <v>0.82529153618596585</v>
      </c>
    </row>
    <row r="1129" spans="1:31">
      <c r="A1129" s="14">
        <f>'1a.PI_data'!A1134</f>
        <v>37740</v>
      </c>
      <c r="B1129" s="15">
        <f>LN('1a.PI_data'!B1134/'1a.PI_data'!B1133)</f>
        <v>-4.9946350716222369E-4</v>
      </c>
      <c r="C1129" s="15">
        <f>LN('1a.PI_data'!C1134/'1a.PI_data'!C1133)</f>
        <v>-7.8229296710254949E-3</v>
      </c>
      <c r="D1129" s="15">
        <f>LN('1a.PI_data'!D1134/'1a.PI_data'!D1133)</f>
        <v>0</v>
      </c>
      <c r="E1129" s="15">
        <f>LN('1a.PI_data'!E1134/'1a.PI_data'!E1133)</f>
        <v>0</v>
      </c>
      <c r="F1129" s="15">
        <f>LN('1a.PI_data'!F1134/'1a.PI_data'!F1133)</f>
        <v>-1.1908633369322789E-2</v>
      </c>
      <c r="G1129" s="15">
        <f>LN('1a.PI_data'!G1134/'1a.PI_data'!G1133)</f>
        <v>3.1818787186454894E-3</v>
      </c>
      <c r="I1129" s="14">
        <f>'1b.RI_data'!A1134</f>
        <v>37740</v>
      </c>
      <c r="J1129">
        <f>LN('1b.RI_data'!B1134/'1b.RI_data'!B1133)</f>
        <v>-3.8968172186609523E-4</v>
      </c>
      <c r="K1129">
        <f>LN('1b.RI_data'!C1134/'1b.RI_data'!C1133)</f>
        <v>-7.825582845343914E-3</v>
      </c>
      <c r="L1129">
        <f>LN('1b.RI_data'!D1134/'1b.RI_data'!D1133)</f>
        <v>0</v>
      </c>
      <c r="M1129">
        <f>LN('1b.RI_data'!E1134/'1b.RI_data'!E1133)</f>
        <v>0</v>
      </c>
      <c r="N1129">
        <f>LN('1b.RI_data'!F1134/'1b.RI_data'!F1133)</f>
        <v>-1.1969779043445573E-2</v>
      </c>
      <c r="O1129">
        <f>LN('1b.RI_data'!G1134/'1b.RI_data'!G1133)</f>
        <v>3.13610893171062E-3</v>
      </c>
      <c r="Q1129" s="14">
        <f t="shared" si="254"/>
        <v>37740</v>
      </c>
      <c r="R1129" s="18">
        <f t="shared" si="255"/>
        <v>9.1242279094134043E-3</v>
      </c>
      <c r="S1129" s="15">
        <f t="shared" si="256"/>
        <v>0.88921232120122617</v>
      </c>
      <c r="T1129" s="15">
        <f t="shared" si="257"/>
        <v>-0.10169403086465612</v>
      </c>
      <c r="U1129" s="15">
        <f t="shared" si="258"/>
        <v>-8.7011376989633807E-2</v>
      </c>
      <c r="V1129" s="15">
        <f t="shared" si="259"/>
        <v>6.2439003255291052E-2</v>
      </c>
      <c r="W1129" s="15">
        <f t="shared" si="260"/>
        <v>0.70201797487391915</v>
      </c>
      <c r="Y1129" s="14">
        <f t="shared" si="261"/>
        <v>37740</v>
      </c>
      <c r="Z1129" s="19">
        <f t="shared" si="262"/>
        <v>7.6034797635336104E-2</v>
      </c>
      <c r="AA1129">
        <f t="shared" si="263"/>
        <v>1.0095315861202716</v>
      </c>
      <c r="AB1129">
        <f t="shared" si="264"/>
        <v>3.3047952829930366E-2</v>
      </c>
      <c r="AC1129">
        <f t="shared" si="265"/>
        <v>0.10825277915438562</v>
      </c>
      <c r="AD1129">
        <f t="shared" si="266"/>
        <v>0.16220441463435606</v>
      </c>
      <c r="AE1129">
        <f t="shared" si="267"/>
        <v>0.82842764511767641</v>
      </c>
    </row>
    <row r="1130" spans="1:31">
      <c r="A1130" s="14">
        <f>'1a.PI_data'!A1135</f>
        <v>37741</v>
      </c>
      <c r="B1130" s="15">
        <f>LN('1a.PI_data'!B1135/'1a.PI_data'!B1134)</f>
        <v>6.195827445870928E-3</v>
      </c>
      <c r="C1130" s="15">
        <f>LN('1a.PI_data'!C1135/'1a.PI_data'!C1134)</f>
        <v>-5.1968620898031727E-3</v>
      </c>
      <c r="D1130" s="15">
        <f>LN('1a.PI_data'!D1135/'1a.PI_data'!D1134)</f>
        <v>0</v>
      </c>
      <c r="E1130" s="15">
        <f>LN('1a.PI_data'!E1135/'1a.PI_data'!E1134)</f>
        <v>2.3953241022492796E-2</v>
      </c>
      <c r="F1130" s="15">
        <f>LN('1a.PI_data'!F1135/'1a.PI_data'!F1134)</f>
        <v>1.8897643419226284E-3</v>
      </c>
      <c r="G1130" s="15">
        <f>LN('1a.PI_data'!G1135/'1a.PI_data'!G1134)</f>
        <v>-1.3690080749921455E-2</v>
      </c>
      <c r="I1130" s="14">
        <f>'1b.RI_data'!A1135</f>
        <v>37741</v>
      </c>
      <c r="J1130">
        <f>LN('1b.RI_data'!B1135/'1b.RI_data'!B1134)</f>
        <v>6.2052865019955666E-3</v>
      </c>
      <c r="K1130">
        <f>LN('1b.RI_data'!C1135/'1b.RI_data'!C1134)</f>
        <v>-5.246923603421284E-3</v>
      </c>
      <c r="L1130">
        <f>LN('1b.RI_data'!D1135/'1b.RI_data'!D1134)</f>
        <v>0</v>
      </c>
      <c r="M1130">
        <f>LN('1b.RI_data'!E1135/'1b.RI_data'!E1134)</f>
        <v>2.3955049482329214E-2</v>
      </c>
      <c r="N1130">
        <f>LN('1b.RI_data'!F1135/'1b.RI_data'!F1134)</f>
        <v>2.4207969707909787E-3</v>
      </c>
      <c r="O1130">
        <f>LN('1b.RI_data'!G1135/'1b.RI_data'!G1134)</f>
        <v>-1.3662516136090088E-2</v>
      </c>
      <c r="Q1130" s="14">
        <f t="shared" si="254"/>
        <v>37741</v>
      </c>
      <c r="R1130" s="18">
        <f t="shared" si="255"/>
        <v>1.5320055355284332E-2</v>
      </c>
      <c r="S1130" s="15">
        <f t="shared" si="256"/>
        <v>0.88401545911142299</v>
      </c>
      <c r="T1130" s="15">
        <f t="shared" si="257"/>
        <v>-0.10169403086465612</v>
      </c>
      <c r="U1130" s="15">
        <f t="shared" si="258"/>
        <v>-6.3058135967141007E-2</v>
      </c>
      <c r="V1130" s="15">
        <f t="shared" si="259"/>
        <v>6.4328767597213676E-2</v>
      </c>
      <c r="W1130" s="15">
        <f t="shared" si="260"/>
        <v>0.68832789412399764</v>
      </c>
      <c r="Y1130" s="14">
        <f t="shared" si="261"/>
        <v>37741</v>
      </c>
      <c r="Z1130" s="19">
        <f t="shared" si="262"/>
        <v>8.2240084137331665E-2</v>
      </c>
      <c r="AA1130">
        <f t="shared" si="263"/>
        <v>1.0042846625168502</v>
      </c>
      <c r="AB1130">
        <f t="shared" si="264"/>
        <v>3.3047952829930366E-2</v>
      </c>
      <c r="AC1130">
        <f t="shared" si="265"/>
        <v>0.13220782863671485</v>
      </c>
      <c r="AD1130">
        <f t="shared" si="266"/>
        <v>0.16462521160514704</v>
      </c>
      <c r="AE1130">
        <f t="shared" si="267"/>
        <v>0.81476512898158637</v>
      </c>
    </row>
    <row r="1131" spans="1:31">
      <c r="A1131" s="14">
        <f>'1a.PI_data'!A1136</f>
        <v>37742</v>
      </c>
      <c r="B1131" s="15">
        <f>LN('1a.PI_data'!B1136/'1a.PI_data'!B1135)</f>
        <v>-2.5480083536381596E-3</v>
      </c>
      <c r="C1131" s="15">
        <f>LN('1a.PI_data'!C1136/'1a.PI_data'!C1135)</f>
        <v>0</v>
      </c>
      <c r="D1131" s="15">
        <f>LN('1a.PI_data'!D1136/'1a.PI_data'!D1135)</f>
        <v>0</v>
      </c>
      <c r="E1131" s="15">
        <f>LN('1a.PI_data'!E1136/'1a.PI_data'!E1135)</f>
        <v>-5.9189110931906356E-4</v>
      </c>
      <c r="F1131" s="15">
        <f>LN('1a.PI_data'!F1136/'1a.PI_data'!F1135)</f>
        <v>1.8085931081721063E-2</v>
      </c>
      <c r="G1131" s="15">
        <f>LN('1a.PI_data'!G1136/'1a.PI_data'!G1135)</f>
        <v>-6.7214109440230348E-3</v>
      </c>
      <c r="I1131" s="14">
        <f>'1b.RI_data'!A1136</f>
        <v>37742</v>
      </c>
      <c r="J1131">
        <f>LN('1b.RI_data'!B1136/'1b.RI_data'!B1135)</f>
        <v>-2.5479889851993879E-3</v>
      </c>
      <c r="K1131">
        <f>LN('1b.RI_data'!C1136/'1b.RI_data'!C1135)</f>
        <v>0</v>
      </c>
      <c r="L1131">
        <f>LN('1b.RI_data'!D1136/'1b.RI_data'!D1135)</f>
        <v>0</v>
      </c>
      <c r="M1131">
        <f>LN('1b.RI_data'!E1136/'1b.RI_data'!E1135)</f>
        <v>-5.9002580471479143E-4</v>
      </c>
      <c r="N1131">
        <f>LN('1b.RI_data'!F1136/'1b.RI_data'!F1135)</f>
        <v>1.7877316098228825E-2</v>
      </c>
      <c r="O1131">
        <f>LN('1b.RI_data'!G1136/'1b.RI_data'!G1135)</f>
        <v>-6.7245322222150754E-3</v>
      </c>
      <c r="Q1131" s="14">
        <f t="shared" si="254"/>
        <v>37742</v>
      </c>
      <c r="R1131" s="18">
        <f t="shared" si="255"/>
        <v>1.2772047001646173E-2</v>
      </c>
      <c r="S1131" s="15">
        <f t="shared" si="256"/>
        <v>0.88401545911142299</v>
      </c>
      <c r="T1131" s="15">
        <f t="shared" si="257"/>
        <v>-0.10169403086465612</v>
      </c>
      <c r="U1131" s="15">
        <f t="shared" si="258"/>
        <v>-6.3650027076460072E-2</v>
      </c>
      <c r="V1131" s="15">
        <f t="shared" si="259"/>
        <v>8.2414698678934736E-2</v>
      </c>
      <c r="W1131" s="15">
        <f t="shared" si="260"/>
        <v>0.68160648317997463</v>
      </c>
      <c r="Y1131" s="14">
        <f t="shared" si="261"/>
        <v>37742</v>
      </c>
      <c r="Z1131" s="19">
        <f t="shared" si="262"/>
        <v>7.9692095152132283E-2</v>
      </c>
      <c r="AA1131">
        <f t="shared" si="263"/>
        <v>1.0042846625168502</v>
      </c>
      <c r="AB1131">
        <f t="shared" si="264"/>
        <v>3.3047952829930366E-2</v>
      </c>
      <c r="AC1131">
        <f t="shared" si="265"/>
        <v>0.13161780283200006</v>
      </c>
      <c r="AD1131">
        <f t="shared" si="266"/>
        <v>0.18250252770337586</v>
      </c>
      <c r="AE1131">
        <f t="shared" si="267"/>
        <v>0.80804059675937134</v>
      </c>
    </row>
    <row r="1132" spans="1:31">
      <c r="A1132" s="14">
        <f>'1a.PI_data'!A1137</f>
        <v>37743</v>
      </c>
      <c r="B1132" s="15">
        <f>LN('1a.PI_data'!B1137/'1a.PI_data'!B1136)</f>
        <v>7.401026546853263E-3</v>
      </c>
      <c r="C1132" s="15">
        <f>LN('1a.PI_data'!C1137/'1a.PI_data'!C1136)</f>
        <v>0</v>
      </c>
      <c r="D1132" s="15">
        <f>LN('1a.PI_data'!D1137/'1a.PI_data'!D1136)</f>
        <v>0</v>
      </c>
      <c r="E1132" s="15">
        <f>LN('1a.PI_data'!E1137/'1a.PI_data'!E1136)</f>
        <v>-2.3361349913173762E-2</v>
      </c>
      <c r="F1132" s="15">
        <f>LN('1a.PI_data'!F1137/'1a.PI_data'!F1136)</f>
        <v>9.2279953520281403E-3</v>
      </c>
      <c r="G1132" s="15">
        <f>LN('1a.PI_data'!G1137/'1a.PI_data'!G1136)</f>
        <v>8.459030842563867E-3</v>
      </c>
      <c r="I1132" s="14">
        <f>'1b.RI_data'!A1137</f>
        <v>37743</v>
      </c>
      <c r="J1132">
        <f>LN('1b.RI_data'!B1137/'1b.RI_data'!B1136)</f>
        <v>7.4002988717868827E-3</v>
      </c>
      <c r="K1132">
        <f>LN('1b.RI_data'!C1137/'1b.RI_data'!C1136)</f>
        <v>0</v>
      </c>
      <c r="L1132">
        <f>LN('1b.RI_data'!D1137/'1b.RI_data'!D1136)</f>
        <v>0</v>
      </c>
      <c r="M1132">
        <f>LN('1b.RI_data'!E1137/'1b.RI_data'!E1136)</f>
        <v>-2.3365023677614352E-2</v>
      </c>
      <c r="N1132">
        <f>LN('1b.RI_data'!F1137/'1b.RI_data'!F1136)</f>
        <v>9.3805798368644076E-3</v>
      </c>
      <c r="O1132">
        <f>LN('1b.RI_data'!G1137/'1b.RI_data'!G1136)</f>
        <v>8.48682999894621E-3</v>
      </c>
      <c r="Q1132" s="14">
        <f t="shared" si="254"/>
        <v>37743</v>
      </c>
      <c r="R1132" s="18">
        <f t="shared" si="255"/>
        <v>2.0173073548499437E-2</v>
      </c>
      <c r="S1132" s="15">
        <f t="shared" si="256"/>
        <v>0.88401545911142299</v>
      </c>
      <c r="T1132" s="15">
        <f t="shared" si="257"/>
        <v>-0.10169403086465612</v>
      </c>
      <c r="U1132" s="15">
        <f t="shared" si="258"/>
        <v>-8.7011376989633835E-2</v>
      </c>
      <c r="V1132" s="15">
        <f t="shared" si="259"/>
        <v>9.1642694030962882E-2</v>
      </c>
      <c r="W1132" s="15">
        <f t="shared" si="260"/>
        <v>0.69006551402253846</v>
      </c>
      <c r="Y1132" s="14">
        <f t="shared" si="261"/>
        <v>37743</v>
      </c>
      <c r="Z1132" s="19">
        <f t="shared" si="262"/>
        <v>8.7092394023919162E-2</v>
      </c>
      <c r="AA1132">
        <f t="shared" si="263"/>
        <v>1.0042846625168502</v>
      </c>
      <c r="AB1132">
        <f t="shared" si="264"/>
        <v>3.3047952829930366E-2</v>
      </c>
      <c r="AC1132">
        <f t="shared" si="265"/>
        <v>0.10825277915438571</v>
      </c>
      <c r="AD1132">
        <f t="shared" si="266"/>
        <v>0.19188310754024027</v>
      </c>
      <c r="AE1132">
        <f t="shared" si="267"/>
        <v>0.81652742675831758</v>
      </c>
    </row>
    <row r="1133" spans="1:31">
      <c r="A1133" s="14">
        <f>'1a.PI_data'!A1138</f>
        <v>37746</v>
      </c>
      <c r="B1133" s="15">
        <f>LN('1a.PI_data'!B1138/'1a.PI_data'!B1137)</f>
        <v>6.2601030780900201E-3</v>
      </c>
      <c r="C1133" s="15">
        <f>LN('1a.PI_data'!C1138/'1a.PI_data'!C1137)</f>
        <v>-5.3033725440631528E-3</v>
      </c>
      <c r="D1133" s="15">
        <f>LN('1a.PI_data'!D1138/'1a.PI_data'!D1137)</f>
        <v>0</v>
      </c>
      <c r="E1133" s="15">
        <f>LN('1a.PI_data'!E1138/'1a.PI_data'!E1137)</f>
        <v>6.0423144559626617E-3</v>
      </c>
      <c r="F1133" s="15">
        <f>LN('1a.PI_data'!F1138/'1a.PI_data'!F1137)</f>
        <v>1.579619721997929E-2</v>
      </c>
      <c r="G1133" s="15">
        <f>LN('1a.PI_data'!G1138/'1a.PI_data'!G1137)</f>
        <v>-1.7376198985408486E-3</v>
      </c>
      <c r="I1133" s="14">
        <f>'1b.RI_data'!A1138</f>
        <v>37746</v>
      </c>
      <c r="J1133">
        <f>LN('1b.RI_data'!B1138/'1b.RI_data'!B1137)</f>
        <v>6.5229663851767532E-3</v>
      </c>
      <c r="K1133">
        <f>LN('1b.RI_data'!C1138/'1b.RI_data'!C1137)</f>
        <v>-5.2745990856899062E-3</v>
      </c>
      <c r="L1133">
        <f>LN('1b.RI_data'!D1138/'1b.RI_data'!D1137)</f>
        <v>0</v>
      </c>
      <c r="M1133">
        <f>LN('1b.RI_data'!E1138/'1b.RI_data'!E1137)</f>
        <v>6.0445409538219677E-3</v>
      </c>
      <c r="N1133">
        <f>LN('1b.RI_data'!F1138/'1b.RI_data'!F1137)</f>
        <v>1.5306515831728845E-2</v>
      </c>
      <c r="O1133">
        <f>LN('1b.RI_data'!G1138/'1b.RI_data'!G1137)</f>
        <v>-1.7622977767311019E-3</v>
      </c>
      <c r="Q1133" s="14">
        <f t="shared" si="254"/>
        <v>37746</v>
      </c>
      <c r="R1133" s="18">
        <f t="shared" si="255"/>
        <v>2.6433176626589457E-2</v>
      </c>
      <c r="S1133" s="15">
        <f t="shared" si="256"/>
        <v>0.87871208656735988</v>
      </c>
      <c r="T1133" s="15">
        <f t="shared" si="257"/>
        <v>-0.10169403086465612</v>
      </c>
      <c r="U1133" s="15">
        <f t="shared" si="258"/>
        <v>-8.0969062533671171E-2</v>
      </c>
      <c r="V1133" s="15">
        <f t="shared" si="259"/>
        <v>0.10743889125094216</v>
      </c>
      <c r="W1133" s="15">
        <f t="shared" si="260"/>
        <v>0.68832789412399764</v>
      </c>
      <c r="Y1133" s="14">
        <f t="shared" si="261"/>
        <v>37746</v>
      </c>
      <c r="Z1133" s="19">
        <f t="shared" si="262"/>
        <v>9.3615360409095918E-2</v>
      </c>
      <c r="AA1133">
        <f t="shared" si="263"/>
        <v>0.99901006343116028</v>
      </c>
      <c r="AB1133">
        <f t="shared" si="264"/>
        <v>3.3047952829930366E-2</v>
      </c>
      <c r="AC1133">
        <f t="shared" si="265"/>
        <v>0.11429732010820767</v>
      </c>
      <c r="AD1133">
        <f t="shared" si="266"/>
        <v>0.20718962337196911</v>
      </c>
      <c r="AE1133">
        <f t="shared" si="267"/>
        <v>0.81476512898158648</v>
      </c>
    </row>
    <row r="1134" spans="1:31">
      <c r="A1134" s="14">
        <f>'1a.PI_data'!A1139</f>
        <v>37747</v>
      </c>
      <c r="B1134" s="15">
        <f>LN('1a.PI_data'!B1139/'1a.PI_data'!B1138)</f>
        <v>5.0983456973156677E-3</v>
      </c>
      <c r="C1134" s="15">
        <f>LN('1a.PI_data'!C1139/'1a.PI_data'!C1138)</f>
        <v>5.3033725440632057E-3</v>
      </c>
      <c r="D1134" s="15">
        <f>LN('1a.PI_data'!D1139/'1a.PI_data'!D1138)</f>
        <v>2.1749319173362605E-2</v>
      </c>
      <c r="E1134" s="15">
        <f>LN('1a.PI_data'!E1139/'1a.PI_data'!E1138)</f>
        <v>-6.0423144559625863E-3</v>
      </c>
      <c r="F1134" s="15">
        <f>LN('1a.PI_data'!F1139/'1a.PI_data'!F1138)</f>
        <v>6.6086152203561569E-3</v>
      </c>
      <c r="G1134" s="15">
        <f>LN('1a.PI_data'!G1139/'1a.PI_data'!G1138)</f>
        <v>3.8572853997578733E-3</v>
      </c>
      <c r="I1134" s="14">
        <f>'1b.RI_data'!A1139</f>
        <v>37747</v>
      </c>
      <c r="J1134">
        <f>LN('1b.RI_data'!B1139/'1b.RI_data'!B1138)</f>
        <v>5.1135688585426916E-3</v>
      </c>
      <c r="K1134">
        <f>LN('1b.RI_data'!C1139/'1b.RI_data'!C1138)</f>
        <v>5.2745990856899226E-3</v>
      </c>
      <c r="L1134">
        <f>LN('1b.RI_data'!D1139/'1b.RI_data'!D1138)</f>
        <v>2.1663131069418265E-2</v>
      </c>
      <c r="M1134">
        <f>LN('1b.RI_data'!E1139/'1b.RI_data'!E1138)</f>
        <v>-6.0445409538219469E-3</v>
      </c>
      <c r="N1134">
        <f>LN('1b.RI_data'!F1139/'1b.RI_data'!F1138)</f>
        <v>6.6715789980690676E-3</v>
      </c>
      <c r="O1134">
        <f>LN('1b.RI_data'!G1139/'1b.RI_data'!G1138)</f>
        <v>3.8725236798591934E-3</v>
      </c>
      <c r="Q1134" s="14">
        <f t="shared" si="254"/>
        <v>37747</v>
      </c>
      <c r="R1134" s="18">
        <f t="shared" si="255"/>
        <v>3.1531522323905124E-2</v>
      </c>
      <c r="S1134" s="15">
        <f t="shared" si="256"/>
        <v>0.8840154591114231</v>
      </c>
      <c r="T1134" s="15">
        <f t="shared" si="257"/>
        <v>-7.994471169129351E-2</v>
      </c>
      <c r="U1134" s="15">
        <f t="shared" si="258"/>
        <v>-8.7011376989633751E-2</v>
      </c>
      <c r="V1134" s="15">
        <f t="shared" si="259"/>
        <v>0.11404750647129833</v>
      </c>
      <c r="W1134" s="15">
        <f t="shared" si="260"/>
        <v>0.69218517952375547</v>
      </c>
      <c r="Y1134" s="14">
        <f t="shared" si="261"/>
        <v>37747</v>
      </c>
      <c r="Z1134" s="19">
        <f t="shared" si="262"/>
        <v>9.8728929267638613E-2</v>
      </c>
      <c r="AA1134">
        <f t="shared" si="263"/>
        <v>1.0042846625168502</v>
      </c>
      <c r="AB1134">
        <f t="shared" si="264"/>
        <v>5.4711083899348631E-2</v>
      </c>
      <c r="AC1134">
        <f t="shared" si="265"/>
        <v>0.10825277915438572</v>
      </c>
      <c r="AD1134">
        <f t="shared" si="266"/>
        <v>0.21386120237003817</v>
      </c>
      <c r="AE1134">
        <f t="shared" si="267"/>
        <v>0.81863765266144572</v>
      </c>
    </row>
    <row r="1135" spans="1:31">
      <c r="A1135" s="14">
        <f>'1a.PI_data'!A1140</f>
        <v>37748</v>
      </c>
      <c r="B1135" s="15">
        <f>LN('1a.PI_data'!B1140/'1a.PI_data'!B1139)</f>
        <v>-6.4627069357168013E-3</v>
      </c>
      <c r="C1135" s="15">
        <f>LN('1a.PI_data'!C1140/'1a.PI_data'!C1139)</f>
        <v>0</v>
      </c>
      <c r="D1135" s="15">
        <f>LN('1a.PI_data'!D1140/'1a.PI_data'!D1139)</f>
        <v>0</v>
      </c>
      <c r="E1135" s="15">
        <f>LN('1a.PI_data'!E1140/'1a.PI_data'!E1139)</f>
        <v>2.9852963149681128E-2</v>
      </c>
      <c r="F1135" s="15">
        <f>LN('1a.PI_data'!F1140/'1a.PI_data'!F1139)</f>
        <v>5.3747516667400595E-3</v>
      </c>
      <c r="G1135" s="15">
        <f>LN('1a.PI_data'!G1140/'1a.PI_data'!G1139)</f>
        <v>-2.1196655012171153E-3</v>
      </c>
      <c r="I1135" s="14">
        <f>'1b.RI_data'!A1140</f>
        <v>37748</v>
      </c>
      <c r="J1135">
        <f>LN('1b.RI_data'!B1140/'1b.RI_data'!B1139)</f>
        <v>-6.4234474114077816E-3</v>
      </c>
      <c r="K1135">
        <f>LN('1b.RI_data'!C1140/'1b.RI_data'!C1139)</f>
        <v>0</v>
      </c>
      <c r="L1135">
        <f>LN('1b.RI_data'!D1140/'1b.RI_data'!D1139)</f>
        <v>0</v>
      </c>
      <c r="M1135">
        <f>LN('1b.RI_data'!E1140/'1b.RI_data'!E1139)</f>
        <v>2.9856935077350526E-2</v>
      </c>
      <c r="N1135">
        <f>LN('1b.RI_data'!F1140/'1b.RI_data'!F1139)</f>
        <v>5.7196097563562403E-3</v>
      </c>
      <c r="O1135">
        <f>LN('1b.RI_data'!G1140/'1b.RI_data'!G1139)</f>
        <v>-2.1102259031280102E-3</v>
      </c>
      <c r="Q1135" s="14">
        <f t="shared" si="254"/>
        <v>37748</v>
      </c>
      <c r="R1135" s="18">
        <f t="shared" si="255"/>
        <v>2.5068815388188323E-2</v>
      </c>
      <c r="S1135" s="15">
        <f t="shared" si="256"/>
        <v>0.8840154591114231</v>
      </c>
      <c r="T1135" s="15">
        <f t="shared" si="257"/>
        <v>-7.994471169129351E-2</v>
      </c>
      <c r="U1135" s="15">
        <f t="shared" si="258"/>
        <v>-5.7158413839952626E-2</v>
      </c>
      <c r="V1135" s="15">
        <f t="shared" si="259"/>
        <v>0.11942225813803839</v>
      </c>
      <c r="W1135" s="15">
        <f t="shared" si="260"/>
        <v>0.69006551402253835</v>
      </c>
      <c r="Y1135" s="14">
        <f t="shared" si="261"/>
        <v>37748</v>
      </c>
      <c r="Z1135" s="19">
        <f t="shared" si="262"/>
        <v>9.2305481856230831E-2</v>
      </c>
      <c r="AA1135">
        <f t="shared" si="263"/>
        <v>1.0042846625168502</v>
      </c>
      <c r="AB1135">
        <f t="shared" si="264"/>
        <v>5.4711083899348631E-2</v>
      </c>
      <c r="AC1135">
        <f t="shared" si="265"/>
        <v>0.13810971423173624</v>
      </c>
      <c r="AD1135">
        <f t="shared" si="266"/>
        <v>0.21958081212639441</v>
      </c>
      <c r="AE1135">
        <f t="shared" si="267"/>
        <v>0.81652742675831769</v>
      </c>
    </row>
    <row r="1136" spans="1:31">
      <c r="A1136" s="14">
        <f>'1a.PI_data'!A1141</f>
        <v>37749</v>
      </c>
      <c r="B1136" s="15">
        <f>LN('1a.PI_data'!B1141/'1a.PI_data'!B1140)</f>
        <v>-4.4938951523868361E-3</v>
      </c>
      <c r="C1136" s="15">
        <f>LN('1a.PI_data'!C1141/'1a.PI_data'!C1140)</f>
        <v>0</v>
      </c>
      <c r="D1136" s="15">
        <f>LN('1a.PI_data'!D1141/'1a.PI_data'!D1140)</f>
        <v>0</v>
      </c>
      <c r="E1136" s="15">
        <f>LN('1a.PI_data'!E1141/'1a.PI_data'!E1140)</f>
        <v>-2.0803127629763284E-2</v>
      </c>
      <c r="F1136" s="15">
        <f>LN('1a.PI_data'!F1141/'1a.PI_data'!F1140)</f>
        <v>-2.3852128183740398E-3</v>
      </c>
      <c r="G1136" s="15">
        <f>LN('1a.PI_data'!G1141/'1a.PI_data'!G1140)</f>
        <v>-1.131636118452746E-2</v>
      </c>
      <c r="I1136" s="14">
        <f>'1b.RI_data'!A1141</f>
        <v>37749</v>
      </c>
      <c r="J1136">
        <f>LN('1b.RI_data'!B1141/'1b.RI_data'!B1140)</f>
        <v>-4.4840467239942111E-3</v>
      </c>
      <c r="K1136">
        <f>LN('1b.RI_data'!C1141/'1b.RI_data'!C1140)</f>
        <v>0</v>
      </c>
      <c r="L1136">
        <f>LN('1b.RI_data'!D1141/'1b.RI_data'!D1140)</f>
        <v>0</v>
      </c>
      <c r="M1136">
        <f>LN('1b.RI_data'!E1141/'1b.RI_data'!E1140)</f>
        <v>-2.0807291656752654E-2</v>
      </c>
      <c r="N1136">
        <f>LN('1b.RI_data'!F1141/'1b.RI_data'!F1140)</f>
        <v>-2.2912017005955578E-3</v>
      </c>
      <c r="O1136">
        <f>LN('1b.RI_data'!G1141/'1b.RI_data'!G1140)</f>
        <v>-1.1331854992705575E-2</v>
      </c>
      <c r="Q1136" s="14">
        <f t="shared" si="254"/>
        <v>37749</v>
      </c>
      <c r="R1136" s="18">
        <f t="shared" si="255"/>
        <v>2.0574920235801486E-2</v>
      </c>
      <c r="S1136" s="15">
        <f t="shared" si="256"/>
        <v>0.8840154591114231</v>
      </c>
      <c r="T1136" s="15">
        <f t="shared" si="257"/>
        <v>-7.994471169129351E-2</v>
      </c>
      <c r="U1136" s="15">
        <f t="shared" si="258"/>
        <v>-7.7961541469715914E-2</v>
      </c>
      <c r="V1136" s="15">
        <f t="shared" si="259"/>
        <v>0.11703704531966436</v>
      </c>
      <c r="W1136" s="15">
        <f t="shared" si="260"/>
        <v>0.67874915283801085</v>
      </c>
      <c r="Y1136" s="14">
        <f t="shared" si="261"/>
        <v>37749</v>
      </c>
      <c r="Z1136" s="19">
        <f t="shared" si="262"/>
        <v>8.7821435132236614E-2</v>
      </c>
      <c r="AA1136">
        <f t="shared" si="263"/>
        <v>1.0042846625168502</v>
      </c>
      <c r="AB1136">
        <f t="shared" si="264"/>
        <v>5.4711083899348631E-2</v>
      </c>
      <c r="AC1136">
        <f t="shared" si="265"/>
        <v>0.11730242257498358</v>
      </c>
      <c r="AD1136">
        <f t="shared" si="266"/>
        <v>0.21728961042579886</v>
      </c>
      <c r="AE1136">
        <f t="shared" si="267"/>
        <v>0.80519557176561207</v>
      </c>
    </row>
    <row r="1137" spans="1:31">
      <c r="A1137" s="14">
        <f>'1a.PI_data'!A1142</f>
        <v>37750</v>
      </c>
      <c r="B1137" s="15">
        <f>LN('1a.PI_data'!B1142/'1a.PI_data'!B1141)</f>
        <v>4.4096885514417128E-3</v>
      </c>
      <c r="C1137" s="15">
        <f>LN('1a.PI_data'!C1142/'1a.PI_data'!C1141)</f>
        <v>0</v>
      </c>
      <c r="D1137" s="15">
        <f>LN('1a.PI_data'!D1142/'1a.PI_data'!D1141)</f>
        <v>0</v>
      </c>
      <c r="E1137" s="15">
        <f>LN('1a.PI_data'!E1142/'1a.PI_data'!E1141)</f>
        <v>2.0803127629763326E-2</v>
      </c>
      <c r="F1137" s="15">
        <f>LN('1a.PI_data'!F1142/'1a.PI_data'!F1141)</f>
        <v>7.138638286801521E-3</v>
      </c>
      <c r="G1137" s="15">
        <f>LN('1a.PI_data'!G1142/'1a.PI_data'!G1141)</f>
        <v>-1.0410567665472793E-3</v>
      </c>
      <c r="I1137" s="14">
        <f>'1b.RI_data'!A1142</f>
        <v>37750</v>
      </c>
      <c r="J1137">
        <f>LN('1b.RI_data'!B1142/'1b.RI_data'!B1141)</f>
        <v>4.4092210277461427E-3</v>
      </c>
      <c r="K1137">
        <f>LN('1b.RI_data'!C1142/'1b.RI_data'!C1141)</f>
        <v>0</v>
      </c>
      <c r="L1137">
        <f>LN('1b.RI_data'!D1142/'1b.RI_data'!D1141)</f>
        <v>0</v>
      </c>
      <c r="M1137">
        <f>LN('1b.RI_data'!E1142/'1b.RI_data'!E1141)</f>
        <v>2.0807291656752564E-2</v>
      </c>
      <c r="N1137">
        <f>LN('1b.RI_data'!F1142/'1b.RI_data'!F1141)</f>
        <v>6.8217543839996725E-3</v>
      </c>
      <c r="O1137">
        <f>LN('1b.RI_data'!G1142/'1b.RI_data'!G1141)</f>
        <v>-1.0688350827814132E-3</v>
      </c>
      <c r="Q1137" s="14">
        <f t="shared" si="254"/>
        <v>37750</v>
      </c>
      <c r="R1137" s="18">
        <f t="shared" si="255"/>
        <v>2.49846087872432E-2</v>
      </c>
      <c r="S1137" s="15">
        <f t="shared" si="256"/>
        <v>0.8840154591114231</v>
      </c>
      <c r="T1137" s="15">
        <f t="shared" si="257"/>
        <v>-7.994471169129351E-2</v>
      </c>
      <c r="U1137" s="15">
        <f t="shared" si="258"/>
        <v>-5.7158413839952585E-2</v>
      </c>
      <c r="V1137" s="15">
        <f t="shared" si="259"/>
        <v>0.12417568360646587</v>
      </c>
      <c r="W1137" s="15">
        <f t="shared" si="260"/>
        <v>0.67770809607146354</v>
      </c>
      <c r="Y1137" s="14">
        <f t="shared" si="261"/>
        <v>37750</v>
      </c>
      <c r="Z1137" s="19">
        <f t="shared" si="262"/>
        <v>9.2230656159982757E-2</v>
      </c>
      <c r="AA1137">
        <f t="shared" si="263"/>
        <v>1.0042846625168502</v>
      </c>
      <c r="AB1137">
        <f t="shared" si="264"/>
        <v>5.4711083899348631E-2</v>
      </c>
      <c r="AC1137">
        <f t="shared" si="265"/>
        <v>0.13810971423173615</v>
      </c>
      <c r="AD1137">
        <f t="shared" si="266"/>
        <v>0.22411136480979854</v>
      </c>
      <c r="AE1137">
        <f t="shared" si="267"/>
        <v>0.80412673668283063</v>
      </c>
    </row>
    <row r="1138" spans="1:31">
      <c r="A1138" s="14">
        <f>'1a.PI_data'!A1143</f>
        <v>37753</v>
      </c>
      <c r="B1138" s="15">
        <f>LN('1a.PI_data'!B1143/'1a.PI_data'!B1142)</f>
        <v>1.0094695571726767E-2</v>
      </c>
      <c r="C1138" s="15">
        <f>LN('1a.PI_data'!C1143/'1a.PI_data'!C1142)</f>
        <v>0</v>
      </c>
      <c r="D1138" s="15">
        <f>LN('1a.PI_data'!D1143/'1a.PI_data'!D1142)</f>
        <v>0</v>
      </c>
      <c r="E1138" s="15">
        <f>LN('1a.PI_data'!E1143/'1a.PI_data'!E1142)</f>
        <v>-1.7804624633506707E-2</v>
      </c>
      <c r="F1138" s="15">
        <f>LN('1a.PI_data'!F1143/'1a.PI_data'!F1142)</f>
        <v>1.8790922836880889E-2</v>
      </c>
      <c r="G1138" s="15">
        <f>LN('1a.PI_data'!G1143/'1a.PI_data'!G1142)</f>
        <v>8.8791535747500677E-3</v>
      </c>
      <c r="I1138" s="14">
        <f>'1b.RI_data'!A1143</f>
        <v>37753</v>
      </c>
      <c r="J1138">
        <f>LN('1b.RI_data'!B1143/'1b.RI_data'!B1142)</f>
        <v>1.0096801933580516E-2</v>
      </c>
      <c r="K1138">
        <f>LN('1b.RI_data'!C1143/'1b.RI_data'!C1142)</f>
        <v>0</v>
      </c>
      <c r="L1138">
        <f>LN('1b.RI_data'!D1143/'1b.RI_data'!D1142)</f>
        <v>0</v>
      </c>
      <c r="M1138">
        <f>LN('1b.RI_data'!E1143/'1b.RI_data'!E1142)</f>
        <v>-1.7804170234971124E-2</v>
      </c>
      <c r="N1138">
        <f>LN('1b.RI_data'!F1143/'1b.RI_data'!F1142)</f>
        <v>1.905570035495489E-2</v>
      </c>
      <c r="O1138">
        <f>LN('1b.RI_data'!G1143/'1b.RI_data'!G1142)</f>
        <v>8.8729833449435677E-3</v>
      </c>
      <c r="Q1138" s="14">
        <f t="shared" si="254"/>
        <v>37753</v>
      </c>
      <c r="R1138" s="18">
        <f t="shared" si="255"/>
        <v>3.507930435896997E-2</v>
      </c>
      <c r="S1138" s="15">
        <f t="shared" si="256"/>
        <v>0.8840154591114231</v>
      </c>
      <c r="T1138" s="15">
        <f t="shared" si="257"/>
        <v>-7.994471169129351E-2</v>
      </c>
      <c r="U1138" s="15">
        <f t="shared" si="258"/>
        <v>-7.4963038473459295E-2</v>
      </c>
      <c r="V1138" s="15">
        <f t="shared" si="259"/>
        <v>0.14296660644334677</v>
      </c>
      <c r="W1138" s="15">
        <f t="shared" si="260"/>
        <v>0.68658724964621365</v>
      </c>
      <c r="Y1138" s="14">
        <f t="shared" si="261"/>
        <v>37753</v>
      </c>
      <c r="Z1138" s="19">
        <f t="shared" si="262"/>
        <v>0.10232745809356328</v>
      </c>
      <c r="AA1138">
        <f t="shared" si="263"/>
        <v>1.0042846625168502</v>
      </c>
      <c r="AB1138">
        <f t="shared" si="264"/>
        <v>5.4711083899348631E-2</v>
      </c>
      <c r="AC1138">
        <f t="shared" si="265"/>
        <v>0.12030554399676503</v>
      </c>
      <c r="AD1138">
        <f t="shared" si="266"/>
        <v>0.24316706516475342</v>
      </c>
      <c r="AE1138">
        <f t="shared" si="267"/>
        <v>0.81299972002777421</v>
      </c>
    </row>
    <row r="1139" spans="1:31">
      <c r="A1139" s="14">
        <f>'1a.PI_data'!A1144</f>
        <v>37754</v>
      </c>
      <c r="B1139" s="15">
        <f>LN('1a.PI_data'!B1144/'1a.PI_data'!B1143)</f>
        <v>-2.1743010456394536E-3</v>
      </c>
      <c r="C1139" s="15">
        <f>LN('1a.PI_data'!C1144/'1a.PI_data'!C1143)</f>
        <v>1.0444984424075897E-2</v>
      </c>
      <c r="D1139" s="15">
        <f>LN('1a.PI_data'!D1144/'1a.PI_data'!D1143)</f>
        <v>0</v>
      </c>
      <c r="E1139" s="15">
        <f>LN('1a.PI_data'!E1144/'1a.PI_data'!E1143)</f>
        <v>2.9500664396697841E-2</v>
      </c>
      <c r="F1139" s="15">
        <f>LN('1a.PI_data'!F1144/'1a.PI_data'!F1143)</f>
        <v>-1.1114475338541813E-2</v>
      </c>
      <c r="G1139" s="15">
        <f>LN('1a.PI_data'!G1144/'1a.PI_data'!G1143)</f>
        <v>2.0626538188370717E-3</v>
      </c>
      <c r="I1139" s="14">
        <f>'1b.RI_data'!A1144</f>
        <v>37754</v>
      </c>
      <c r="J1139">
        <f>LN('1b.RI_data'!B1144/'1b.RI_data'!B1143)</f>
        <v>-2.0179811021899191E-3</v>
      </c>
      <c r="K1139">
        <f>LN('1b.RI_data'!C1144/'1b.RI_data'!C1143)</f>
        <v>1.0472935659742989E-2</v>
      </c>
      <c r="L1139">
        <f>LN('1b.RI_data'!D1144/'1b.RI_data'!D1143)</f>
        <v>0</v>
      </c>
      <c r="M1139">
        <f>LN('1b.RI_data'!E1144/'1b.RI_data'!E1143)</f>
        <v>2.949764307486228E-2</v>
      </c>
      <c r="N1139">
        <f>LN('1b.RI_data'!F1144/'1b.RI_data'!F1143)</f>
        <v>-1.1167320863446002E-2</v>
      </c>
      <c r="O1139">
        <f>LN('1b.RI_data'!G1144/'1b.RI_data'!G1143)</f>
        <v>2.1176754166634449E-3</v>
      </c>
      <c r="Q1139" s="14">
        <f t="shared" si="254"/>
        <v>37754</v>
      </c>
      <c r="R1139" s="18">
        <f t="shared" si="255"/>
        <v>3.2905003313330516E-2</v>
      </c>
      <c r="S1139" s="15">
        <f t="shared" si="256"/>
        <v>0.89446044353549903</v>
      </c>
      <c r="T1139" s="15">
        <f t="shared" si="257"/>
        <v>-7.994471169129351E-2</v>
      </c>
      <c r="U1139" s="15">
        <f t="shared" si="258"/>
        <v>-4.5462374076761458E-2</v>
      </c>
      <c r="V1139" s="15">
        <f t="shared" si="259"/>
        <v>0.13185213110480495</v>
      </c>
      <c r="W1139" s="15">
        <f t="shared" si="260"/>
        <v>0.68864990346505073</v>
      </c>
      <c r="Y1139" s="14">
        <f t="shared" si="261"/>
        <v>37754</v>
      </c>
      <c r="Z1139" s="19">
        <f t="shared" si="262"/>
        <v>0.10030947699137335</v>
      </c>
      <c r="AA1139">
        <f t="shared" si="263"/>
        <v>1.0147575981765933</v>
      </c>
      <c r="AB1139">
        <f t="shared" si="264"/>
        <v>5.4711083899348631E-2</v>
      </c>
      <c r="AC1139">
        <f t="shared" si="265"/>
        <v>0.14980318707162732</v>
      </c>
      <c r="AD1139">
        <f t="shared" si="266"/>
        <v>0.23199974430130743</v>
      </c>
      <c r="AE1139">
        <f t="shared" si="267"/>
        <v>0.81511739544443762</v>
      </c>
    </row>
    <row r="1140" spans="1:31">
      <c r="A1140" s="14">
        <f>'1a.PI_data'!A1145</f>
        <v>37755</v>
      </c>
      <c r="B1140" s="15">
        <f>LN('1a.PI_data'!B1145/'1a.PI_data'!B1144)</f>
        <v>5.8712178586633711E-3</v>
      </c>
      <c r="C1140" s="15">
        <f>LN('1a.PI_data'!C1145/'1a.PI_data'!C1144)</f>
        <v>0</v>
      </c>
      <c r="D1140" s="15">
        <f>LN('1a.PI_data'!D1145/'1a.PI_data'!D1144)</f>
        <v>0</v>
      </c>
      <c r="E1140" s="15">
        <f>LN('1a.PI_data'!E1145/'1a.PI_data'!E1144)</f>
        <v>5.7971176843259146E-3</v>
      </c>
      <c r="F1140" s="15">
        <f>LN('1a.PI_data'!F1145/'1a.PI_data'!F1144)</f>
        <v>5.8651194523980576E-3</v>
      </c>
      <c r="G1140" s="15">
        <f>LN('1a.PI_data'!G1145/'1a.PI_data'!G1144)</f>
        <v>-7.0855747110792834E-4</v>
      </c>
      <c r="I1140" s="14">
        <f>'1b.RI_data'!A1145</f>
        <v>37755</v>
      </c>
      <c r="J1140">
        <f>LN('1b.RI_data'!B1145/'1b.RI_data'!B1144)</f>
        <v>5.9963131483627115E-3</v>
      </c>
      <c r="K1140">
        <f>LN('1b.RI_data'!C1145/'1b.RI_data'!C1144)</f>
        <v>0</v>
      </c>
      <c r="L1140">
        <f>LN('1b.RI_data'!D1145/'1b.RI_data'!D1144)</f>
        <v>0</v>
      </c>
      <c r="M1140">
        <f>LN('1b.RI_data'!E1145/'1b.RI_data'!E1144)</f>
        <v>5.7992459683815275E-3</v>
      </c>
      <c r="N1140">
        <f>LN('1b.RI_data'!F1145/'1b.RI_data'!F1144)</f>
        <v>5.6170878088360552E-3</v>
      </c>
      <c r="O1140">
        <f>LN('1b.RI_data'!G1145/'1b.RI_data'!G1144)</f>
        <v>-7.0465706109356242E-4</v>
      </c>
      <c r="Q1140" s="14">
        <f t="shared" si="254"/>
        <v>37755</v>
      </c>
      <c r="R1140" s="18">
        <f t="shared" si="255"/>
        <v>3.8776221171993891E-2</v>
      </c>
      <c r="S1140" s="15">
        <f t="shared" si="256"/>
        <v>0.89446044353549903</v>
      </c>
      <c r="T1140" s="15">
        <f t="shared" si="257"/>
        <v>-7.994471169129351E-2</v>
      </c>
      <c r="U1140" s="15">
        <f t="shared" si="258"/>
        <v>-3.9665256392435545E-2</v>
      </c>
      <c r="V1140" s="15">
        <f t="shared" si="259"/>
        <v>0.13771725055720302</v>
      </c>
      <c r="W1140" s="15">
        <f t="shared" si="260"/>
        <v>0.68794134599394285</v>
      </c>
      <c r="Y1140" s="14">
        <f t="shared" si="261"/>
        <v>37755</v>
      </c>
      <c r="Z1140" s="19">
        <f t="shared" si="262"/>
        <v>0.10630579013973607</v>
      </c>
      <c r="AA1140">
        <f t="shared" si="263"/>
        <v>1.0147575981765933</v>
      </c>
      <c r="AB1140">
        <f t="shared" si="264"/>
        <v>5.4711083899348631E-2</v>
      </c>
      <c r="AC1140">
        <f t="shared" si="265"/>
        <v>0.15560243304000884</v>
      </c>
      <c r="AD1140">
        <f t="shared" si="266"/>
        <v>0.23761683211014348</v>
      </c>
      <c r="AE1140">
        <f t="shared" si="267"/>
        <v>0.81441273838334405</v>
      </c>
    </row>
    <row r="1141" spans="1:31">
      <c r="A1141" s="14">
        <f>'1a.PI_data'!A1146</f>
        <v>37756</v>
      </c>
      <c r="B1141" s="15">
        <f>LN('1a.PI_data'!B1146/'1a.PI_data'!B1145)</f>
        <v>2.3776362397653419E-3</v>
      </c>
      <c r="C1141" s="15">
        <f>LN('1a.PI_data'!C1146/'1a.PI_data'!C1145)</f>
        <v>-7.8431774610258926E-3</v>
      </c>
      <c r="D1141" s="15">
        <f>LN('1a.PI_data'!D1146/'1a.PI_data'!D1145)</f>
        <v>0</v>
      </c>
      <c r="E1141" s="15">
        <f>LN('1a.PI_data'!E1146/'1a.PI_data'!E1145)</f>
        <v>3.3535396016894592E-2</v>
      </c>
      <c r="F1141" s="15">
        <f>LN('1a.PI_data'!F1146/'1a.PI_data'!F1145)</f>
        <v>0</v>
      </c>
      <c r="G1141" s="15">
        <f>LN('1a.PI_data'!G1146/'1a.PI_data'!G1145)</f>
        <v>-3.1624151045130662E-3</v>
      </c>
      <c r="I1141" s="14">
        <f>'1b.RI_data'!A1146</f>
        <v>37756</v>
      </c>
      <c r="J1141">
        <f>LN('1b.RI_data'!B1146/'1b.RI_data'!B1145)</f>
        <v>2.3786356536883097E-3</v>
      </c>
      <c r="K1141">
        <f>LN('1b.RI_data'!C1146/'1b.RI_data'!C1145)</f>
        <v>-7.8460325860672774E-3</v>
      </c>
      <c r="L1141">
        <f>LN('1b.RI_data'!D1146/'1b.RI_data'!D1145)</f>
        <v>5.9351771317599179E-3</v>
      </c>
      <c r="M1141">
        <f>LN('1b.RI_data'!E1146/'1b.RI_data'!E1145)</f>
        <v>3.3536324383176525E-2</v>
      </c>
      <c r="N1141">
        <f>LN('1b.RI_data'!F1146/'1b.RI_data'!F1145)</f>
        <v>0</v>
      </c>
      <c r="O1141">
        <f>LN('1b.RI_data'!G1146/'1b.RI_data'!G1145)</f>
        <v>-3.1815494908957512E-3</v>
      </c>
      <c r="Q1141" s="14">
        <f t="shared" si="254"/>
        <v>37756</v>
      </c>
      <c r="R1141" s="18">
        <f t="shared" si="255"/>
        <v>4.1153857411759233E-2</v>
      </c>
      <c r="S1141" s="15">
        <f t="shared" si="256"/>
        <v>0.88661726607447311</v>
      </c>
      <c r="T1141" s="15">
        <f t="shared" si="257"/>
        <v>-7.994471169129351E-2</v>
      </c>
      <c r="U1141" s="15">
        <f t="shared" si="258"/>
        <v>-6.1298603755409534E-3</v>
      </c>
      <c r="V1141" s="15">
        <f t="shared" si="259"/>
        <v>0.13771725055720302</v>
      </c>
      <c r="W1141" s="15">
        <f t="shared" si="260"/>
        <v>0.68477893088942976</v>
      </c>
      <c r="Y1141" s="14">
        <f t="shared" si="261"/>
        <v>37756</v>
      </c>
      <c r="Z1141" s="19">
        <f t="shared" si="262"/>
        <v>0.10868442579342438</v>
      </c>
      <c r="AA1141">
        <f t="shared" si="263"/>
        <v>1.0069115655905261</v>
      </c>
      <c r="AB1141">
        <f t="shared" si="264"/>
        <v>6.0646261031108546E-2</v>
      </c>
      <c r="AC1141">
        <f t="shared" si="265"/>
        <v>0.18913875742318537</v>
      </c>
      <c r="AD1141">
        <f t="shared" si="266"/>
        <v>0.23761683211014348</v>
      </c>
      <c r="AE1141">
        <f t="shared" si="267"/>
        <v>0.81123118889244827</v>
      </c>
    </row>
    <row r="1142" spans="1:31">
      <c r="A1142" s="14">
        <f>'1a.PI_data'!A1147</f>
        <v>37757</v>
      </c>
      <c r="B1142" s="15">
        <f>LN('1a.PI_data'!B1147/'1a.PI_data'!B1146)</f>
        <v>-2.4295480401449665E-3</v>
      </c>
      <c r="C1142" s="15">
        <f>LN('1a.PI_data'!C1147/'1a.PI_data'!C1146)</f>
        <v>7.8431774610258787E-3</v>
      </c>
      <c r="D1142" s="15">
        <f>LN('1a.PI_data'!D1147/'1a.PI_data'!D1146)</f>
        <v>5.9271977082673366E-3</v>
      </c>
      <c r="E1142" s="15">
        <f>LN('1a.PI_data'!E1147/'1a.PI_data'!E1146)</f>
        <v>-2.7771691300144508E-2</v>
      </c>
      <c r="F1142" s="15">
        <f>LN('1a.PI_data'!F1147/'1a.PI_data'!F1146)</f>
        <v>5.249355886143745E-3</v>
      </c>
      <c r="G1142" s="15">
        <f>LN('1a.PI_data'!G1147/'1a.PI_data'!G1146)</f>
        <v>1.8083187567839024E-3</v>
      </c>
      <c r="I1142" s="14">
        <f>'1b.RI_data'!A1147</f>
        <v>37757</v>
      </c>
      <c r="J1142">
        <f>LN('1b.RI_data'!B1147/'1b.RI_data'!B1146)</f>
        <v>-2.3186890456766435E-3</v>
      </c>
      <c r="K1142">
        <f>LN('1b.RI_data'!C1147/'1b.RI_data'!C1146)</f>
        <v>7.8460325860671889E-3</v>
      </c>
      <c r="L1142">
        <f>LN('1b.RI_data'!D1147/'1b.RI_data'!D1146)</f>
        <v>5.9352790419411067E-3</v>
      </c>
      <c r="M1142">
        <f>LN('1b.RI_data'!E1147/'1b.RI_data'!E1146)</f>
        <v>-2.7770515849857687E-2</v>
      </c>
      <c r="N1142">
        <f>LN('1b.RI_data'!F1147/'1b.RI_data'!F1146)</f>
        <v>5.5502330546100716E-3</v>
      </c>
      <c r="O1142">
        <f>LN('1b.RI_data'!G1147/'1b.RI_data'!G1146)</f>
        <v>1.7685311353256986E-3</v>
      </c>
      <c r="Q1142" s="14">
        <f t="shared" si="254"/>
        <v>37757</v>
      </c>
      <c r="R1142" s="18">
        <f t="shared" si="255"/>
        <v>3.8724309371614266E-2</v>
      </c>
      <c r="S1142" s="15">
        <f t="shared" si="256"/>
        <v>0.89446044353549903</v>
      </c>
      <c r="T1142" s="15">
        <f t="shared" si="257"/>
        <v>-7.4017513983026167E-2</v>
      </c>
      <c r="U1142" s="15">
        <f t="shared" si="258"/>
        <v>-3.3901551675685461E-2</v>
      </c>
      <c r="V1142" s="15">
        <f t="shared" si="259"/>
        <v>0.14296660644334677</v>
      </c>
      <c r="W1142" s="15">
        <f t="shared" si="260"/>
        <v>0.68658724964621365</v>
      </c>
      <c r="Y1142" s="14">
        <f t="shared" si="261"/>
        <v>37757</v>
      </c>
      <c r="Z1142" s="19">
        <f t="shared" si="262"/>
        <v>0.10636573674774774</v>
      </c>
      <c r="AA1142">
        <f t="shared" si="263"/>
        <v>1.0147575981765933</v>
      </c>
      <c r="AB1142">
        <f t="shared" si="264"/>
        <v>6.6581540073049658E-2</v>
      </c>
      <c r="AC1142">
        <f t="shared" si="265"/>
        <v>0.16136824157332769</v>
      </c>
      <c r="AD1142">
        <f t="shared" si="266"/>
        <v>0.24316706516475356</v>
      </c>
      <c r="AE1142">
        <f t="shared" si="267"/>
        <v>0.81299972002777399</v>
      </c>
    </row>
    <row r="1143" spans="1:31">
      <c r="A1143" s="14">
        <f>'1a.PI_data'!A1148</f>
        <v>37760</v>
      </c>
      <c r="B1143" s="15">
        <f>LN('1a.PI_data'!B1148/'1a.PI_data'!B1147)</f>
        <v>0</v>
      </c>
      <c r="C1143" s="15">
        <f>LN('1a.PI_data'!C1148/'1a.PI_data'!C1147)</f>
        <v>0</v>
      </c>
      <c r="D1143" s="15">
        <f>LN('1a.PI_data'!D1148/'1a.PI_data'!D1147)</f>
        <v>0</v>
      </c>
      <c r="E1143" s="15">
        <f>LN('1a.PI_data'!E1148/'1a.PI_data'!E1147)</f>
        <v>0</v>
      </c>
      <c r="F1143" s="15">
        <f>LN('1a.PI_data'!F1148/'1a.PI_data'!F1147)</f>
        <v>0</v>
      </c>
      <c r="G1143" s="15">
        <f>LN('1a.PI_data'!G1148/'1a.PI_data'!G1147)</f>
        <v>0</v>
      </c>
      <c r="I1143" s="14">
        <f>'1b.RI_data'!A1148</f>
        <v>37760</v>
      </c>
      <c r="J1143">
        <f>LN('1b.RI_data'!B1148/'1b.RI_data'!B1147)</f>
        <v>0</v>
      </c>
      <c r="K1143">
        <f>LN('1b.RI_data'!C1148/'1b.RI_data'!C1147)</f>
        <v>0</v>
      </c>
      <c r="L1143">
        <f>LN('1b.RI_data'!D1148/'1b.RI_data'!D1147)</f>
        <v>0</v>
      </c>
      <c r="M1143">
        <f>LN('1b.RI_data'!E1148/'1b.RI_data'!E1147)</f>
        <v>0</v>
      </c>
      <c r="N1143">
        <f>LN('1b.RI_data'!F1148/'1b.RI_data'!F1147)</f>
        <v>0</v>
      </c>
      <c r="O1143">
        <f>LN('1b.RI_data'!G1148/'1b.RI_data'!G1147)</f>
        <v>0</v>
      </c>
      <c r="Q1143" s="14">
        <f t="shared" si="254"/>
        <v>37760</v>
      </c>
      <c r="R1143" s="18">
        <f t="shared" si="255"/>
        <v>3.8724309371614266E-2</v>
      </c>
      <c r="S1143" s="15">
        <f t="shared" si="256"/>
        <v>0.89446044353549903</v>
      </c>
      <c r="T1143" s="15">
        <f t="shared" si="257"/>
        <v>-7.4017513983026167E-2</v>
      </c>
      <c r="U1143" s="15">
        <f t="shared" si="258"/>
        <v>-3.3901551675685461E-2</v>
      </c>
      <c r="V1143" s="15">
        <f t="shared" si="259"/>
        <v>0.14296660644334677</v>
      </c>
      <c r="W1143" s="15">
        <f t="shared" si="260"/>
        <v>0.68658724964621365</v>
      </c>
      <c r="Y1143" s="14">
        <f t="shared" si="261"/>
        <v>37760</v>
      </c>
      <c r="Z1143" s="19">
        <f t="shared" si="262"/>
        <v>0.10636573674774774</v>
      </c>
      <c r="AA1143">
        <f t="shared" si="263"/>
        <v>1.0147575981765933</v>
      </c>
      <c r="AB1143">
        <f t="shared" si="264"/>
        <v>6.6581540073049658E-2</v>
      </c>
      <c r="AC1143">
        <f t="shared" si="265"/>
        <v>0.16136824157332769</v>
      </c>
      <c r="AD1143">
        <f t="shared" si="266"/>
        <v>0.24316706516475356</v>
      </c>
      <c r="AE1143">
        <f t="shared" si="267"/>
        <v>0.81299972002777399</v>
      </c>
    </row>
    <row r="1144" spans="1:31">
      <c r="A1144" s="14">
        <f>'1a.PI_data'!A1149</f>
        <v>37761</v>
      </c>
      <c r="B1144" s="15">
        <f>LN('1a.PI_data'!B1149/'1a.PI_data'!B1148)</f>
        <v>-1.4724504558069615E-3</v>
      </c>
      <c r="C1144" s="15">
        <f>LN('1a.PI_data'!C1149/'1a.PI_data'!C1148)</f>
        <v>1.0337013507535872E-2</v>
      </c>
      <c r="D1144" s="15">
        <f>LN('1a.PI_data'!D1149/'1a.PI_data'!D1148)</f>
        <v>5.8922729399567067E-3</v>
      </c>
      <c r="E1144" s="15">
        <f>LN('1a.PI_data'!E1149/'1a.PI_data'!E1148)</f>
        <v>6.3019400772771697E-3</v>
      </c>
      <c r="F1144" s="15">
        <f>LN('1a.PI_data'!F1149/'1a.PI_data'!F1148)</f>
        <v>-4.0804486811618053E-3</v>
      </c>
      <c r="G1144" s="15">
        <f>LN('1a.PI_data'!G1149/'1a.PI_data'!G1148)</f>
        <v>-3.9437581420543001E-3</v>
      </c>
      <c r="I1144" s="14">
        <f>'1b.RI_data'!A1149</f>
        <v>37761</v>
      </c>
      <c r="J1144">
        <f>LN('1b.RI_data'!B1149/'1b.RI_data'!B1148)</f>
        <v>-1.3816609153083515E-3</v>
      </c>
      <c r="K1144">
        <f>LN('1b.RI_data'!C1149/'1b.RI_data'!C1148)</f>
        <v>1.0357980833623477E-2</v>
      </c>
      <c r="L1144">
        <f>LN('1b.RI_data'!D1149/'1b.RI_data'!D1148)</f>
        <v>5.9002592546469395E-3</v>
      </c>
      <c r="M1144">
        <f>LN('1b.RI_data'!E1149/'1b.RI_data'!E1148)</f>
        <v>6.3022172216388355E-3</v>
      </c>
      <c r="N1144">
        <f>LN('1b.RI_data'!F1149/'1b.RI_data'!F1148)</f>
        <v>-3.9816612025716366E-3</v>
      </c>
      <c r="O1144">
        <f>LN('1b.RI_data'!G1149/'1b.RI_data'!G1148)</f>
        <v>-3.8944610591384438E-3</v>
      </c>
      <c r="Q1144" s="14">
        <f t="shared" si="254"/>
        <v>37761</v>
      </c>
      <c r="R1144" s="18">
        <f t="shared" si="255"/>
        <v>3.7251858915807304E-2</v>
      </c>
      <c r="S1144" s="15">
        <f t="shared" si="256"/>
        <v>0.90479745704303494</v>
      </c>
      <c r="T1144" s="15">
        <f t="shared" si="257"/>
        <v>-6.8125241043069468E-2</v>
      </c>
      <c r="U1144" s="15">
        <f t="shared" si="258"/>
        <v>-2.7599611598408291E-2</v>
      </c>
      <c r="V1144" s="15">
        <f t="shared" si="259"/>
        <v>0.13888615776218496</v>
      </c>
      <c r="W1144" s="15">
        <f t="shared" si="260"/>
        <v>0.68264349150415937</v>
      </c>
      <c r="Y1144" s="14">
        <f t="shared" si="261"/>
        <v>37761</v>
      </c>
      <c r="Z1144" s="19">
        <f t="shared" si="262"/>
        <v>0.10498407583243939</v>
      </c>
      <c r="AA1144">
        <f t="shared" si="263"/>
        <v>1.0251155790102167</v>
      </c>
      <c r="AB1144">
        <f t="shared" si="264"/>
        <v>7.2481799327696592E-2</v>
      </c>
      <c r="AC1144">
        <f t="shared" si="265"/>
        <v>0.16767045879496653</v>
      </c>
      <c r="AD1144">
        <f t="shared" si="266"/>
        <v>0.23918540396218194</v>
      </c>
      <c r="AE1144">
        <f t="shared" si="267"/>
        <v>0.8091052589686355</v>
      </c>
    </row>
    <row r="1145" spans="1:31">
      <c r="A1145" s="14">
        <f>'1a.PI_data'!A1150</f>
        <v>37762</v>
      </c>
      <c r="B1145" s="15">
        <f>LN('1a.PI_data'!B1150/'1a.PI_data'!B1149)</f>
        <v>-8.4853380390611589E-4</v>
      </c>
      <c r="C1145" s="15">
        <f>LN('1a.PI_data'!C1150/'1a.PI_data'!C1149)</f>
        <v>0</v>
      </c>
      <c r="D1145" s="15">
        <f>LN('1a.PI_data'!D1150/'1a.PI_data'!D1149)</f>
        <v>0</v>
      </c>
      <c r="E1145" s="15">
        <f>LN('1a.PI_data'!E1150/'1a.PI_data'!E1149)</f>
        <v>5.1267557463455212E-3</v>
      </c>
      <c r="F1145" s="15">
        <f>LN('1a.PI_data'!F1150/'1a.PI_data'!F1149)</f>
        <v>1.5072749123649842E-2</v>
      </c>
      <c r="G1145" s="15">
        <f>LN('1a.PI_data'!G1150/'1a.PI_data'!G1149)</f>
        <v>0</v>
      </c>
      <c r="I1145" s="14">
        <f>'1b.RI_data'!A1150</f>
        <v>37762</v>
      </c>
      <c r="J1145">
        <f>LN('1b.RI_data'!B1150/'1b.RI_data'!B1149)</f>
        <v>-7.3511462255523993E-4</v>
      </c>
      <c r="K1145">
        <f>LN('1b.RI_data'!C1150/'1b.RI_data'!C1149)</f>
        <v>0</v>
      </c>
      <c r="L1145">
        <f>LN('1b.RI_data'!D1150/'1b.RI_data'!D1149)</f>
        <v>0</v>
      </c>
      <c r="M1145">
        <f>LN('1b.RI_data'!E1150/'1b.RI_data'!E1149)</f>
        <v>5.1239510995985393E-3</v>
      </c>
      <c r="N1145">
        <f>LN('1b.RI_data'!F1150/'1b.RI_data'!F1149)</f>
        <v>1.5060738608751451E-2</v>
      </c>
      <c r="O1145">
        <f>LN('1b.RI_data'!G1150/'1b.RI_data'!G1149)</f>
        <v>0</v>
      </c>
      <c r="Q1145" s="14">
        <f t="shared" si="254"/>
        <v>37762</v>
      </c>
      <c r="R1145" s="18">
        <f t="shared" si="255"/>
        <v>3.640332511190119E-2</v>
      </c>
      <c r="S1145" s="15">
        <f t="shared" si="256"/>
        <v>0.90479745704303494</v>
      </c>
      <c r="T1145" s="15">
        <f t="shared" si="257"/>
        <v>-6.8125241043069468E-2</v>
      </c>
      <c r="U1145" s="15">
        <f t="shared" si="258"/>
        <v>-2.2472855852062771E-2</v>
      </c>
      <c r="V1145" s="15">
        <f t="shared" si="259"/>
        <v>0.1539589068858348</v>
      </c>
      <c r="W1145" s="15">
        <f t="shared" si="260"/>
        <v>0.68264349150415937</v>
      </c>
      <c r="Y1145" s="14">
        <f t="shared" si="261"/>
        <v>37762</v>
      </c>
      <c r="Z1145" s="19">
        <f t="shared" si="262"/>
        <v>0.10424896120988415</v>
      </c>
      <c r="AA1145">
        <f t="shared" si="263"/>
        <v>1.0251155790102167</v>
      </c>
      <c r="AB1145">
        <f t="shared" si="264"/>
        <v>7.2481799327696592E-2</v>
      </c>
      <c r="AC1145">
        <f t="shared" si="265"/>
        <v>0.17279440989456507</v>
      </c>
      <c r="AD1145">
        <f t="shared" si="266"/>
        <v>0.25424614257093336</v>
      </c>
      <c r="AE1145">
        <f t="shared" si="267"/>
        <v>0.8091052589686355</v>
      </c>
    </row>
    <row r="1146" spans="1:31">
      <c r="A1146" s="14">
        <f>'1a.PI_data'!A1151</f>
        <v>37763</v>
      </c>
      <c r="B1146" s="15">
        <f>LN('1a.PI_data'!B1151/'1a.PI_data'!B1150)</f>
        <v>7.8396698207756702E-3</v>
      </c>
      <c r="C1146" s="15">
        <f>LN('1a.PI_data'!C1151/'1a.PI_data'!C1150)</f>
        <v>0</v>
      </c>
      <c r="D1146" s="15">
        <f>LN('1a.PI_data'!D1151/'1a.PI_data'!D1150)</f>
        <v>0</v>
      </c>
      <c r="E1146" s="15">
        <f>LN('1a.PI_data'!E1151/'1a.PI_data'!E1150)</f>
        <v>0</v>
      </c>
      <c r="F1146" s="15">
        <f>LN('1a.PI_data'!F1151/'1a.PI_data'!F1150)</f>
        <v>2.2988515871108705E-3</v>
      </c>
      <c r="G1146" s="15">
        <f>LN('1a.PI_data'!G1151/'1a.PI_data'!G1150)</f>
        <v>3.1122976258522717E-2</v>
      </c>
      <c r="I1146" s="14">
        <f>'1b.RI_data'!A1151</f>
        <v>37763</v>
      </c>
      <c r="J1146">
        <f>LN('1b.RI_data'!B1151/'1b.RI_data'!B1150)</f>
        <v>7.8503976074789476E-3</v>
      </c>
      <c r="K1146">
        <f>LN('1b.RI_data'!C1151/'1b.RI_data'!C1150)</f>
        <v>0</v>
      </c>
      <c r="L1146">
        <f>LN('1b.RI_data'!D1151/'1b.RI_data'!D1150)</f>
        <v>0</v>
      </c>
      <c r="M1146">
        <f>LN('1b.RI_data'!E1151/'1b.RI_data'!E1150)</f>
        <v>0</v>
      </c>
      <c r="N1146">
        <f>LN('1b.RI_data'!F1151/'1b.RI_data'!F1150)</f>
        <v>2.1731519242916839E-3</v>
      </c>
      <c r="O1146">
        <f>LN('1b.RI_data'!G1151/'1b.RI_data'!G1150)</f>
        <v>3.1082653131179486E-2</v>
      </c>
      <c r="Q1146" s="14">
        <f t="shared" si="254"/>
        <v>37763</v>
      </c>
      <c r="R1146" s="18">
        <f t="shared" si="255"/>
        <v>4.424299493267686E-2</v>
      </c>
      <c r="S1146" s="15">
        <f t="shared" si="256"/>
        <v>0.90479745704303494</v>
      </c>
      <c r="T1146" s="15">
        <f t="shared" si="257"/>
        <v>-6.8125241043069468E-2</v>
      </c>
      <c r="U1146" s="15">
        <f t="shared" si="258"/>
        <v>-2.2472855852062771E-2</v>
      </c>
      <c r="V1146" s="15">
        <f t="shared" si="259"/>
        <v>0.15625775847294568</v>
      </c>
      <c r="W1146" s="15">
        <f t="shared" si="260"/>
        <v>0.71376646776268204</v>
      </c>
      <c r="Y1146" s="14">
        <f t="shared" si="261"/>
        <v>37763</v>
      </c>
      <c r="Z1146" s="19">
        <f t="shared" si="262"/>
        <v>0.1120993588173631</v>
      </c>
      <c r="AA1146">
        <f t="shared" si="263"/>
        <v>1.0251155790102167</v>
      </c>
      <c r="AB1146">
        <f t="shared" si="264"/>
        <v>7.2481799327696592E-2</v>
      </c>
      <c r="AC1146">
        <f t="shared" si="265"/>
        <v>0.17279440989456507</v>
      </c>
      <c r="AD1146">
        <f t="shared" si="266"/>
        <v>0.25641929449522505</v>
      </c>
      <c r="AE1146">
        <f t="shared" si="267"/>
        <v>0.84018791209981503</v>
      </c>
    </row>
    <row r="1147" spans="1:31">
      <c r="A1147" s="14">
        <f>'1a.PI_data'!A1152</f>
        <v>37764</v>
      </c>
      <c r="B1147" s="15">
        <f>LN('1a.PI_data'!B1152/'1a.PI_data'!B1151)</f>
        <v>5.249870348505494E-4</v>
      </c>
      <c r="C1147" s="15">
        <f>LN('1a.PI_data'!C1152/'1a.PI_data'!C1151)</f>
        <v>0</v>
      </c>
      <c r="D1147" s="15">
        <f>LN('1a.PI_data'!D1152/'1a.PI_data'!D1151)</f>
        <v>0</v>
      </c>
      <c r="E1147" s="15">
        <f>LN('1a.PI_data'!E1152/'1a.PI_data'!E1151)</f>
        <v>8.4866138773187251E-3</v>
      </c>
      <c r="F1147" s="15">
        <f>LN('1a.PI_data'!F1152/'1a.PI_data'!F1151)</f>
        <v>1.1474470564766996E-3</v>
      </c>
      <c r="G1147" s="15">
        <f>LN('1a.PI_data'!G1152/'1a.PI_data'!G1151)</f>
        <v>-2.7667753297174651E-3</v>
      </c>
      <c r="I1147" s="14">
        <f>'1b.RI_data'!A1152</f>
        <v>37764</v>
      </c>
      <c r="J1147">
        <f>LN('1b.RI_data'!B1152/'1b.RI_data'!B1151)</f>
        <v>5.2449184916919837E-4</v>
      </c>
      <c r="K1147">
        <f>LN('1b.RI_data'!C1152/'1b.RI_data'!C1151)</f>
        <v>0</v>
      </c>
      <c r="L1147">
        <f>LN('1b.RI_data'!D1152/'1b.RI_data'!D1151)</f>
        <v>0</v>
      </c>
      <c r="M1147">
        <f>LN('1b.RI_data'!E1152/'1b.RI_data'!E1151)</f>
        <v>8.48640740501053E-3</v>
      </c>
      <c r="N1147">
        <f>LN('1b.RI_data'!F1152/'1b.RI_data'!F1151)</f>
        <v>8.7493662291359168E-4</v>
      </c>
      <c r="O1147">
        <f>LN('1b.RI_data'!G1152/'1b.RI_data'!G1151)</f>
        <v>-2.7538157295414951E-3</v>
      </c>
      <c r="Q1147" s="14">
        <f t="shared" si="254"/>
        <v>37764</v>
      </c>
      <c r="R1147" s="18">
        <f t="shared" si="255"/>
        <v>4.4767981967527411E-2</v>
      </c>
      <c r="S1147" s="15">
        <f t="shared" si="256"/>
        <v>0.90479745704303494</v>
      </c>
      <c r="T1147" s="15">
        <f t="shared" si="257"/>
        <v>-6.8125241043069468E-2</v>
      </c>
      <c r="U1147" s="15">
        <f t="shared" si="258"/>
        <v>-1.3986241974744046E-2</v>
      </c>
      <c r="V1147" s="15">
        <f t="shared" si="259"/>
        <v>0.15740520552942239</v>
      </c>
      <c r="W1147" s="15">
        <f t="shared" si="260"/>
        <v>0.71099969243296457</v>
      </c>
      <c r="Y1147" s="14">
        <f t="shared" si="261"/>
        <v>37764</v>
      </c>
      <c r="Z1147" s="19">
        <f t="shared" si="262"/>
        <v>0.1126238506665323</v>
      </c>
      <c r="AA1147">
        <f t="shared" si="263"/>
        <v>1.0251155790102167</v>
      </c>
      <c r="AB1147">
        <f t="shared" si="264"/>
        <v>7.2481799327696592E-2</v>
      </c>
      <c r="AC1147">
        <f t="shared" si="265"/>
        <v>0.1812808172995756</v>
      </c>
      <c r="AD1147">
        <f t="shared" si="266"/>
        <v>0.25729423111813865</v>
      </c>
      <c r="AE1147">
        <f t="shared" si="267"/>
        <v>0.83743409637027355</v>
      </c>
    </row>
    <row r="1148" spans="1:31">
      <c r="A1148" s="14">
        <f>'1a.PI_data'!A1153</f>
        <v>37767</v>
      </c>
      <c r="B1148" s="15">
        <f>LN('1a.PI_data'!B1153/'1a.PI_data'!B1152)</f>
        <v>2.8744633611711305E-4</v>
      </c>
      <c r="C1148" s="15">
        <f>LN('1a.PI_data'!C1153/'1a.PI_data'!C1152)</f>
        <v>1.0307783573901799E-2</v>
      </c>
      <c r="D1148" s="15">
        <f>LN('1a.PI_data'!D1153/'1a.PI_data'!D1152)</f>
        <v>0</v>
      </c>
      <c r="E1148" s="15">
        <f>LN('1a.PI_data'!E1153/'1a.PI_data'!E1152)</f>
        <v>0</v>
      </c>
      <c r="F1148" s="15">
        <f>LN('1a.PI_data'!F1153/'1a.PI_data'!F1152)</f>
        <v>-1.2114367940995286E-2</v>
      </c>
      <c r="G1148" s="15">
        <f>LN('1a.PI_data'!G1153/'1a.PI_data'!G1152)</f>
        <v>9.9621763098589108E-3</v>
      </c>
      <c r="I1148" s="14">
        <f>'1b.RI_data'!A1153</f>
        <v>37767</v>
      </c>
      <c r="J1148">
        <f>LN('1b.RI_data'!B1153/'1b.RI_data'!B1152)</f>
        <v>4.5355199723542126E-4</v>
      </c>
      <c r="K1148">
        <f>LN('1b.RI_data'!C1153/'1b.RI_data'!C1152)</f>
        <v>1.0258134932340152E-2</v>
      </c>
      <c r="L1148">
        <f>LN('1b.RI_data'!D1153/'1b.RI_data'!D1152)</f>
        <v>0</v>
      </c>
      <c r="M1148">
        <f>LN('1b.RI_data'!E1153/'1b.RI_data'!E1152)</f>
        <v>0</v>
      </c>
      <c r="N1148">
        <f>LN('1b.RI_data'!F1153/'1b.RI_data'!F1152)</f>
        <v>-1.1894428860838198E-2</v>
      </c>
      <c r="O1148">
        <f>LN('1b.RI_data'!G1153/'1b.RI_data'!G1152)</f>
        <v>9.9496466724149808E-3</v>
      </c>
      <c r="Q1148" s="14">
        <f t="shared" si="254"/>
        <v>37767</v>
      </c>
      <c r="R1148" s="18">
        <f t="shared" si="255"/>
        <v>4.5055428303644521E-2</v>
      </c>
      <c r="S1148" s="15">
        <f t="shared" si="256"/>
        <v>0.91510524061693677</v>
      </c>
      <c r="T1148" s="15">
        <f t="shared" si="257"/>
        <v>-6.8125241043069468E-2</v>
      </c>
      <c r="U1148" s="15">
        <f t="shared" si="258"/>
        <v>-1.3986241974744046E-2</v>
      </c>
      <c r="V1148" s="15">
        <f t="shared" si="259"/>
        <v>0.14529083758842709</v>
      </c>
      <c r="W1148" s="15">
        <f t="shared" si="260"/>
        <v>0.72096186874282353</v>
      </c>
      <c r="Y1148" s="14">
        <f t="shared" si="261"/>
        <v>37767</v>
      </c>
      <c r="Z1148" s="19">
        <f t="shared" si="262"/>
        <v>0.11307740266376771</v>
      </c>
      <c r="AA1148">
        <f t="shared" si="263"/>
        <v>1.0353737139425567</v>
      </c>
      <c r="AB1148">
        <f t="shared" si="264"/>
        <v>7.2481799327696592E-2</v>
      </c>
      <c r="AC1148">
        <f t="shared" si="265"/>
        <v>0.1812808172995756</v>
      </c>
      <c r="AD1148">
        <f t="shared" si="266"/>
        <v>0.24539980225730046</v>
      </c>
      <c r="AE1148">
        <f t="shared" si="267"/>
        <v>0.84738374304268849</v>
      </c>
    </row>
    <row r="1149" spans="1:31">
      <c r="A1149" s="14">
        <f>'1a.PI_data'!A1154</f>
        <v>37768</v>
      </c>
      <c r="B1149" s="15">
        <f>LN('1a.PI_data'!B1154/'1a.PI_data'!B1153)</f>
        <v>8.1306332860142539E-3</v>
      </c>
      <c r="C1149" s="15">
        <f>LN('1a.PI_data'!C1154/'1a.PI_data'!C1153)</f>
        <v>1.5189780927770678E-2</v>
      </c>
      <c r="D1149" s="15">
        <f>LN('1a.PI_data'!D1154/'1a.PI_data'!D1153)</f>
        <v>0</v>
      </c>
      <c r="E1149" s="15">
        <f>LN('1a.PI_data'!E1154/'1a.PI_data'!E1153)</f>
        <v>1.398624197473987E-2</v>
      </c>
      <c r="F1149" s="15">
        <f>LN('1a.PI_data'!F1154/'1a.PI_data'!F1153)</f>
        <v>1.2687598108597877E-2</v>
      </c>
      <c r="G1149" s="15">
        <f>LN('1a.PI_data'!G1154/'1a.PI_data'!G1153)</f>
        <v>1.3560999175049649E-2</v>
      </c>
      <c r="I1149" s="14">
        <f>'1b.RI_data'!A1154</f>
        <v>37768</v>
      </c>
      <c r="J1149">
        <f>LN('1b.RI_data'!B1154/'1b.RI_data'!B1153)</f>
        <v>8.1296042103425996E-3</v>
      </c>
      <c r="K1149">
        <f>LN('1b.RI_data'!C1154/'1b.RI_data'!C1153)</f>
        <v>1.5189432396606797E-2</v>
      </c>
      <c r="L1149">
        <f>LN('1b.RI_data'!D1154/'1b.RI_data'!D1153)</f>
        <v>0</v>
      </c>
      <c r="M1149">
        <f>LN('1b.RI_data'!E1154/'1b.RI_data'!E1153)</f>
        <v>1.3988077282650564E-2</v>
      </c>
      <c r="N1149">
        <f>LN('1b.RI_data'!F1154/'1b.RI_data'!F1153)</f>
        <v>1.255886909440683E-2</v>
      </c>
      <c r="O1149">
        <f>LN('1b.RI_data'!G1154/'1b.RI_data'!G1153)</f>
        <v>1.3564478999276427E-2</v>
      </c>
      <c r="Q1149" s="14">
        <f t="shared" si="254"/>
        <v>37768</v>
      </c>
      <c r="R1149" s="18">
        <f t="shared" si="255"/>
        <v>5.3186061589658773E-2</v>
      </c>
      <c r="S1149" s="15">
        <f t="shared" si="256"/>
        <v>0.93029502154470745</v>
      </c>
      <c r="T1149" s="15">
        <f t="shared" si="257"/>
        <v>-6.8125241043069468E-2</v>
      </c>
      <c r="U1149" s="15">
        <f t="shared" si="258"/>
        <v>-4.1754794066761747E-15</v>
      </c>
      <c r="V1149" s="15">
        <f t="shared" si="259"/>
        <v>0.15797843569702497</v>
      </c>
      <c r="W1149" s="15">
        <f t="shared" si="260"/>
        <v>0.73452286791787313</v>
      </c>
      <c r="Y1149" s="14">
        <f t="shared" si="261"/>
        <v>37768</v>
      </c>
      <c r="Z1149" s="19">
        <f t="shared" si="262"/>
        <v>0.12120700687411032</v>
      </c>
      <c r="AA1149">
        <f t="shared" si="263"/>
        <v>1.0505631463391636</v>
      </c>
      <c r="AB1149">
        <f t="shared" si="264"/>
        <v>7.2481799327696592E-2</v>
      </c>
      <c r="AC1149">
        <f t="shared" si="265"/>
        <v>0.19526889458222615</v>
      </c>
      <c r="AD1149">
        <f t="shared" si="266"/>
        <v>0.2579586713517073</v>
      </c>
      <c r="AE1149">
        <f t="shared" si="267"/>
        <v>0.86094822204196486</v>
      </c>
    </row>
    <row r="1150" spans="1:31">
      <c r="A1150" s="14">
        <f>'1a.PI_data'!A1155</f>
        <v>37769</v>
      </c>
      <c r="B1150" s="15">
        <f>LN('1a.PI_data'!B1155/'1a.PI_data'!B1154)</f>
        <v>-5.8933423756012593E-4</v>
      </c>
      <c r="C1150" s="15">
        <f>LN('1a.PI_data'!C1155/'1a.PI_data'!C1154)</f>
        <v>1.9851398159589018E-2</v>
      </c>
      <c r="D1150" s="15">
        <f>LN('1a.PI_data'!D1155/'1a.PI_data'!D1154)</f>
        <v>1.1681401082428914E-2</v>
      </c>
      <c r="E1150" s="15">
        <f>LN('1a.PI_data'!E1155/'1a.PI_data'!E1154)</f>
        <v>-1.1117288526904293E-3</v>
      </c>
      <c r="F1150" s="15">
        <f>LN('1a.PI_data'!F1155/'1a.PI_data'!F1154)</f>
        <v>1.7177215789532727E-3</v>
      </c>
      <c r="G1150" s="15">
        <f>LN('1a.PI_data'!G1155/'1a.PI_data'!G1154)</f>
        <v>9.8358648121476167E-4</v>
      </c>
      <c r="I1150" s="14">
        <f>'1b.RI_data'!A1155</f>
        <v>37769</v>
      </c>
      <c r="J1150">
        <f>LN('1b.RI_data'!B1155/'1b.RI_data'!B1154)</f>
        <v>-1.9213131455506115E-4</v>
      </c>
      <c r="K1150">
        <f>LN('1b.RI_data'!C1155/'1b.RI_data'!C1154)</f>
        <v>1.9904293333135318E-2</v>
      </c>
      <c r="L1150">
        <f>LN('1b.RI_data'!D1155/'1b.RI_data'!D1154)</f>
        <v>1.1693644547241115E-2</v>
      </c>
      <c r="M1150">
        <f>LN('1b.RI_data'!E1155/'1b.RI_data'!E1154)</f>
        <v>-1.1147437407003264E-3</v>
      </c>
      <c r="N1150">
        <f>LN('1b.RI_data'!F1155/'1b.RI_data'!F1154)</f>
        <v>1.7464202832086625E-3</v>
      </c>
      <c r="O1150">
        <f>LN('1b.RI_data'!G1155/'1b.RI_data'!G1154)</f>
        <v>1.0098253270177061E-3</v>
      </c>
      <c r="Q1150" s="14">
        <f t="shared" si="254"/>
        <v>37769</v>
      </c>
      <c r="R1150" s="18">
        <f t="shared" si="255"/>
        <v>5.2596727352098645E-2</v>
      </c>
      <c r="S1150" s="15">
        <f t="shared" si="256"/>
        <v>0.95014641970429647</v>
      </c>
      <c r="T1150" s="15">
        <f t="shared" si="257"/>
        <v>-5.6443839960640556E-2</v>
      </c>
      <c r="U1150" s="15">
        <f t="shared" si="258"/>
        <v>-1.1117288526946048E-3</v>
      </c>
      <c r="V1150" s="15">
        <f t="shared" si="259"/>
        <v>0.15969615727597825</v>
      </c>
      <c r="W1150" s="15">
        <f t="shared" si="260"/>
        <v>0.73550645439908791</v>
      </c>
      <c r="Y1150" s="14">
        <f t="shared" si="261"/>
        <v>37769</v>
      </c>
      <c r="Z1150" s="19">
        <f t="shared" si="262"/>
        <v>0.12101487555955526</v>
      </c>
      <c r="AA1150">
        <f t="shared" si="263"/>
        <v>1.0704674396722988</v>
      </c>
      <c r="AB1150">
        <f t="shared" si="264"/>
        <v>8.4175443874937708E-2</v>
      </c>
      <c r="AC1150">
        <f t="shared" si="265"/>
        <v>0.19415415084152582</v>
      </c>
      <c r="AD1150">
        <f t="shared" si="266"/>
        <v>0.25970509163491595</v>
      </c>
      <c r="AE1150">
        <f t="shared" si="267"/>
        <v>0.86195804736898252</v>
      </c>
    </row>
    <row r="1151" spans="1:31">
      <c r="A1151" s="14">
        <f>'1a.PI_data'!A1156</f>
        <v>37770</v>
      </c>
      <c r="B1151" s="15">
        <f>LN('1a.PI_data'!B1156/'1a.PI_data'!B1155)</f>
        <v>5.1196648532357085E-5</v>
      </c>
      <c r="C1151" s="15">
        <f>LN('1a.PI_data'!C1156/'1a.PI_data'!C1155)</f>
        <v>-4.888898626463938E-3</v>
      </c>
      <c r="D1151" s="15">
        <f>LN('1a.PI_data'!D1156/'1a.PI_data'!D1155)</f>
        <v>1.154652003474925E-2</v>
      </c>
      <c r="E1151" s="15">
        <f>LN('1a.PI_data'!E1156/'1a.PI_data'!E1155)</f>
        <v>-1.2874513122049474E-2</v>
      </c>
      <c r="F1151" s="15">
        <f>LN('1a.PI_data'!F1156/'1a.PI_data'!F1155)</f>
        <v>-6.888660995185268E-3</v>
      </c>
      <c r="G1151" s="15">
        <f>LN('1a.PI_data'!G1156/'1a.PI_data'!G1155)</f>
        <v>4.0470989750141578E-3</v>
      </c>
      <c r="I1151" s="14">
        <f>'1b.RI_data'!A1156</f>
        <v>37770</v>
      </c>
      <c r="J1151">
        <f>LN('1b.RI_data'!B1156/'1b.RI_data'!B1155)</f>
        <v>6.686069252656827E-5</v>
      </c>
      <c r="K1151">
        <f>LN('1b.RI_data'!C1156/'1b.RI_data'!C1155)</f>
        <v>-4.9421319791358772E-3</v>
      </c>
      <c r="L1151">
        <f>LN('1b.RI_data'!D1156/'1b.RI_data'!D1155)</f>
        <v>1.1561893319495071E-2</v>
      </c>
      <c r="M1151">
        <f>LN('1b.RI_data'!E1156/'1b.RI_data'!E1155)</f>
        <v>-1.2873333541950228E-2</v>
      </c>
      <c r="N1151">
        <f>LN('1b.RI_data'!F1156/'1b.RI_data'!F1155)</f>
        <v>-6.582426343969632E-3</v>
      </c>
      <c r="O1151">
        <f>LN('1b.RI_data'!G1156/'1b.RI_data'!G1155)</f>
        <v>4.0301839530829343E-3</v>
      </c>
      <c r="Q1151" s="14">
        <f t="shared" si="254"/>
        <v>37770</v>
      </c>
      <c r="R1151" s="18">
        <f t="shared" si="255"/>
        <v>5.2647924000631001E-2</v>
      </c>
      <c r="S1151" s="15">
        <f t="shared" si="256"/>
        <v>0.94525752107783256</v>
      </c>
      <c r="T1151" s="15">
        <f t="shared" si="257"/>
        <v>-4.4897319925891306E-2</v>
      </c>
      <c r="U1151" s="15">
        <f t="shared" si="258"/>
        <v>-1.3986241974744079E-2</v>
      </c>
      <c r="V1151" s="15">
        <f t="shared" si="259"/>
        <v>0.15280749628079299</v>
      </c>
      <c r="W1151" s="15">
        <f t="shared" si="260"/>
        <v>0.73955355337410211</v>
      </c>
      <c r="Y1151" s="14">
        <f t="shared" si="261"/>
        <v>37770</v>
      </c>
      <c r="Z1151" s="19">
        <f t="shared" si="262"/>
        <v>0.12108173625208182</v>
      </c>
      <c r="AA1151">
        <f t="shared" si="263"/>
        <v>1.065525307693163</v>
      </c>
      <c r="AB1151">
        <f t="shared" si="264"/>
        <v>9.5737337194432781E-2</v>
      </c>
      <c r="AC1151">
        <f t="shared" si="265"/>
        <v>0.1812808172995756</v>
      </c>
      <c r="AD1151">
        <f t="shared" si="266"/>
        <v>0.25312266529094635</v>
      </c>
      <c r="AE1151">
        <f t="shared" si="267"/>
        <v>0.86598823132206548</v>
      </c>
    </row>
    <row r="1152" spans="1:31">
      <c r="A1152" s="14">
        <f>'1a.PI_data'!A1157</f>
        <v>37771</v>
      </c>
      <c r="B1152" s="15">
        <f>LN('1a.PI_data'!B1157/'1a.PI_data'!B1156)</f>
        <v>3.3936056446722397E-3</v>
      </c>
      <c r="C1152" s="15">
        <f>LN('1a.PI_data'!C1157/'1a.PI_data'!C1156)</f>
        <v>0</v>
      </c>
      <c r="D1152" s="15">
        <f>LN('1a.PI_data'!D1157/'1a.PI_data'!D1156)</f>
        <v>0</v>
      </c>
      <c r="E1152" s="15">
        <f>LN('1a.PI_data'!E1157/'1a.PI_data'!E1156)</f>
        <v>1.1204599012863062E-2</v>
      </c>
      <c r="F1152" s="15">
        <f>LN('1a.PI_data'!F1157/'1a.PI_data'!F1156)</f>
        <v>6.8886609951853157E-3</v>
      </c>
      <c r="G1152" s="15">
        <f>LN('1a.PI_data'!G1157/'1a.PI_data'!G1156)</f>
        <v>9.6830938368878423E-3</v>
      </c>
      <c r="I1152" s="14">
        <f>'1b.RI_data'!A1157</f>
        <v>37771</v>
      </c>
      <c r="J1152">
        <f>LN('1b.RI_data'!B1157/'1b.RI_data'!B1156)</f>
        <v>3.4550854272775641E-3</v>
      </c>
      <c r="K1152">
        <f>LN('1b.RI_data'!C1157/'1b.RI_data'!C1156)</f>
        <v>0</v>
      </c>
      <c r="L1152">
        <f>LN('1b.RI_data'!D1157/'1b.RI_data'!D1156)</f>
        <v>0</v>
      </c>
      <c r="M1152">
        <f>LN('1b.RI_data'!E1157/'1b.RI_data'!E1156)</f>
        <v>1.1202151248770026E-2</v>
      </c>
      <c r="N1152">
        <f>LN('1b.RI_data'!F1157/'1b.RI_data'!F1156)</f>
        <v>6.5824263439695817E-3</v>
      </c>
      <c r="O1152">
        <f>LN('1b.RI_data'!G1157/'1b.RI_data'!G1156)</f>
        <v>9.6709108755151322E-3</v>
      </c>
      <c r="Q1152" s="14">
        <f t="shared" si="254"/>
        <v>37771</v>
      </c>
      <c r="R1152" s="18">
        <f t="shared" si="255"/>
        <v>5.6041529645303241E-2</v>
      </c>
      <c r="S1152" s="15">
        <f t="shared" si="256"/>
        <v>0.94525752107783256</v>
      </c>
      <c r="T1152" s="15">
        <f t="shared" si="257"/>
        <v>-4.4897319925891306E-2</v>
      </c>
      <c r="U1152" s="15">
        <f t="shared" si="258"/>
        <v>-2.7816429618810166E-3</v>
      </c>
      <c r="V1152" s="15">
        <f t="shared" si="259"/>
        <v>0.1596961572759783</v>
      </c>
      <c r="W1152" s="15">
        <f t="shared" si="260"/>
        <v>0.74923664721098993</v>
      </c>
      <c r="Y1152" s="14">
        <f t="shared" si="261"/>
        <v>37771</v>
      </c>
      <c r="Z1152" s="19">
        <f t="shared" si="262"/>
        <v>0.12453682167935939</v>
      </c>
      <c r="AA1152">
        <f t="shared" si="263"/>
        <v>1.065525307693163</v>
      </c>
      <c r="AB1152">
        <f t="shared" si="264"/>
        <v>9.5737337194432781E-2</v>
      </c>
      <c r="AC1152">
        <f t="shared" si="265"/>
        <v>0.19248296854834562</v>
      </c>
      <c r="AD1152">
        <f t="shared" si="266"/>
        <v>0.25970509163491595</v>
      </c>
      <c r="AE1152">
        <f t="shared" si="267"/>
        <v>0.87565914219758056</v>
      </c>
    </row>
    <row r="1153" spans="1:31">
      <c r="A1153" s="14">
        <f>'1a.PI_data'!A1158</f>
        <v>37774</v>
      </c>
      <c r="B1153" s="15">
        <f>LN('1a.PI_data'!B1158/'1a.PI_data'!B1157)</f>
        <v>1.1646542214157302E-2</v>
      </c>
      <c r="C1153" s="15">
        <f>LN('1a.PI_data'!C1158/'1a.PI_data'!C1157)</f>
        <v>1.9559447080240162E-2</v>
      </c>
      <c r="D1153" s="15">
        <f>LN('1a.PI_data'!D1158/'1a.PI_data'!D1157)</f>
        <v>1.1414718313436481E-2</v>
      </c>
      <c r="E1153" s="15">
        <f>LN('1a.PI_data'!E1158/'1a.PI_data'!E1157)</f>
        <v>0</v>
      </c>
      <c r="F1153" s="15">
        <f>LN('1a.PI_data'!F1158/'1a.PI_data'!F1157)</f>
        <v>0</v>
      </c>
      <c r="G1153" s="15">
        <f>LN('1a.PI_data'!G1158/'1a.PI_data'!G1157)</f>
        <v>1.7065670747406458E-2</v>
      </c>
      <c r="I1153" s="14">
        <f>'1b.RI_data'!A1158</f>
        <v>37774</v>
      </c>
      <c r="J1153">
        <f>LN('1b.RI_data'!B1158/'1b.RI_data'!B1157)</f>
        <v>1.1721575852296238E-2</v>
      </c>
      <c r="K1153">
        <f>LN('1b.RI_data'!C1158/'1b.RI_data'!C1157)</f>
        <v>1.9611578504718442E-2</v>
      </c>
      <c r="L1153">
        <f>LN('1b.RI_data'!D1158/'1b.RI_data'!D1157)</f>
        <v>1.1429742401878671E-2</v>
      </c>
      <c r="M1153">
        <f>LN('1b.RI_data'!E1158/'1b.RI_data'!E1157)</f>
        <v>0</v>
      </c>
      <c r="N1153">
        <f>LN('1b.RI_data'!F1158/'1b.RI_data'!F1157)</f>
        <v>0</v>
      </c>
      <c r="O1153">
        <f>LN('1b.RI_data'!G1158/'1b.RI_data'!G1157)</f>
        <v>1.711123701953933E-2</v>
      </c>
      <c r="Q1153" s="14">
        <f t="shared" si="254"/>
        <v>37774</v>
      </c>
      <c r="R1153" s="18">
        <f t="shared" si="255"/>
        <v>6.7688071859460547E-2</v>
      </c>
      <c r="S1153" s="15">
        <f t="shared" si="256"/>
        <v>0.96481696815807272</v>
      </c>
      <c r="T1153" s="15">
        <f t="shared" si="257"/>
        <v>-3.3482601612454824E-2</v>
      </c>
      <c r="U1153" s="15">
        <f t="shared" si="258"/>
        <v>-2.7816429618810166E-3</v>
      </c>
      <c r="V1153" s="15">
        <f t="shared" si="259"/>
        <v>0.1596961572759783</v>
      </c>
      <c r="W1153" s="15">
        <f t="shared" si="260"/>
        <v>0.76630231795839643</v>
      </c>
      <c r="Y1153" s="14">
        <f t="shared" si="261"/>
        <v>37774</v>
      </c>
      <c r="Z1153" s="19">
        <f t="shared" si="262"/>
        <v>0.13625839753165564</v>
      </c>
      <c r="AA1153">
        <f t="shared" si="263"/>
        <v>1.0851368861978814</v>
      </c>
      <c r="AB1153">
        <f t="shared" si="264"/>
        <v>0.10716707959631146</v>
      </c>
      <c r="AC1153">
        <f t="shared" si="265"/>
        <v>0.19248296854834562</v>
      </c>
      <c r="AD1153">
        <f t="shared" si="266"/>
        <v>0.25970509163491595</v>
      </c>
      <c r="AE1153">
        <f t="shared" si="267"/>
        <v>0.89277037921711988</v>
      </c>
    </row>
    <row r="1154" spans="1:31">
      <c r="A1154" s="14">
        <f>'1a.PI_data'!A1159</f>
        <v>37775</v>
      </c>
      <c r="B1154" s="15">
        <f>LN('1a.PI_data'!B1159/'1a.PI_data'!B1158)</f>
        <v>-1.2846568914594164E-3</v>
      </c>
      <c r="C1154" s="15">
        <f>LN('1a.PI_data'!C1159/'1a.PI_data'!C1158)</f>
        <v>0</v>
      </c>
      <c r="D1154" s="15">
        <f>LN('1a.PI_data'!D1159/'1a.PI_data'!D1158)</f>
        <v>0</v>
      </c>
      <c r="E1154" s="15">
        <f>LN('1a.PI_data'!E1159/'1a.PI_data'!E1158)</f>
        <v>-1.969121289018182E-2</v>
      </c>
      <c r="F1154" s="15">
        <f>LN('1a.PI_data'!F1159/'1a.PI_data'!F1158)</f>
        <v>0</v>
      </c>
      <c r="G1154" s="15">
        <f>LN('1a.PI_data'!G1159/'1a.PI_data'!G1158)</f>
        <v>-5.5563996576608703E-3</v>
      </c>
      <c r="I1154" s="14">
        <f>'1b.RI_data'!A1159</f>
        <v>37775</v>
      </c>
      <c r="J1154">
        <f>LN('1b.RI_data'!B1159/'1b.RI_data'!B1158)</f>
        <v>-1.2852481341349815E-3</v>
      </c>
      <c r="K1154">
        <f>LN('1b.RI_data'!C1159/'1b.RI_data'!C1158)</f>
        <v>0</v>
      </c>
      <c r="L1154">
        <f>LN('1b.RI_data'!D1159/'1b.RI_data'!D1158)</f>
        <v>0</v>
      </c>
      <c r="M1154">
        <f>LN('1b.RI_data'!E1159/'1b.RI_data'!E1158)</f>
        <v>-1.9688558653780538E-2</v>
      </c>
      <c r="N1154">
        <f>LN('1b.RI_data'!F1159/'1b.RI_data'!F1158)</f>
        <v>0</v>
      </c>
      <c r="O1154">
        <f>LN('1b.RI_data'!G1159/'1b.RI_data'!G1158)</f>
        <v>-5.5616909118769223E-3</v>
      </c>
      <c r="Q1154" s="14">
        <f t="shared" si="254"/>
        <v>37775</v>
      </c>
      <c r="R1154" s="18">
        <f t="shared" si="255"/>
        <v>6.6403414968001132E-2</v>
      </c>
      <c r="S1154" s="15">
        <f t="shared" si="256"/>
        <v>0.96481696815807272</v>
      </c>
      <c r="T1154" s="15">
        <f t="shared" si="257"/>
        <v>-3.3482601612454824E-2</v>
      </c>
      <c r="U1154" s="15">
        <f t="shared" si="258"/>
        <v>-2.2472855852062837E-2</v>
      </c>
      <c r="V1154" s="15">
        <f t="shared" si="259"/>
        <v>0.1596961572759783</v>
      </c>
      <c r="W1154" s="15">
        <f t="shared" si="260"/>
        <v>0.76074591830073557</v>
      </c>
      <c r="Y1154" s="14">
        <f t="shared" si="261"/>
        <v>37775</v>
      </c>
      <c r="Z1154" s="19">
        <f t="shared" si="262"/>
        <v>0.13497314939752067</v>
      </c>
      <c r="AA1154">
        <f t="shared" si="263"/>
        <v>1.0851368861978814</v>
      </c>
      <c r="AB1154">
        <f t="shared" si="264"/>
        <v>0.10716707959631146</v>
      </c>
      <c r="AC1154">
        <f t="shared" si="265"/>
        <v>0.17279440989456507</v>
      </c>
      <c r="AD1154">
        <f t="shared" si="266"/>
        <v>0.25970509163491595</v>
      </c>
      <c r="AE1154">
        <f t="shared" si="267"/>
        <v>0.88720868830524291</v>
      </c>
    </row>
    <row r="1155" spans="1:31">
      <c r="A1155" s="14">
        <f>'1a.PI_data'!A1160</f>
        <v>37776</v>
      </c>
      <c r="B1155" s="15">
        <f>LN('1a.PI_data'!B1160/'1a.PI_data'!B1159)</f>
        <v>1.0059958891059298E-2</v>
      </c>
      <c r="C1155" s="15">
        <f>LN('1a.PI_data'!C1160/'1a.PI_data'!C1159)</f>
        <v>-3.2037660320436902E-2</v>
      </c>
      <c r="D1155" s="15">
        <f>LN('1a.PI_data'!D1160/'1a.PI_data'!D1159)</f>
        <v>0</v>
      </c>
      <c r="E1155" s="15">
        <f>LN('1a.PI_data'!E1160/'1a.PI_data'!E1159)</f>
        <v>1.6901810802603254E-2</v>
      </c>
      <c r="F1155" s="15">
        <f>LN('1a.PI_data'!F1160/'1a.PI_data'!F1159)</f>
        <v>0</v>
      </c>
      <c r="G1155" s="15">
        <f>LN('1a.PI_data'!G1160/'1a.PI_data'!G1159)</f>
        <v>-1.6189480376096186E-3</v>
      </c>
      <c r="I1155" s="14">
        <f>'1b.RI_data'!A1160</f>
        <v>37776</v>
      </c>
      <c r="J1155">
        <f>LN('1b.RI_data'!B1160/'1b.RI_data'!B1159)</f>
        <v>1.01194319595102E-2</v>
      </c>
      <c r="K1155">
        <f>LN('1b.RI_data'!C1160/'1b.RI_data'!C1159)</f>
        <v>-3.2059255297613512E-2</v>
      </c>
      <c r="L1155">
        <f>LN('1b.RI_data'!D1160/'1b.RI_data'!D1159)</f>
        <v>0</v>
      </c>
      <c r="M1155">
        <f>LN('1b.RI_data'!E1160/'1b.RI_data'!E1159)</f>
        <v>1.6901401318375264E-2</v>
      </c>
      <c r="N1155">
        <f>LN('1b.RI_data'!F1160/'1b.RI_data'!F1159)</f>
        <v>0</v>
      </c>
      <c r="O1155">
        <f>LN('1b.RI_data'!G1160/'1b.RI_data'!G1159)</f>
        <v>-1.641937731594559E-3</v>
      </c>
      <c r="Q1155" s="14">
        <f t="shared" si="254"/>
        <v>37776</v>
      </c>
      <c r="R1155" s="18">
        <f t="shared" si="255"/>
        <v>7.6463373859060435E-2</v>
      </c>
      <c r="S1155" s="15">
        <f t="shared" si="256"/>
        <v>0.93277930783763585</v>
      </c>
      <c r="T1155" s="15">
        <f t="shared" si="257"/>
        <v>-3.3482601612454824E-2</v>
      </c>
      <c r="U1155" s="15">
        <f t="shared" si="258"/>
        <v>-5.5710450494595824E-3</v>
      </c>
      <c r="V1155" s="15">
        <f t="shared" si="259"/>
        <v>0.1596961572759783</v>
      </c>
      <c r="W1155" s="15">
        <f t="shared" si="260"/>
        <v>0.75912697026312592</v>
      </c>
      <c r="Y1155" s="14">
        <f t="shared" si="261"/>
        <v>37776</v>
      </c>
      <c r="Z1155" s="19">
        <f t="shared" si="262"/>
        <v>0.14509258135703088</v>
      </c>
      <c r="AA1155">
        <f t="shared" si="263"/>
        <v>1.0530776309002678</v>
      </c>
      <c r="AB1155">
        <f t="shared" si="264"/>
        <v>0.10716707959631146</v>
      </c>
      <c r="AC1155">
        <f t="shared" si="265"/>
        <v>0.18969581121294032</v>
      </c>
      <c r="AD1155">
        <f t="shared" si="266"/>
        <v>0.25970509163491595</v>
      </c>
      <c r="AE1155">
        <f t="shared" si="267"/>
        <v>0.88556675057364831</v>
      </c>
    </row>
    <row r="1156" spans="1:31">
      <c r="A1156" s="14">
        <f>'1a.PI_data'!A1161</f>
        <v>37777</v>
      </c>
      <c r="B1156" s="15">
        <f>LN('1a.PI_data'!B1161/'1a.PI_data'!B1160)</f>
        <v>4.7790803546092627E-3</v>
      </c>
      <c r="C1156" s="15">
        <f>LN('1a.PI_data'!C1161/'1a.PI_data'!C1160)</f>
        <v>1.4925650216675792E-2</v>
      </c>
      <c r="D1156" s="15">
        <f>LN('1a.PI_data'!D1161/'1a.PI_data'!D1160)</f>
        <v>0</v>
      </c>
      <c r="E1156" s="15">
        <f>LN('1a.PI_data'!E1161/'1a.PI_data'!E1160)</f>
        <v>5.5710450494554295E-3</v>
      </c>
      <c r="F1156" s="15">
        <f>LN('1a.PI_data'!F1161/'1a.PI_data'!F1160)</f>
        <v>0</v>
      </c>
      <c r="G1156" s="15">
        <f>LN('1a.PI_data'!G1161/'1a.PI_data'!G1160)</f>
        <v>-4.2697842780201039E-3</v>
      </c>
      <c r="I1156" s="14">
        <f>'1b.RI_data'!A1161</f>
        <v>37777</v>
      </c>
      <c r="J1156">
        <f>LN('1b.RI_data'!B1161/'1b.RI_data'!B1160)</f>
        <v>4.9093302992161579E-3</v>
      </c>
      <c r="K1156">
        <f>LN('1b.RI_data'!C1161/'1b.RI_data'!C1160)</f>
        <v>1.4924865499151048E-2</v>
      </c>
      <c r="L1156">
        <f>LN('1b.RI_data'!D1161/'1b.RI_data'!D1160)</f>
        <v>0</v>
      </c>
      <c r="M1156">
        <f>LN('1b.RI_data'!E1161/'1b.RI_data'!E1160)</f>
        <v>5.5730833692858774E-3</v>
      </c>
      <c r="N1156">
        <f>LN('1b.RI_data'!F1161/'1b.RI_data'!F1160)</f>
        <v>0</v>
      </c>
      <c r="O1156">
        <f>LN('1b.RI_data'!G1161/'1b.RI_data'!G1160)</f>
        <v>-4.2814914897058307E-3</v>
      </c>
      <c r="Q1156" s="14">
        <f t="shared" si="254"/>
        <v>37777</v>
      </c>
      <c r="R1156" s="18">
        <f t="shared" si="255"/>
        <v>8.1242454213669699E-2</v>
      </c>
      <c r="S1156" s="15">
        <f t="shared" si="256"/>
        <v>0.94770495805431165</v>
      </c>
      <c r="T1156" s="15">
        <f t="shared" si="257"/>
        <v>-3.3482601612454824E-2</v>
      </c>
      <c r="U1156" s="15">
        <f t="shared" si="258"/>
        <v>-4.1529280014884762E-15</v>
      </c>
      <c r="V1156" s="15">
        <f t="shared" si="259"/>
        <v>0.1596961572759783</v>
      </c>
      <c r="W1156" s="15">
        <f t="shared" si="260"/>
        <v>0.75485718598510587</v>
      </c>
      <c r="Y1156" s="14">
        <f t="shared" si="261"/>
        <v>37777</v>
      </c>
      <c r="Z1156" s="19">
        <f t="shared" si="262"/>
        <v>0.15000191165624704</v>
      </c>
      <c r="AA1156">
        <f t="shared" si="263"/>
        <v>1.0680024963994188</v>
      </c>
      <c r="AB1156">
        <f t="shared" si="264"/>
        <v>0.10716707959631146</v>
      </c>
      <c r="AC1156">
        <f t="shared" si="265"/>
        <v>0.19526889458222621</v>
      </c>
      <c r="AD1156">
        <f t="shared" si="266"/>
        <v>0.25970509163491595</v>
      </c>
      <c r="AE1156">
        <f t="shared" si="267"/>
        <v>0.88128525908394251</v>
      </c>
    </row>
    <row r="1157" spans="1:31">
      <c r="A1157" s="14">
        <f>'1a.PI_data'!A1162</f>
        <v>37778</v>
      </c>
      <c r="B1157" s="15">
        <f>LN('1a.PI_data'!B1162/'1a.PI_data'!B1161)</f>
        <v>1.705754314914328E-3</v>
      </c>
      <c r="C1157" s="15">
        <f>LN('1a.PI_data'!C1162/'1a.PI_data'!C1161)</f>
        <v>0</v>
      </c>
      <c r="D1157" s="15">
        <f>LN('1a.PI_data'!D1162/'1a.PI_data'!D1161)</f>
        <v>0</v>
      </c>
      <c r="E1157" s="15">
        <f>LN('1a.PI_data'!E1162/'1a.PI_data'!E1161)</f>
        <v>2.1978906718775167E-2</v>
      </c>
      <c r="F1157" s="15">
        <f>LN('1a.PI_data'!F1162/'1a.PI_data'!F1161)</f>
        <v>0</v>
      </c>
      <c r="G1157" s="15">
        <f>LN('1a.PI_data'!G1162/'1a.PI_data'!G1161)</f>
        <v>7.205940026137508E-3</v>
      </c>
      <c r="I1157" s="14">
        <f>'1b.RI_data'!A1162</f>
        <v>37778</v>
      </c>
      <c r="J1157">
        <f>LN('1b.RI_data'!B1162/'1b.RI_data'!B1161)</f>
        <v>1.8031724835866091E-3</v>
      </c>
      <c r="K1157">
        <f>LN('1b.RI_data'!C1162/'1b.RI_data'!C1161)</f>
        <v>0</v>
      </c>
      <c r="L1157">
        <f>LN('1b.RI_data'!D1162/'1b.RI_data'!D1161)</f>
        <v>0</v>
      </c>
      <c r="M1157">
        <f>LN('1b.RI_data'!E1162/'1b.RI_data'!E1161)</f>
        <v>2.1974091023233545E-2</v>
      </c>
      <c r="N1157">
        <f>LN('1b.RI_data'!F1162/'1b.RI_data'!F1161)</f>
        <v>-2.0940946607309134E-4</v>
      </c>
      <c r="O1157">
        <f>LN('1b.RI_data'!G1162/'1b.RI_data'!G1161)</f>
        <v>7.2344255043128173E-3</v>
      </c>
      <c r="Q1157" s="14">
        <f t="shared" si="254"/>
        <v>37778</v>
      </c>
      <c r="R1157" s="18">
        <f t="shared" si="255"/>
        <v>8.2948208528584033E-2</v>
      </c>
      <c r="S1157" s="15">
        <f t="shared" si="256"/>
        <v>0.94770495805431165</v>
      </c>
      <c r="T1157" s="15">
        <f t="shared" si="257"/>
        <v>-3.3482601612454824E-2</v>
      </c>
      <c r="U1157" s="15">
        <f t="shared" si="258"/>
        <v>2.1978906718771014E-2</v>
      </c>
      <c r="V1157" s="15">
        <f t="shared" si="259"/>
        <v>0.1596961572759783</v>
      </c>
      <c r="W1157" s="15">
        <f t="shared" si="260"/>
        <v>0.76206312601124337</v>
      </c>
      <c r="Y1157" s="14">
        <f t="shared" si="261"/>
        <v>37778</v>
      </c>
      <c r="Z1157" s="19">
        <f t="shared" si="262"/>
        <v>0.15180508413983365</v>
      </c>
      <c r="AA1157">
        <f t="shared" si="263"/>
        <v>1.0680024963994188</v>
      </c>
      <c r="AB1157">
        <f t="shared" si="264"/>
        <v>0.10716707959631146</v>
      </c>
      <c r="AC1157">
        <f t="shared" si="265"/>
        <v>0.21724298560545977</v>
      </c>
      <c r="AD1157">
        <f t="shared" si="266"/>
        <v>0.25949568216884283</v>
      </c>
      <c r="AE1157">
        <f t="shared" si="267"/>
        <v>0.88851968458825537</v>
      </c>
    </row>
    <row r="1158" spans="1:31">
      <c r="A1158" s="14">
        <f>'1a.PI_data'!A1163</f>
        <v>37781</v>
      </c>
      <c r="B1158" s="15">
        <f>LN('1a.PI_data'!B1163/'1a.PI_data'!B1162)</f>
        <v>-1.0622598869906902E-2</v>
      </c>
      <c r="C1158" s="15">
        <f>LN('1a.PI_data'!C1163/'1a.PI_data'!C1162)</f>
        <v>0</v>
      </c>
      <c r="D1158" s="15">
        <f>LN('1a.PI_data'!D1163/'1a.PI_data'!D1162)</f>
        <v>1.1285891656262387E-2</v>
      </c>
      <c r="E1158" s="15">
        <f>LN('1a.PI_data'!E1163/'1a.PI_data'!E1162)</f>
        <v>-3.3152207316900509E-2</v>
      </c>
      <c r="F1158" s="15">
        <f>LN('1a.PI_data'!F1163/'1a.PI_data'!F1162)</f>
        <v>5.704522029641574E-3</v>
      </c>
      <c r="G1158" s="15">
        <f>LN('1a.PI_data'!G1163/'1a.PI_data'!G1162)</f>
        <v>-5.2191245978917573E-3</v>
      </c>
      <c r="I1158" s="14">
        <f>'1b.RI_data'!A1163</f>
        <v>37781</v>
      </c>
      <c r="J1158">
        <f>LN('1b.RI_data'!B1163/'1b.RI_data'!B1162)</f>
        <v>-1.0584359359244913E-2</v>
      </c>
      <c r="K1158">
        <f>LN('1b.RI_data'!C1163/'1b.RI_data'!C1162)</f>
        <v>0</v>
      </c>
      <c r="L1158">
        <f>LN('1b.RI_data'!D1163/'1b.RI_data'!D1162)</f>
        <v>1.1297243895499375E-2</v>
      </c>
      <c r="M1158">
        <f>LN('1b.RI_data'!E1163/'1b.RI_data'!E1162)</f>
        <v>-3.3151491167714882E-2</v>
      </c>
      <c r="N1158">
        <f>LN('1b.RI_data'!F1163/'1b.RI_data'!F1162)</f>
        <v>5.673428489488686E-3</v>
      </c>
      <c r="O1158">
        <f>LN('1b.RI_data'!G1163/'1b.RI_data'!G1162)</f>
        <v>-5.2563917634510619E-3</v>
      </c>
      <c r="Q1158" s="14">
        <f t="shared" ref="Q1158:Q1221" si="268">A1158</f>
        <v>37781</v>
      </c>
      <c r="R1158" s="18">
        <f t="shared" ref="R1158:R1221" si="269">R1157+B1158</f>
        <v>7.2325609658677126E-2</v>
      </c>
      <c r="S1158" s="15">
        <f t="shared" ref="S1158:S1221" si="270">S1157+C1158</f>
        <v>0.94770495805431165</v>
      </c>
      <c r="T1158" s="15">
        <f t="shared" ref="T1158:T1221" si="271">T1157+D1158</f>
        <v>-2.2196709956192436E-2</v>
      </c>
      <c r="U1158" s="15">
        <f t="shared" ref="U1158:U1221" si="272">U1157+E1158</f>
        <v>-1.1173300598129494E-2</v>
      </c>
      <c r="V1158" s="15">
        <f t="shared" ref="V1158:V1221" si="273">V1157+F1158</f>
        <v>0.16540067930561989</v>
      </c>
      <c r="W1158" s="15">
        <f t="shared" ref="W1158:W1221" si="274">W1157+G1158</f>
        <v>0.75684400141335162</v>
      </c>
      <c r="Y1158" s="14">
        <f t="shared" ref="Y1158:Y1221" si="275">I1158</f>
        <v>37781</v>
      </c>
      <c r="Z1158" s="19">
        <f t="shared" ref="Z1158:Z1221" si="276">Z1157+J1158</f>
        <v>0.14122072478058872</v>
      </c>
      <c r="AA1158">
        <f t="shared" ref="AA1158:AA1221" si="277">AA1157+K1158</f>
        <v>1.0680024963994188</v>
      </c>
      <c r="AB1158">
        <f t="shared" ref="AB1158:AB1221" si="278">AB1157+L1158</f>
        <v>0.11846432349181082</v>
      </c>
      <c r="AC1158">
        <f t="shared" ref="AC1158:AC1221" si="279">AC1157+M1158</f>
        <v>0.18409149443774489</v>
      </c>
      <c r="AD1158">
        <f t="shared" ref="AD1158:AD1221" si="280">AD1157+N1158</f>
        <v>0.26516911065833154</v>
      </c>
      <c r="AE1158">
        <f t="shared" ref="AE1158:AE1221" si="281">AE1157+O1158</f>
        <v>0.88326329282480431</v>
      </c>
    </row>
    <row r="1159" spans="1:31">
      <c r="A1159" s="14">
        <f>'1a.PI_data'!A1164</f>
        <v>37782</v>
      </c>
      <c r="B1159" s="15">
        <f>LN('1a.PI_data'!B1164/'1a.PI_data'!B1163)</f>
        <v>1.0029252563965391E-2</v>
      </c>
      <c r="C1159" s="15">
        <f>LN('1a.PI_data'!C1164/'1a.PI_data'!C1163)</f>
        <v>-1.2447520311062244E-2</v>
      </c>
      <c r="D1159" s="15">
        <f>LN('1a.PI_data'!D1164/'1a.PI_data'!D1163)</f>
        <v>0</v>
      </c>
      <c r="E1159" s="15">
        <f>LN('1a.PI_data'!E1164/'1a.PI_data'!E1163)</f>
        <v>0</v>
      </c>
      <c r="F1159" s="15">
        <f>LN('1a.PI_data'!F1164/'1a.PI_data'!F1163)</f>
        <v>3.9738911222748571E-3</v>
      </c>
      <c r="G1159" s="15">
        <f>LN('1a.PI_data'!G1164/'1a.PI_data'!G1163)</f>
        <v>1.7587718977593186E-2</v>
      </c>
      <c r="I1159" s="14">
        <f>'1b.RI_data'!A1164</f>
        <v>37782</v>
      </c>
      <c r="J1159">
        <f>LN('1b.RI_data'!B1164/'1b.RI_data'!B1163)</f>
        <v>1.0044126819448588E-2</v>
      </c>
      <c r="K1159">
        <f>LN('1b.RI_data'!C1164/'1b.RI_data'!C1163)</f>
        <v>-1.242290370257107E-2</v>
      </c>
      <c r="L1159">
        <f>LN('1b.RI_data'!D1164/'1b.RI_data'!D1163)</f>
        <v>0</v>
      </c>
      <c r="M1159">
        <f>LN('1b.RI_data'!E1164/'1b.RI_data'!E1163)</f>
        <v>0</v>
      </c>
      <c r="N1159">
        <f>LN('1b.RI_data'!F1164/'1b.RI_data'!F1163)</f>
        <v>4.3290860523486647E-3</v>
      </c>
      <c r="O1159">
        <f>LN('1b.RI_data'!G1164/'1b.RI_data'!G1163)</f>
        <v>1.763043764751468E-2</v>
      </c>
      <c r="Q1159" s="14">
        <f t="shared" si="268"/>
        <v>37782</v>
      </c>
      <c r="R1159" s="18">
        <f t="shared" si="269"/>
        <v>8.2354862222642516E-2</v>
      </c>
      <c r="S1159" s="15">
        <f t="shared" si="270"/>
        <v>0.93525743774324943</v>
      </c>
      <c r="T1159" s="15">
        <f t="shared" si="271"/>
        <v>-2.2196709956192436E-2</v>
      </c>
      <c r="U1159" s="15">
        <f t="shared" si="272"/>
        <v>-1.1173300598129494E-2</v>
      </c>
      <c r="V1159" s="15">
        <f t="shared" si="273"/>
        <v>0.16937457042789475</v>
      </c>
      <c r="W1159" s="15">
        <f t="shared" si="274"/>
        <v>0.77443172039094477</v>
      </c>
      <c r="Y1159" s="14">
        <f t="shared" si="275"/>
        <v>37782</v>
      </c>
      <c r="Z1159" s="19">
        <f t="shared" si="276"/>
        <v>0.1512648516000373</v>
      </c>
      <c r="AA1159">
        <f t="shared" si="277"/>
        <v>1.0555795926968476</v>
      </c>
      <c r="AB1159">
        <f t="shared" si="278"/>
        <v>0.11846432349181082</v>
      </c>
      <c r="AC1159">
        <f t="shared" si="279"/>
        <v>0.18409149443774489</v>
      </c>
      <c r="AD1159">
        <f t="shared" si="280"/>
        <v>0.2694981967106802</v>
      </c>
      <c r="AE1159">
        <f t="shared" si="281"/>
        <v>0.90089373047231902</v>
      </c>
    </row>
    <row r="1160" spans="1:31">
      <c r="A1160" s="14">
        <f>'1a.PI_data'!A1165</f>
        <v>37783</v>
      </c>
      <c r="B1160" s="15">
        <f>LN('1a.PI_data'!B1165/'1a.PI_data'!B1164)</f>
        <v>8.2116094999614593E-3</v>
      </c>
      <c r="C1160" s="15">
        <f>LN('1a.PI_data'!C1165/'1a.PI_data'!C1164)</f>
        <v>2.7153667700757739E-2</v>
      </c>
      <c r="D1160" s="15">
        <f>LN('1a.PI_data'!D1165/'1a.PI_data'!D1164)</f>
        <v>0</v>
      </c>
      <c r="E1160" s="15">
        <f>LN('1a.PI_data'!E1165/'1a.PI_data'!E1164)</f>
        <v>1.1173300598125255E-2</v>
      </c>
      <c r="F1160" s="15">
        <f>LN('1a.PI_data'!F1165/'1a.PI_data'!F1164)</f>
        <v>-5.1121951723350854E-3</v>
      </c>
      <c r="G1160" s="15">
        <f>LN('1a.PI_data'!G1165/'1a.PI_data'!G1164)</f>
        <v>5.1871616454651276E-3</v>
      </c>
      <c r="I1160" s="14">
        <f>'1b.RI_data'!A1165</f>
        <v>37783</v>
      </c>
      <c r="J1160">
        <f>LN('1b.RI_data'!B1165/'1b.RI_data'!B1164)</f>
        <v>8.4509037998827877E-3</v>
      </c>
      <c r="K1160">
        <f>LN('1b.RI_data'!C1165/'1b.RI_data'!C1164)</f>
        <v>2.7128289285613307E-2</v>
      </c>
      <c r="L1160">
        <f>LN('1b.RI_data'!D1165/'1b.RI_data'!D1164)</f>
        <v>0</v>
      </c>
      <c r="M1160">
        <f>LN('1b.RI_data'!E1165/'1b.RI_data'!E1164)</f>
        <v>1.1177400144481292E-2</v>
      </c>
      <c r="N1160">
        <f>LN('1b.RI_data'!F1165/'1b.RI_data'!F1164)</f>
        <v>-5.4403516202434056E-3</v>
      </c>
      <c r="O1160">
        <f>LN('1b.RI_data'!G1165/'1b.RI_data'!G1164)</f>
        <v>5.1657763435922505E-3</v>
      </c>
      <c r="Q1160" s="14">
        <f t="shared" si="268"/>
        <v>37783</v>
      </c>
      <c r="R1160" s="18">
        <f t="shared" si="269"/>
        <v>9.0566471722603972E-2</v>
      </c>
      <c r="S1160" s="15">
        <f t="shared" si="270"/>
        <v>0.96241110544400721</v>
      </c>
      <c r="T1160" s="15">
        <f t="shared" si="271"/>
        <v>-2.2196709956192436E-2</v>
      </c>
      <c r="U1160" s="15">
        <f t="shared" si="272"/>
        <v>-4.2396641752873165E-15</v>
      </c>
      <c r="V1160" s="15">
        <f t="shared" si="273"/>
        <v>0.16426237525555967</v>
      </c>
      <c r="W1160" s="15">
        <f t="shared" si="274"/>
        <v>0.77961888203640994</v>
      </c>
      <c r="Y1160" s="14">
        <f t="shared" si="275"/>
        <v>37783</v>
      </c>
      <c r="Z1160" s="19">
        <f t="shared" si="276"/>
        <v>0.15971575539992008</v>
      </c>
      <c r="AA1160">
        <f t="shared" si="277"/>
        <v>1.0827078819824609</v>
      </c>
      <c r="AB1160">
        <f t="shared" si="278"/>
        <v>0.11846432349181082</v>
      </c>
      <c r="AC1160">
        <f t="shared" si="279"/>
        <v>0.19526889458222618</v>
      </c>
      <c r="AD1160">
        <f t="shared" si="280"/>
        <v>0.26405784509043678</v>
      </c>
      <c r="AE1160">
        <f t="shared" si="281"/>
        <v>0.9060595068159113</v>
      </c>
    </row>
    <row r="1161" spans="1:31">
      <c r="A1161" s="14">
        <f>'1a.PI_data'!A1166</f>
        <v>37784</v>
      </c>
      <c r="B1161" s="15">
        <f>LN('1a.PI_data'!B1166/'1a.PI_data'!B1165)</f>
        <v>8.5728589117002238E-4</v>
      </c>
      <c r="C1161" s="15">
        <f>LN('1a.PI_data'!C1166/'1a.PI_data'!C1165)</f>
        <v>1.9301571489555167E-2</v>
      </c>
      <c r="D1161" s="15">
        <f>LN('1a.PI_data'!D1166/'1a.PI_data'!D1165)</f>
        <v>2.2196709956192506E-2</v>
      </c>
      <c r="E1161" s="15">
        <f>LN('1a.PI_data'!E1166/'1a.PI_data'!E1165)</f>
        <v>0</v>
      </c>
      <c r="F1161" s="15">
        <f>LN('1a.PI_data'!F1166/'1a.PI_data'!F1165)</f>
        <v>1.6939987241382425E-2</v>
      </c>
      <c r="G1161" s="15">
        <f>LN('1a.PI_data'!G1166/'1a.PI_data'!G1165)</f>
        <v>-1.1649698589084394E-2</v>
      </c>
      <c r="I1161" s="14">
        <f>'1b.RI_data'!A1166</f>
        <v>37784</v>
      </c>
      <c r="J1161">
        <f>LN('1b.RI_data'!B1166/'1b.RI_data'!B1165)</f>
        <v>1.4104013805946486E-3</v>
      </c>
      <c r="K1161">
        <f>LN('1b.RI_data'!C1166/'1b.RI_data'!C1165)</f>
        <v>1.9274745572139661E-2</v>
      </c>
      <c r="L1161">
        <f>LN('1b.RI_data'!D1166/'1b.RI_data'!D1165)</f>
        <v>2.2225188734960707E-2</v>
      </c>
      <c r="M1161">
        <f>LN('1b.RI_data'!E1166/'1b.RI_data'!E1165)</f>
        <v>0</v>
      </c>
      <c r="N1161">
        <f>LN('1b.RI_data'!F1166/'1b.RI_data'!F1165)</f>
        <v>2.4099206165864653E-2</v>
      </c>
      <c r="O1161">
        <f>LN('1b.RI_data'!G1166/'1b.RI_data'!G1165)</f>
        <v>-1.9344190743357031E-3</v>
      </c>
      <c r="Q1161" s="14">
        <f t="shared" si="268"/>
        <v>37784</v>
      </c>
      <c r="R1161" s="18">
        <f t="shared" si="269"/>
        <v>9.1423757613773998E-2</v>
      </c>
      <c r="S1161" s="15">
        <f t="shared" si="270"/>
        <v>0.98171267693356234</v>
      </c>
      <c r="T1161" s="15">
        <f t="shared" si="271"/>
        <v>6.9388939039072284E-17</v>
      </c>
      <c r="U1161" s="15">
        <f t="shared" si="272"/>
        <v>-4.2396641752873165E-15</v>
      </c>
      <c r="V1161" s="15">
        <f t="shared" si="273"/>
        <v>0.1812023624969421</v>
      </c>
      <c r="W1161" s="15">
        <f t="shared" si="274"/>
        <v>0.76796918344732557</v>
      </c>
      <c r="Y1161" s="14">
        <f t="shared" si="275"/>
        <v>37784</v>
      </c>
      <c r="Z1161" s="19">
        <f t="shared" si="276"/>
        <v>0.16112615678051473</v>
      </c>
      <c r="AA1161">
        <f t="shared" si="277"/>
        <v>1.1019826275546005</v>
      </c>
      <c r="AB1161">
        <f t="shared" si="278"/>
        <v>0.14068951222677153</v>
      </c>
      <c r="AC1161">
        <f t="shared" si="279"/>
        <v>0.19526889458222618</v>
      </c>
      <c r="AD1161">
        <f t="shared" si="280"/>
        <v>0.28815705125630142</v>
      </c>
      <c r="AE1161">
        <f t="shared" si="281"/>
        <v>0.90412508774157563</v>
      </c>
    </row>
    <row r="1162" spans="1:31">
      <c r="A1162" s="14">
        <f>'1a.PI_data'!A1167</f>
        <v>37785</v>
      </c>
      <c r="B1162" s="15">
        <f>LN('1a.PI_data'!B1167/'1a.PI_data'!B1166)</f>
        <v>-1.3644357449792617E-2</v>
      </c>
      <c r="C1162" s="15">
        <f>LN('1a.PI_data'!C1167/'1a.PI_data'!C1166)</f>
        <v>0</v>
      </c>
      <c r="D1162" s="15">
        <f>LN('1a.PI_data'!D1167/'1a.PI_data'!D1166)</f>
        <v>0</v>
      </c>
      <c r="E1162" s="15">
        <f>LN('1a.PI_data'!E1167/'1a.PI_data'!E1166)</f>
        <v>5.5401803756153509E-3</v>
      </c>
      <c r="F1162" s="15">
        <f>LN('1a.PI_data'!F1167/'1a.PI_data'!F1166)</f>
        <v>4.4692811822970432E-3</v>
      </c>
      <c r="G1162" s="15">
        <f>LN('1a.PI_data'!G1167/'1a.PI_data'!G1166)</f>
        <v>-1.1787015336312661E-2</v>
      </c>
      <c r="I1162" s="14">
        <f>'1b.RI_data'!A1167</f>
        <v>37785</v>
      </c>
      <c r="J1162">
        <f>LN('1b.RI_data'!B1167/'1b.RI_data'!B1166)</f>
        <v>-1.3639115145227355E-2</v>
      </c>
      <c r="K1162">
        <f>LN('1b.RI_data'!C1167/'1b.RI_data'!C1166)</f>
        <v>0</v>
      </c>
      <c r="L1162">
        <f>LN('1b.RI_data'!D1167/'1b.RI_data'!D1166)</f>
        <v>0</v>
      </c>
      <c r="M1162">
        <f>LN('1b.RI_data'!E1167/'1b.RI_data'!E1166)</f>
        <v>5.5357168197928226E-3</v>
      </c>
      <c r="N1162">
        <f>LN('1b.RI_data'!F1167/'1b.RI_data'!F1166)</f>
        <v>4.4673148614406792E-3</v>
      </c>
      <c r="O1162">
        <f>LN('1b.RI_data'!G1167/'1b.RI_data'!G1166)</f>
        <v>-1.1795114052072481E-2</v>
      </c>
      <c r="Q1162" s="14">
        <f t="shared" si="268"/>
        <v>37785</v>
      </c>
      <c r="R1162" s="18">
        <f t="shared" si="269"/>
        <v>7.7779400163981383E-2</v>
      </c>
      <c r="S1162" s="15">
        <f t="shared" si="270"/>
        <v>0.98171267693356234</v>
      </c>
      <c r="T1162" s="15">
        <f t="shared" si="271"/>
        <v>6.9388939039072284E-17</v>
      </c>
      <c r="U1162" s="15">
        <f t="shared" si="272"/>
        <v>5.5401803756111112E-3</v>
      </c>
      <c r="V1162" s="15">
        <f t="shared" si="273"/>
        <v>0.18567164367923913</v>
      </c>
      <c r="W1162" s="15">
        <f t="shared" si="274"/>
        <v>0.75618216811101291</v>
      </c>
      <c r="Y1162" s="14">
        <f t="shared" si="275"/>
        <v>37785</v>
      </c>
      <c r="Z1162" s="19">
        <f t="shared" si="276"/>
        <v>0.14748704163528736</v>
      </c>
      <c r="AA1162">
        <f t="shared" si="277"/>
        <v>1.1019826275546005</v>
      </c>
      <c r="AB1162">
        <f t="shared" si="278"/>
        <v>0.14068951222677153</v>
      </c>
      <c r="AC1162">
        <f t="shared" si="279"/>
        <v>0.200804611402019</v>
      </c>
      <c r="AD1162">
        <f t="shared" si="280"/>
        <v>0.29262436611774212</v>
      </c>
      <c r="AE1162">
        <f t="shared" si="281"/>
        <v>0.89232997368950318</v>
      </c>
    </row>
    <row r="1163" spans="1:31">
      <c r="A1163" s="14">
        <f>'1a.PI_data'!A1168</f>
        <v>37788</v>
      </c>
      <c r="B1163" s="15">
        <f>LN('1a.PI_data'!B1168/'1a.PI_data'!B1167)</f>
        <v>1.2575804547321382E-2</v>
      </c>
      <c r="C1163" s="15">
        <f>LN('1a.PI_data'!C1168/'1a.PI_data'!C1167)</f>
        <v>-3.1566257229265614E-2</v>
      </c>
      <c r="D1163" s="15">
        <f>LN('1a.PI_data'!D1168/'1a.PI_data'!D1167)</f>
        <v>0</v>
      </c>
      <c r="E1163" s="15">
        <f>LN('1a.PI_data'!E1168/'1a.PI_data'!E1167)</f>
        <v>0</v>
      </c>
      <c r="F1163" s="15">
        <f>LN('1a.PI_data'!F1168/'1a.PI_data'!F1167)</f>
        <v>-5.0293484050019733E-3</v>
      </c>
      <c r="G1163" s="15">
        <f>LN('1a.PI_data'!G1168/'1a.PI_data'!G1167)</f>
        <v>1.8249552279932007E-2</v>
      </c>
      <c r="I1163" s="14">
        <f>'1b.RI_data'!A1168</f>
        <v>37788</v>
      </c>
      <c r="J1163">
        <f>LN('1b.RI_data'!B1168/'1b.RI_data'!B1167)</f>
        <v>1.2575882005472751E-2</v>
      </c>
      <c r="K1163">
        <f>LN('1b.RI_data'!C1168/'1b.RI_data'!C1167)</f>
        <v>-3.1515187882302023E-2</v>
      </c>
      <c r="L1163">
        <f>LN('1b.RI_data'!D1168/'1b.RI_data'!D1167)</f>
        <v>0</v>
      </c>
      <c r="M1163">
        <f>LN('1b.RI_data'!E1168/'1b.RI_data'!E1167)</f>
        <v>0</v>
      </c>
      <c r="N1163">
        <f>LN('1b.RI_data'!F1168/'1b.RI_data'!F1167)</f>
        <v>-4.9083591256848177E-3</v>
      </c>
      <c r="O1163">
        <f>LN('1b.RI_data'!G1168/'1b.RI_data'!G1167)</f>
        <v>1.8288891792388556E-2</v>
      </c>
      <c r="Q1163" s="14">
        <f t="shared" si="268"/>
        <v>37788</v>
      </c>
      <c r="R1163" s="18">
        <f t="shared" si="269"/>
        <v>9.0355204711302761E-2</v>
      </c>
      <c r="S1163" s="15">
        <f t="shared" si="270"/>
        <v>0.9501464197042967</v>
      </c>
      <c r="T1163" s="15">
        <f t="shared" si="271"/>
        <v>6.9388939039072284E-17</v>
      </c>
      <c r="U1163" s="15">
        <f t="shared" si="272"/>
        <v>5.5401803756111112E-3</v>
      </c>
      <c r="V1163" s="15">
        <f t="shared" si="273"/>
        <v>0.18064229527423717</v>
      </c>
      <c r="W1163" s="15">
        <f t="shared" si="274"/>
        <v>0.77443172039094488</v>
      </c>
      <c r="Y1163" s="14">
        <f t="shared" si="275"/>
        <v>37788</v>
      </c>
      <c r="Z1163" s="19">
        <f t="shared" si="276"/>
        <v>0.16006292364076011</v>
      </c>
      <c r="AA1163">
        <f t="shared" si="277"/>
        <v>1.0704674396722984</v>
      </c>
      <c r="AB1163">
        <f t="shared" si="278"/>
        <v>0.14068951222677153</v>
      </c>
      <c r="AC1163">
        <f t="shared" si="279"/>
        <v>0.200804611402019</v>
      </c>
      <c r="AD1163">
        <f t="shared" si="280"/>
        <v>0.28771600699205729</v>
      </c>
      <c r="AE1163">
        <f t="shared" si="281"/>
        <v>0.91061886548189175</v>
      </c>
    </row>
    <row r="1164" spans="1:31">
      <c r="A1164" s="14">
        <f>'1a.PI_data'!A1169</f>
        <v>37789</v>
      </c>
      <c r="B1164" s="15">
        <f>LN('1a.PI_data'!B1169/'1a.PI_data'!B1168)</f>
        <v>3.059011730500859E-3</v>
      </c>
      <c r="C1164" s="15">
        <f>LN('1a.PI_data'!C1169/'1a.PI_data'!C1168)</f>
        <v>-2.4414616499849229E-3</v>
      </c>
      <c r="D1164" s="15">
        <f>LN('1a.PI_data'!D1169/'1a.PI_data'!D1168)</f>
        <v>-5.5031585425296004E-3</v>
      </c>
      <c r="E1164" s="15">
        <f>LN('1a.PI_data'!E1169/'1a.PI_data'!E1168)</f>
        <v>1.9152432214756137E-2</v>
      </c>
      <c r="F1164" s="15">
        <f>LN('1a.PI_data'!F1169/'1a.PI_data'!F1168)</f>
        <v>7.2565208178261053E-3</v>
      </c>
      <c r="G1164" s="15">
        <f>LN('1a.PI_data'!G1169/'1a.PI_data'!G1168)</f>
        <v>4.8931564100540385E-3</v>
      </c>
      <c r="I1164" s="14">
        <f>'1b.RI_data'!A1169</f>
        <v>37789</v>
      </c>
      <c r="J1164">
        <f>LN('1b.RI_data'!B1169/'1b.RI_data'!B1168)</f>
        <v>3.3344125748442162E-3</v>
      </c>
      <c r="K1164">
        <f>LN('1b.RI_data'!C1169/'1b.RI_data'!C1168)</f>
        <v>-2.4649432728797568E-3</v>
      </c>
      <c r="L1164">
        <f>LN('1b.RI_data'!D1169/'1b.RI_data'!D1168)</f>
        <v>-5.5101602955855439E-3</v>
      </c>
      <c r="M1164">
        <f>LN('1b.RI_data'!E1169/'1b.RI_data'!E1168)</f>
        <v>1.9156260127732413E-2</v>
      </c>
      <c r="N1164">
        <f>LN('1b.RI_data'!F1169/'1b.RI_data'!F1168)</f>
        <v>6.8312744521118332E-3</v>
      </c>
      <c r="O1164">
        <f>LN('1b.RI_data'!G1169/'1b.RI_data'!G1168)</f>
        <v>4.8423093590715446E-3</v>
      </c>
      <c r="Q1164" s="14">
        <f t="shared" si="268"/>
        <v>37789</v>
      </c>
      <c r="R1164" s="18">
        <f t="shared" si="269"/>
        <v>9.3414216441803616E-2</v>
      </c>
      <c r="S1164" s="15">
        <f t="shared" si="270"/>
        <v>0.94770495805431176</v>
      </c>
      <c r="T1164" s="15">
        <f t="shared" si="271"/>
        <v>-5.503158542529531E-3</v>
      </c>
      <c r="U1164" s="15">
        <f t="shared" si="272"/>
        <v>2.4692612590367247E-2</v>
      </c>
      <c r="V1164" s="15">
        <f t="shared" si="273"/>
        <v>0.18789881609206327</v>
      </c>
      <c r="W1164" s="15">
        <f t="shared" si="274"/>
        <v>0.77932487680099893</v>
      </c>
      <c r="Y1164" s="14">
        <f t="shared" si="275"/>
        <v>37789</v>
      </c>
      <c r="Z1164" s="19">
        <f t="shared" si="276"/>
        <v>0.16339733621560432</v>
      </c>
      <c r="AA1164">
        <f t="shared" si="277"/>
        <v>1.0680024963994186</v>
      </c>
      <c r="AB1164">
        <f t="shared" si="278"/>
        <v>0.13517935193118599</v>
      </c>
      <c r="AC1164">
        <f t="shared" si="279"/>
        <v>0.21996087152975141</v>
      </c>
      <c r="AD1164">
        <f t="shared" si="280"/>
        <v>0.29454728144416914</v>
      </c>
      <c r="AE1164">
        <f t="shared" si="281"/>
        <v>0.91546117484096334</v>
      </c>
    </row>
    <row r="1165" spans="1:31">
      <c r="A1165" s="14">
        <f>'1a.PI_data'!A1170</f>
        <v>37790</v>
      </c>
      <c r="B1165" s="15">
        <f>LN('1a.PI_data'!B1170/'1a.PI_data'!B1169)</f>
        <v>-2.4647610180780961E-3</v>
      </c>
      <c r="C1165" s="15">
        <f>LN('1a.PI_data'!C1170/'1a.PI_data'!C1169)</f>
        <v>2.4367356448294592E-2</v>
      </c>
      <c r="D1165" s="15">
        <f>LN('1a.PI_data'!D1170/'1a.PI_data'!D1169)</f>
        <v>-3.9394161383361562E-2</v>
      </c>
      <c r="E1165" s="15">
        <f>LN('1a.PI_data'!E1170/'1a.PI_data'!E1169)</f>
        <v>2.7063615977428457E-3</v>
      </c>
      <c r="F1165" s="15">
        <f>LN('1a.PI_data'!F1170/'1a.PI_data'!F1169)</f>
        <v>8.3079957232854492E-3</v>
      </c>
      <c r="G1165" s="15">
        <f>LN('1a.PI_data'!G1170/'1a.PI_data'!G1169)</f>
        <v>1.1518911167710073E-2</v>
      </c>
      <c r="I1165" s="14">
        <f>'1b.RI_data'!A1170</f>
        <v>37790</v>
      </c>
      <c r="J1165">
        <f>LN('1b.RI_data'!B1170/'1b.RI_data'!B1169)</f>
        <v>-2.4582863940807499E-3</v>
      </c>
      <c r="K1165">
        <f>LN('1b.RI_data'!C1170/'1b.RI_data'!C1169)</f>
        <v>2.8714565525829565E-2</v>
      </c>
      <c r="L1165">
        <f>LN('1b.RI_data'!D1170/'1b.RI_data'!D1169)</f>
        <v>-3.9442014736753205E-2</v>
      </c>
      <c r="M1165">
        <f>LN('1b.RI_data'!E1170/'1b.RI_data'!E1169)</f>
        <v>2.7041797935483561E-3</v>
      </c>
      <c r="N1165">
        <f>LN('1b.RI_data'!F1170/'1b.RI_data'!F1169)</f>
        <v>8.4572776465637982E-3</v>
      </c>
      <c r="O1165">
        <f>LN('1b.RI_data'!G1170/'1b.RI_data'!G1169)</f>
        <v>1.152794584825851E-2</v>
      </c>
      <c r="Q1165" s="14">
        <f t="shared" si="268"/>
        <v>37790</v>
      </c>
      <c r="R1165" s="18">
        <f t="shared" si="269"/>
        <v>9.0949455423725525E-2</v>
      </c>
      <c r="S1165" s="15">
        <f t="shared" si="270"/>
        <v>0.97207231450260634</v>
      </c>
      <c r="T1165" s="15">
        <f t="shared" si="271"/>
        <v>-4.4897319925891091E-2</v>
      </c>
      <c r="U1165" s="15">
        <f t="shared" si="272"/>
        <v>2.7398974188110093E-2</v>
      </c>
      <c r="V1165" s="15">
        <f t="shared" si="273"/>
        <v>0.19620681181534871</v>
      </c>
      <c r="W1165" s="15">
        <f t="shared" si="274"/>
        <v>0.79084378796870902</v>
      </c>
      <c r="Y1165" s="14">
        <f t="shared" si="275"/>
        <v>37790</v>
      </c>
      <c r="Z1165" s="19">
        <f t="shared" si="276"/>
        <v>0.16093904982152357</v>
      </c>
      <c r="AA1165">
        <f t="shared" si="277"/>
        <v>1.0967170619252482</v>
      </c>
      <c r="AB1165">
        <f t="shared" si="278"/>
        <v>9.5737337194432781E-2</v>
      </c>
      <c r="AC1165">
        <f t="shared" si="279"/>
        <v>0.22266505132329978</v>
      </c>
      <c r="AD1165">
        <f t="shared" si="280"/>
        <v>0.30300455909073293</v>
      </c>
      <c r="AE1165">
        <f t="shared" si="281"/>
        <v>0.9269891206892219</v>
      </c>
    </row>
    <row r="1166" spans="1:31">
      <c r="A1166" s="14">
        <f>'1a.PI_data'!A1171</f>
        <v>37791</v>
      </c>
      <c r="B1166" s="15">
        <f>LN('1a.PI_data'!B1171/'1a.PI_data'!B1170)</f>
        <v>-3.5270171812117525E-3</v>
      </c>
      <c r="C1166" s="15">
        <f>LN('1a.PI_data'!C1171/'1a.PI_data'!C1170)</f>
        <v>0</v>
      </c>
      <c r="D1166" s="15">
        <f>LN('1a.PI_data'!D1171/'1a.PI_data'!D1170)</f>
        <v>0</v>
      </c>
      <c r="E1166" s="15">
        <f>LN('1a.PI_data'!E1171/'1a.PI_data'!E1170)</f>
        <v>1.2355784371718104E-2</v>
      </c>
      <c r="F1166" s="15">
        <f>LN('1a.PI_data'!F1171/'1a.PI_data'!F1170)</f>
        <v>-3.8684767779203176E-3</v>
      </c>
      <c r="G1166" s="15">
        <f>LN('1a.PI_data'!G1171/'1a.PI_data'!G1170)</f>
        <v>1.0755278881398884E-2</v>
      </c>
      <c r="I1166" s="14">
        <f>'1b.RI_data'!A1171</f>
        <v>37791</v>
      </c>
      <c r="J1166">
        <f>LN('1b.RI_data'!B1171/'1b.RI_data'!B1170)</f>
        <v>-3.5091197422861984E-3</v>
      </c>
      <c r="K1166">
        <f>LN('1b.RI_data'!C1171/'1b.RI_data'!C1170)</f>
        <v>0</v>
      </c>
      <c r="L1166">
        <f>LN('1b.RI_data'!D1171/'1b.RI_data'!D1170)</f>
        <v>0</v>
      </c>
      <c r="M1166">
        <f>LN('1b.RI_data'!E1171/'1b.RI_data'!E1170)</f>
        <v>1.2354664084577012E-2</v>
      </c>
      <c r="N1166">
        <f>LN('1b.RI_data'!F1171/'1b.RI_data'!F1170)</f>
        <v>-3.9848027680368424E-3</v>
      </c>
      <c r="O1166">
        <f>LN('1b.RI_data'!G1171/'1b.RI_data'!G1170)</f>
        <v>1.0765842147834897E-2</v>
      </c>
      <c r="Q1166" s="14">
        <f t="shared" si="268"/>
        <v>37791</v>
      </c>
      <c r="R1166" s="18">
        <f t="shared" si="269"/>
        <v>8.7422438242513778E-2</v>
      </c>
      <c r="S1166" s="15">
        <f t="shared" si="270"/>
        <v>0.97207231450260634</v>
      </c>
      <c r="T1166" s="15">
        <f t="shared" si="271"/>
        <v>-4.4897319925891091E-2</v>
      </c>
      <c r="U1166" s="15">
        <f t="shared" si="272"/>
        <v>3.9754758559828199E-2</v>
      </c>
      <c r="V1166" s="15">
        <f t="shared" si="273"/>
        <v>0.19233833503742839</v>
      </c>
      <c r="W1166" s="15">
        <f t="shared" si="274"/>
        <v>0.80159906685010796</v>
      </c>
      <c r="Y1166" s="14">
        <f t="shared" si="275"/>
        <v>37791</v>
      </c>
      <c r="Z1166" s="19">
        <f t="shared" si="276"/>
        <v>0.15742993007923736</v>
      </c>
      <c r="AA1166">
        <f t="shared" si="277"/>
        <v>1.0967170619252482</v>
      </c>
      <c r="AB1166">
        <f t="shared" si="278"/>
        <v>9.5737337194432781E-2</v>
      </c>
      <c r="AC1166">
        <f t="shared" si="279"/>
        <v>0.23501971540787678</v>
      </c>
      <c r="AD1166">
        <f t="shared" si="280"/>
        <v>0.29901975632269606</v>
      </c>
      <c r="AE1166">
        <f t="shared" si="281"/>
        <v>0.93775496283705684</v>
      </c>
    </row>
    <row r="1167" spans="1:31">
      <c r="A1167" s="14">
        <f>'1a.PI_data'!A1172</f>
        <v>37792</v>
      </c>
      <c r="B1167" s="15">
        <f>LN('1a.PI_data'!B1172/'1a.PI_data'!B1171)</f>
        <v>-1.0700108940747749E-3</v>
      </c>
      <c r="C1167" s="15">
        <f>LN('1a.PI_data'!C1172/'1a.PI_data'!C1171)</f>
        <v>1.2000287722580188E-2</v>
      </c>
      <c r="D1167" s="15">
        <f>LN('1a.PI_data'!D1172/'1a.PI_data'!D1171)</f>
        <v>0</v>
      </c>
      <c r="E1167" s="15">
        <f>LN('1a.PI_data'!E1172/'1a.PI_data'!E1171)</f>
        <v>1.4312462710443315E-2</v>
      </c>
      <c r="F1167" s="15">
        <f>LN('1a.PI_data'!F1172/'1a.PI_data'!F1171)</f>
        <v>1.6597514183642492E-3</v>
      </c>
      <c r="G1167" s="15">
        <f>LN('1a.PI_data'!G1172/'1a.PI_data'!G1171)</f>
        <v>-2.8221760992039793E-3</v>
      </c>
      <c r="I1167" s="14">
        <f>'1b.RI_data'!A1172</f>
        <v>37792</v>
      </c>
      <c r="J1167">
        <f>LN('1b.RI_data'!B1172/'1b.RI_data'!B1171)</f>
        <v>-1.0709321263528159E-3</v>
      </c>
      <c r="K1167">
        <f>LN('1b.RI_data'!C1172/'1b.RI_data'!C1171)</f>
        <v>1.1978250556828511E-2</v>
      </c>
      <c r="L1167">
        <f>LN('1b.RI_data'!D1172/'1b.RI_data'!D1171)</f>
        <v>0</v>
      </c>
      <c r="M1167">
        <f>LN('1b.RI_data'!E1172/'1b.RI_data'!E1171)</f>
        <v>1.4317086269348281E-2</v>
      </c>
      <c r="N1167">
        <f>LN('1b.RI_data'!F1172/'1b.RI_data'!F1171)</f>
        <v>1.8771794195632124E-3</v>
      </c>
      <c r="O1167">
        <f>LN('1b.RI_data'!G1172/'1b.RI_data'!G1171)</f>
        <v>-2.8382908338363947E-3</v>
      </c>
      <c r="Q1167" s="14">
        <f t="shared" si="268"/>
        <v>37792</v>
      </c>
      <c r="R1167" s="18">
        <f t="shared" si="269"/>
        <v>8.6352427348439009E-2</v>
      </c>
      <c r="S1167" s="15">
        <f t="shared" si="270"/>
        <v>0.98407260222518655</v>
      </c>
      <c r="T1167" s="15">
        <f t="shared" si="271"/>
        <v>-4.4897319925891091E-2</v>
      </c>
      <c r="U1167" s="15">
        <f t="shared" si="272"/>
        <v>5.4067221270271512E-2</v>
      </c>
      <c r="V1167" s="15">
        <f t="shared" si="273"/>
        <v>0.19399808645579264</v>
      </c>
      <c r="W1167" s="15">
        <f t="shared" si="274"/>
        <v>0.79877689075090397</v>
      </c>
      <c r="Y1167" s="14">
        <f t="shared" si="275"/>
        <v>37792</v>
      </c>
      <c r="Z1167" s="19">
        <f t="shared" si="276"/>
        <v>0.15635899795288455</v>
      </c>
      <c r="AA1167">
        <f t="shared" si="277"/>
        <v>1.1086953124820766</v>
      </c>
      <c r="AB1167">
        <f t="shared" si="278"/>
        <v>9.5737337194432781E-2</v>
      </c>
      <c r="AC1167">
        <f t="shared" si="279"/>
        <v>0.24933680167722505</v>
      </c>
      <c r="AD1167">
        <f t="shared" si="280"/>
        <v>0.30089693574225929</v>
      </c>
      <c r="AE1167">
        <f t="shared" si="281"/>
        <v>0.93491667200322048</v>
      </c>
    </row>
    <row r="1168" spans="1:31">
      <c r="A1168" s="14">
        <f>'1a.PI_data'!A1173</f>
        <v>37795</v>
      </c>
      <c r="B1168" s="15">
        <f>LN('1a.PI_data'!B1173/'1a.PI_data'!B1172)</f>
        <v>-7.9869396866379429E-3</v>
      </c>
      <c r="C1168" s="15">
        <f>LN('1a.PI_data'!C1173/'1a.PI_data'!C1172)</f>
        <v>-2.4073161632595239E-2</v>
      </c>
      <c r="D1168" s="15">
        <f>LN('1a.PI_data'!D1173/'1a.PI_data'!D1172)</f>
        <v>0</v>
      </c>
      <c r="E1168" s="15">
        <f>LN('1a.PI_data'!E1173/'1a.PI_data'!E1172)</f>
        <v>0</v>
      </c>
      <c r="F1168" s="15">
        <f>LN('1a.PI_data'!F1173/'1a.PI_data'!F1172)</f>
        <v>8.2576852389816373E-3</v>
      </c>
      <c r="G1168" s="15">
        <f>LN('1a.PI_data'!G1173/'1a.PI_data'!G1172)</f>
        <v>-2.074666486927702E-2</v>
      </c>
      <c r="I1168" s="14">
        <f>'1b.RI_data'!A1173</f>
        <v>37795</v>
      </c>
      <c r="J1168">
        <f>LN('1b.RI_data'!B1173/'1b.RI_data'!B1172)</f>
        <v>-7.9771678317571079E-3</v>
      </c>
      <c r="K1168">
        <f>LN('1b.RI_data'!C1173/'1b.RI_data'!C1172)</f>
        <v>-2.4095682607616471E-2</v>
      </c>
      <c r="L1168">
        <f>LN('1b.RI_data'!D1173/'1b.RI_data'!D1172)</f>
        <v>0</v>
      </c>
      <c r="M1168">
        <f>LN('1b.RI_data'!E1173/'1b.RI_data'!E1172)</f>
        <v>0</v>
      </c>
      <c r="N1168">
        <f>LN('1b.RI_data'!F1173/'1b.RI_data'!F1172)</f>
        <v>8.4371800922597752E-3</v>
      </c>
      <c r="O1168">
        <f>LN('1b.RI_data'!G1173/'1b.RI_data'!G1172)</f>
        <v>-2.0744622025123213E-2</v>
      </c>
      <c r="Q1168" s="14">
        <f t="shared" si="268"/>
        <v>37795</v>
      </c>
      <c r="R1168" s="18">
        <f t="shared" si="269"/>
        <v>7.836548766180107E-2</v>
      </c>
      <c r="S1168" s="15">
        <f t="shared" si="270"/>
        <v>0.95999944059259135</v>
      </c>
      <c r="T1168" s="15">
        <f t="shared" si="271"/>
        <v>-4.4897319925891091E-2</v>
      </c>
      <c r="U1168" s="15">
        <f t="shared" si="272"/>
        <v>5.4067221270271512E-2</v>
      </c>
      <c r="V1168" s="15">
        <f t="shared" si="273"/>
        <v>0.20225577169477427</v>
      </c>
      <c r="W1168" s="15">
        <f t="shared" si="274"/>
        <v>0.77803022588162696</v>
      </c>
      <c r="Y1168" s="14">
        <f t="shared" si="275"/>
        <v>37795</v>
      </c>
      <c r="Z1168" s="19">
        <f t="shared" si="276"/>
        <v>0.14838183012112743</v>
      </c>
      <c r="AA1168">
        <f t="shared" si="277"/>
        <v>1.0845996298744602</v>
      </c>
      <c r="AB1168">
        <f t="shared" si="278"/>
        <v>9.5737337194432781E-2</v>
      </c>
      <c r="AC1168">
        <f t="shared" si="279"/>
        <v>0.24933680167722505</v>
      </c>
      <c r="AD1168">
        <f t="shared" si="280"/>
        <v>0.30933411583451909</v>
      </c>
      <c r="AE1168">
        <f t="shared" si="281"/>
        <v>0.91417204997809731</v>
      </c>
    </row>
    <row r="1169" spans="1:31">
      <c r="A1169" s="14">
        <f>'1a.PI_data'!A1174</f>
        <v>37796</v>
      </c>
      <c r="B1169" s="15">
        <f>LN('1a.PI_data'!B1174/'1a.PI_data'!B1173)</f>
        <v>-3.6819303010684756E-3</v>
      </c>
      <c r="C1169" s="15">
        <f>LN('1a.PI_data'!C1174/'1a.PI_data'!C1173)</f>
        <v>3.5931148414550501E-2</v>
      </c>
      <c r="D1169" s="15">
        <f>LN('1a.PI_data'!D1174/'1a.PI_data'!D1173)</f>
        <v>0</v>
      </c>
      <c r="E1169" s="15">
        <f>LN('1a.PI_data'!E1174/'1a.PI_data'!E1173)</f>
        <v>1.3072081567352701E-2</v>
      </c>
      <c r="F1169" s="15">
        <f>LN('1a.PI_data'!F1174/'1a.PI_data'!F1173)</f>
        <v>-2.7449921161544115E-3</v>
      </c>
      <c r="G1169" s="15">
        <f>LN('1a.PI_data'!G1174/'1a.PI_data'!G1173)</f>
        <v>-3.5337770554436267E-4</v>
      </c>
      <c r="I1169" s="14">
        <f>'1b.RI_data'!A1174</f>
        <v>37796</v>
      </c>
      <c r="J1169">
        <f>LN('1b.RI_data'!B1174/'1b.RI_data'!B1173)</f>
        <v>-3.6061545493919515E-3</v>
      </c>
      <c r="K1169">
        <f>LN('1b.RI_data'!C1174/'1b.RI_data'!C1173)</f>
        <v>3.593215130157771E-2</v>
      </c>
      <c r="L1169">
        <f>LN('1b.RI_data'!D1174/'1b.RI_data'!D1173)</f>
        <v>0</v>
      </c>
      <c r="M1169">
        <f>LN('1b.RI_data'!E1174/'1b.RI_data'!E1173)</f>
        <v>1.306767268592565E-2</v>
      </c>
      <c r="N1169">
        <f>LN('1b.RI_data'!F1174/'1b.RI_data'!F1173)</f>
        <v>-3.1597704691812148E-3</v>
      </c>
      <c r="O1169">
        <f>LN('1b.RI_data'!G1174/'1b.RI_data'!G1173)</f>
        <v>-3.2204090197735511E-4</v>
      </c>
      <c r="Q1169" s="14">
        <f t="shared" si="268"/>
        <v>37796</v>
      </c>
      <c r="R1169" s="18">
        <f t="shared" si="269"/>
        <v>7.4683557360732594E-2</v>
      </c>
      <c r="S1169" s="15">
        <f t="shared" si="270"/>
        <v>0.99593058900714182</v>
      </c>
      <c r="T1169" s="15">
        <f t="shared" si="271"/>
        <v>-4.4897319925891091E-2</v>
      </c>
      <c r="U1169" s="15">
        <f t="shared" si="272"/>
        <v>6.7139302837624218E-2</v>
      </c>
      <c r="V1169" s="15">
        <f t="shared" si="273"/>
        <v>0.19951077957861985</v>
      </c>
      <c r="W1169" s="15">
        <f t="shared" si="274"/>
        <v>0.77767684817608262</v>
      </c>
      <c r="Y1169" s="14">
        <f t="shared" si="275"/>
        <v>37796</v>
      </c>
      <c r="Z1169" s="19">
        <f t="shared" si="276"/>
        <v>0.14477567557173548</v>
      </c>
      <c r="AA1169">
        <f t="shared" si="277"/>
        <v>1.120531781176038</v>
      </c>
      <c r="AB1169">
        <f t="shared" si="278"/>
        <v>9.5737337194432781E-2</v>
      </c>
      <c r="AC1169">
        <f t="shared" si="279"/>
        <v>0.26240447436315067</v>
      </c>
      <c r="AD1169">
        <f t="shared" si="280"/>
        <v>0.30617434536533789</v>
      </c>
      <c r="AE1169">
        <f t="shared" si="281"/>
        <v>0.91385000907611991</v>
      </c>
    </row>
    <row r="1170" spans="1:31">
      <c r="A1170" s="14">
        <f>'1a.PI_data'!A1175</f>
        <v>37797</v>
      </c>
      <c r="B1170" s="15">
        <f>LN('1a.PI_data'!B1175/'1a.PI_data'!B1174)</f>
        <v>-2.6161410386590731E-3</v>
      </c>
      <c r="C1170" s="15">
        <f>LN('1a.PI_data'!C1175/'1a.PI_data'!C1174)</f>
        <v>-2.3858274504535634E-2</v>
      </c>
      <c r="D1170" s="15">
        <f>LN('1a.PI_data'!D1175/'1a.PI_data'!D1174)</f>
        <v>0</v>
      </c>
      <c r="E1170" s="15">
        <f>LN('1a.PI_data'!E1175/'1a.PI_data'!E1174)</f>
        <v>-6.7761531105378714E-3</v>
      </c>
      <c r="F1170" s="15">
        <f>LN('1a.PI_data'!F1175/'1a.PI_data'!F1174)</f>
        <v>1.0989012094857913E-3</v>
      </c>
      <c r="G1170" s="15">
        <f>LN('1a.PI_data'!G1175/'1a.PI_data'!G1174)</f>
        <v>-1.9510492780294E-2</v>
      </c>
      <c r="I1170" s="14">
        <f>'1b.RI_data'!A1175</f>
        <v>37797</v>
      </c>
      <c r="J1170">
        <f>LN('1b.RI_data'!B1175/'1b.RI_data'!B1174)</f>
        <v>-2.3107413377231045E-3</v>
      </c>
      <c r="K1170">
        <f>LN('1b.RI_data'!C1175/'1b.RI_data'!C1174)</f>
        <v>-2.3814719250789752E-2</v>
      </c>
      <c r="L1170">
        <f>LN('1b.RI_data'!D1175/'1b.RI_data'!D1174)</f>
        <v>0</v>
      </c>
      <c r="M1170">
        <f>LN('1b.RI_data'!E1175/'1b.RI_data'!E1174)</f>
        <v>-6.7731388355273155E-3</v>
      </c>
      <c r="N1170">
        <f>LN('1b.RI_data'!F1175/'1b.RI_data'!F1174)</f>
        <v>1.4647139769113332E-3</v>
      </c>
      <c r="O1170">
        <f>LN('1b.RI_data'!G1175/'1b.RI_data'!G1174)</f>
        <v>-1.9544326258457898E-2</v>
      </c>
      <c r="Q1170" s="14">
        <f t="shared" si="268"/>
        <v>37797</v>
      </c>
      <c r="R1170" s="18">
        <f t="shared" si="269"/>
        <v>7.2067416322073516E-2</v>
      </c>
      <c r="S1170" s="15">
        <f t="shared" si="270"/>
        <v>0.97207231450260623</v>
      </c>
      <c r="T1170" s="15">
        <f t="shared" si="271"/>
        <v>-4.4897319925891091E-2</v>
      </c>
      <c r="U1170" s="15">
        <f t="shared" si="272"/>
        <v>6.0363149727086347E-2</v>
      </c>
      <c r="V1170" s="15">
        <f t="shared" si="273"/>
        <v>0.20060968078810565</v>
      </c>
      <c r="W1170" s="15">
        <f t="shared" si="274"/>
        <v>0.75816635539578858</v>
      </c>
      <c r="Y1170" s="14">
        <f t="shared" si="275"/>
        <v>37797</v>
      </c>
      <c r="Z1170" s="19">
        <f t="shared" si="276"/>
        <v>0.14246493423401238</v>
      </c>
      <c r="AA1170">
        <f t="shared" si="277"/>
        <v>1.0967170619252482</v>
      </c>
      <c r="AB1170">
        <f t="shared" si="278"/>
        <v>9.5737337194432781E-2</v>
      </c>
      <c r="AC1170">
        <f t="shared" si="279"/>
        <v>0.25563133552762335</v>
      </c>
      <c r="AD1170">
        <f t="shared" si="280"/>
        <v>0.30763905934224922</v>
      </c>
      <c r="AE1170">
        <f t="shared" si="281"/>
        <v>0.89430568281766198</v>
      </c>
    </row>
    <row r="1171" spans="1:31">
      <c r="A1171" s="14">
        <f>'1a.PI_data'!A1176</f>
        <v>37798</v>
      </c>
      <c r="B1171" s="15">
        <f>LN('1a.PI_data'!B1176/'1a.PI_data'!B1175)</f>
        <v>2.9766488435518414E-3</v>
      </c>
      <c r="C1171" s="15">
        <f>LN('1a.PI_data'!C1176/'1a.PI_data'!C1175)</f>
        <v>1.2000287722580188E-2</v>
      </c>
      <c r="D1171" s="15">
        <f>LN('1a.PI_data'!D1176/'1a.PI_data'!D1175)</f>
        <v>0</v>
      </c>
      <c r="E1171" s="15">
        <f>LN('1a.PI_data'!E1176/'1a.PI_data'!E1175)</f>
        <v>1.9679557946445901E-2</v>
      </c>
      <c r="F1171" s="15">
        <f>LN('1a.PI_data'!F1176/'1a.PI_data'!F1175)</f>
        <v>1.2008877942215198E-2</v>
      </c>
      <c r="G1171" s="15">
        <f>LN('1a.PI_data'!G1176/'1a.PI_data'!G1175)</f>
        <v>9.8028280515369479E-3</v>
      </c>
      <c r="I1171" s="14">
        <f>'1b.RI_data'!A1176</f>
        <v>37798</v>
      </c>
      <c r="J1171">
        <f>LN('1b.RI_data'!B1176/'1b.RI_data'!B1175)</f>
        <v>3.2459580137120321E-3</v>
      </c>
      <c r="K1171">
        <f>LN('1b.RI_data'!C1176/'1b.RI_data'!C1175)</f>
        <v>1.1978250556828511E-2</v>
      </c>
      <c r="L1171">
        <f>LN('1b.RI_data'!D1176/'1b.RI_data'!D1175)</f>
        <v>0</v>
      </c>
      <c r="M1171">
        <f>LN('1b.RI_data'!E1176/'1b.RI_data'!E1175)</f>
        <v>2.7901810317059648E-2</v>
      </c>
      <c r="N1171">
        <f>LN('1b.RI_data'!F1176/'1b.RI_data'!F1175)</f>
        <v>1.2101321424020466E-2</v>
      </c>
      <c r="O1171">
        <f>LN('1b.RI_data'!G1176/'1b.RI_data'!G1175)</f>
        <v>9.8194049239138711E-3</v>
      </c>
      <c r="Q1171" s="14">
        <f t="shared" si="268"/>
        <v>37798</v>
      </c>
      <c r="R1171" s="18">
        <f t="shared" si="269"/>
        <v>7.5044065165625354E-2</v>
      </c>
      <c r="S1171" s="15">
        <f t="shared" si="270"/>
        <v>0.98407260222518644</v>
      </c>
      <c r="T1171" s="15">
        <f t="shared" si="271"/>
        <v>-4.4897319925891091E-2</v>
      </c>
      <c r="U1171" s="15">
        <f t="shared" si="272"/>
        <v>8.0042707673532248E-2</v>
      </c>
      <c r="V1171" s="15">
        <f t="shared" si="273"/>
        <v>0.21261855873032084</v>
      </c>
      <c r="W1171" s="15">
        <f t="shared" si="274"/>
        <v>0.76796918344732557</v>
      </c>
      <c r="Y1171" s="14">
        <f t="shared" si="275"/>
        <v>37798</v>
      </c>
      <c r="Z1171" s="19">
        <f t="shared" si="276"/>
        <v>0.14571089224772441</v>
      </c>
      <c r="AA1171">
        <f t="shared" si="277"/>
        <v>1.1086953124820766</v>
      </c>
      <c r="AB1171">
        <f t="shared" si="278"/>
        <v>9.5737337194432781E-2</v>
      </c>
      <c r="AC1171">
        <f t="shared" si="279"/>
        <v>0.28353314584468298</v>
      </c>
      <c r="AD1171">
        <f t="shared" si="280"/>
        <v>0.31974038076626971</v>
      </c>
      <c r="AE1171">
        <f t="shared" si="281"/>
        <v>0.90412508774157585</v>
      </c>
    </row>
    <row r="1172" spans="1:31">
      <c r="A1172" s="14">
        <f>'1a.PI_data'!A1177</f>
        <v>37799</v>
      </c>
      <c r="B1172" s="15">
        <f>LN('1a.PI_data'!B1177/'1a.PI_data'!B1176)</f>
        <v>-1.7579879865079488E-3</v>
      </c>
      <c r="C1172" s="15">
        <f>LN('1a.PI_data'!C1177/'1a.PI_data'!C1176)</f>
        <v>0</v>
      </c>
      <c r="D1172" s="15">
        <f>LN('1a.PI_data'!D1177/'1a.PI_data'!D1176)</f>
        <v>5.7236460425691632E-3</v>
      </c>
      <c r="E1172" s="15">
        <f>LN('1a.PI_data'!E1177/'1a.PI_data'!E1176)</f>
        <v>1.2739025777429712E-2</v>
      </c>
      <c r="F1172" s="15">
        <f>LN('1a.PI_data'!F1177/'1a.PI_data'!F1176)</f>
        <v>-2.7166547541909018E-3</v>
      </c>
      <c r="G1172" s="15">
        <f>LN('1a.PI_data'!G1177/'1a.PI_data'!G1176)</f>
        <v>1.4233224187906996E-2</v>
      </c>
      <c r="I1172" s="14">
        <f>'1b.RI_data'!A1177</f>
        <v>37799</v>
      </c>
      <c r="J1172">
        <f>LN('1b.RI_data'!B1177/'1b.RI_data'!B1176)</f>
        <v>-1.4075926757715854E-3</v>
      </c>
      <c r="K1172">
        <f>LN('1b.RI_data'!C1177/'1b.RI_data'!C1176)</f>
        <v>0</v>
      </c>
      <c r="L1172">
        <f>LN('1b.RI_data'!D1177/'1b.RI_data'!D1176)</f>
        <v>5.7312009884734842E-3</v>
      </c>
      <c r="M1172">
        <f>LN('1b.RI_data'!E1177/'1b.RI_data'!E1176)</f>
        <v>1.2737138144517272E-2</v>
      </c>
      <c r="N1172">
        <f>LN('1b.RI_data'!F1177/'1b.RI_data'!F1176)</f>
        <v>-3.1270083576831818E-3</v>
      </c>
      <c r="O1172">
        <f>LN('1b.RI_data'!G1177/'1b.RI_data'!G1176)</f>
        <v>1.4231054145813514E-2</v>
      </c>
      <c r="Q1172" s="14">
        <f t="shared" si="268"/>
        <v>37799</v>
      </c>
      <c r="R1172" s="18">
        <f t="shared" si="269"/>
        <v>7.3286077179117406E-2</v>
      </c>
      <c r="S1172" s="15">
        <f t="shared" si="270"/>
        <v>0.98407260222518644</v>
      </c>
      <c r="T1172" s="15">
        <f t="shared" si="271"/>
        <v>-3.9173673883321929E-2</v>
      </c>
      <c r="U1172" s="15">
        <f t="shared" si="272"/>
        <v>9.2781733450961967E-2</v>
      </c>
      <c r="V1172" s="15">
        <f t="shared" si="273"/>
        <v>0.20990190397612996</v>
      </c>
      <c r="W1172" s="15">
        <f t="shared" si="274"/>
        <v>0.78220240763523252</v>
      </c>
      <c r="Y1172" s="14">
        <f t="shared" si="275"/>
        <v>37799</v>
      </c>
      <c r="Z1172" s="19">
        <f t="shared" si="276"/>
        <v>0.14430329957195281</v>
      </c>
      <c r="AA1172">
        <f t="shared" si="277"/>
        <v>1.1086953124820766</v>
      </c>
      <c r="AB1172">
        <f t="shared" si="278"/>
        <v>0.10146853818290627</v>
      </c>
      <c r="AC1172">
        <f t="shared" si="279"/>
        <v>0.29627028398920024</v>
      </c>
      <c r="AD1172">
        <f t="shared" si="280"/>
        <v>0.3166133724085865</v>
      </c>
      <c r="AE1172">
        <f t="shared" si="281"/>
        <v>0.91835614188738934</v>
      </c>
    </row>
    <row r="1173" spans="1:31">
      <c r="A1173" s="14">
        <f>'1a.PI_data'!A1178</f>
        <v>37802</v>
      </c>
      <c r="B1173" s="15">
        <f>LN('1a.PI_data'!B1178/'1a.PI_data'!B1177)</f>
        <v>5.758380249448916E-4</v>
      </c>
      <c r="C1173" s="15">
        <f>LN('1a.PI_data'!C1178/'1a.PI_data'!C1177)</f>
        <v>-1.4388737452099556E-2</v>
      </c>
      <c r="D1173" s="15">
        <f>LN('1a.PI_data'!D1178/'1a.PI_data'!D1177)</f>
        <v>0</v>
      </c>
      <c r="E1173" s="15">
        <f>LN('1a.PI_data'!E1178/'1a.PI_data'!E1177)</f>
        <v>-1.2739025777429714E-2</v>
      </c>
      <c r="F1173" s="15">
        <f>LN('1a.PI_data'!F1178/'1a.PI_data'!F1177)</f>
        <v>2.7166547541908606E-3</v>
      </c>
      <c r="G1173" s="15">
        <f>LN('1a.PI_data'!G1178/'1a.PI_data'!G1177)</f>
        <v>-2.5835255988225854E-3</v>
      </c>
      <c r="I1173" s="14">
        <f>'1b.RI_data'!A1178</f>
        <v>37802</v>
      </c>
      <c r="J1173">
        <f>LN('1b.RI_data'!B1178/'1b.RI_data'!B1177)</f>
        <v>5.7506447283832949E-4</v>
      </c>
      <c r="K1173">
        <f>LN('1b.RI_data'!C1178/'1b.RI_data'!C1177)</f>
        <v>-1.438523495663566E-2</v>
      </c>
      <c r="L1173">
        <f>LN('1b.RI_data'!D1178/'1b.RI_data'!D1177)</f>
        <v>0</v>
      </c>
      <c r="M1173">
        <f>LN('1b.RI_data'!E1178/'1b.RI_data'!E1177)</f>
        <v>-1.2737138144517268E-2</v>
      </c>
      <c r="N1173">
        <f>LN('1b.RI_data'!F1178/'1b.RI_data'!F1177)</f>
        <v>2.6996789952971807E-3</v>
      </c>
      <c r="O1173">
        <f>LN('1b.RI_data'!G1178/'1b.RI_data'!G1177)</f>
        <v>-2.5724461484201138E-3</v>
      </c>
      <c r="Q1173" s="14">
        <f t="shared" si="268"/>
        <v>37802</v>
      </c>
      <c r="R1173" s="18">
        <f t="shared" si="269"/>
        <v>7.3861915204062295E-2</v>
      </c>
      <c r="S1173" s="15">
        <f t="shared" si="270"/>
        <v>0.96968386477308688</v>
      </c>
      <c r="T1173" s="15">
        <f t="shared" si="271"/>
        <v>-3.9173673883321929E-2</v>
      </c>
      <c r="U1173" s="15">
        <f t="shared" si="272"/>
        <v>8.0042707673532248E-2</v>
      </c>
      <c r="V1173" s="15">
        <f t="shared" si="273"/>
        <v>0.21261855873032082</v>
      </c>
      <c r="W1173" s="15">
        <f t="shared" si="274"/>
        <v>0.77961888203640994</v>
      </c>
      <c r="Y1173" s="14">
        <f t="shared" si="275"/>
        <v>37802</v>
      </c>
      <c r="Z1173" s="19">
        <f t="shared" si="276"/>
        <v>0.14487836404479115</v>
      </c>
      <c r="AA1173">
        <f t="shared" si="277"/>
        <v>1.0943100775254411</v>
      </c>
      <c r="AB1173">
        <f t="shared" si="278"/>
        <v>0.10146853818290627</v>
      </c>
      <c r="AC1173">
        <f t="shared" si="279"/>
        <v>0.28353314584468298</v>
      </c>
      <c r="AD1173">
        <f t="shared" si="280"/>
        <v>0.31931305140388366</v>
      </c>
      <c r="AE1173">
        <f t="shared" si="281"/>
        <v>0.91578369573896923</v>
      </c>
    </row>
    <row r="1174" spans="1:31">
      <c r="A1174" s="14">
        <f>'1a.PI_data'!A1179</f>
        <v>37803</v>
      </c>
      <c r="B1174" s="15">
        <f>LN('1a.PI_data'!B1179/'1a.PI_data'!B1178)</f>
        <v>0</v>
      </c>
      <c r="C1174" s="15">
        <f>LN('1a.PI_data'!C1179/'1a.PI_data'!C1178)</f>
        <v>0</v>
      </c>
      <c r="D1174" s="15">
        <f>LN('1a.PI_data'!D1179/'1a.PI_data'!D1178)</f>
        <v>0</v>
      </c>
      <c r="E1174" s="15">
        <f>LN('1a.PI_data'!E1179/'1a.PI_data'!E1178)</f>
        <v>0</v>
      </c>
      <c r="F1174" s="15">
        <f>LN('1a.PI_data'!F1179/'1a.PI_data'!F1178)</f>
        <v>0</v>
      </c>
      <c r="G1174" s="15">
        <f>LN('1a.PI_data'!G1179/'1a.PI_data'!G1178)</f>
        <v>0</v>
      </c>
      <c r="I1174" s="14">
        <f>'1b.RI_data'!A1179</f>
        <v>37803</v>
      </c>
      <c r="J1174">
        <f>LN('1b.RI_data'!B1179/'1b.RI_data'!B1178)</f>
        <v>0</v>
      </c>
      <c r="K1174">
        <f>LN('1b.RI_data'!C1179/'1b.RI_data'!C1178)</f>
        <v>0</v>
      </c>
      <c r="L1174">
        <f>LN('1b.RI_data'!D1179/'1b.RI_data'!D1178)</f>
        <v>0</v>
      </c>
      <c r="M1174">
        <f>LN('1b.RI_data'!E1179/'1b.RI_data'!E1178)</f>
        <v>0</v>
      </c>
      <c r="N1174">
        <f>LN('1b.RI_data'!F1179/'1b.RI_data'!F1178)</f>
        <v>0</v>
      </c>
      <c r="O1174">
        <f>LN('1b.RI_data'!G1179/'1b.RI_data'!G1178)</f>
        <v>0</v>
      </c>
      <c r="Q1174" s="14">
        <f t="shared" si="268"/>
        <v>37803</v>
      </c>
      <c r="R1174" s="18">
        <f t="shared" si="269"/>
        <v>7.3861915204062295E-2</v>
      </c>
      <c r="S1174" s="15">
        <f t="shared" si="270"/>
        <v>0.96968386477308688</v>
      </c>
      <c r="T1174" s="15">
        <f t="shared" si="271"/>
        <v>-3.9173673883321929E-2</v>
      </c>
      <c r="U1174" s="15">
        <f t="shared" si="272"/>
        <v>8.0042707673532248E-2</v>
      </c>
      <c r="V1174" s="15">
        <f t="shared" si="273"/>
        <v>0.21261855873032082</v>
      </c>
      <c r="W1174" s="15">
        <f t="shared" si="274"/>
        <v>0.77961888203640994</v>
      </c>
      <c r="Y1174" s="14">
        <f t="shared" si="275"/>
        <v>37803</v>
      </c>
      <c r="Z1174" s="19">
        <f t="shared" si="276"/>
        <v>0.14487836404479115</v>
      </c>
      <c r="AA1174">
        <f t="shared" si="277"/>
        <v>1.0943100775254411</v>
      </c>
      <c r="AB1174">
        <f t="shared" si="278"/>
        <v>0.10146853818290627</v>
      </c>
      <c r="AC1174">
        <f t="shared" si="279"/>
        <v>0.28353314584468298</v>
      </c>
      <c r="AD1174">
        <f t="shared" si="280"/>
        <v>0.31931305140388366</v>
      </c>
      <c r="AE1174">
        <f t="shared" si="281"/>
        <v>0.91578369573896923</v>
      </c>
    </row>
    <row r="1175" spans="1:31">
      <c r="A1175" s="14">
        <f>'1a.PI_data'!A1180</f>
        <v>37804</v>
      </c>
      <c r="B1175" s="15">
        <f>LN('1a.PI_data'!B1180/'1a.PI_data'!B1179)</f>
        <v>1.024801427083019E-3</v>
      </c>
      <c r="C1175" s="15">
        <f>LN('1a.PI_data'!C1180/'1a.PI_data'!C1179)</f>
        <v>1.4388737452099671E-2</v>
      </c>
      <c r="D1175" s="15">
        <f>LN('1a.PI_data'!D1180/'1a.PI_data'!D1179)</f>
        <v>5.6910722708672914E-3</v>
      </c>
      <c r="E1175" s="15">
        <f>LN('1a.PI_data'!E1180/'1a.PI_data'!E1179)</f>
        <v>-1.9679557946445776E-2</v>
      </c>
      <c r="F1175" s="15">
        <f>LN('1a.PI_data'!F1180/'1a.PI_data'!F1179)</f>
        <v>-1.0857764367453284E-3</v>
      </c>
      <c r="G1175" s="15">
        <f>LN('1a.PI_data'!G1180/'1a.PI_data'!G1179)</f>
        <v>4.1655726284690253E-3</v>
      </c>
      <c r="I1175" s="14">
        <f>'1b.RI_data'!A1180</f>
        <v>37804</v>
      </c>
      <c r="J1175">
        <f>LN('1b.RI_data'!B1180/'1b.RI_data'!B1179)</f>
        <v>1.0244055843769016E-3</v>
      </c>
      <c r="K1175">
        <f>LN('1b.RI_data'!C1180/'1b.RI_data'!C1179)</f>
        <v>1.4385234956635566E-2</v>
      </c>
      <c r="L1175">
        <f>LN('1b.RI_data'!D1180/'1b.RI_data'!D1179)</f>
        <v>5.6985414134051076E-3</v>
      </c>
      <c r="M1175">
        <f>LN('1b.RI_data'!E1180/'1b.RI_data'!E1179)</f>
        <v>-1.9679757608871713E-2</v>
      </c>
      <c r="N1175">
        <f>LN('1b.RI_data'!F1180/'1b.RI_data'!F1179)</f>
        <v>-8.2230084396697073E-4</v>
      </c>
      <c r="O1175">
        <f>LN('1b.RI_data'!G1180/'1b.RI_data'!G1179)</f>
        <v>4.176373925501695E-3</v>
      </c>
      <c r="Q1175" s="14">
        <f t="shared" si="268"/>
        <v>37804</v>
      </c>
      <c r="R1175" s="18">
        <f t="shared" si="269"/>
        <v>7.4886716631145309E-2</v>
      </c>
      <c r="S1175" s="15">
        <f t="shared" si="270"/>
        <v>0.98407260222518655</v>
      </c>
      <c r="T1175" s="15">
        <f t="shared" si="271"/>
        <v>-3.3482601612454636E-2</v>
      </c>
      <c r="U1175" s="15">
        <f t="shared" si="272"/>
        <v>6.0363149727086472E-2</v>
      </c>
      <c r="V1175" s="15">
        <f t="shared" si="273"/>
        <v>0.2115327822935755</v>
      </c>
      <c r="W1175" s="15">
        <f t="shared" si="274"/>
        <v>0.783784454664879</v>
      </c>
      <c r="Y1175" s="14">
        <f t="shared" si="275"/>
        <v>37804</v>
      </c>
      <c r="Z1175" s="19">
        <f t="shared" si="276"/>
        <v>0.14590276962916807</v>
      </c>
      <c r="AA1175">
        <f t="shared" si="277"/>
        <v>1.1086953124820766</v>
      </c>
      <c r="AB1175">
        <f t="shared" si="278"/>
        <v>0.10716707959631137</v>
      </c>
      <c r="AC1175">
        <f t="shared" si="279"/>
        <v>0.26385338823581128</v>
      </c>
      <c r="AD1175">
        <f t="shared" si="280"/>
        <v>0.31849075055991671</v>
      </c>
      <c r="AE1175">
        <f t="shared" si="281"/>
        <v>0.91996006966447097</v>
      </c>
    </row>
    <row r="1176" spans="1:31">
      <c r="A1176" s="14">
        <f>'1a.PI_data'!A1181</f>
        <v>37805</v>
      </c>
      <c r="B1176" s="15">
        <f>LN('1a.PI_data'!B1181/'1a.PI_data'!B1180)</f>
        <v>1.3552462103128124E-3</v>
      </c>
      <c r="C1176" s="15">
        <f>LN('1a.PI_data'!C1181/'1a.PI_data'!C1180)</f>
        <v>-1.200028772258028E-2</v>
      </c>
      <c r="D1176" s="15">
        <f>LN('1a.PI_data'!D1181/'1a.PI_data'!D1180)</f>
        <v>0</v>
      </c>
      <c r="E1176" s="15">
        <f>LN('1a.PI_data'!E1181/'1a.PI_data'!E1180)</f>
        <v>-6.2959284568148118E-3</v>
      </c>
      <c r="F1176" s="15">
        <f>LN('1a.PI_data'!F1181/'1a.PI_data'!F1180)</f>
        <v>1.0857764367454036E-3</v>
      </c>
      <c r="G1176" s="15">
        <f>LN('1a.PI_data'!G1181/'1a.PI_data'!G1180)</f>
        <v>-1.4210563732251857E-2</v>
      </c>
      <c r="I1176" s="14">
        <f>'1b.RI_data'!A1181</f>
        <v>37805</v>
      </c>
      <c r="J1176">
        <f>LN('1b.RI_data'!B1181/'1b.RI_data'!B1180)</f>
        <v>1.3705670698602773E-3</v>
      </c>
      <c r="K1176">
        <f>LN('1b.RI_data'!C1181/'1b.RI_data'!C1180)</f>
        <v>-1.1978250556828537E-2</v>
      </c>
      <c r="L1176">
        <f>LN('1b.RI_data'!D1181/'1b.RI_data'!D1180)</f>
        <v>0</v>
      </c>
      <c r="M1176">
        <f>LN('1b.RI_data'!E1181/'1b.RI_data'!E1180)</f>
        <v>-6.2979263968361565E-3</v>
      </c>
      <c r="N1176">
        <f>LN('1b.RI_data'!F1181/'1b.RI_data'!F1180)</f>
        <v>1.2496302063531265E-3</v>
      </c>
      <c r="O1176">
        <f>LN('1b.RI_data'!G1181/'1b.RI_data'!G1180)</f>
        <v>-1.4207075642827055E-2</v>
      </c>
      <c r="Q1176" s="14">
        <f t="shared" si="268"/>
        <v>37805</v>
      </c>
      <c r="R1176" s="18">
        <f t="shared" si="269"/>
        <v>7.6241962841458122E-2</v>
      </c>
      <c r="S1176" s="15">
        <f t="shared" si="270"/>
        <v>0.97207231450260623</v>
      </c>
      <c r="T1176" s="15">
        <f t="shared" si="271"/>
        <v>-3.3482601612454636E-2</v>
      </c>
      <c r="U1176" s="15">
        <f t="shared" si="272"/>
        <v>5.4067221270271658E-2</v>
      </c>
      <c r="V1176" s="15">
        <f t="shared" si="273"/>
        <v>0.2126185587303209</v>
      </c>
      <c r="W1176" s="15">
        <f t="shared" si="274"/>
        <v>0.76957389093262718</v>
      </c>
      <c r="Y1176" s="14">
        <f t="shared" si="275"/>
        <v>37805</v>
      </c>
      <c r="Z1176" s="19">
        <f t="shared" si="276"/>
        <v>0.14727333669902834</v>
      </c>
      <c r="AA1176">
        <f t="shared" si="277"/>
        <v>1.0967170619252482</v>
      </c>
      <c r="AB1176">
        <f t="shared" si="278"/>
        <v>0.10716707959631137</v>
      </c>
      <c r="AC1176">
        <f t="shared" si="279"/>
        <v>0.25755546183897515</v>
      </c>
      <c r="AD1176">
        <f t="shared" si="280"/>
        <v>0.31974038076626982</v>
      </c>
      <c r="AE1176">
        <f t="shared" si="281"/>
        <v>0.90575299402164389</v>
      </c>
    </row>
    <row r="1177" spans="1:31">
      <c r="A1177" s="14">
        <f>'1a.PI_data'!A1182</f>
        <v>37806</v>
      </c>
      <c r="B1177" s="15">
        <f>LN('1a.PI_data'!B1182/'1a.PI_data'!B1181)</f>
        <v>2.9996443503799467E-4</v>
      </c>
      <c r="C1177" s="15">
        <f>LN('1a.PI_data'!C1182/'1a.PI_data'!C1181)</f>
        <v>2.3858274504535672E-2</v>
      </c>
      <c r="D1177" s="15">
        <f>LN('1a.PI_data'!D1182/'1a.PI_data'!D1181)</f>
        <v>0</v>
      </c>
      <c r="E1177" s="15">
        <f>LN('1a.PI_data'!E1182/'1a.PI_data'!E1181)</f>
        <v>7.8637364602144513E-3</v>
      </c>
      <c r="F1177" s="15">
        <f>LN('1a.PI_data'!F1182/'1a.PI_data'!F1181)</f>
        <v>9.719298972427487E-3</v>
      </c>
      <c r="G1177" s="15">
        <f>LN('1a.PI_data'!G1182/'1a.PI_data'!G1181)</f>
        <v>8.1029572434553401E-3</v>
      </c>
      <c r="I1177" s="14">
        <f>'1b.RI_data'!A1182</f>
        <v>37806</v>
      </c>
      <c r="J1177">
        <f>LN('1b.RI_data'!B1182/'1b.RI_data'!B1181)</f>
        <v>3.0979404633929667E-4</v>
      </c>
      <c r="K1177">
        <f>LN('1b.RI_data'!C1182/'1b.RI_data'!C1181)</f>
        <v>2.3814719250789863E-2</v>
      </c>
      <c r="L1177">
        <f>LN('1b.RI_data'!D1182/'1b.RI_data'!D1181)</f>
        <v>0</v>
      </c>
      <c r="M1177">
        <f>LN('1b.RI_data'!E1182/'1b.RI_data'!E1181)</f>
        <v>7.866229972208278E-3</v>
      </c>
      <c r="N1177">
        <f>LN('1b.RI_data'!F1182/'1b.RI_data'!F1181)</f>
        <v>9.6808710013805907E-3</v>
      </c>
      <c r="O1177">
        <f>LN('1b.RI_data'!G1182/'1b.RI_data'!G1181)</f>
        <v>8.0970150544759315E-3</v>
      </c>
      <c r="Q1177" s="14">
        <f t="shared" si="268"/>
        <v>37806</v>
      </c>
      <c r="R1177" s="18">
        <f t="shared" si="269"/>
        <v>7.6541927276496113E-2</v>
      </c>
      <c r="S1177" s="15">
        <f t="shared" si="270"/>
        <v>0.99593058900714193</v>
      </c>
      <c r="T1177" s="15">
        <f t="shared" si="271"/>
        <v>-3.3482601612454636E-2</v>
      </c>
      <c r="U1177" s="15">
        <f t="shared" si="272"/>
        <v>6.1930957730486111E-2</v>
      </c>
      <c r="V1177" s="15">
        <f t="shared" si="273"/>
        <v>0.22233785770274839</v>
      </c>
      <c r="W1177" s="15">
        <f t="shared" si="274"/>
        <v>0.77767684817608251</v>
      </c>
      <c r="Y1177" s="14">
        <f t="shared" si="275"/>
        <v>37806</v>
      </c>
      <c r="Z1177" s="19">
        <f t="shared" si="276"/>
        <v>0.14758313074536764</v>
      </c>
      <c r="AA1177">
        <f t="shared" si="277"/>
        <v>1.120531781176038</v>
      </c>
      <c r="AB1177">
        <f t="shared" si="278"/>
        <v>0.10716707959631137</v>
      </c>
      <c r="AC1177">
        <f t="shared" si="279"/>
        <v>0.26542169181118341</v>
      </c>
      <c r="AD1177">
        <f t="shared" si="280"/>
        <v>0.32942125176765041</v>
      </c>
      <c r="AE1177">
        <f t="shared" si="281"/>
        <v>0.9138500090761198</v>
      </c>
    </row>
    <row r="1178" spans="1:31">
      <c r="A1178" s="14">
        <f>'1a.PI_data'!A1183</f>
        <v>37809</v>
      </c>
      <c r="B1178" s="15">
        <f>LN('1a.PI_data'!B1183/'1a.PI_data'!B1182)</f>
        <v>9.4597057597003639E-3</v>
      </c>
      <c r="C1178" s="15">
        <f>LN('1a.PI_data'!C1183/'1a.PI_data'!C1182)</f>
        <v>0</v>
      </c>
      <c r="D1178" s="15">
        <f>LN('1a.PI_data'!D1183/'1a.PI_data'!D1182)</f>
        <v>0</v>
      </c>
      <c r="E1178" s="15">
        <f>LN('1a.PI_data'!E1183/'1a.PI_data'!E1182)</f>
        <v>-2.2710244577208962E-2</v>
      </c>
      <c r="F1178" s="15">
        <f>LN('1a.PI_data'!F1183/'1a.PI_data'!F1182)</f>
        <v>1.0741139593377236E-3</v>
      </c>
      <c r="G1178" s="15">
        <f>LN('1a.PI_data'!G1183/'1a.PI_data'!G1182)</f>
        <v>1.5373677041214314E-2</v>
      </c>
      <c r="I1178" s="14">
        <f>'1b.RI_data'!A1183</f>
        <v>37809</v>
      </c>
      <c r="J1178">
        <f>LN('1b.RI_data'!B1183/'1b.RI_data'!B1182)</f>
        <v>9.4674072081539235E-3</v>
      </c>
      <c r="K1178">
        <f>LN('1b.RI_data'!C1183/'1b.RI_data'!C1182)</f>
        <v>0</v>
      </c>
      <c r="L1178">
        <f>LN('1b.RI_data'!D1183/'1b.RI_data'!D1182)</f>
        <v>0</v>
      </c>
      <c r="M1178">
        <f>LN('1b.RI_data'!E1183/'1b.RI_data'!E1182)</f>
        <v>-2.2711286101330254E-2</v>
      </c>
      <c r="N1178">
        <f>LN('1b.RI_data'!F1183/'1b.RI_data'!F1182)</f>
        <v>6.1821792523272887E-4</v>
      </c>
      <c r="O1178">
        <f>LN('1b.RI_data'!G1183/'1b.RI_data'!G1182)</f>
        <v>1.5364813610481703E-2</v>
      </c>
      <c r="Q1178" s="14">
        <f t="shared" si="268"/>
        <v>37809</v>
      </c>
      <c r="R1178" s="18">
        <f t="shared" si="269"/>
        <v>8.6001633036196484E-2</v>
      </c>
      <c r="S1178" s="15">
        <f t="shared" si="270"/>
        <v>0.99593058900714193</v>
      </c>
      <c r="T1178" s="15">
        <f t="shared" si="271"/>
        <v>-3.3482601612454636E-2</v>
      </c>
      <c r="U1178" s="15">
        <f t="shared" si="272"/>
        <v>3.9220713153277145E-2</v>
      </c>
      <c r="V1178" s="15">
        <f t="shared" si="273"/>
        <v>0.22341197166208612</v>
      </c>
      <c r="W1178" s="15">
        <f t="shared" si="274"/>
        <v>0.7930505252172968</v>
      </c>
      <c r="Y1178" s="14">
        <f t="shared" si="275"/>
        <v>37809</v>
      </c>
      <c r="Z1178" s="19">
        <f t="shared" si="276"/>
        <v>0.15705053795352156</v>
      </c>
      <c r="AA1178">
        <f t="shared" si="277"/>
        <v>1.120531781176038</v>
      </c>
      <c r="AB1178">
        <f t="shared" si="278"/>
        <v>0.10716707959631137</v>
      </c>
      <c r="AC1178">
        <f t="shared" si="279"/>
        <v>0.24271040570985317</v>
      </c>
      <c r="AD1178">
        <f t="shared" si="280"/>
        <v>0.33003946969288317</v>
      </c>
      <c r="AE1178">
        <f t="shared" si="281"/>
        <v>0.92921482268660149</v>
      </c>
    </row>
    <row r="1179" spans="1:31">
      <c r="A1179" s="14">
        <f>'1a.PI_data'!A1184</f>
        <v>37810</v>
      </c>
      <c r="B1179" s="15">
        <f>LN('1a.PI_data'!B1184/'1a.PI_data'!B1183)</f>
        <v>2.990531278352861E-3</v>
      </c>
      <c r="C1179" s="15">
        <f>LN('1a.PI_data'!C1184/'1a.PI_data'!C1183)</f>
        <v>-3.1113620849068928E-2</v>
      </c>
      <c r="D1179" s="15">
        <f>LN('1a.PI_data'!D1184/'1a.PI_data'!D1183)</f>
        <v>5.6588671624444413E-3</v>
      </c>
      <c r="E1179" s="15">
        <f>LN('1a.PI_data'!E1184/'1a.PI_data'!E1183)</f>
        <v>5.3276631077875686E-3</v>
      </c>
      <c r="F1179" s="15">
        <f>LN('1a.PI_data'!F1184/'1a.PI_data'!F1183)</f>
        <v>1.0729614763274643E-3</v>
      </c>
      <c r="G1179" s="15">
        <f>LN('1a.PI_data'!G1184/'1a.PI_data'!G1183)</f>
        <v>-4.476621527912391E-3</v>
      </c>
      <c r="I1179" s="14">
        <f>'1b.RI_data'!A1184</f>
        <v>37810</v>
      </c>
      <c r="J1179">
        <f>LN('1b.RI_data'!B1184/'1b.RI_data'!B1183)</f>
        <v>2.9967781920196114E-3</v>
      </c>
      <c r="K1179">
        <f>LN('1b.RI_data'!C1184/'1b.RI_data'!C1183)</f>
        <v>-3.1065140923197211E-2</v>
      </c>
      <c r="L1179">
        <f>LN('1b.RI_data'!D1184/'1b.RI_data'!D1183)</f>
        <v>5.666251955096663E-3</v>
      </c>
      <c r="M1179">
        <f>LN('1b.RI_data'!E1184/'1b.RI_data'!E1183)</f>
        <v>5.3293468806122155E-3</v>
      </c>
      <c r="N1179">
        <f>LN('1b.RI_data'!F1184/'1b.RI_data'!F1183)</f>
        <v>1.2352904503007708E-3</v>
      </c>
      <c r="O1179">
        <f>LN('1b.RI_data'!G1184/'1b.RI_data'!G1183)</f>
        <v>-4.4563687963629301E-3</v>
      </c>
      <c r="Q1179" s="14">
        <f t="shared" si="268"/>
        <v>37810</v>
      </c>
      <c r="R1179" s="18">
        <f t="shared" si="269"/>
        <v>8.8992164314549344E-2</v>
      </c>
      <c r="S1179" s="15">
        <f t="shared" si="270"/>
        <v>0.96481696815807305</v>
      </c>
      <c r="T1179" s="15">
        <f t="shared" si="271"/>
        <v>-2.7823734450010195E-2</v>
      </c>
      <c r="U1179" s="15">
        <f t="shared" si="272"/>
        <v>4.4548376261064712E-2</v>
      </c>
      <c r="V1179" s="15">
        <f t="shared" si="273"/>
        <v>0.22448493313841358</v>
      </c>
      <c r="W1179" s="15">
        <f t="shared" si="274"/>
        <v>0.7885739036893844</v>
      </c>
      <c r="Y1179" s="14">
        <f t="shared" si="275"/>
        <v>37810</v>
      </c>
      <c r="Z1179" s="19">
        <f t="shared" si="276"/>
        <v>0.16004731614554116</v>
      </c>
      <c r="AA1179">
        <f t="shared" si="277"/>
        <v>1.0894666402528408</v>
      </c>
      <c r="AB1179">
        <f t="shared" si="278"/>
        <v>0.11283333155140804</v>
      </c>
      <c r="AC1179">
        <f t="shared" si="279"/>
        <v>0.24803975259046537</v>
      </c>
      <c r="AD1179">
        <f t="shared" si="280"/>
        <v>0.33127476014318397</v>
      </c>
      <c r="AE1179">
        <f t="shared" si="281"/>
        <v>0.92475845389023859</v>
      </c>
    </row>
    <row r="1180" spans="1:31">
      <c r="A1180" s="14">
        <f>'1a.PI_data'!A1185</f>
        <v>37811</v>
      </c>
      <c r="B1180" s="15">
        <f>LN('1a.PI_data'!B1185/'1a.PI_data'!B1184)</f>
        <v>3.8981135298606414E-3</v>
      </c>
      <c r="C1180" s="15">
        <f>LN('1a.PI_data'!C1185/'1a.PI_data'!C1184)</f>
        <v>1.4458431583309896E-2</v>
      </c>
      <c r="D1180" s="15">
        <f>LN('1a.PI_data'!D1185/'1a.PI_data'!D1184)</f>
        <v>2.782373445001031E-2</v>
      </c>
      <c r="E1180" s="15">
        <f>LN('1a.PI_data'!E1185/'1a.PI_data'!E1184)</f>
        <v>3.2926935907221573E-2</v>
      </c>
      <c r="F1180" s="15">
        <f>LN('1a.PI_data'!F1185/'1a.PI_data'!F1184)</f>
        <v>8.010723746078979E-3</v>
      </c>
      <c r="G1180" s="15">
        <f>LN('1a.PI_data'!G1185/'1a.PI_data'!G1184)</f>
        <v>-2.8592287896144174E-3</v>
      </c>
      <c r="I1180" s="14">
        <f>'1b.RI_data'!A1185</f>
        <v>37811</v>
      </c>
      <c r="J1180">
        <f>LN('1b.RI_data'!B1185/'1b.RI_data'!B1184)</f>
        <v>3.9048834429762391E-3</v>
      </c>
      <c r="K1180">
        <f>LN('1b.RI_data'!C1185/'1b.RI_data'!C1184)</f>
        <v>1.4454575585510101E-2</v>
      </c>
      <c r="L1180">
        <f>LN('1b.RI_data'!D1185/'1b.RI_data'!D1184)</f>
        <v>2.7856180675363464E-2</v>
      </c>
      <c r="M1180">
        <f>LN('1b.RI_data'!E1185/'1b.RI_data'!E1184)</f>
        <v>3.2925185048225718E-2</v>
      </c>
      <c r="N1180">
        <f>LN('1b.RI_data'!F1185/'1b.RI_data'!F1184)</f>
        <v>7.9601766427995525E-3</v>
      </c>
      <c r="O1180">
        <f>LN('1b.RI_data'!G1185/'1b.RI_data'!G1184)</f>
        <v>-2.8764651721848991E-3</v>
      </c>
      <c r="Q1180" s="14">
        <f t="shared" si="268"/>
        <v>37811</v>
      </c>
      <c r="R1180" s="18">
        <f t="shared" si="269"/>
        <v>9.289027784440998E-2</v>
      </c>
      <c r="S1180" s="15">
        <f t="shared" si="270"/>
        <v>0.979275399741383</v>
      </c>
      <c r="T1180" s="15">
        <f t="shared" si="271"/>
        <v>1.1449174941446927E-16</v>
      </c>
      <c r="U1180" s="15">
        <f t="shared" si="272"/>
        <v>7.7475312168286292E-2</v>
      </c>
      <c r="V1180" s="15">
        <f t="shared" si="273"/>
        <v>0.23249565688449256</v>
      </c>
      <c r="W1180" s="15">
        <f t="shared" si="274"/>
        <v>0.78571467489976998</v>
      </c>
      <c r="Y1180" s="14">
        <f t="shared" si="275"/>
        <v>37811</v>
      </c>
      <c r="Z1180" s="19">
        <f t="shared" si="276"/>
        <v>0.16395219958851739</v>
      </c>
      <c r="AA1180">
        <f t="shared" si="277"/>
        <v>1.1039212158383509</v>
      </c>
      <c r="AB1180">
        <f t="shared" si="278"/>
        <v>0.14068951222677151</v>
      </c>
      <c r="AC1180">
        <f t="shared" si="279"/>
        <v>0.28096493763869107</v>
      </c>
      <c r="AD1180">
        <f t="shared" si="280"/>
        <v>0.33923493678598354</v>
      </c>
      <c r="AE1180">
        <f t="shared" si="281"/>
        <v>0.92188198871805371</v>
      </c>
    </row>
    <row r="1181" spans="1:31">
      <c r="A1181" s="14">
        <f>'1a.PI_data'!A1186</f>
        <v>37812</v>
      </c>
      <c r="B1181" s="15">
        <f>LN('1a.PI_data'!B1186/'1a.PI_data'!B1185)</f>
        <v>-6.4487570220089791E-3</v>
      </c>
      <c r="C1181" s="15">
        <f>LN('1a.PI_data'!C1186/'1a.PI_data'!C1185)</f>
        <v>2.1303084957033508E-2</v>
      </c>
      <c r="D1181" s="15">
        <f>LN('1a.PI_data'!D1186/'1a.PI_data'!D1185)</f>
        <v>-3.9173673883322095E-2</v>
      </c>
      <c r="E1181" s="15">
        <f>LN('1a.PI_data'!E1186/'1a.PI_data'!E1185)</f>
        <v>-3.2926935907221663E-2</v>
      </c>
      <c r="F1181" s="15">
        <f>LN('1a.PI_data'!F1186/'1a.PI_data'!F1185)</f>
        <v>-1.0695289116747919E-2</v>
      </c>
      <c r="G1181" s="15">
        <f>LN('1a.PI_data'!G1186/'1a.PI_data'!G1185)</f>
        <v>-1.0278790095907412E-2</v>
      </c>
      <c r="I1181" s="14">
        <f>'1b.RI_data'!A1186</f>
        <v>37812</v>
      </c>
      <c r="J1181">
        <f>LN('1b.RI_data'!B1186/'1b.RI_data'!B1185)</f>
        <v>-6.4496630045816367E-3</v>
      </c>
      <c r="K1181">
        <f>LN('1b.RI_data'!C1186/'1b.RI_data'!C1185)</f>
        <v>2.1306200872376151E-2</v>
      </c>
      <c r="L1181">
        <f>LN('1b.RI_data'!D1186/'1b.RI_data'!D1185)</f>
        <v>-3.9220974043865292E-2</v>
      </c>
      <c r="M1181">
        <f>LN('1b.RI_data'!E1186/'1b.RI_data'!E1185)</f>
        <v>-3.2925185048225641E-2</v>
      </c>
      <c r="N1181">
        <f>LN('1b.RI_data'!F1186/'1b.RI_data'!F1185)</f>
        <v>-1.0432285373405863E-2</v>
      </c>
      <c r="O1181">
        <f>LN('1b.RI_data'!G1186/'1b.RI_data'!G1185)</f>
        <v>-1.0293184731651101E-2</v>
      </c>
      <c r="Q1181" s="14">
        <f t="shared" si="268"/>
        <v>37812</v>
      </c>
      <c r="R1181" s="18">
        <f t="shared" si="269"/>
        <v>8.6441520822401002E-2</v>
      </c>
      <c r="S1181" s="15">
        <f t="shared" si="270"/>
        <v>1.0005784846984165</v>
      </c>
      <c r="T1181" s="15">
        <f t="shared" si="271"/>
        <v>-3.9173673883321977E-2</v>
      </c>
      <c r="U1181" s="15">
        <f t="shared" si="272"/>
        <v>4.4548376261064629E-2</v>
      </c>
      <c r="V1181" s="15">
        <f t="shared" si="273"/>
        <v>0.22180036776774464</v>
      </c>
      <c r="W1181" s="15">
        <f t="shared" si="274"/>
        <v>0.77543588480386261</v>
      </c>
      <c r="Y1181" s="14">
        <f t="shared" si="275"/>
        <v>37812</v>
      </c>
      <c r="Z1181" s="19">
        <f t="shared" si="276"/>
        <v>0.15750253658393576</v>
      </c>
      <c r="AA1181">
        <f t="shared" si="277"/>
        <v>1.125227416710727</v>
      </c>
      <c r="AB1181">
        <f t="shared" si="278"/>
        <v>0.10146853818290621</v>
      </c>
      <c r="AC1181">
        <f t="shared" si="279"/>
        <v>0.24803975259046543</v>
      </c>
      <c r="AD1181">
        <f t="shared" si="280"/>
        <v>0.3288026514125777</v>
      </c>
      <c r="AE1181">
        <f t="shared" si="281"/>
        <v>0.91158880398640263</v>
      </c>
    </row>
    <row r="1182" spans="1:31">
      <c r="A1182" s="14">
        <f>'1a.PI_data'!A1187</f>
        <v>37813</v>
      </c>
      <c r="B1182" s="15">
        <f>LN('1a.PI_data'!B1187/'1a.PI_data'!B1186)</f>
        <v>8.5093756680707281E-4</v>
      </c>
      <c r="C1182" s="15">
        <f>LN('1a.PI_data'!C1187/'1a.PI_data'!C1186)</f>
        <v>0</v>
      </c>
      <c r="D1182" s="15">
        <f>LN('1a.PI_data'!D1187/'1a.PI_data'!D1186)</f>
        <v>0</v>
      </c>
      <c r="E1182" s="15">
        <f>LN('1a.PI_data'!E1187/'1a.PI_data'!E1186)</f>
        <v>0</v>
      </c>
      <c r="F1182" s="15">
        <f>LN('1a.PI_data'!F1187/'1a.PI_data'!F1186)</f>
        <v>1.6116038943416128E-3</v>
      </c>
      <c r="G1182" s="15">
        <f>LN('1a.PI_data'!G1187/'1a.PI_data'!G1186)</f>
        <v>-3.5429584073014302E-4</v>
      </c>
      <c r="I1182" s="14">
        <f>'1b.RI_data'!A1187</f>
        <v>37813</v>
      </c>
      <c r="J1182">
        <f>LN('1b.RI_data'!B1187/'1b.RI_data'!B1186)</f>
        <v>8.6336287685020139E-4</v>
      </c>
      <c r="K1182">
        <f>LN('1b.RI_data'!C1187/'1b.RI_data'!C1186)</f>
        <v>0</v>
      </c>
      <c r="L1182">
        <f>LN('1b.RI_data'!D1187/'1b.RI_data'!D1186)</f>
        <v>0</v>
      </c>
      <c r="M1182">
        <f>LN('1b.RI_data'!E1187/'1b.RI_data'!E1186)</f>
        <v>0</v>
      </c>
      <c r="N1182">
        <f>LN('1b.RI_data'!F1187/'1b.RI_data'!F1186)</f>
        <v>1.2368182803056027E-3</v>
      </c>
      <c r="O1182">
        <f>LN('1b.RI_data'!G1187/'1b.RI_data'!G1186)</f>
        <v>-3.2287402277705104E-4</v>
      </c>
      <c r="Q1182" s="14">
        <f t="shared" si="268"/>
        <v>37813</v>
      </c>
      <c r="R1182" s="18">
        <f t="shared" si="269"/>
        <v>8.7292458389208072E-2</v>
      </c>
      <c r="S1182" s="15">
        <f t="shared" si="270"/>
        <v>1.0005784846984165</v>
      </c>
      <c r="T1182" s="15">
        <f t="shared" si="271"/>
        <v>-3.9173673883321977E-2</v>
      </c>
      <c r="U1182" s="15">
        <f t="shared" si="272"/>
        <v>4.4548376261064629E-2</v>
      </c>
      <c r="V1182" s="15">
        <f t="shared" si="273"/>
        <v>0.22341197166208626</v>
      </c>
      <c r="W1182" s="15">
        <f t="shared" si="274"/>
        <v>0.77508158896313251</v>
      </c>
      <c r="Y1182" s="14">
        <f t="shared" si="275"/>
        <v>37813</v>
      </c>
      <c r="Z1182" s="19">
        <f t="shared" si="276"/>
        <v>0.15836589946078597</v>
      </c>
      <c r="AA1182">
        <f t="shared" si="277"/>
        <v>1.125227416710727</v>
      </c>
      <c r="AB1182">
        <f t="shared" si="278"/>
        <v>0.10146853818290621</v>
      </c>
      <c r="AC1182">
        <f t="shared" si="279"/>
        <v>0.24803975259046543</v>
      </c>
      <c r="AD1182">
        <f t="shared" si="280"/>
        <v>0.33003946969288328</v>
      </c>
      <c r="AE1182">
        <f t="shared" si="281"/>
        <v>0.91126592996362554</v>
      </c>
    </row>
    <row r="1183" spans="1:31">
      <c r="A1183" s="14">
        <f>'1a.PI_data'!A1188</f>
        <v>37816</v>
      </c>
      <c r="B1183" s="15">
        <f>LN('1a.PI_data'!B1188/'1a.PI_data'!B1187)</f>
        <v>5.4137436941579277E-3</v>
      </c>
      <c r="C1183" s="15">
        <f>LN('1a.PI_data'!C1188/'1a.PI_data'!C1187)</f>
        <v>0</v>
      </c>
      <c r="D1183" s="15">
        <f>LN('1a.PI_data'!D1188/'1a.PI_data'!D1187)</f>
        <v>1.4703171735014148E-2</v>
      </c>
      <c r="E1183" s="15">
        <f>LN('1a.PI_data'!E1188/'1a.PI_data'!E1187)</f>
        <v>1.7382581469421413E-2</v>
      </c>
      <c r="F1183" s="15">
        <f>LN('1a.PI_data'!F1188/'1a.PI_data'!F1187)</f>
        <v>5.3662464394803951E-4</v>
      </c>
      <c r="G1183" s="15">
        <f>LN('1a.PI_data'!G1188/'1a.PI_data'!G1187)</f>
        <v>1.1275665624022527E-2</v>
      </c>
      <c r="I1183" s="14">
        <f>'1b.RI_data'!A1188</f>
        <v>37816</v>
      </c>
      <c r="J1183">
        <f>LN('1b.RI_data'!B1188/'1b.RI_data'!B1187)</f>
        <v>5.4127828988699868E-3</v>
      </c>
      <c r="K1183">
        <f>LN('1b.RI_data'!C1188/'1b.RI_data'!C1187)</f>
        <v>0</v>
      </c>
      <c r="L1183">
        <f>LN('1b.RI_data'!D1188/'1b.RI_data'!D1187)</f>
        <v>1.4745855295965652E-2</v>
      </c>
      <c r="M1183">
        <f>LN('1b.RI_data'!E1188/'1b.RI_data'!E1187)</f>
        <v>1.7381939220718026E-2</v>
      </c>
      <c r="N1183">
        <f>LN('1b.RI_data'!F1188/'1b.RI_data'!F1187)</f>
        <v>1.0403460088489426E-3</v>
      </c>
      <c r="O1183">
        <f>LN('1b.RI_data'!G1188/'1b.RI_data'!G1187)</f>
        <v>1.1255878476055635E-2</v>
      </c>
      <c r="Q1183" s="14">
        <f t="shared" si="268"/>
        <v>37816</v>
      </c>
      <c r="R1183" s="18">
        <f t="shared" si="269"/>
        <v>9.2706202083365996E-2</v>
      </c>
      <c r="S1183" s="15">
        <f t="shared" si="270"/>
        <v>1.0005784846984165</v>
      </c>
      <c r="T1183" s="15">
        <f t="shared" si="271"/>
        <v>-2.4470502148307829E-2</v>
      </c>
      <c r="U1183" s="15">
        <f t="shared" si="272"/>
        <v>6.1930957730486041E-2</v>
      </c>
      <c r="V1183" s="15">
        <f t="shared" si="273"/>
        <v>0.22394859630603431</v>
      </c>
      <c r="W1183" s="15">
        <f t="shared" si="274"/>
        <v>0.786357254587155</v>
      </c>
      <c r="Y1183" s="14">
        <f t="shared" si="275"/>
        <v>37816</v>
      </c>
      <c r="Z1183" s="19">
        <f t="shared" si="276"/>
        <v>0.16377868235965595</v>
      </c>
      <c r="AA1183">
        <f t="shared" si="277"/>
        <v>1.125227416710727</v>
      </c>
      <c r="AB1183">
        <f t="shared" si="278"/>
        <v>0.11621439347887187</v>
      </c>
      <c r="AC1183">
        <f t="shared" si="279"/>
        <v>0.26542169181118347</v>
      </c>
      <c r="AD1183">
        <f t="shared" si="280"/>
        <v>0.33107981570173223</v>
      </c>
      <c r="AE1183">
        <f t="shared" si="281"/>
        <v>0.92252180843968112</v>
      </c>
    </row>
    <row r="1184" spans="1:31">
      <c r="A1184" s="14">
        <f>'1a.PI_data'!A1189</f>
        <v>37817</v>
      </c>
      <c r="B1184" s="15">
        <f>LN('1a.PI_data'!B1189/'1a.PI_data'!B1188)</f>
        <v>1.4052779429033907E-5</v>
      </c>
      <c r="C1184" s="15">
        <f>LN('1a.PI_data'!C1189/'1a.PI_data'!C1188)</f>
        <v>0</v>
      </c>
      <c r="D1184" s="15">
        <f>LN('1a.PI_data'!D1189/'1a.PI_data'!D1188)</f>
        <v>2.4470502148307861E-2</v>
      </c>
      <c r="E1184" s="15">
        <f>LN('1a.PI_data'!E1189/'1a.PI_data'!E1188)</f>
        <v>-2.6143805740708207E-3</v>
      </c>
      <c r="F1184" s="15">
        <f>LN('1a.PI_data'!F1189/'1a.PI_data'!F1188)</f>
        <v>-1.1330037575713133E-2</v>
      </c>
      <c r="G1184" s="15">
        <f>LN('1a.PI_data'!G1189/'1a.PI_data'!G1188)</f>
        <v>-4.8001028769354458E-3</v>
      </c>
      <c r="I1184" s="14">
        <f>'1b.RI_data'!A1189</f>
        <v>37817</v>
      </c>
      <c r="J1184">
        <f>LN('1b.RI_data'!B1189/'1b.RI_data'!B1188)</f>
        <v>1.4927396873766587E-5</v>
      </c>
      <c r="K1184">
        <f>LN('1b.RI_data'!C1189/'1b.RI_data'!C1188)</f>
        <v>0</v>
      </c>
      <c r="L1184">
        <f>LN('1b.RI_data'!D1189/'1b.RI_data'!D1188)</f>
        <v>2.4475118747899458E-2</v>
      </c>
      <c r="M1184">
        <f>LN('1b.RI_data'!E1189/'1b.RI_data'!E1188)</f>
        <v>-2.6152073923675426E-3</v>
      </c>
      <c r="N1184">
        <f>LN('1b.RI_data'!F1189/'1b.RI_data'!F1188)</f>
        <v>-1.1339434935462384E-2</v>
      </c>
      <c r="O1184">
        <f>LN('1b.RI_data'!G1189/'1b.RI_data'!G1188)</f>
        <v>-4.8081579667518378E-3</v>
      </c>
      <c r="Q1184" s="14">
        <f t="shared" si="268"/>
        <v>37817</v>
      </c>
      <c r="R1184" s="18">
        <f t="shared" si="269"/>
        <v>9.2720254862795032E-2</v>
      </c>
      <c r="S1184" s="15">
        <f t="shared" si="270"/>
        <v>1.0005784846984165</v>
      </c>
      <c r="T1184" s="15">
        <f t="shared" si="271"/>
        <v>3.1225022567582528E-17</v>
      </c>
      <c r="U1184" s="15">
        <f t="shared" si="272"/>
        <v>5.9316577156415223E-2</v>
      </c>
      <c r="V1184" s="15">
        <f t="shared" si="273"/>
        <v>0.21261855873032118</v>
      </c>
      <c r="W1184" s="15">
        <f t="shared" si="274"/>
        <v>0.78155715171021956</v>
      </c>
      <c r="Y1184" s="14">
        <f t="shared" si="275"/>
        <v>37817</v>
      </c>
      <c r="Z1184" s="19">
        <f t="shared" si="276"/>
        <v>0.16379360975652971</v>
      </c>
      <c r="AA1184">
        <f t="shared" si="277"/>
        <v>1.125227416710727</v>
      </c>
      <c r="AB1184">
        <f t="shared" si="278"/>
        <v>0.14068951222677134</v>
      </c>
      <c r="AC1184">
        <f t="shared" si="279"/>
        <v>0.26280648441881593</v>
      </c>
      <c r="AD1184">
        <f t="shared" si="280"/>
        <v>0.31974038076626987</v>
      </c>
      <c r="AE1184">
        <f t="shared" si="281"/>
        <v>0.9177136504729293</v>
      </c>
    </row>
    <row r="1185" spans="1:31">
      <c r="A1185" s="14">
        <f>'1a.PI_data'!A1190</f>
        <v>37818</v>
      </c>
      <c r="B1185" s="15">
        <f>LN('1a.PI_data'!B1190/'1a.PI_data'!B1189)</f>
        <v>-4.7992462921185707E-3</v>
      </c>
      <c r="C1185" s="15">
        <f>LN('1a.PI_data'!C1190/'1a.PI_data'!C1189)</f>
        <v>-2.3674371951842316E-2</v>
      </c>
      <c r="D1185" s="15">
        <f>LN('1a.PI_data'!D1190/'1a.PI_data'!D1189)</f>
        <v>0</v>
      </c>
      <c r="E1185" s="15">
        <f>LN('1a.PI_data'!E1190/'1a.PI_data'!E1189)</f>
        <v>0</v>
      </c>
      <c r="F1185" s="15">
        <f>LN('1a.PI_data'!F1190/'1a.PI_data'!F1189)</f>
        <v>-4.8953048534131297E-3</v>
      </c>
      <c r="G1185" s="15">
        <f>LN('1a.PI_data'!G1190/'1a.PI_data'!G1189)</f>
        <v>-1.620857726713246E-2</v>
      </c>
      <c r="I1185" s="14">
        <f>'1b.RI_data'!A1190</f>
        <v>37818</v>
      </c>
      <c r="J1185">
        <f>LN('1b.RI_data'!B1190/'1b.RI_data'!B1189)</f>
        <v>-4.7488049700799544E-3</v>
      </c>
      <c r="K1185">
        <f>LN('1b.RI_data'!C1190/'1b.RI_data'!C1189)</f>
        <v>-2.3701823486172585E-2</v>
      </c>
      <c r="L1185">
        <f>LN('1b.RI_data'!D1190/'1b.RI_data'!D1189)</f>
        <v>0</v>
      </c>
      <c r="M1185">
        <f>LN('1b.RI_data'!E1190/'1b.RI_data'!E1189)</f>
        <v>0</v>
      </c>
      <c r="N1185">
        <f>LN('1b.RI_data'!F1190/'1b.RI_data'!F1189)</f>
        <v>-5.2061141014275569E-3</v>
      </c>
      <c r="O1185">
        <f>LN('1b.RI_data'!G1190/'1b.RI_data'!G1189)</f>
        <v>-1.6197927375583468E-2</v>
      </c>
      <c r="Q1185" s="14">
        <f t="shared" si="268"/>
        <v>37818</v>
      </c>
      <c r="R1185" s="18">
        <f t="shared" si="269"/>
        <v>8.7921008570676459E-2</v>
      </c>
      <c r="S1185" s="15">
        <f t="shared" si="270"/>
        <v>0.97690411274657418</v>
      </c>
      <c r="T1185" s="15">
        <f t="shared" si="271"/>
        <v>3.1225022567582528E-17</v>
      </c>
      <c r="U1185" s="15">
        <f t="shared" si="272"/>
        <v>5.9316577156415223E-2</v>
      </c>
      <c r="V1185" s="15">
        <f t="shared" si="273"/>
        <v>0.20772325387690804</v>
      </c>
      <c r="W1185" s="15">
        <f t="shared" si="274"/>
        <v>0.76534857444308713</v>
      </c>
      <c r="Y1185" s="14">
        <f t="shared" si="275"/>
        <v>37818</v>
      </c>
      <c r="Z1185" s="19">
        <f t="shared" si="276"/>
        <v>0.15904480478644975</v>
      </c>
      <c r="AA1185">
        <f t="shared" si="277"/>
        <v>1.1015255932245545</v>
      </c>
      <c r="AB1185">
        <f t="shared" si="278"/>
        <v>0.14068951222677134</v>
      </c>
      <c r="AC1185">
        <f t="shared" si="279"/>
        <v>0.26280648441881593</v>
      </c>
      <c r="AD1185">
        <f t="shared" si="280"/>
        <v>0.3145342666648423</v>
      </c>
      <c r="AE1185">
        <f t="shared" si="281"/>
        <v>0.90151572309734584</v>
      </c>
    </row>
    <row r="1186" spans="1:31">
      <c r="A1186" s="14">
        <f>'1a.PI_data'!A1191</f>
        <v>37819</v>
      </c>
      <c r="B1186" s="15">
        <f>LN('1a.PI_data'!B1191/'1a.PI_data'!B1190)</f>
        <v>-1.7892278024740373E-3</v>
      </c>
      <c r="C1186" s="15">
        <f>LN('1a.PI_data'!C1191/'1a.PI_data'!C1190)</f>
        <v>-4.8317982439677306E-3</v>
      </c>
      <c r="D1186" s="15">
        <f>LN('1a.PI_data'!D1191/'1a.PI_data'!D1190)</f>
        <v>0</v>
      </c>
      <c r="E1186" s="15">
        <f>LN('1a.PI_data'!E1191/'1a.PI_data'!E1190)</f>
        <v>-5.2493558861436782E-3</v>
      </c>
      <c r="F1186" s="15">
        <f>LN('1a.PI_data'!F1191/'1a.PI_data'!F1190)</f>
        <v>1.5688717785178316E-2</v>
      </c>
      <c r="G1186" s="15">
        <f>LN('1a.PI_data'!G1191/'1a.PI_data'!G1190)</f>
        <v>-1.1818128490974959E-2</v>
      </c>
      <c r="I1186" s="14">
        <f>'1b.RI_data'!A1191</f>
        <v>37819</v>
      </c>
      <c r="J1186">
        <f>LN('1b.RI_data'!B1191/'1b.RI_data'!B1190)</f>
        <v>-1.789527460111723E-3</v>
      </c>
      <c r="K1186">
        <f>LN('1b.RI_data'!C1191/'1b.RI_data'!C1190)</f>
        <v>-4.8085312993063831E-3</v>
      </c>
      <c r="L1186">
        <f>LN('1b.RI_data'!D1191/'1b.RI_data'!D1190)</f>
        <v>0</v>
      </c>
      <c r="M1186">
        <f>LN('1b.RI_data'!E1191/'1b.RI_data'!E1190)</f>
        <v>-5.2510225798407043E-3</v>
      </c>
      <c r="N1186">
        <f>LN('1b.RI_data'!F1191/'1b.RI_data'!F1190)</f>
        <v>1.5505203028040905E-2</v>
      </c>
      <c r="O1186">
        <f>LN('1b.RI_data'!G1191/'1b.RI_data'!G1190)</f>
        <v>-1.1826114943599884E-2</v>
      </c>
      <c r="Q1186" s="14">
        <f t="shared" si="268"/>
        <v>37819</v>
      </c>
      <c r="R1186" s="18">
        <f t="shared" si="269"/>
        <v>8.6131780768202423E-2</v>
      </c>
      <c r="S1186" s="15">
        <f t="shared" si="270"/>
        <v>0.97207231450260645</v>
      </c>
      <c r="T1186" s="15">
        <f t="shared" si="271"/>
        <v>3.1225022567582528E-17</v>
      </c>
      <c r="U1186" s="15">
        <f t="shared" si="272"/>
        <v>5.4067221270271547E-2</v>
      </c>
      <c r="V1186" s="15">
        <f t="shared" si="273"/>
        <v>0.22341197166208637</v>
      </c>
      <c r="W1186" s="15">
        <f t="shared" si="274"/>
        <v>0.75353044595211216</v>
      </c>
      <c r="Y1186" s="14">
        <f t="shared" si="275"/>
        <v>37819</v>
      </c>
      <c r="Z1186" s="19">
        <f t="shared" si="276"/>
        <v>0.15725527732633804</v>
      </c>
      <c r="AA1186">
        <f t="shared" si="277"/>
        <v>1.096717061925248</v>
      </c>
      <c r="AB1186">
        <f t="shared" si="278"/>
        <v>0.14068951222677134</v>
      </c>
      <c r="AC1186">
        <f t="shared" si="279"/>
        <v>0.25755546183897521</v>
      </c>
      <c r="AD1186">
        <f t="shared" si="280"/>
        <v>0.33003946969288322</v>
      </c>
      <c r="AE1186">
        <f t="shared" si="281"/>
        <v>0.88968960815374598</v>
      </c>
    </row>
    <row r="1187" spans="1:31">
      <c r="A1187" s="14">
        <f>'1a.PI_data'!A1192</f>
        <v>37820</v>
      </c>
      <c r="B1187" s="15">
        <f>LN('1a.PI_data'!B1192/'1a.PI_data'!B1191)</f>
        <v>6.3875005669080959E-3</v>
      </c>
      <c r="C1187" s="15">
        <f>LN('1a.PI_data'!C1192/'1a.PI_data'!C1191)</f>
        <v>7.2030852387764228E-3</v>
      </c>
      <c r="D1187" s="15">
        <f>LN('1a.PI_data'!D1192/'1a.PI_data'!D1191)</f>
        <v>0</v>
      </c>
      <c r="E1187" s="15">
        <f>LN('1a.PI_data'!E1192/'1a.PI_data'!E1191)</f>
        <v>1.3072081567352701E-2</v>
      </c>
      <c r="F1187" s="15">
        <f>LN('1a.PI_data'!F1192/'1a.PI_data'!F1191)</f>
        <v>9.0836852224064728E-3</v>
      </c>
      <c r="G1187" s="15">
        <f>LN('1a.PI_data'!G1192/'1a.PI_data'!G1191)</f>
        <v>9.1906338466618259E-3</v>
      </c>
      <c r="I1187" s="14">
        <f>'1b.RI_data'!A1192</f>
        <v>37820</v>
      </c>
      <c r="J1187">
        <f>LN('1b.RI_data'!B1192/'1b.RI_data'!B1191)</f>
        <v>6.387182242288022E-3</v>
      </c>
      <c r="K1187">
        <f>LN('1b.RI_data'!C1192/'1b.RI_data'!C1191)</f>
        <v>7.2041539131028611E-3</v>
      </c>
      <c r="L1187">
        <f>LN('1b.RI_data'!D1192/'1b.RI_data'!D1191)</f>
        <v>0</v>
      </c>
      <c r="M1187">
        <f>LN('1b.RI_data'!E1192/'1b.RI_data'!E1191)</f>
        <v>1.3076215828435449E-2</v>
      </c>
      <c r="N1187">
        <f>LN('1b.RI_data'!F1192/'1b.RI_data'!F1191)</f>
        <v>9.1954670931001757E-3</v>
      </c>
      <c r="O1187">
        <f>LN('1b.RI_data'!G1192/'1b.RI_data'!G1191)</f>
        <v>9.2099236985492793E-3</v>
      </c>
      <c r="Q1187" s="14">
        <f t="shared" si="268"/>
        <v>37820</v>
      </c>
      <c r="R1187" s="18">
        <f t="shared" si="269"/>
        <v>9.2519281335110518E-2</v>
      </c>
      <c r="S1187" s="15">
        <f t="shared" si="270"/>
        <v>0.97927539974138289</v>
      </c>
      <c r="T1187" s="15">
        <f t="shared" si="271"/>
        <v>3.1225022567582528E-17</v>
      </c>
      <c r="U1187" s="15">
        <f t="shared" si="272"/>
        <v>6.7139302837624246E-2</v>
      </c>
      <c r="V1187" s="15">
        <f t="shared" si="273"/>
        <v>0.23249565688449284</v>
      </c>
      <c r="W1187" s="15">
        <f t="shared" si="274"/>
        <v>0.76272107979877402</v>
      </c>
      <c r="Y1187" s="14">
        <f t="shared" si="275"/>
        <v>37820</v>
      </c>
      <c r="Z1187" s="19">
        <f t="shared" si="276"/>
        <v>0.16364245956862605</v>
      </c>
      <c r="AA1187">
        <f t="shared" si="277"/>
        <v>1.1039212158383509</v>
      </c>
      <c r="AB1187">
        <f t="shared" si="278"/>
        <v>0.14068951222677134</v>
      </c>
      <c r="AC1187">
        <f t="shared" si="279"/>
        <v>0.27063167766741064</v>
      </c>
      <c r="AD1187">
        <f t="shared" si="280"/>
        <v>0.33923493678598338</v>
      </c>
      <c r="AE1187">
        <f t="shared" si="281"/>
        <v>0.89889953185229521</v>
      </c>
    </row>
    <row r="1188" spans="1:31">
      <c r="A1188" s="14">
        <f>'1a.PI_data'!A1193</f>
        <v>37823</v>
      </c>
      <c r="B1188" s="15">
        <f>LN('1a.PI_data'!B1193/'1a.PI_data'!B1192)</f>
        <v>2.9907513971830562E-3</v>
      </c>
      <c r="C1188" s="15">
        <f>LN('1a.PI_data'!C1193/'1a.PI_data'!C1192)</f>
        <v>-4.7482103597276523E-3</v>
      </c>
      <c r="D1188" s="15">
        <f>LN('1a.PI_data'!D1193/'1a.PI_data'!D1192)</f>
        <v>0</v>
      </c>
      <c r="E1188" s="15">
        <f>LN('1a.PI_data'!E1193/'1a.PI_data'!E1192)</f>
        <v>5.1813587419975845E-3</v>
      </c>
      <c r="F1188" s="15">
        <f>LN('1a.PI_data'!F1193/'1a.PI_data'!F1192)</f>
        <v>1.1108286664434466E-2</v>
      </c>
      <c r="G1188" s="15">
        <f>LN('1a.PI_data'!G1193/'1a.PI_data'!G1192)</f>
        <v>-9.190633846661838E-3</v>
      </c>
      <c r="I1188" s="14">
        <f>'1b.RI_data'!A1193</f>
        <v>37823</v>
      </c>
      <c r="J1188">
        <f>LN('1b.RI_data'!B1193/'1b.RI_data'!B1192)</f>
        <v>3.4235730658610454E-3</v>
      </c>
      <c r="K1188">
        <f>LN('1b.RI_data'!C1193/'1b.RI_data'!C1192)</f>
        <v>-4.7969980195769852E-3</v>
      </c>
      <c r="L1188">
        <f>LN('1b.RI_data'!D1193/'1b.RI_data'!D1192)</f>
        <v>0</v>
      </c>
      <c r="M1188">
        <f>LN('1b.RI_data'!E1193/'1b.RI_data'!E1192)</f>
        <v>5.1769713791045878E-3</v>
      </c>
      <c r="N1188">
        <f>LN('1b.RI_data'!F1193/'1b.RI_data'!F1192)</f>
        <v>1.1121731279280235E-2</v>
      </c>
      <c r="O1188">
        <f>LN('1b.RI_data'!G1193/'1b.RI_data'!G1192)</f>
        <v>-9.2099236985492272E-3</v>
      </c>
      <c r="Q1188" s="14">
        <f t="shared" si="268"/>
        <v>37823</v>
      </c>
      <c r="R1188" s="18">
        <f t="shared" si="269"/>
        <v>9.5510032732293568E-2</v>
      </c>
      <c r="S1188" s="15">
        <f t="shared" si="270"/>
        <v>0.97452718938165528</v>
      </c>
      <c r="T1188" s="15">
        <f t="shared" si="271"/>
        <v>3.1225022567582528E-17</v>
      </c>
      <c r="U1188" s="15">
        <f t="shared" si="272"/>
        <v>7.2320661579621831E-2</v>
      </c>
      <c r="V1188" s="15">
        <f t="shared" si="273"/>
        <v>0.24360394354892731</v>
      </c>
      <c r="W1188" s="15">
        <f t="shared" si="274"/>
        <v>0.75353044595211216</v>
      </c>
      <c r="Y1188" s="14">
        <f t="shared" si="275"/>
        <v>37823</v>
      </c>
      <c r="Z1188" s="19">
        <f t="shared" si="276"/>
        <v>0.1670660326344871</v>
      </c>
      <c r="AA1188">
        <f t="shared" si="277"/>
        <v>1.0991242178187739</v>
      </c>
      <c r="AB1188">
        <f t="shared" si="278"/>
        <v>0.14068951222677134</v>
      </c>
      <c r="AC1188">
        <f t="shared" si="279"/>
        <v>0.27580864904651525</v>
      </c>
      <c r="AD1188">
        <f t="shared" si="280"/>
        <v>0.35035666806526361</v>
      </c>
      <c r="AE1188">
        <f t="shared" si="281"/>
        <v>0.88968960815374598</v>
      </c>
    </row>
    <row r="1189" spans="1:31">
      <c r="A1189" s="14">
        <f>'1a.PI_data'!A1194</f>
        <v>37824</v>
      </c>
      <c r="B1189" s="15">
        <f>LN('1a.PI_data'!B1194/'1a.PI_data'!B1193)</f>
        <v>6.873781528422003E-3</v>
      </c>
      <c r="C1189" s="15">
        <f>LN('1a.PI_data'!C1194/'1a.PI_data'!C1193)</f>
        <v>-9.7102212235822029E-3</v>
      </c>
      <c r="D1189" s="15">
        <f>LN('1a.PI_data'!D1194/'1a.PI_data'!D1193)</f>
        <v>0</v>
      </c>
      <c r="E1189" s="15">
        <f>LN('1a.PI_data'!E1194/'1a.PI_data'!E1193)</f>
        <v>-4.4921687391511679E-2</v>
      </c>
      <c r="F1189" s="15">
        <f>LN('1a.PI_data'!F1194/'1a.PI_data'!F1193)</f>
        <v>-1.4304879690061773E-2</v>
      </c>
      <c r="G1189" s="15">
        <f>LN('1a.PI_data'!G1194/'1a.PI_data'!G1193)</f>
        <v>2.5441510428777715E-2</v>
      </c>
      <c r="I1189" s="14">
        <f>'1b.RI_data'!A1194</f>
        <v>37824</v>
      </c>
      <c r="J1189">
        <f>LN('1b.RI_data'!B1194/'1b.RI_data'!B1193)</f>
        <v>6.8731383030056848E-3</v>
      </c>
      <c r="K1189">
        <f>LN('1b.RI_data'!C1194/'1b.RI_data'!C1193)</f>
        <v>-9.6575775659332366E-3</v>
      </c>
      <c r="L1189">
        <f>LN('1b.RI_data'!D1194/'1b.RI_data'!D1193)</f>
        <v>0</v>
      </c>
      <c r="M1189">
        <f>LN('1b.RI_data'!E1194/'1b.RI_data'!E1193)</f>
        <v>-4.4917463335904809E-2</v>
      </c>
      <c r="N1189">
        <f>LN('1b.RI_data'!F1194/'1b.RI_data'!F1193)</f>
        <v>-1.4188277687259615E-2</v>
      </c>
      <c r="O1189">
        <f>LN('1b.RI_data'!G1194/'1b.RI_data'!G1193)</f>
        <v>2.5449940735423785E-2</v>
      </c>
      <c r="Q1189" s="14">
        <f t="shared" si="268"/>
        <v>37824</v>
      </c>
      <c r="R1189" s="18">
        <f t="shared" si="269"/>
        <v>0.10238381426071558</v>
      </c>
      <c r="S1189" s="15">
        <f t="shared" si="270"/>
        <v>0.96481696815807305</v>
      </c>
      <c r="T1189" s="15">
        <f t="shared" si="271"/>
        <v>3.1225022567582528E-17</v>
      </c>
      <c r="U1189" s="15">
        <f t="shared" si="272"/>
        <v>2.7398974188110152E-2</v>
      </c>
      <c r="V1189" s="15">
        <f t="shared" si="273"/>
        <v>0.22929906385886553</v>
      </c>
      <c r="W1189" s="15">
        <f t="shared" si="274"/>
        <v>0.7789719563808899</v>
      </c>
      <c r="Y1189" s="14">
        <f t="shared" si="275"/>
        <v>37824</v>
      </c>
      <c r="Z1189" s="19">
        <f t="shared" si="276"/>
        <v>0.17393917093749278</v>
      </c>
      <c r="AA1189">
        <f t="shared" si="277"/>
        <v>1.0894666402528406</v>
      </c>
      <c r="AB1189">
        <f t="shared" si="278"/>
        <v>0.14068951222677134</v>
      </c>
      <c r="AC1189">
        <f t="shared" si="279"/>
        <v>0.23089118571061046</v>
      </c>
      <c r="AD1189">
        <f t="shared" si="280"/>
        <v>0.336168390378004</v>
      </c>
      <c r="AE1189">
        <f t="shared" si="281"/>
        <v>0.91513954888916982</v>
      </c>
    </row>
    <row r="1190" spans="1:31">
      <c r="A1190" s="14">
        <f>'1a.PI_data'!A1195</f>
        <v>37825</v>
      </c>
      <c r="B1190" s="15">
        <f>LN('1a.PI_data'!B1195/'1a.PI_data'!B1194)</f>
        <v>6.4037864541301509E-3</v>
      </c>
      <c r="C1190" s="15">
        <f>LN('1a.PI_data'!C1195/'1a.PI_data'!C1194)</f>
        <v>0</v>
      </c>
      <c r="D1190" s="15">
        <f>LN('1a.PI_data'!D1195/'1a.PI_data'!D1194)</f>
        <v>0</v>
      </c>
      <c r="E1190" s="15">
        <f>LN('1a.PI_data'!E1195/'1a.PI_data'!E1194)</f>
        <v>1.3423020332140771E-2</v>
      </c>
      <c r="F1190" s="15">
        <f>LN('1a.PI_data'!F1195/'1a.PI_data'!F1194)</f>
        <v>1.0615810947656099E-2</v>
      </c>
      <c r="G1190" s="15">
        <f>LN('1a.PI_data'!G1195/'1a.PI_data'!G1194)</f>
        <v>-1.0051524348160009E-2</v>
      </c>
      <c r="I1190" s="14">
        <f>'1b.RI_data'!A1195</f>
        <v>37825</v>
      </c>
      <c r="J1190">
        <f>LN('1b.RI_data'!B1195/'1b.RI_data'!B1194)</f>
        <v>6.4317230926964012E-3</v>
      </c>
      <c r="K1190">
        <f>LN('1b.RI_data'!C1195/'1b.RI_data'!C1194)</f>
        <v>0</v>
      </c>
      <c r="L1190">
        <f>LN('1b.RI_data'!D1195/'1b.RI_data'!D1194)</f>
        <v>0</v>
      </c>
      <c r="M1190">
        <f>LN('1b.RI_data'!E1195/'1b.RI_data'!E1194)</f>
        <v>1.3421008384187739E-2</v>
      </c>
      <c r="N1190">
        <f>LN('1b.RI_data'!F1195/'1b.RI_data'!F1194)</f>
        <v>1.054807824654171E-2</v>
      </c>
      <c r="O1190">
        <f>LN('1b.RI_data'!G1195/'1b.RI_data'!G1194)</f>
        <v>-1.0037197589284464E-2</v>
      </c>
      <c r="Q1190" s="14">
        <f t="shared" si="268"/>
        <v>37825</v>
      </c>
      <c r="R1190" s="18">
        <f t="shared" si="269"/>
        <v>0.10878760071484572</v>
      </c>
      <c r="S1190" s="15">
        <f t="shared" si="270"/>
        <v>0.96481696815807305</v>
      </c>
      <c r="T1190" s="15">
        <f t="shared" si="271"/>
        <v>3.1225022567582528E-17</v>
      </c>
      <c r="U1190" s="15">
        <f t="shared" si="272"/>
        <v>4.0821994520250926E-2</v>
      </c>
      <c r="V1190" s="15">
        <f t="shared" si="273"/>
        <v>0.23991487480652163</v>
      </c>
      <c r="W1190" s="15">
        <f t="shared" si="274"/>
        <v>0.76892043203272986</v>
      </c>
      <c r="Y1190" s="14">
        <f t="shared" si="275"/>
        <v>37825</v>
      </c>
      <c r="Z1190" s="19">
        <f t="shared" si="276"/>
        <v>0.18037089403018919</v>
      </c>
      <c r="AA1190">
        <f t="shared" si="277"/>
        <v>1.0894666402528406</v>
      </c>
      <c r="AB1190">
        <f t="shared" si="278"/>
        <v>0.14068951222677134</v>
      </c>
      <c r="AC1190">
        <f t="shared" si="279"/>
        <v>0.24431219409479821</v>
      </c>
      <c r="AD1190">
        <f t="shared" si="280"/>
        <v>0.34671646862454569</v>
      </c>
      <c r="AE1190">
        <f t="shared" si="281"/>
        <v>0.90510235129988537</v>
      </c>
    </row>
    <row r="1191" spans="1:31">
      <c r="A1191" s="14">
        <f>'1a.PI_data'!A1196</f>
        <v>37826</v>
      </c>
      <c r="B1191" s="15">
        <f>LN('1a.PI_data'!B1196/'1a.PI_data'!B1195)</f>
        <v>2.7757119703764647E-3</v>
      </c>
      <c r="C1191" s="15">
        <f>LN('1a.PI_data'!C1196/'1a.PI_data'!C1195)</f>
        <v>1.9255634067113562E-2</v>
      </c>
      <c r="D1191" s="15">
        <f>LN('1a.PI_data'!D1196/'1a.PI_data'!D1195)</f>
        <v>1.091628773953332E-2</v>
      </c>
      <c r="E1191" s="15">
        <f>LN('1a.PI_data'!E1196/'1a.PI_data'!E1195)</f>
        <v>1.3245226750020723E-2</v>
      </c>
      <c r="F1191" s="15">
        <f>LN('1a.PI_data'!F1196/'1a.PI_data'!F1195)</f>
        <v>-1.168361670848617E-2</v>
      </c>
      <c r="G1191" s="15">
        <f>LN('1a.PI_data'!G1196/'1a.PI_data'!G1195)</f>
        <v>6.534588998974313E-4</v>
      </c>
      <c r="I1191" s="14">
        <f>'1b.RI_data'!A1196</f>
        <v>37826</v>
      </c>
      <c r="J1191">
        <f>LN('1b.RI_data'!B1196/'1b.RI_data'!B1195)</f>
        <v>2.7765212866860691E-3</v>
      </c>
      <c r="K1191">
        <f>LN('1b.RI_data'!C1196/'1b.RI_data'!C1195)</f>
        <v>1.9228672229235941E-2</v>
      </c>
      <c r="L1191">
        <f>LN('1b.RI_data'!D1196/'1b.RI_data'!D1195)</f>
        <v>1.092683736330512E-2</v>
      </c>
      <c r="M1191">
        <f>LN('1b.RI_data'!E1196/'1b.RI_data'!E1195)</f>
        <v>1.3243267744177004E-2</v>
      </c>
      <c r="N1191">
        <f>LN('1b.RI_data'!F1196/'1b.RI_data'!F1195)</f>
        <v>-1.1550779153737008E-2</v>
      </c>
      <c r="O1191">
        <f>LN('1b.RI_data'!G1196/'1b.RI_data'!G1195)</f>
        <v>6.5064272175859624E-4</v>
      </c>
      <c r="Q1191" s="14">
        <f t="shared" si="268"/>
        <v>37826</v>
      </c>
      <c r="R1191" s="18">
        <f t="shared" si="269"/>
        <v>0.11156331268522218</v>
      </c>
      <c r="S1191" s="15">
        <f t="shared" si="270"/>
        <v>0.98407260222518667</v>
      </c>
      <c r="T1191" s="15">
        <f t="shared" si="271"/>
        <v>1.0916287739533351E-2</v>
      </c>
      <c r="U1191" s="15">
        <f t="shared" si="272"/>
        <v>5.4067221270271651E-2</v>
      </c>
      <c r="V1191" s="15">
        <f t="shared" si="273"/>
        <v>0.22823125809803546</v>
      </c>
      <c r="W1191" s="15">
        <f t="shared" si="274"/>
        <v>0.76957389093262729</v>
      </c>
      <c r="Y1191" s="14">
        <f t="shared" si="275"/>
        <v>37826</v>
      </c>
      <c r="Z1191" s="19">
        <f t="shared" si="276"/>
        <v>0.18314741531687526</v>
      </c>
      <c r="AA1191">
        <f t="shared" si="277"/>
        <v>1.1086953124820764</v>
      </c>
      <c r="AB1191">
        <f t="shared" si="278"/>
        <v>0.15161634959007647</v>
      </c>
      <c r="AC1191">
        <f t="shared" si="279"/>
        <v>0.25755546183897521</v>
      </c>
      <c r="AD1191">
        <f t="shared" si="280"/>
        <v>0.33516568947080866</v>
      </c>
      <c r="AE1191">
        <f t="shared" si="281"/>
        <v>0.905752994021644</v>
      </c>
    </row>
    <row r="1192" spans="1:31">
      <c r="A1192" s="14">
        <f>'1a.PI_data'!A1197</f>
        <v>37827</v>
      </c>
      <c r="B1192" s="15">
        <f>LN('1a.PI_data'!B1197/'1a.PI_data'!B1196)</f>
        <v>1.5405754435619426E-3</v>
      </c>
      <c r="C1192" s="15">
        <f>LN('1a.PI_data'!C1197/'1a.PI_data'!C1196)</f>
        <v>-9.1128245166699484E-3</v>
      </c>
      <c r="D1192" s="15">
        <f>LN('1a.PI_data'!D1197/'1a.PI_data'!D1196)</f>
        <v>2.16079493071763E-2</v>
      </c>
      <c r="E1192" s="15">
        <f>LN('1a.PI_data'!E1197/'1a.PI_data'!E1196)</f>
        <v>0</v>
      </c>
      <c r="F1192" s="15">
        <f>LN('1a.PI_data'!F1197/'1a.PI_data'!F1196)</f>
        <v>-1.5612699367714131E-2</v>
      </c>
      <c r="G1192" s="15">
        <f>LN('1a.PI_data'!G1197/'1a.PI_data'!G1196)</f>
        <v>1.5848565736490249E-2</v>
      </c>
      <c r="I1192" s="14">
        <f>'1b.RI_data'!A1197</f>
        <v>37827</v>
      </c>
      <c r="J1192">
        <f>LN('1b.RI_data'!B1197/'1b.RI_data'!B1196)</f>
        <v>1.5397963513600441E-3</v>
      </c>
      <c r="K1192">
        <f>LN('1b.RI_data'!C1197/'1b.RI_data'!C1196)</f>
        <v>-9.089168376796377E-3</v>
      </c>
      <c r="L1192">
        <f>LN('1b.RI_data'!D1197/'1b.RI_data'!D1196)</f>
        <v>2.1508195539573501E-2</v>
      </c>
      <c r="M1192">
        <f>LN('1b.RI_data'!E1197/'1b.RI_data'!E1196)</f>
        <v>0</v>
      </c>
      <c r="N1192">
        <f>LN('1b.RI_data'!F1197/'1b.RI_data'!F1196)</f>
        <v>-1.542530870453873E-2</v>
      </c>
      <c r="O1192">
        <f>LN('1b.RI_data'!G1197/'1b.RI_data'!G1196)</f>
        <v>1.5808434954677889E-2</v>
      </c>
      <c r="Q1192" s="14">
        <f t="shared" si="268"/>
        <v>37827</v>
      </c>
      <c r="R1192" s="18">
        <f t="shared" si="269"/>
        <v>0.11310388812878412</v>
      </c>
      <c r="S1192" s="15">
        <f t="shared" si="270"/>
        <v>0.97495977770851672</v>
      </c>
      <c r="T1192" s="15">
        <f t="shared" si="271"/>
        <v>3.2524237046709648E-2</v>
      </c>
      <c r="U1192" s="15">
        <f t="shared" si="272"/>
        <v>5.4067221270271651E-2</v>
      </c>
      <c r="V1192" s="15">
        <f t="shared" si="273"/>
        <v>0.21261855873032132</v>
      </c>
      <c r="W1192" s="15">
        <f t="shared" si="274"/>
        <v>0.78542245666911759</v>
      </c>
      <c r="Y1192" s="14">
        <f t="shared" si="275"/>
        <v>37827</v>
      </c>
      <c r="Z1192" s="19">
        <f t="shared" si="276"/>
        <v>0.18468721166823529</v>
      </c>
      <c r="AA1192">
        <f t="shared" si="277"/>
        <v>1.09960614410528</v>
      </c>
      <c r="AB1192">
        <f t="shared" si="278"/>
        <v>0.17312454512964998</v>
      </c>
      <c r="AC1192">
        <f t="shared" si="279"/>
        <v>0.25755546183897521</v>
      </c>
      <c r="AD1192">
        <f t="shared" si="280"/>
        <v>0.31974038076626993</v>
      </c>
      <c r="AE1192">
        <f t="shared" si="281"/>
        <v>0.92156142897632187</v>
      </c>
    </row>
    <row r="1193" spans="1:31">
      <c r="A1193" s="14">
        <f>'1a.PI_data'!A1198</f>
        <v>37830</v>
      </c>
      <c r="B1193" s="15">
        <f>LN('1a.PI_data'!B1198/'1a.PI_data'!B1197)</f>
        <v>3.0136489307783219E-3</v>
      </c>
      <c r="C1193" s="15">
        <f>LN('1a.PI_data'!C1198/'1a.PI_data'!C1197)</f>
        <v>4.8179002337892102E-3</v>
      </c>
      <c r="D1193" s="15">
        <f>LN('1a.PI_data'!D1198/'1a.PI_data'!D1197)</f>
        <v>0</v>
      </c>
      <c r="E1193" s="15">
        <f>LN('1a.PI_data'!E1198/'1a.PI_data'!E1197)</f>
        <v>-2.6668247082161294E-2</v>
      </c>
      <c r="F1193" s="15">
        <f>LN('1a.PI_data'!F1198/'1a.PI_data'!F1197)</f>
        <v>1.5612699367713997E-2</v>
      </c>
      <c r="G1193" s="15">
        <f>LN('1a.PI_data'!G1198/'1a.PI_data'!G1197)</f>
        <v>7.6280685481794116E-3</v>
      </c>
      <c r="I1193" s="14">
        <f>'1b.RI_data'!A1198</f>
        <v>37830</v>
      </c>
      <c r="J1193">
        <f>LN('1b.RI_data'!B1198/'1b.RI_data'!B1197)</f>
        <v>3.013593852397631E-3</v>
      </c>
      <c r="K1193">
        <f>LN('1b.RI_data'!C1198/'1b.RI_data'!C1197)</f>
        <v>4.7946923091051214E-3</v>
      </c>
      <c r="L1193">
        <f>LN('1b.RI_data'!D1198/'1b.RI_data'!D1197)</f>
        <v>0</v>
      </c>
      <c r="M1193">
        <f>LN('1b.RI_data'!E1198/'1b.RI_data'!E1197)</f>
        <v>-2.6664276128364701E-2</v>
      </c>
      <c r="N1193">
        <f>LN('1b.RI_data'!F1198/'1b.RI_data'!F1197)</f>
        <v>1.5425308704538669E-2</v>
      </c>
      <c r="O1193">
        <f>LN('1b.RI_data'!G1198/'1b.RI_data'!G1197)</f>
        <v>7.6533937102796958E-3</v>
      </c>
      <c r="Q1193" s="14">
        <f t="shared" si="268"/>
        <v>37830</v>
      </c>
      <c r="R1193" s="18">
        <f t="shared" si="269"/>
        <v>0.11611753705956245</v>
      </c>
      <c r="S1193" s="15">
        <f t="shared" si="270"/>
        <v>0.97977767794230597</v>
      </c>
      <c r="T1193" s="15">
        <f t="shared" si="271"/>
        <v>3.2524237046709648E-2</v>
      </c>
      <c r="U1193" s="15">
        <f t="shared" si="272"/>
        <v>2.7398974188110357E-2</v>
      </c>
      <c r="V1193" s="15">
        <f t="shared" si="273"/>
        <v>0.22823125809803532</v>
      </c>
      <c r="W1193" s="15">
        <f t="shared" si="274"/>
        <v>0.79305052521729702</v>
      </c>
      <c r="Y1193" s="14">
        <f t="shared" si="275"/>
        <v>37830</v>
      </c>
      <c r="Z1193" s="19">
        <f t="shared" si="276"/>
        <v>0.18770080552063292</v>
      </c>
      <c r="AA1193">
        <f t="shared" si="277"/>
        <v>1.1044008364143851</v>
      </c>
      <c r="AB1193">
        <f t="shared" si="278"/>
        <v>0.17312454512964998</v>
      </c>
      <c r="AC1193">
        <f t="shared" si="279"/>
        <v>0.23089118571061051</v>
      </c>
      <c r="AD1193">
        <f t="shared" si="280"/>
        <v>0.3351656894708086</v>
      </c>
      <c r="AE1193">
        <f t="shared" si="281"/>
        <v>0.9292148226866016</v>
      </c>
    </row>
    <row r="1194" spans="1:31">
      <c r="A1194" s="14">
        <f>'1a.PI_data'!A1199</f>
        <v>37831</v>
      </c>
      <c r="B1194" s="15">
        <f>LN('1a.PI_data'!B1199/'1a.PI_data'!B1198)</f>
        <v>-7.8818535794430537E-3</v>
      </c>
      <c r="C1194" s="15">
        <f>LN('1a.PI_data'!C1199/'1a.PI_data'!C1198)</f>
        <v>-5.0227820092301422E-4</v>
      </c>
      <c r="D1194" s="15">
        <f>LN('1a.PI_data'!D1199/'1a.PI_data'!D1198)</f>
        <v>0</v>
      </c>
      <c r="E1194" s="15">
        <f>LN('1a.PI_data'!E1199/'1a.PI_data'!E1198)</f>
        <v>-1.8549358911131821E-2</v>
      </c>
      <c r="F1194" s="15">
        <f>LN('1a.PI_data'!F1199/'1a.PI_data'!F1198)</f>
        <v>6.920442844573757E-3</v>
      </c>
      <c r="G1194" s="15">
        <f>LN('1a.PI_data'!G1199/'1a.PI_data'!G1198)</f>
        <v>2.723747940459369E-2</v>
      </c>
      <c r="I1194" s="14">
        <f>'1b.RI_data'!A1199</f>
        <v>37831</v>
      </c>
      <c r="J1194">
        <f>LN('1b.RI_data'!B1199/'1b.RI_data'!B1198)</f>
        <v>-7.8108584144337299E-3</v>
      </c>
      <c r="K1194">
        <f>LN('1b.RI_data'!C1199/'1b.RI_data'!C1198)</f>
        <v>-4.7962057603460765E-4</v>
      </c>
      <c r="L1194">
        <f>LN('1b.RI_data'!D1199/'1b.RI_data'!D1198)</f>
        <v>0</v>
      </c>
      <c r="M1194">
        <f>LN('1b.RI_data'!E1199/'1b.RI_data'!E1198)</f>
        <v>-1.8555244645824868E-2</v>
      </c>
      <c r="N1194">
        <f>LN('1b.RI_data'!F1199/'1b.RI_data'!F1198)</f>
        <v>7.1264187577246068E-3</v>
      </c>
      <c r="O1194">
        <f>LN('1b.RI_data'!G1199/'1b.RI_data'!G1198)</f>
        <v>2.7262151271140747E-2</v>
      </c>
      <c r="Q1194" s="14">
        <f t="shared" si="268"/>
        <v>37831</v>
      </c>
      <c r="R1194" s="18">
        <f t="shared" si="269"/>
        <v>0.10823568348011939</v>
      </c>
      <c r="S1194" s="15">
        <f t="shared" si="270"/>
        <v>0.979275399741383</v>
      </c>
      <c r="T1194" s="15">
        <f t="shared" si="271"/>
        <v>3.2524237046709648E-2</v>
      </c>
      <c r="U1194" s="15">
        <f t="shared" si="272"/>
        <v>8.8496152769785355E-3</v>
      </c>
      <c r="V1194" s="15">
        <f t="shared" si="273"/>
        <v>0.23515170094260907</v>
      </c>
      <c r="W1194" s="15">
        <f t="shared" si="274"/>
        <v>0.82028800462189067</v>
      </c>
      <c r="Y1194" s="14">
        <f t="shared" si="275"/>
        <v>37831</v>
      </c>
      <c r="Z1194" s="19">
        <f t="shared" si="276"/>
        <v>0.17988994710619918</v>
      </c>
      <c r="AA1194">
        <f t="shared" si="277"/>
        <v>1.1039212158383505</v>
      </c>
      <c r="AB1194">
        <f t="shared" si="278"/>
        <v>0.17312454512964998</v>
      </c>
      <c r="AC1194">
        <f t="shared" si="279"/>
        <v>0.21233594106478565</v>
      </c>
      <c r="AD1194">
        <f t="shared" si="280"/>
        <v>0.34229210822853323</v>
      </c>
      <c r="AE1194">
        <f t="shared" si="281"/>
        <v>0.95647697395774234</v>
      </c>
    </row>
    <row r="1195" spans="1:31">
      <c r="A1195" s="14">
        <f>'1a.PI_data'!A1200</f>
        <v>37832</v>
      </c>
      <c r="B1195" s="15">
        <f>LN('1a.PI_data'!B1200/'1a.PI_data'!B1199)</f>
        <v>-3.098599103187839E-3</v>
      </c>
      <c r="C1195" s="15">
        <f>LN('1a.PI_data'!C1200/'1a.PI_data'!C1199)</f>
        <v>5.7660692040871535E-2</v>
      </c>
      <c r="D1195" s="15">
        <f>LN('1a.PI_data'!D1200/'1a.PI_data'!D1199)</f>
        <v>2.1027057556255377E-2</v>
      </c>
      <c r="E1195" s="15">
        <f>LN('1a.PI_data'!E1200/'1a.PI_data'!E1199)</f>
        <v>2.1248415880296884E-2</v>
      </c>
      <c r="F1195" s="15">
        <f>LN('1a.PI_data'!F1200/'1a.PI_data'!F1199)</f>
        <v>-1.5927797367861112E-3</v>
      </c>
      <c r="G1195" s="15">
        <f>LN('1a.PI_data'!G1200/'1a.PI_data'!G1199)</f>
        <v>-2.1857234439772295E-2</v>
      </c>
      <c r="I1195" s="14">
        <f>'1b.RI_data'!A1200</f>
        <v>37832</v>
      </c>
      <c r="J1195">
        <f>LN('1b.RI_data'!B1200/'1b.RI_data'!B1199)</f>
        <v>-3.0421719163765291E-3</v>
      </c>
      <c r="K1195">
        <f>LN('1b.RI_data'!C1200/'1b.RI_data'!C1199)</f>
        <v>5.7639678809612196E-2</v>
      </c>
      <c r="L1195">
        <f>LN('1b.RI_data'!D1200/'1b.RI_data'!D1199)</f>
        <v>2.105222530189528E-2</v>
      </c>
      <c r="M1195">
        <f>LN('1b.RI_data'!E1200/'1b.RI_data'!E1199)</f>
        <v>2.1248878565436096E-2</v>
      </c>
      <c r="N1195">
        <f>LN('1b.RI_data'!F1200/'1b.RI_data'!F1199)</f>
        <v>-2.0585404503209062E-3</v>
      </c>
      <c r="O1195">
        <f>LN('1b.RI_data'!G1200/'1b.RI_data'!G1199)</f>
        <v>-2.1876709758817971E-2</v>
      </c>
      <c r="Q1195" s="14">
        <f t="shared" si="268"/>
        <v>37832</v>
      </c>
      <c r="R1195" s="18">
        <f t="shared" si="269"/>
        <v>0.10513708437693155</v>
      </c>
      <c r="S1195" s="15">
        <f t="shared" si="270"/>
        <v>1.0369360917822545</v>
      </c>
      <c r="T1195" s="15">
        <f t="shared" si="271"/>
        <v>5.3551294602965024E-2</v>
      </c>
      <c r="U1195" s="15">
        <f t="shared" si="272"/>
        <v>3.0098031157275419E-2</v>
      </c>
      <c r="V1195" s="15">
        <f t="shared" si="273"/>
        <v>0.23355892120582294</v>
      </c>
      <c r="W1195" s="15">
        <f t="shared" si="274"/>
        <v>0.79843077018211839</v>
      </c>
      <c r="Y1195" s="14">
        <f t="shared" si="275"/>
        <v>37832</v>
      </c>
      <c r="Z1195" s="19">
        <f t="shared" si="276"/>
        <v>0.17684777518982264</v>
      </c>
      <c r="AA1195">
        <f t="shared" si="277"/>
        <v>1.1615608946479627</v>
      </c>
      <c r="AB1195">
        <f t="shared" si="278"/>
        <v>0.19417677043154524</v>
      </c>
      <c r="AC1195">
        <f t="shared" si="279"/>
        <v>0.23358481963022173</v>
      </c>
      <c r="AD1195">
        <f t="shared" si="280"/>
        <v>0.34023356777821234</v>
      </c>
      <c r="AE1195">
        <f t="shared" si="281"/>
        <v>0.93460026419892439</v>
      </c>
    </row>
    <row r="1196" spans="1:31">
      <c r="A1196" s="14">
        <f>'1a.PI_data'!A1201</f>
        <v>37833</v>
      </c>
      <c r="B1196" s="15">
        <f>LN('1a.PI_data'!B1201/'1a.PI_data'!B1200)</f>
        <v>7.3194448844637666E-3</v>
      </c>
      <c r="C1196" s="15">
        <f>LN('1a.PI_data'!C1201/'1a.PI_data'!C1200)</f>
        <v>-6.3207469077081737E-3</v>
      </c>
      <c r="D1196" s="15">
        <f>LN('1a.PI_data'!D1201/'1a.PI_data'!D1200)</f>
        <v>0</v>
      </c>
      <c r="E1196" s="15">
        <f>LN('1a.PI_data'!E1201/'1a.PI_data'!E1200)</f>
        <v>1.8692133012152546E-2</v>
      </c>
      <c r="F1196" s="15">
        <f>LN('1a.PI_data'!F1201/'1a.PI_data'!F1200)</f>
        <v>-3.1931905791549088E-3</v>
      </c>
      <c r="G1196" s="15">
        <f>LN('1a.PI_data'!G1201/'1a.PI_data'!G1200)</f>
        <v>-1.2716095282348149E-2</v>
      </c>
      <c r="I1196" s="14">
        <f>'1b.RI_data'!A1201</f>
        <v>37833</v>
      </c>
      <c r="J1196">
        <f>LN('1b.RI_data'!B1201/'1b.RI_data'!B1200)</f>
        <v>7.3386227980471296E-3</v>
      </c>
      <c r="K1196">
        <f>LN('1b.RI_data'!C1201/'1b.RI_data'!C1200)</f>
        <v>-6.3434230955059503E-3</v>
      </c>
      <c r="L1196">
        <f>LN('1b.RI_data'!D1201/'1b.RI_data'!D1200)</f>
        <v>0</v>
      </c>
      <c r="M1196">
        <f>LN('1b.RI_data'!E1201/'1b.RI_data'!E1200)</f>
        <v>1.869190077442023E-2</v>
      </c>
      <c r="N1196">
        <f>LN('1b.RI_data'!F1201/'1b.RI_data'!F1200)</f>
        <v>-3.0311848045303765E-3</v>
      </c>
      <c r="O1196">
        <f>LN('1b.RI_data'!G1201/'1b.RI_data'!G1200)</f>
        <v>-1.2718275480870633E-2</v>
      </c>
      <c r="Q1196" s="14">
        <f t="shared" si="268"/>
        <v>37833</v>
      </c>
      <c r="R1196" s="18">
        <f t="shared" si="269"/>
        <v>0.11245652926139531</v>
      </c>
      <c r="S1196" s="15">
        <f t="shared" si="270"/>
        <v>1.0306153448745463</v>
      </c>
      <c r="T1196" s="15">
        <f t="shared" si="271"/>
        <v>5.3551294602965024E-2</v>
      </c>
      <c r="U1196" s="15">
        <f t="shared" si="272"/>
        <v>4.8790164169427969E-2</v>
      </c>
      <c r="V1196" s="15">
        <f t="shared" si="273"/>
        <v>0.23036573062666804</v>
      </c>
      <c r="W1196" s="15">
        <f t="shared" si="274"/>
        <v>0.7857146748997702</v>
      </c>
      <c r="Y1196" s="14">
        <f t="shared" si="275"/>
        <v>37833</v>
      </c>
      <c r="Z1196" s="19">
        <f t="shared" si="276"/>
        <v>0.18418639798786976</v>
      </c>
      <c r="AA1196">
        <f t="shared" si="277"/>
        <v>1.1552174715524568</v>
      </c>
      <c r="AB1196">
        <f t="shared" si="278"/>
        <v>0.19417677043154524</v>
      </c>
      <c r="AC1196">
        <f t="shared" si="279"/>
        <v>0.25227672040464194</v>
      </c>
      <c r="AD1196">
        <f t="shared" si="280"/>
        <v>0.33720238297368199</v>
      </c>
      <c r="AE1196">
        <f t="shared" si="281"/>
        <v>0.92188198871805371</v>
      </c>
    </row>
    <row r="1197" spans="1:31">
      <c r="A1197" s="14">
        <f>'1a.PI_data'!A1202</f>
        <v>37834</v>
      </c>
      <c r="B1197" s="15">
        <f>LN('1a.PI_data'!B1202/'1a.PI_data'!B1201)</f>
        <v>-5.4350287487172494E-3</v>
      </c>
      <c r="C1197" s="15">
        <f>LN('1a.PI_data'!C1202/'1a.PI_data'!C1201)</f>
        <v>0</v>
      </c>
      <c r="D1197" s="15">
        <f>LN('1a.PI_data'!D1202/'1a.PI_data'!D1201)</f>
        <v>0</v>
      </c>
      <c r="E1197" s="15">
        <f>LN('1a.PI_data'!E1202/'1a.PI_data'!E1201)</f>
        <v>-1.6000341346441189E-2</v>
      </c>
      <c r="F1197" s="15">
        <f>LN('1a.PI_data'!F1202/'1a.PI_data'!F1201)</f>
        <v>-2.1344725286326811E-3</v>
      </c>
      <c r="G1197" s="15">
        <f>LN('1a.PI_data'!G1202/'1a.PI_data'!G1201)</f>
        <v>-1.1933245684825873E-2</v>
      </c>
      <c r="I1197" s="14">
        <f>'1b.RI_data'!A1202</f>
        <v>37834</v>
      </c>
      <c r="J1197">
        <f>LN('1b.RI_data'!B1202/'1b.RI_data'!B1201)</f>
        <v>-5.1898146083720212E-3</v>
      </c>
      <c r="K1197">
        <f>LN('1b.RI_data'!C1202/'1b.RI_data'!C1201)</f>
        <v>0</v>
      </c>
      <c r="L1197">
        <f>LN('1b.RI_data'!D1202/'1b.RI_data'!D1201)</f>
        <v>0</v>
      </c>
      <c r="M1197">
        <f>LN('1b.RI_data'!E1202/'1b.RI_data'!E1201)</f>
        <v>-1.5999249454990764E-2</v>
      </c>
      <c r="N1197">
        <f>LN('1b.RI_data'!F1202/'1b.RI_data'!F1201)</f>
        <v>-2.0366935028733745E-3</v>
      </c>
      <c r="O1197">
        <f>LN('1b.RI_data'!G1202/'1b.RI_data'!G1201)</f>
        <v>-1.1910606681450126E-2</v>
      </c>
      <c r="Q1197" s="14">
        <f t="shared" si="268"/>
        <v>37834</v>
      </c>
      <c r="R1197" s="18">
        <f t="shared" si="269"/>
        <v>0.10702150051267806</v>
      </c>
      <c r="S1197" s="15">
        <f t="shared" si="270"/>
        <v>1.0306153448745463</v>
      </c>
      <c r="T1197" s="15">
        <f t="shared" si="271"/>
        <v>5.3551294602965024E-2</v>
      </c>
      <c r="U1197" s="15">
        <f t="shared" si="272"/>
        <v>3.2789822822986779E-2</v>
      </c>
      <c r="V1197" s="15">
        <f t="shared" si="273"/>
        <v>0.22823125809803535</v>
      </c>
      <c r="W1197" s="15">
        <f t="shared" si="274"/>
        <v>0.77378142921494431</v>
      </c>
      <c r="Y1197" s="14">
        <f t="shared" si="275"/>
        <v>37834</v>
      </c>
      <c r="Z1197" s="19">
        <f t="shared" si="276"/>
        <v>0.17899658337949773</v>
      </c>
      <c r="AA1197">
        <f t="shared" si="277"/>
        <v>1.1552174715524568</v>
      </c>
      <c r="AB1197">
        <f t="shared" si="278"/>
        <v>0.19417677043154524</v>
      </c>
      <c r="AC1197">
        <f t="shared" si="279"/>
        <v>0.23627747094965118</v>
      </c>
      <c r="AD1197">
        <f t="shared" si="280"/>
        <v>0.3351656894708086</v>
      </c>
      <c r="AE1197">
        <f t="shared" si="281"/>
        <v>0.90997138203660355</v>
      </c>
    </row>
    <row r="1198" spans="1:31">
      <c r="A1198" s="14">
        <f>'1a.PI_data'!A1203</f>
        <v>37837</v>
      </c>
      <c r="B1198" s="15">
        <f>LN('1a.PI_data'!B1203/'1a.PI_data'!B1202)</f>
        <v>0</v>
      </c>
      <c r="C1198" s="15">
        <f>LN('1a.PI_data'!C1203/'1a.PI_data'!C1202)</f>
        <v>0</v>
      </c>
      <c r="D1198" s="15">
        <f>LN('1a.PI_data'!D1203/'1a.PI_data'!D1202)</f>
        <v>0</v>
      </c>
      <c r="E1198" s="15">
        <f>LN('1a.PI_data'!E1203/'1a.PI_data'!E1202)</f>
        <v>0</v>
      </c>
      <c r="F1198" s="15">
        <f>LN('1a.PI_data'!F1203/'1a.PI_data'!F1202)</f>
        <v>0</v>
      </c>
      <c r="G1198" s="15">
        <f>LN('1a.PI_data'!G1203/'1a.PI_data'!G1202)</f>
        <v>0</v>
      </c>
      <c r="I1198" s="14">
        <f>'1b.RI_data'!A1203</f>
        <v>37837</v>
      </c>
      <c r="J1198">
        <f>LN('1b.RI_data'!B1203/'1b.RI_data'!B1202)</f>
        <v>0</v>
      </c>
      <c r="K1198">
        <f>LN('1b.RI_data'!C1203/'1b.RI_data'!C1202)</f>
        <v>0</v>
      </c>
      <c r="L1198">
        <f>LN('1b.RI_data'!D1203/'1b.RI_data'!D1202)</f>
        <v>0</v>
      </c>
      <c r="M1198">
        <f>LN('1b.RI_data'!E1203/'1b.RI_data'!E1202)</f>
        <v>0</v>
      </c>
      <c r="N1198">
        <f>LN('1b.RI_data'!F1203/'1b.RI_data'!F1202)</f>
        <v>0</v>
      </c>
      <c r="O1198">
        <f>LN('1b.RI_data'!G1203/'1b.RI_data'!G1202)</f>
        <v>0</v>
      </c>
      <c r="Q1198" s="14">
        <f t="shared" si="268"/>
        <v>37837</v>
      </c>
      <c r="R1198" s="18">
        <f t="shared" si="269"/>
        <v>0.10702150051267806</v>
      </c>
      <c r="S1198" s="15">
        <f t="shared" si="270"/>
        <v>1.0306153448745463</v>
      </c>
      <c r="T1198" s="15">
        <f t="shared" si="271"/>
        <v>5.3551294602965024E-2</v>
      </c>
      <c r="U1198" s="15">
        <f t="shared" si="272"/>
        <v>3.2789822822986779E-2</v>
      </c>
      <c r="V1198" s="15">
        <f t="shared" si="273"/>
        <v>0.22823125809803535</v>
      </c>
      <c r="W1198" s="15">
        <f t="shared" si="274"/>
        <v>0.77378142921494431</v>
      </c>
      <c r="Y1198" s="14">
        <f t="shared" si="275"/>
        <v>37837</v>
      </c>
      <c r="Z1198" s="19">
        <f t="shared" si="276"/>
        <v>0.17899658337949773</v>
      </c>
      <c r="AA1198">
        <f t="shared" si="277"/>
        <v>1.1552174715524568</v>
      </c>
      <c r="AB1198">
        <f t="shared" si="278"/>
        <v>0.19417677043154524</v>
      </c>
      <c r="AC1198">
        <f t="shared" si="279"/>
        <v>0.23627747094965118</v>
      </c>
      <c r="AD1198">
        <f t="shared" si="280"/>
        <v>0.3351656894708086</v>
      </c>
      <c r="AE1198">
        <f t="shared" si="281"/>
        <v>0.90997138203660355</v>
      </c>
    </row>
    <row r="1199" spans="1:31">
      <c r="A1199" s="14">
        <f>'1a.PI_data'!A1204</f>
        <v>37838</v>
      </c>
      <c r="B1199" s="15">
        <f>LN('1a.PI_data'!B1204/'1a.PI_data'!B1203)</f>
        <v>-4.0310657217954059E-3</v>
      </c>
      <c r="C1199" s="15">
        <f>LN('1a.PI_data'!C1204/'1a.PI_data'!C1203)</f>
        <v>0</v>
      </c>
      <c r="D1199" s="15">
        <f>LN('1a.PI_data'!D1204/'1a.PI_data'!D1203)</f>
        <v>0</v>
      </c>
      <c r="E1199" s="15">
        <f>LN('1a.PI_data'!E1204/'1a.PI_data'!E1203)</f>
        <v>-1.5714222032736137E-2</v>
      </c>
      <c r="F1199" s="15">
        <f>LN('1a.PI_data'!F1204/'1a.PI_data'!F1203)</f>
        <v>-1.0201430752177651E-2</v>
      </c>
      <c r="G1199" s="15">
        <f>LN('1a.PI_data'!G1204/'1a.PI_data'!G1203)</f>
        <v>-7.4791112565475134E-3</v>
      </c>
      <c r="I1199" s="14">
        <f>'1b.RI_data'!A1204</f>
        <v>37838</v>
      </c>
      <c r="J1199">
        <f>LN('1b.RI_data'!B1204/'1b.RI_data'!B1203)</f>
        <v>-4.0315804020261414E-3</v>
      </c>
      <c r="K1199">
        <f>LN('1b.RI_data'!C1204/'1b.RI_data'!C1203)</f>
        <v>0</v>
      </c>
      <c r="L1199">
        <f>LN('1b.RI_data'!D1204/'1b.RI_data'!D1203)</f>
        <v>0</v>
      </c>
      <c r="M1199">
        <f>LN('1b.RI_data'!E1204/'1b.RI_data'!E1203)</f>
        <v>-1.5712920774649693E-2</v>
      </c>
      <c r="N1199">
        <f>LN('1b.RI_data'!F1204/'1b.RI_data'!F1203)</f>
        <v>-1.0278853145065336E-2</v>
      </c>
      <c r="O1199">
        <f>LN('1b.RI_data'!G1204/'1b.RI_data'!G1203)</f>
        <v>-7.475843264593802E-3</v>
      </c>
      <c r="Q1199" s="14">
        <f t="shared" si="268"/>
        <v>37838</v>
      </c>
      <c r="R1199" s="18">
        <f t="shared" si="269"/>
        <v>0.10299043479088266</v>
      </c>
      <c r="S1199" s="15">
        <f t="shared" si="270"/>
        <v>1.0306153448745463</v>
      </c>
      <c r="T1199" s="15">
        <f t="shared" si="271"/>
        <v>5.3551294602965024E-2</v>
      </c>
      <c r="U1199" s="15">
        <f t="shared" si="272"/>
        <v>1.7075600790250643E-2</v>
      </c>
      <c r="V1199" s="15">
        <f t="shared" si="273"/>
        <v>0.21802982734585769</v>
      </c>
      <c r="W1199" s="15">
        <f t="shared" si="274"/>
        <v>0.76630231795839676</v>
      </c>
      <c r="Y1199" s="14">
        <f t="shared" si="275"/>
        <v>37838</v>
      </c>
      <c r="Z1199" s="19">
        <f t="shared" si="276"/>
        <v>0.17496500297747158</v>
      </c>
      <c r="AA1199">
        <f t="shared" si="277"/>
        <v>1.1552174715524568</v>
      </c>
      <c r="AB1199">
        <f t="shared" si="278"/>
        <v>0.19417677043154524</v>
      </c>
      <c r="AC1199">
        <f t="shared" si="279"/>
        <v>0.22056455017500148</v>
      </c>
      <c r="AD1199">
        <f t="shared" si="280"/>
        <v>0.32488683632574328</v>
      </c>
      <c r="AE1199">
        <f t="shared" si="281"/>
        <v>0.90249553877200972</v>
      </c>
    </row>
    <row r="1200" spans="1:31">
      <c r="A1200" s="14">
        <f>'1a.PI_data'!A1205</f>
        <v>37839</v>
      </c>
      <c r="B1200" s="15">
        <f>LN('1a.PI_data'!B1205/'1a.PI_data'!B1204)</f>
        <v>-7.0460769159649619E-3</v>
      </c>
      <c r="C1200" s="15">
        <f>LN('1a.PI_data'!C1205/'1a.PI_data'!C1204)</f>
        <v>0</v>
      </c>
      <c r="D1200" s="15">
        <f>LN('1a.PI_data'!D1205/'1a.PI_data'!D1204)</f>
        <v>0</v>
      </c>
      <c r="E1200" s="15">
        <f>LN('1a.PI_data'!E1205/'1a.PI_data'!E1204)</f>
        <v>3.6991620480020894E-2</v>
      </c>
      <c r="F1200" s="15">
        <f>LN('1a.PI_data'!F1205/'1a.PI_data'!F1204)</f>
        <v>6.9911551219293258E-3</v>
      </c>
      <c r="G1200" s="15">
        <f>LN('1a.PI_data'!G1205/'1a.PI_data'!G1204)</f>
        <v>-6.5154598522539622E-3</v>
      </c>
      <c r="I1200" s="14">
        <f>'1b.RI_data'!A1205</f>
        <v>37839</v>
      </c>
      <c r="J1200">
        <f>LN('1b.RI_data'!B1205/'1b.RI_data'!B1204)</f>
        <v>-7.0085157154550709E-3</v>
      </c>
      <c r="K1200">
        <f>LN('1b.RI_data'!C1205/'1b.RI_data'!C1204)</f>
        <v>0</v>
      </c>
      <c r="L1200">
        <f>LN('1b.RI_data'!D1205/'1b.RI_data'!D1204)</f>
        <v>0</v>
      </c>
      <c r="M1200">
        <f>LN('1b.RI_data'!E1205/'1b.RI_data'!E1204)</f>
        <v>3.6990911663973808E-2</v>
      </c>
      <c r="N1200">
        <f>LN('1b.RI_data'!F1205/'1b.RI_data'!F1204)</f>
        <v>7.1997835077376535E-3</v>
      </c>
      <c r="O1200">
        <f>LN('1b.RI_data'!G1205/'1b.RI_data'!G1204)</f>
        <v>-6.546917416135954E-3</v>
      </c>
      <c r="Q1200" s="14">
        <f t="shared" si="268"/>
        <v>37839</v>
      </c>
      <c r="R1200" s="18">
        <f t="shared" si="269"/>
        <v>9.5944357874917702E-2</v>
      </c>
      <c r="S1200" s="15">
        <f t="shared" si="270"/>
        <v>1.0306153448745463</v>
      </c>
      <c r="T1200" s="15">
        <f t="shared" si="271"/>
        <v>5.3551294602965024E-2</v>
      </c>
      <c r="U1200" s="15">
        <f t="shared" si="272"/>
        <v>5.406722127027154E-2</v>
      </c>
      <c r="V1200" s="15">
        <f t="shared" si="273"/>
        <v>0.22502098246778701</v>
      </c>
      <c r="W1200" s="15">
        <f t="shared" si="274"/>
        <v>0.75978685810614277</v>
      </c>
      <c r="Y1200" s="14">
        <f t="shared" si="275"/>
        <v>37839</v>
      </c>
      <c r="Z1200" s="19">
        <f t="shared" si="276"/>
        <v>0.16795648726201651</v>
      </c>
      <c r="AA1200">
        <f t="shared" si="277"/>
        <v>1.1552174715524568</v>
      </c>
      <c r="AB1200">
        <f t="shared" si="278"/>
        <v>0.19417677043154524</v>
      </c>
      <c r="AC1200">
        <f t="shared" si="279"/>
        <v>0.25755546183897526</v>
      </c>
      <c r="AD1200">
        <f t="shared" si="280"/>
        <v>0.33208661983348092</v>
      </c>
      <c r="AE1200">
        <f t="shared" si="281"/>
        <v>0.89594862135587372</v>
      </c>
    </row>
    <row r="1201" spans="1:31">
      <c r="A1201" s="14">
        <f>'1a.PI_data'!A1206</f>
        <v>37840</v>
      </c>
      <c r="B1201" s="15">
        <f>LN('1a.PI_data'!B1206/'1a.PI_data'!B1205)</f>
        <v>5.755871786471055E-3</v>
      </c>
      <c r="C1201" s="15">
        <f>LN('1a.PI_data'!C1206/'1a.PI_data'!C1205)</f>
        <v>-1.1451422838089455E-2</v>
      </c>
      <c r="D1201" s="15">
        <f>LN('1a.PI_data'!D1206/'1a.PI_data'!D1205)</f>
        <v>0</v>
      </c>
      <c r="E1201" s="15">
        <f>LN('1a.PI_data'!E1206/'1a.PI_data'!E1205)</f>
        <v>1.3072081567352701E-2</v>
      </c>
      <c r="F1201" s="15">
        <f>LN('1a.PI_data'!F1206/'1a.PI_data'!F1205)</f>
        <v>-1.6090108057007738E-3</v>
      </c>
      <c r="G1201" s="15">
        <f>LN('1a.PI_data'!G1206/'1a.PI_data'!G1205)</f>
        <v>-1.3220439451031303E-2</v>
      </c>
      <c r="I1201" s="14">
        <f>'1b.RI_data'!A1206</f>
        <v>37840</v>
      </c>
      <c r="J1201">
        <f>LN('1b.RI_data'!B1206/'1b.RI_data'!B1205)</f>
        <v>5.7628575096739972E-3</v>
      </c>
      <c r="K1201">
        <f>LN('1b.RI_data'!C1206/'1b.RI_data'!C1205)</f>
        <v>-1.1430636002099721E-2</v>
      </c>
      <c r="L1201">
        <f>LN('1b.RI_data'!D1206/'1b.RI_data'!D1205)</f>
        <v>0</v>
      </c>
      <c r="M1201">
        <f>LN('1b.RI_data'!E1206/'1b.RI_data'!E1205)</f>
        <v>1.3076215828435449E-2</v>
      </c>
      <c r="N1201">
        <f>LN('1b.RI_data'!F1206/'1b.RI_data'!F1205)</f>
        <v>-2.047150140597647E-3</v>
      </c>
      <c r="O1201">
        <f>LN('1b.RI_data'!G1206/'1b.RI_data'!G1205)</f>
        <v>-1.3223841505533055E-2</v>
      </c>
      <c r="Q1201" s="14">
        <f t="shared" si="268"/>
        <v>37840</v>
      </c>
      <c r="R1201" s="18">
        <f t="shared" si="269"/>
        <v>0.10170022966138875</v>
      </c>
      <c r="S1201" s="15">
        <f t="shared" si="270"/>
        <v>1.0191639220364568</v>
      </c>
      <c r="T1201" s="15">
        <f t="shared" si="271"/>
        <v>5.3551294602965024E-2</v>
      </c>
      <c r="U1201" s="15">
        <f t="shared" si="272"/>
        <v>6.7139302837624246E-2</v>
      </c>
      <c r="V1201" s="15">
        <f t="shared" si="273"/>
        <v>0.22341197166208623</v>
      </c>
      <c r="W1201" s="15">
        <f t="shared" si="274"/>
        <v>0.74656641865511142</v>
      </c>
      <c r="Y1201" s="14">
        <f t="shared" si="275"/>
        <v>37840</v>
      </c>
      <c r="Z1201" s="19">
        <f t="shared" si="276"/>
        <v>0.17371934477169051</v>
      </c>
      <c r="AA1201">
        <f t="shared" si="277"/>
        <v>1.1437868355503571</v>
      </c>
      <c r="AB1201">
        <f t="shared" si="278"/>
        <v>0.19417677043154524</v>
      </c>
      <c r="AC1201">
        <f t="shared" si="279"/>
        <v>0.2706316776674107</v>
      </c>
      <c r="AD1201">
        <f t="shared" si="280"/>
        <v>0.33003946969288328</v>
      </c>
      <c r="AE1201">
        <f t="shared" si="281"/>
        <v>0.8827247798503407</v>
      </c>
    </row>
    <row r="1202" spans="1:31">
      <c r="A1202" s="14">
        <f>'1a.PI_data'!A1207</f>
        <v>37841</v>
      </c>
      <c r="B1202" s="15">
        <f>LN('1a.PI_data'!B1207/'1a.PI_data'!B1206)</f>
        <v>9.934790347663959E-3</v>
      </c>
      <c r="C1202" s="15">
        <f>LN('1a.PI_data'!C1207/'1a.PI_data'!C1206)</f>
        <v>3.3901551675681416E-2</v>
      </c>
      <c r="D1202" s="15">
        <f>LN('1a.PI_data'!D1207/'1a.PI_data'!D1206)</f>
        <v>2.059401048587638E-2</v>
      </c>
      <c r="E1202" s="15">
        <f>LN('1a.PI_data'!E1207/'1a.PI_data'!E1206)</f>
        <v>-1.3072081567352775E-2</v>
      </c>
      <c r="F1202" s="15">
        <f>LN('1a.PI_data'!F1207/'1a.PI_data'!F1206)</f>
        <v>-1.0741139593375929E-3</v>
      </c>
      <c r="G1202" s="15">
        <f>LN('1a.PI_data'!G1207/'1a.PI_data'!G1206)</f>
        <v>-1.6420864264563198E-3</v>
      </c>
      <c r="I1202" s="14">
        <f>'1b.RI_data'!A1207</f>
        <v>37841</v>
      </c>
      <c r="J1202">
        <f>LN('1b.RI_data'!B1207/'1b.RI_data'!B1206)</f>
        <v>9.9361118495621872E-3</v>
      </c>
      <c r="K1202">
        <f>LN('1b.RI_data'!C1207/'1b.RI_data'!C1206)</f>
        <v>3.3901741382187343E-2</v>
      </c>
      <c r="L1202">
        <f>LN('1b.RI_data'!D1207/'1b.RI_data'!D1206)</f>
        <v>2.0621179824821648E-2</v>
      </c>
      <c r="M1202">
        <f>LN('1b.RI_data'!E1207/'1b.RI_data'!E1206)</f>
        <v>-1.3076215828435458E-2</v>
      </c>
      <c r="N1202">
        <f>LN('1b.RI_data'!F1207/'1b.RI_data'!F1206)</f>
        <v>-6.1821792523273137E-4</v>
      </c>
      <c r="O1202">
        <f>LN('1b.RI_data'!G1207/'1b.RI_data'!G1206)</f>
        <v>-1.6648269977916348E-3</v>
      </c>
      <c r="Q1202" s="14">
        <f t="shared" si="268"/>
        <v>37841</v>
      </c>
      <c r="R1202" s="18">
        <f t="shared" si="269"/>
        <v>0.1116350200090527</v>
      </c>
      <c r="S1202" s="15">
        <f t="shared" si="270"/>
        <v>1.0530654737121381</v>
      </c>
      <c r="T1202" s="15">
        <f t="shared" si="271"/>
        <v>7.4145305088841401E-2</v>
      </c>
      <c r="U1202" s="15">
        <f t="shared" si="272"/>
        <v>5.4067221270271471E-2</v>
      </c>
      <c r="V1202" s="15">
        <f t="shared" si="273"/>
        <v>0.22233785770274864</v>
      </c>
      <c r="W1202" s="15">
        <f t="shared" si="274"/>
        <v>0.74492433222865506</v>
      </c>
      <c r="Y1202" s="14">
        <f t="shared" si="275"/>
        <v>37841</v>
      </c>
      <c r="Z1202" s="19">
        <f t="shared" si="276"/>
        <v>0.18365545662125271</v>
      </c>
      <c r="AA1202">
        <f t="shared" si="277"/>
        <v>1.1776885769325445</v>
      </c>
      <c r="AB1202">
        <f t="shared" si="278"/>
        <v>0.21479795025636689</v>
      </c>
      <c r="AC1202">
        <f t="shared" si="279"/>
        <v>0.25755546183897526</v>
      </c>
      <c r="AD1202">
        <f t="shared" si="280"/>
        <v>0.32942125176765052</v>
      </c>
      <c r="AE1202">
        <f t="shared" si="281"/>
        <v>0.88105995285254912</v>
      </c>
    </row>
    <row r="1203" spans="1:31">
      <c r="A1203" s="14">
        <f>'1a.PI_data'!A1208</f>
        <v>37844</v>
      </c>
      <c r="B1203" s="15">
        <f>LN('1a.PI_data'!B1208/'1a.PI_data'!B1207)</f>
        <v>9.0393257243971317E-3</v>
      </c>
      <c r="C1203" s="15">
        <f>LN('1a.PI_data'!C1208/'1a.PI_data'!C1207)</f>
        <v>1.1071813967049916E-2</v>
      </c>
      <c r="D1203" s="15">
        <f>LN('1a.PI_data'!D1208/'1a.PI_data'!D1207)</f>
        <v>0</v>
      </c>
      <c r="E1203" s="15">
        <f>LN('1a.PI_data'!E1208/'1a.PI_data'!E1207)</f>
        <v>-3.4264593974095911E-2</v>
      </c>
      <c r="F1203" s="15">
        <f>LN('1a.PI_data'!F1208/'1a.PI_data'!F1207)</f>
        <v>4.2895508133119547E-3</v>
      </c>
      <c r="G1203" s="15">
        <f>LN('1a.PI_data'!G1208/'1a.PI_data'!G1207)</f>
        <v>1.6480406806837815E-2</v>
      </c>
      <c r="I1203" s="14">
        <f>'1b.RI_data'!A1208</f>
        <v>37844</v>
      </c>
      <c r="J1203">
        <f>LN('1b.RI_data'!B1208/'1b.RI_data'!B1207)</f>
        <v>9.038041677178664E-3</v>
      </c>
      <c r="K1203">
        <f>LN('1b.RI_data'!C1208/'1b.RI_data'!C1207)</f>
        <v>1.105171031815552E-2</v>
      </c>
      <c r="L1203">
        <f>LN('1b.RI_data'!D1208/'1b.RI_data'!D1207)</f>
        <v>0</v>
      </c>
      <c r="M1203">
        <f>LN('1b.RI_data'!E1208/'1b.RI_data'!E1207)</f>
        <v>-3.4263020153738735E-2</v>
      </c>
      <c r="N1203">
        <f>LN('1b.RI_data'!F1208/'1b.RI_data'!F1207)</f>
        <v>4.0926422149613235E-3</v>
      </c>
      <c r="O1203">
        <f>LN('1b.RI_data'!G1208/'1b.RI_data'!G1207)</f>
        <v>1.6529928907680225E-2</v>
      </c>
      <c r="Q1203" s="14">
        <f t="shared" si="268"/>
        <v>37844</v>
      </c>
      <c r="R1203" s="18">
        <f t="shared" si="269"/>
        <v>0.12067434573344983</v>
      </c>
      <c r="S1203" s="15">
        <f t="shared" si="270"/>
        <v>1.0641372876791879</v>
      </c>
      <c r="T1203" s="15">
        <f t="shared" si="271"/>
        <v>7.4145305088841401E-2</v>
      </c>
      <c r="U1203" s="15">
        <f t="shared" si="272"/>
        <v>1.980262729617556E-2</v>
      </c>
      <c r="V1203" s="15">
        <f t="shared" si="273"/>
        <v>0.22662740851606059</v>
      </c>
      <c r="W1203" s="15">
        <f t="shared" si="274"/>
        <v>0.76140473903549288</v>
      </c>
      <c r="Y1203" s="14">
        <f t="shared" si="275"/>
        <v>37844</v>
      </c>
      <c r="Z1203" s="19">
        <f t="shared" si="276"/>
        <v>0.19269349829843138</v>
      </c>
      <c r="AA1203">
        <f t="shared" si="277"/>
        <v>1.1887402872507</v>
      </c>
      <c r="AB1203">
        <f t="shared" si="278"/>
        <v>0.21479795025636689</v>
      </c>
      <c r="AC1203">
        <f t="shared" si="279"/>
        <v>0.22329244168523654</v>
      </c>
      <c r="AD1203">
        <f t="shared" si="280"/>
        <v>0.33351389398261183</v>
      </c>
      <c r="AE1203">
        <f t="shared" si="281"/>
        <v>0.89758988176022936</v>
      </c>
    </row>
    <row r="1204" spans="1:31">
      <c r="A1204" s="14">
        <f>'1a.PI_data'!A1209</f>
        <v>37845</v>
      </c>
      <c r="B1204" s="15">
        <f>LN('1a.PI_data'!B1209/'1a.PI_data'!B1208)</f>
        <v>4.9359996017698474E-3</v>
      </c>
      <c r="C1204" s="15">
        <f>LN('1a.PI_data'!C1209/'1a.PI_data'!C1208)</f>
        <v>-2.2267586727784432E-2</v>
      </c>
      <c r="D1204" s="15">
        <f>LN('1a.PI_data'!D1209/'1a.PI_data'!D1208)</f>
        <v>0</v>
      </c>
      <c r="E1204" s="15">
        <f>LN('1a.PI_data'!E1209/'1a.PI_data'!E1208)</f>
        <v>1.8883755093653847E-2</v>
      </c>
      <c r="F1204" s="15">
        <f>LN('1a.PI_data'!F1209/'1a.PI_data'!F1208)</f>
        <v>-7.5188324140273398E-3</v>
      </c>
      <c r="G1204" s="15">
        <f>LN('1a.PI_data'!G1209/'1a.PI_data'!G1208)</f>
        <v>8.1691518971344027E-3</v>
      </c>
      <c r="I1204" s="14">
        <f>'1b.RI_data'!A1209</f>
        <v>37845</v>
      </c>
      <c r="J1204">
        <f>LN('1b.RI_data'!B1209/'1b.RI_data'!B1208)</f>
        <v>4.941433869668198E-3</v>
      </c>
      <c r="K1204">
        <f>LN('1b.RI_data'!C1209/'1b.RI_data'!C1208)</f>
        <v>-2.2226927166799144E-2</v>
      </c>
      <c r="L1204">
        <f>LN('1b.RI_data'!D1209/'1b.RI_data'!D1208)</f>
        <v>0</v>
      </c>
      <c r="M1204">
        <f>LN('1b.RI_data'!E1209/'1b.RI_data'!E1208)</f>
        <v>1.8883463893804259E-2</v>
      </c>
      <c r="N1204">
        <f>LN('1b.RI_data'!F1209/'1b.RI_data'!F1208)</f>
        <v>-7.5813401013616749E-3</v>
      </c>
      <c r="O1204">
        <f>LN('1b.RI_data'!G1209/'1b.RI_data'!G1208)</f>
        <v>8.1631122614147754E-3</v>
      </c>
      <c r="Q1204" s="14">
        <f t="shared" si="268"/>
        <v>37845</v>
      </c>
      <c r="R1204" s="18">
        <f t="shared" si="269"/>
        <v>0.12561034533521967</v>
      </c>
      <c r="S1204" s="15">
        <f t="shared" si="270"/>
        <v>1.0418697009514035</v>
      </c>
      <c r="T1204" s="15">
        <f t="shared" si="271"/>
        <v>7.4145305088841401E-2</v>
      </c>
      <c r="U1204" s="15">
        <f t="shared" si="272"/>
        <v>3.868638238982941E-2</v>
      </c>
      <c r="V1204" s="15">
        <f t="shared" si="273"/>
        <v>0.21910857610203324</v>
      </c>
      <c r="W1204" s="15">
        <f t="shared" si="274"/>
        <v>0.76957389093262729</v>
      </c>
      <c r="Y1204" s="14">
        <f t="shared" si="275"/>
        <v>37845</v>
      </c>
      <c r="Z1204" s="19">
        <f t="shared" si="276"/>
        <v>0.19763493216809958</v>
      </c>
      <c r="AA1204">
        <f t="shared" si="277"/>
        <v>1.1665133600839008</v>
      </c>
      <c r="AB1204">
        <f t="shared" si="278"/>
        <v>0.21479795025636689</v>
      </c>
      <c r="AC1204">
        <f t="shared" si="279"/>
        <v>0.24217590557904081</v>
      </c>
      <c r="AD1204">
        <f t="shared" si="280"/>
        <v>0.32593255388125014</v>
      </c>
      <c r="AE1204">
        <f t="shared" si="281"/>
        <v>0.90575299402164411</v>
      </c>
    </row>
    <row r="1205" spans="1:31">
      <c r="A1205" s="14">
        <f>'1a.PI_data'!A1210</f>
        <v>37846</v>
      </c>
      <c r="B1205" s="15">
        <f>LN('1a.PI_data'!B1210/'1a.PI_data'!B1209)</f>
        <v>2.4799181543550207E-3</v>
      </c>
      <c r="C1205" s="15">
        <f>LN('1a.PI_data'!C1210/'1a.PI_data'!C1209)</f>
        <v>0</v>
      </c>
      <c r="D1205" s="15">
        <f>LN('1a.PI_data'!D1210/'1a.PI_data'!D1209)</f>
        <v>0</v>
      </c>
      <c r="E1205" s="15">
        <f>LN('1a.PI_data'!E1210/'1a.PI_data'!E1209)</f>
        <v>-4.2849556725012708E-3</v>
      </c>
      <c r="F1205" s="15">
        <f>LN('1a.PI_data'!F1210/'1a.PI_data'!F1209)</f>
        <v>1.3387080782459279E-2</v>
      </c>
      <c r="G1205" s="15">
        <f>LN('1a.PI_data'!G1210/'1a.PI_data'!G1209)</f>
        <v>-1.6047074853016573E-3</v>
      </c>
      <c r="I1205" s="14">
        <f>'1b.RI_data'!A1210</f>
        <v>37846</v>
      </c>
      <c r="J1205">
        <f>LN('1b.RI_data'!B1210/'1b.RI_data'!B1209)</f>
        <v>2.7710370985965221E-3</v>
      </c>
      <c r="K1205">
        <f>LN('1b.RI_data'!C1210/'1b.RI_data'!C1209)</f>
        <v>0</v>
      </c>
      <c r="L1205">
        <f>LN('1b.RI_data'!D1210/'1b.RI_data'!D1209)</f>
        <v>0</v>
      </c>
      <c r="M1205">
        <f>LN('1b.RI_data'!E1210/'1b.RI_data'!E1209)</f>
        <v>-4.2863171580587904E-3</v>
      </c>
      <c r="N1205">
        <f>LN('1b.RI_data'!F1210/'1b.RI_data'!F1209)</f>
        <v>1.3302382904733272E-2</v>
      </c>
      <c r="O1205">
        <f>LN('1b.RI_data'!G1210/'1b.RI_data'!G1209)</f>
        <v>-1.6279062800681403E-3</v>
      </c>
      <c r="Q1205" s="14">
        <f t="shared" si="268"/>
        <v>37846</v>
      </c>
      <c r="R1205" s="18">
        <f t="shared" si="269"/>
        <v>0.1280902634895747</v>
      </c>
      <c r="S1205" s="15">
        <f t="shared" si="270"/>
        <v>1.0418697009514035</v>
      </c>
      <c r="T1205" s="15">
        <f t="shared" si="271"/>
        <v>7.4145305088841401E-2</v>
      </c>
      <c r="U1205" s="15">
        <f t="shared" si="272"/>
        <v>3.440142671732814E-2</v>
      </c>
      <c r="V1205" s="15">
        <f t="shared" si="273"/>
        <v>0.23249565688449253</v>
      </c>
      <c r="W1205" s="15">
        <f t="shared" si="274"/>
        <v>0.76796918344732568</v>
      </c>
      <c r="Y1205" s="14">
        <f t="shared" si="275"/>
        <v>37846</v>
      </c>
      <c r="Z1205" s="19">
        <f t="shared" si="276"/>
        <v>0.2004059692666961</v>
      </c>
      <c r="AA1205">
        <f t="shared" si="277"/>
        <v>1.1665133600839008</v>
      </c>
      <c r="AB1205">
        <f t="shared" si="278"/>
        <v>0.21479795025636689</v>
      </c>
      <c r="AC1205">
        <f t="shared" si="279"/>
        <v>0.23788958842098201</v>
      </c>
      <c r="AD1205">
        <f t="shared" si="280"/>
        <v>0.33923493678598343</v>
      </c>
      <c r="AE1205">
        <f t="shared" si="281"/>
        <v>0.90412508774157596</v>
      </c>
    </row>
    <row r="1206" spans="1:31">
      <c r="A1206" s="14">
        <f>'1a.PI_data'!A1211</f>
        <v>37847</v>
      </c>
      <c r="B1206" s="15">
        <f>LN('1a.PI_data'!B1211/'1a.PI_data'!B1210)</f>
        <v>2.9093805991918884E-3</v>
      </c>
      <c r="C1206" s="15">
        <f>LN('1a.PI_data'!C1211/'1a.PI_data'!C1210)</f>
        <v>1.1195772760734583E-2</v>
      </c>
      <c r="D1206" s="15">
        <f>LN('1a.PI_data'!D1211/'1a.PI_data'!D1210)</f>
        <v>0</v>
      </c>
      <c r="E1206" s="15">
        <f>LN('1a.PI_data'!E1211/'1a.PI_data'!E1210)</f>
        <v>-1.6116038943415328E-3</v>
      </c>
      <c r="F1206" s="15">
        <f>LN('1a.PI_data'!F1211/'1a.PI_data'!F1210)</f>
        <v>-9.0836852224063479E-3</v>
      </c>
      <c r="G1206" s="15">
        <f>LN('1a.PI_data'!G1211/'1a.PI_data'!G1210)</f>
        <v>1.6047074853018082E-3</v>
      </c>
      <c r="I1206" s="14">
        <f>'1b.RI_data'!A1211</f>
        <v>37847</v>
      </c>
      <c r="J1206">
        <f>LN('1b.RI_data'!B1211/'1b.RI_data'!B1210)</f>
        <v>2.9493265653812292E-3</v>
      </c>
      <c r="K1206">
        <f>LN('1b.RI_data'!C1211/'1b.RI_data'!C1210)</f>
        <v>1.1175216848643532E-2</v>
      </c>
      <c r="L1206">
        <f>LN('1b.RI_data'!D1211/'1b.RI_data'!D1210)</f>
        <v>0</v>
      </c>
      <c r="M1206">
        <f>LN('1b.RI_data'!E1211/'1b.RI_data'!E1210)</f>
        <v>-1.6121174713307615E-3</v>
      </c>
      <c r="N1206">
        <f>LN('1b.RI_data'!F1211/'1b.RI_data'!F1210)</f>
        <v>-9.1954670931002746E-3</v>
      </c>
      <c r="O1206">
        <f>LN('1b.RI_data'!G1211/'1b.RI_data'!G1210)</f>
        <v>1.6279062800681021E-3</v>
      </c>
      <c r="Q1206" s="14">
        <f t="shared" si="268"/>
        <v>37847</v>
      </c>
      <c r="R1206" s="18">
        <f t="shared" si="269"/>
        <v>0.13099964408876658</v>
      </c>
      <c r="S1206" s="15">
        <f t="shared" si="270"/>
        <v>1.0530654737121381</v>
      </c>
      <c r="T1206" s="15">
        <f t="shared" si="271"/>
        <v>7.4145305088841401E-2</v>
      </c>
      <c r="U1206" s="15">
        <f t="shared" si="272"/>
        <v>3.2789822822986606E-2</v>
      </c>
      <c r="V1206" s="15">
        <f t="shared" si="273"/>
        <v>0.22341197166208618</v>
      </c>
      <c r="W1206" s="15">
        <f t="shared" si="274"/>
        <v>0.76957389093262751</v>
      </c>
      <c r="Y1206" s="14">
        <f t="shared" si="275"/>
        <v>37847</v>
      </c>
      <c r="Z1206" s="19">
        <f t="shared" si="276"/>
        <v>0.20335529583207732</v>
      </c>
      <c r="AA1206">
        <f t="shared" si="277"/>
        <v>1.1776885769325443</v>
      </c>
      <c r="AB1206">
        <f t="shared" si="278"/>
        <v>0.21479795025636689</v>
      </c>
      <c r="AC1206">
        <f t="shared" si="279"/>
        <v>0.23627747094965126</v>
      </c>
      <c r="AD1206">
        <f t="shared" si="280"/>
        <v>0.33003946969288317</v>
      </c>
      <c r="AE1206">
        <f t="shared" si="281"/>
        <v>0.90575299402164411</v>
      </c>
    </row>
    <row r="1207" spans="1:31">
      <c r="A1207" s="14">
        <f>'1a.PI_data'!A1212</f>
        <v>37848</v>
      </c>
      <c r="B1207" s="15">
        <f>LN('1a.PI_data'!B1212/'1a.PI_data'!B1211)</f>
        <v>-4.3424414807884121E-4</v>
      </c>
      <c r="C1207" s="15">
        <f>LN('1a.PI_data'!C1212/'1a.PI_data'!C1211)</f>
        <v>0</v>
      </c>
      <c r="D1207" s="15">
        <f>LN('1a.PI_data'!D1212/'1a.PI_data'!D1211)</f>
        <v>0</v>
      </c>
      <c r="E1207" s="15">
        <f>LN('1a.PI_data'!E1212/'1a.PI_data'!E1211)</f>
        <v>0</v>
      </c>
      <c r="F1207" s="15">
        <f>LN('1a.PI_data'!F1212/'1a.PI_data'!F1211)</f>
        <v>-1.6116038943415328E-3</v>
      </c>
      <c r="G1207" s="15">
        <f>LN('1a.PI_data'!G1212/'1a.PI_data'!G1211)</f>
        <v>-7.5107649213837658E-3</v>
      </c>
      <c r="I1207" s="14">
        <f>'1b.RI_data'!A1212</f>
        <v>37848</v>
      </c>
      <c r="J1207">
        <f>LN('1b.RI_data'!B1212/'1b.RI_data'!B1211)</f>
        <v>-3.3484892646993165E-4</v>
      </c>
      <c r="K1207">
        <f>LN('1b.RI_data'!C1212/'1b.RI_data'!C1211)</f>
        <v>0</v>
      </c>
      <c r="L1207">
        <f>LN('1b.RI_data'!D1212/'1b.RI_data'!D1211)</f>
        <v>5.0865178293409202E-3</v>
      </c>
      <c r="M1207">
        <f>LN('1b.RI_data'!E1212/'1b.RI_data'!E1211)</f>
        <v>0</v>
      </c>
      <c r="N1207">
        <f>LN('1b.RI_data'!F1212/'1b.RI_data'!F1211)</f>
        <v>-1.4322452889401704E-3</v>
      </c>
      <c r="O1207">
        <f>LN('1b.RI_data'!G1212/'1b.RI_data'!G1211)</f>
        <v>-7.508580827654248E-3</v>
      </c>
      <c r="Q1207" s="14">
        <f t="shared" si="268"/>
        <v>37848</v>
      </c>
      <c r="R1207" s="18">
        <f t="shared" si="269"/>
        <v>0.13056539994068772</v>
      </c>
      <c r="S1207" s="15">
        <f t="shared" si="270"/>
        <v>1.0530654737121381</v>
      </c>
      <c r="T1207" s="15">
        <f t="shared" si="271"/>
        <v>7.4145305088841401E-2</v>
      </c>
      <c r="U1207" s="15">
        <f t="shared" si="272"/>
        <v>3.2789822822986606E-2</v>
      </c>
      <c r="V1207" s="15">
        <f t="shared" si="273"/>
        <v>0.22180036776774464</v>
      </c>
      <c r="W1207" s="15">
        <f t="shared" si="274"/>
        <v>0.76206312601124371</v>
      </c>
      <c r="Y1207" s="14">
        <f t="shared" si="275"/>
        <v>37848</v>
      </c>
      <c r="Z1207" s="19">
        <f t="shared" si="276"/>
        <v>0.20302044690560739</v>
      </c>
      <c r="AA1207">
        <f t="shared" si="277"/>
        <v>1.1776885769325443</v>
      </c>
      <c r="AB1207">
        <f t="shared" si="278"/>
        <v>0.2198844680857078</v>
      </c>
      <c r="AC1207">
        <f t="shared" si="279"/>
        <v>0.23627747094965126</v>
      </c>
      <c r="AD1207">
        <f t="shared" si="280"/>
        <v>0.32860722440394302</v>
      </c>
      <c r="AE1207">
        <f t="shared" si="281"/>
        <v>0.89824441319398984</v>
      </c>
    </row>
    <row r="1208" spans="1:31">
      <c r="A1208" s="14">
        <f>'1a.PI_data'!A1213</f>
        <v>37851</v>
      </c>
      <c r="B1208" s="15">
        <f>LN('1a.PI_data'!B1213/'1a.PI_data'!B1212)</f>
        <v>2.8077532923595329E-3</v>
      </c>
      <c r="C1208" s="15">
        <f>LN('1a.PI_data'!C1213/'1a.PI_data'!C1212)</f>
        <v>0</v>
      </c>
      <c r="D1208" s="15">
        <f>LN('1a.PI_data'!D1213/'1a.PI_data'!D1212)</f>
        <v>0</v>
      </c>
      <c r="E1208" s="15">
        <f>LN('1a.PI_data'!E1213/'1a.PI_data'!E1212)</f>
        <v>0</v>
      </c>
      <c r="F1208" s="15">
        <f>LN('1a.PI_data'!F1213/'1a.PI_data'!F1212)</f>
        <v>5.3748993500400352E-4</v>
      </c>
      <c r="G1208" s="15">
        <f>LN('1a.PI_data'!G1213/'1a.PI_data'!G1212)</f>
        <v>0</v>
      </c>
      <c r="I1208" s="14">
        <f>'1b.RI_data'!A1213</f>
        <v>37851</v>
      </c>
      <c r="J1208">
        <f>LN('1b.RI_data'!B1213/'1b.RI_data'!B1212)</f>
        <v>2.8068668373953747E-3</v>
      </c>
      <c r="K1208">
        <f>LN('1b.RI_data'!C1213/'1b.RI_data'!C1212)</f>
        <v>0</v>
      </c>
      <c r="L1208">
        <f>LN('1b.RI_data'!D1213/'1b.RI_data'!D1212)</f>
        <v>0</v>
      </c>
      <c r="M1208">
        <f>LN('1b.RI_data'!E1213/'1b.RI_data'!E1212)</f>
        <v>0</v>
      </c>
      <c r="N1208">
        <f>LN('1b.RI_data'!F1213/'1b.RI_data'!F1212)</f>
        <v>8.1402736370735974E-4</v>
      </c>
      <c r="O1208">
        <f>LN('1b.RI_data'!G1213/'1b.RI_data'!G1212)</f>
        <v>0</v>
      </c>
      <c r="Q1208" s="14">
        <f t="shared" si="268"/>
        <v>37851</v>
      </c>
      <c r="R1208" s="18">
        <f t="shared" si="269"/>
        <v>0.13337315323304724</v>
      </c>
      <c r="S1208" s="15">
        <f t="shared" si="270"/>
        <v>1.0530654737121381</v>
      </c>
      <c r="T1208" s="15">
        <f t="shared" si="271"/>
        <v>7.4145305088841401E-2</v>
      </c>
      <c r="U1208" s="15">
        <f t="shared" si="272"/>
        <v>3.2789822822986606E-2</v>
      </c>
      <c r="V1208" s="15">
        <f t="shared" si="273"/>
        <v>0.22233785770274864</v>
      </c>
      <c r="W1208" s="15">
        <f t="shared" si="274"/>
        <v>0.76206312601124371</v>
      </c>
      <c r="Y1208" s="14">
        <f t="shared" si="275"/>
        <v>37851</v>
      </c>
      <c r="Z1208" s="19">
        <f t="shared" si="276"/>
        <v>0.20582731374300275</v>
      </c>
      <c r="AA1208">
        <f t="shared" si="277"/>
        <v>1.1776885769325443</v>
      </c>
      <c r="AB1208">
        <f t="shared" si="278"/>
        <v>0.2198844680857078</v>
      </c>
      <c r="AC1208">
        <f t="shared" si="279"/>
        <v>0.23627747094965126</v>
      </c>
      <c r="AD1208">
        <f t="shared" si="280"/>
        <v>0.32942125176765036</v>
      </c>
      <c r="AE1208">
        <f t="shared" si="281"/>
        <v>0.89824441319398984</v>
      </c>
    </row>
    <row r="1209" spans="1:31">
      <c r="A1209" s="14">
        <f>'1a.PI_data'!A1214</f>
        <v>37852</v>
      </c>
      <c r="B1209" s="15">
        <f>LN('1a.PI_data'!B1214/'1a.PI_data'!B1213)</f>
        <v>8.5421686889018082E-3</v>
      </c>
      <c r="C1209" s="15">
        <f>LN('1a.PI_data'!C1214/'1a.PI_data'!C1213)</f>
        <v>0</v>
      </c>
      <c r="D1209" s="15">
        <f>LN('1a.PI_data'!D1214/'1a.PI_data'!D1213)</f>
        <v>0</v>
      </c>
      <c r="E1209" s="15">
        <f>LN('1a.PI_data'!E1214/'1a.PI_data'!E1213)</f>
        <v>1.069528911674795E-2</v>
      </c>
      <c r="F1209" s="15">
        <f>LN('1a.PI_data'!F1214/'1a.PI_data'!F1213)</f>
        <v>-5.3879440687532639E-3</v>
      </c>
      <c r="G1209" s="15">
        <f>LN('1a.PI_data'!G1214/'1a.PI_data'!G1213)</f>
        <v>4.5966113826611324E-3</v>
      </c>
      <c r="I1209" s="14">
        <f>'1b.RI_data'!A1214</f>
        <v>37852</v>
      </c>
      <c r="J1209">
        <f>LN('1b.RI_data'!B1214/'1b.RI_data'!B1213)</f>
        <v>8.6160795860662637E-3</v>
      </c>
      <c r="K1209">
        <f>LN('1b.RI_data'!C1214/'1b.RI_data'!C1213)</f>
        <v>0</v>
      </c>
      <c r="L1209">
        <f>LN('1b.RI_data'!D1214/'1b.RI_data'!D1213)</f>
        <v>0</v>
      </c>
      <c r="M1209">
        <f>LN('1b.RI_data'!E1214/'1b.RI_data'!E1213)</f>
        <v>1.0698681998143375E-2</v>
      </c>
      <c r="N1209">
        <f>LN('1b.RI_data'!F1214/'1b.RI_data'!F1213)</f>
        <v>-5.5484981929044301E-3</v>
      </c>
      <c r="O1209">
        <f>LN('1b.RI_data'!G1214/'1b.RI_data'!G1213)</f>
        <v>4.5768433232103497E-3</v>
      </c>
      <c r="Q1209" s="14">
        <f t="shared" si="268"/>
        <v>37852</v>
      </c>
      <c r="R1209" s="18">
        <f t="shared" si="269"/>
        <v>0.14191532192194906</v>
      </c>
      <c r="S1209" s="15">
        <f t="shared" si="270"/>
        <v>1.0530654737121381</v>
      </c>
      <c r="T1209" s="15">
        <f t="shared" si="271"/>
        <v>7.4145305088841401E-2</v>
      </c>
      <c r="U1209" s="15">
        <f t="shared" si="272"/>
        <v>4.3485111939734554E-2</v>
      </c>
      <c r="V1209" s="15">
        <f t="shared" si="273"/>
        <v>0.21694991363399538</v>
      </c>
      <c r="W1209" s="15">
        <f t="shared" si="274"/>
        <v>0.76665973739390481</v>
      </c>
      <c r="Y1209" s="14">
        <f t="shared" si="275"/>
        <v>37852</v>
      </c>
      <c r="Z1209" s="19">
        <f t="shared" si="276"/>
        <v>0.21444339332906903</v>
      </c>
      <c r="AA1209">
        <f t="shared" si="277"/>
        <v>1.1776885769325443</v>
      </c>
      <c r="AB1209">
        <f t="shared" si="278"/>
        <v>0.2198844680857078</v>
      </c>
      <c r="AC1209">
        <f t="shared" si="279"/>
        <v>0.24697615294779462</v>
      </c>
      <c r="AD1209">
        <f t="shared" si="280"/>
        <v>0.32387275357474593</v>
      </c>
      <c r="AE1209">
        <f t="shared" si="281"/>
        <v>0.90282125651720024</v>
      </c>
    </row>
    <row r="1210" spans="1:31">
      <c r="A1210" s="14">
        <f>'1a.PI_data'!A1215</f>
        <v>37853</v>
      </c>
      <c r="B1210" s="15">
        <f>LN('1a.PI_data'!B1215/'1a.PI_data'!B1214)</f>
        <v>2.159565398387363E-3</v>
      </c>
      <c r="C1210" s="15">
        <f>LN('1a.PI_data'!C1215/'1a.PI_data'!C1214)</f>
        <v>0</v>
      </c>
      <c r="D1210" s="15">
        <f>LN('1a.PI_data'!D1215/'1a.PI_data'!D1214)</f>
        <v>0</v>
      </c>
      <c r="E1210" s="15">
        <f>LN('1a.PI_data'!E1215/'1a.PI_data'!E1214)</f>
        <v>1.0582109330537008E-2</v>
      </c>
      <c r="F1210" s="15">
        <f>LN('1a.PI_data'!F1215/'1a.PI_data'!F1214)</f>
        <v>1.0799137118622135E-3</v>
      </c>
      <c r="G1210" s="15">
        <f>LN('1a.PI_data'!G1215/'1a.PI_data'!G1214)</f>
        <v>-6.8728792877620643E-3</v>
      </c>
      <c r="I1210" s="14">
        <f>'1b.RI_data'!A1215</f>
        <v>37853</v>
      </c>
      <c r="J1210">
        <f>LN('1b.RI_data'!B1215/'1b.RI_data'!B1214)</f>
        <v>2.2253598519962094E-3</v>
      </c>
      <c r="K1210">
        <f>LN('1b.RI_data'!C1215/'1b.RI_data'!C1214)</f>
        <v>0</v>
      </c>
      <c r="L1210">
        <f>LN('1b.RI_data'!D1215/'1b.RI_data'!D1214)</f>
        <v>0</v>
      </c>
      <c r="M1210">
        <f>LN('1b.RI_data'!E1215/'1b.RI_data'!E1214)</f>
        <v>1.0579308891180703E-2</v>
      </c>
      <c r="N1210">
        <f>LN('1b.RI_data'!F1215/'1b.RI_data'!F1214)</f>
        <v>1.0140827509972057E-3</v>
      </c>
      <c r="O1210">
        <f>LN('1b.RI_data'!G1215/'1b.RI_data'!G1214)</f>
        <v>-6.8726351613263119E-3</v>
      </c>
      <c r="Q1210" s="14">
        <f t="shared" si="268"/>
        <v>37853</v>
      </c>
      <c r="R1210" s="18">
        <f t="shared" si="269"/>
        <v>0.14407488732033641</v>
      </c>
      <c r="S1210" s="15">
        <f t="shared" si="270"/>
        <v>1.0530654737121381</v>
      </c>
      <c r="T1210" s="15">
        <f t="shared" si="271"/>
        <v>7.4145305088841401E-2</v>
      </c>
      <c r="U1210" s="15">
        <f t="shared" si="272"/>
        <v>5.4067221270271561E-2</v>
      </c>
      <c r="V1210" s="15">
        <f t="shared" si="273"/>
        <v>0.2180298273458576</v>
      </c>
      <c r="W1210" s="15">
        <f t="shared" si="274"/>
        <v>0.75978685810614277</v>
      </c>
      <c r="Y1210" s="14">
        <f t="shared" si="275"/>
        <v>37853</v>
      </c>
      <c r="Z1210" s="19">
        <f t="shared" si="276"/>
        <v>0.21666875318106524</v>
      </c>
      <c r="AA1210">
        <f t="shared" si="277"/>
        <v>1.1776885769325443</v>
      </c>
      <c r="AB1210">
        <f t="shared" si="278"/>
        <v>0.2198844680857078</v>
      </c>
      <c r="AC1210">
        <f t="shared" si="279"/>
        <v>0.25755546183897532</v>
      </c>
      <c r="AD1210">
        <f t="shared" si="280"/>
        <v>0.32488683632574311</v>
      </c>
      <c r="AE1210">
        <f t="shared" si="281"/>
        <v>0.89594862135587394</v>
      </c>
    </row>
    <row r="1211" spans="1:31">
      <c r="A1211" s="14">
        <f>'1a.PI_data'!A1216</f>
        <v>37854</v>
      </c>
      <c r="B1211" s="15">
        <f>LN('1a.PI_data'!B1216/'1a.PI_data'!B1215)</f>
        <v>3.3823075625558762E-3</v>
      </c>
      <c r="C1211" s="15">
        <f>LN('1a.PI_data'!C1216/'1a.PI_data'!C1215)</f>
        <v>4.4567207169412789E-3</v>
      </c>
      <c r="D1211" s="15">
        <f>LN('1a.PI_data'!D1216/'1a.PI_data'!D1215)</f>
        <v>0</v>
      </c>
      <c r="E1211" s="15">
        <f>LN('1a.PI_data'!E1216/'1a.PI_data'!E1215)</f>
        <v>0</v>
      </c>
      <c r="F1211" s="15">
        <f>LN('1a.PI_data'!F1216/'1a.PI_data'!F1215)</f>
        <v>-2.7019740837303349E-3</v>
      </c>
      <c r="G1211" s="15">
        <f>LN('1a.PI_data'!G1216/'1a.PI_data'!G1215)</f>
        <v>-2.2814611240816653E-3</v>
      </c>
      <c r="I1211" s="14">
        <f>'1b.RI_data'!A1216</f>
        <v>37854</v>
      </c>
      <c r="J1211">
        <f>LN('1b.RI_data'!B1216/'1b.RI_data'!B1215)</f>
        <v>3.3816983695597563E-3</v>
      </c>
      <c r="K1211">
        <f>LN('1b.RI_data'!C1216/'1b.RI_data'!C1215)</f>
        <v>4.4353516964868661E-3</v>
      </c>
      <c r="L1211">
        <f>LN('1b.RI_data'!D1216/'1b.RI_data'!D1215)</f>
        <v>0</v>
      </c>
      <c r="M1211">
        <f>LN('1b.RI_data'!E1216/'1b.RI_data'!E1215)</f>
        <v>0</v>
      </c>
      <c r="N1211">
        <f>LN('1b.RI_data'!F1216/'1b.RI_data'!F1215)</f>
        <v>-2.4551939659498648E-3</v>
      </c>
      <c r="O1211">
        <f>LN('1b.RI_data'!G1216/'1b.RI_data'!G1215)</f>
        <v>-2.3020953311896838E-3</v>
      </c>
      <c r="Q1211" s="14">
        <f t="shared" si="268"/>
        <v>37854</v>
      </c>
      <c r="R1211" s="18">
        <f t="shared" si="269"/>
        <v>0.14745719488289227</v>
      </c>
      <c r="S1211" s="15">
        <f t="shared" si="270"/>
        <v>1.0575221944290794</v>
      </c>
      <c r="T1211" s="15">
        <f t="shared" si="271"/>
        <v>7.4145305088841401E-2</v>
      </c>
      <c r="U1211" s="15">
        <f t="shared" si="272"/>
        <v>5.4067221270271561E-2</v>
      </c>
      <c r="V1211" s="15">
        <f t="shared" si="273"/>
        <v>0.21532785326212728</v>
      </c>
      <c r="W1211" s="15">
        <f t="shared" si="274"/>
        <v>0.7575053969820611</v>
      </c>
      <c r="Y1211" s="14">
        <f t="shared" si="275"/>
        <v>37854</v>
      </c>
      <c r="Z1211" s="19">
        <f t="shared" si="276"/>
        <v>0.220050451550625</v>
      </c>
      <c r="AA1211">
        <f t="shared" si="277"/>
        <v>1.182123928629031</v>
      </c>
      <c r="AB1211">
        <f t="shared" si="278"/>
        <v>0.2198844680857078</v>
      </c>
      <c r="AC1211">
        <f t="shared" si="279"/>
        <v>0.25755546183897532</v>
      </c>
      <c r="AD1211">
        <f t="shared" si="280"/>
        <v>0.32243164235979327</v>
      </c>
      <c r="AE1211">
        <f t="shared" si="281"/>
        <v>0.89364652602468431</v>
      </c>
    </row>
    <row r="1212" spans="1:31">
      <c r="A1212" s="14">
        <f>'1a.PI_data'!A1217</f>
        <v>37855</v>
      </c>
      <c r="B1212" s="15">
        <f>LN('1a.PI_data'!B1217/'1a.PI_data'!B1216)</f>
        <v>-6.5765342017197097E-3</v>
      </c>
      <c r="C1212" s="15">
        <f>LN('1a.PI_data'!C1217/'1a.PI_data'!C1216)</f>
        <v>6.6150932501084373E-3</v>
      </c>
      <c r="D1212" s="15">
        <f>LN('1a.PI_data'!D1217/'1a.PI_data'!D1216)</f>
        <v>0</v>
      </c>
      <c r="E1212" s="15">
        <f>LN('1a.PI_data'!E1217/'1a.PI_data'!E1216)</f>
        <v>-1.5915455305899568E-2</v>
      </c>
      <c r="F1212" s="15">
        <f>LN('1a.PI_data'!F1217/'1a.PI_data'!F1216)</f>
        <v>-1.1976191046715649E-2</v>
      </c>
      <c r="G1212" s="15">
        <f>LN('1a.PI_data'!G1217/'1a.PI_data'!G1216)</f>
        <v>-7.6023052279103106E-3</v>
      </c>
      <c r="I1212" s="14">
        <f>'1b.RI_data'!A1217</f>
        <v>37855</v>
      </c>
      <c r="J1212">
        <f>LN('1b.RI_data'!B1217/'1b.RI_data'!B1216)</f>
        <v>-6.5765902099794377E-3</v>
      </c>
      <c r="K1212">
        <f>LN('1b.RI_data'!C1217/'1b.RI_data'!C1216)</f>
        <v>6.6163586216685935E-3</v>
      </c>
      <c r="L1212">
        <f>LN('1b.RI_data'!D1217/'1b.RI_data'!D1216)</f>
        <v>0</v>
      </c>
      <c r="M1212">
        <f>LN('1b.RI_data'!E1217/'1b.RI_data'!E1216)</f>
        <v>-1.5914342233926567E-2</v>
      </c>
      <c r="N1212">
        <f>LN('1b.RI_data'!F1217/'1b.RI_data'!F1216)</f>
        <v>-1.2068600334625772E-2</v>
      </c>
      <c r="O1212">
        <f>LN('1b.RI_data'!G1217/'1b.RI_data'!G1216)</f>
        <v>-7.5993556351256685E-3</v>
      </c>
      <c r="Q1212" s="14">
        <f t="shared" si="268"/>
        <v>37855</v>
      </c>
      <c r="R1212" s="18">
        <f t="shared" si="269"/>
        <v>0.14088066068117255</v>
      </c>
      <c r="S1212" s="15">
        <f t="shared" si="270"/>
        <v>1.0641372876791877</v>
      </c>
      <c r="T1212" s="15">
        <f t="shared" si="271"/>
        <v>7.4145305088841401E-2</v>
      </c>
      <c r="U1212" s="15">
        <f t="shared" si="272"/>
        <v>3.8151765964371989E-2</v>
      </c>
      <c r="V1212" s="15">
        <f t="shared" si="273"/>
        <v>0.20335166221541162</v>
      </c>
      <c r="W1212" s="15">
        <f t="shared" si="274"/>
        <v>0.74990309175415082</v>
      </c>
      <c r="Y1212" s="14">
        <f t="shared" si="275"/>
        <v>37855</v>
      </c>
      <c r="Z1212" s="19">
        <f t="shared" si="276"/>
        <v>0.21347386134064555</v>
      </c>
      <c r="AA1212">
        <f t="shared" si="277"/>
        <v>1.1887402872506996</v>
      </c>
      <c r="AB1212">
        <f t="shared" si="278"/>
        <v>0.2198844680857078</v>
      </c>
      <c r="AC1212">
        <f t="shared" si="279"/>
        <v>0.24164111960504875</v>
      </c>
      <c r="AD1212">
        <f t="shared" si="280"/>
        <v>0.31036304202516751</v>
      </c>
      <c r="AE1212">
        <f t="shared" si="281"/>
        <v>0.8860471703895586</v>
      </c>
    </row>
    <row r="1213" spans="1:31">
      <c r="A1213" s="14">
        <f>'1a.PI_data'!A1218</f>
        <v>37858</v>
      </c>
      <c r="B1213" s="15">
        <f>LN('1a.PI_data'!B1218/'1a.PI_data'!B1217)</f>
        <v>-3.4920110369328918E-3</v>
      </c>
      <c r="C1213" s="15">
        <f>LN('1a.PI_data'!C1218/'1a.PI_data'!C1217)</f>
        <v>1.0885353384992339E-2</v>
      </c>
      <c r="D1213" s="15">
        <f>LN('1a.PI_data'!D1218/'1a.PI_data'!D1217)</f>
        <v>-2.0594010485876474E-2</v>
      </c>
      <c r="E1213" s="15">
        <f>LN('1a.PI_data'!E1218/'1a.PI_data'!E1217)</f>
        <v>2.6702285558788921E-3</v>
      </c>
      <c r="F1213" s="15">
        <f>LN('1a.PI_data'!F1218/'1a.PI_data'!F1217)</f>
        <v>-2.1929833350102144E-3</v>
      </c>
      <c r="G1213" s="15">
        <f>LN('1a.PI_data'!G1218/'1a.PI_data'!G1217)</f>
        <v>1.633937850279584E-3</v>
      </c>
      <c r="I1213" s="14">
        <f>'1b.RI_data'!A1218</f>
        <v>37858</v>
      </c>
      <c r="J1213">
        <f>LN('1b.RI_data'!B1218/'1b.RI_data'!B1217)</f>
        <v>-3.3416980906762249E-3</v>
      </c>
      <c r="K1213">
        <f>LN('1b.RI_data'!C1218/'1b.RI_data'!C1217)</f>
        <v>1.0925522033258356E-2</v>
      </c>
      <c r="L1213">
        <f>LN('1b.RI_data'!D1218/'1b.RI_data'!D1217)</f>
        <v>-2.0616964816701212E-2</v>
      </c>
      <c r="M1213">
        <f>LN('1b.RI_data'!E1218/'1b.RI_data'!E1217)</f>
        <v>2.6710744897495658E-3</v>
      </c>
      <c r="N1213">
        <f>LN('1b.RI_data'!F1218/'1b.RI_data'!F1217)</f>
        <v>-2.0921551840545447E-3</v>
      </c>
      <c r="O1213">
        <f>LN('1b.RI_data'!G1218/'1b.RI_data'!G1217)</f>
        <v>1.6575784555121033E-3</v>
      </c>
      <c r="Q1213" s="14">
        <f t="shared" si="268"/>
        <v>37858</v>
      </c>
      <c r="R1213" s="18">
        <f t="shared" si="269"/>
        <v>0.13738864964423966</v>
      </c>
      <c r="S1213" s="15">
        <f t="shared" si="270"/>
        <v>1.0750226410641801</v>
      </c>
      <c r="T1213" s="15">
        <f t="shared" si="271"/>
        <v>5.3551294602964927E-2</v>
      </c>
      <c r="U1213" s="15">
        <f t="shared" si="272"/>
        <v>4.0821994520250884E-2</v>
      </c>
      <c r="V1213" s="15">
        <f t="shared" si="273"/>
        <v>0.2011586788804014</v>
      </c>
      <c r="W1213" s="15">
        <f t="shared" si="274"/>
        <v>0.75153702960443036</v>
      </c>
      <c r="Y1213" s="14">
        <f t="shared" si="275"/>
        <v>37858</v>
      </c>
      <c r="Z1213" s="19">
        <f t="shared" si="276"/>
        <v>0.21013216324996933</v>
      </c>
      <c r="AA1213">
        <f t="shared" si="277"/>
        <v>1.1996658092839578</v>
      </c>
      <c r="AB1213">
        <f t="shared" si="278"/>
        <v>0.19926750326900658</v>
      </c>
      <c r="AC1213">
        <f t="shared" si="279"/>
        <v>0.24431219409479832</v>
      </c>
      <c r="AD1213">
        <f t="shared" si="280"/>
        <v>0.30827088684111298</v>
      </c>
      <c r="AE1213">
        <f t="shared" si="281"/>
        <v>0.88770474884507067</v>
      </c>
    </row>
    <row r="1214" spans="1:31">
      <c r="A1214" s="14">
        <f>'1a.PI_data'!A1219</f>
        <v>37859</v>
      </c>
      <c r="B1214" s="15">
        <f>LN('1a.PI_data'!B1219/'1a.PI_data'!B1218)</f>
        <v>2.2440249570614297E-4</v>
      </c>
      <c r="C1214" s="15">
        <f>LN('1a.PI_data'!C1219/'1a.PI_data'!C1218)</f>
        <v>1.0832655470948683E-2</v>
      </c>
      <c r="D1214" s="15">
        <f>LN('1a.PI_data'!D1219/'1a.PI_data'!D1218)</f>
        <v>0</v>
      </c>
      <c r="E1214" s="15">
        <f>LN('1a.PI_data'!E1219/'1a.PI_data'!E1218)</f>
        <v>1.3245226750020723E-2</v>
      </c>
      <c r="F1214" s="15">
        <f>LN('1a.PI_data'!F1219/'1a.PI_data'!F1218)</f>
        <v>-1.1592732643947513E-2</v>
      </c>
      <c r="G1214" s="15">
        <f>LN('1a.PI_data'!G1219/'1a.PI_data'!G1218)</f>
        <v>6.6491373683124526E-4</v>
      </c>
      <c r="I1214" s="14">
        <f>'1b.RI_data'!A1219</f>
        <v>37859</v>
      </c>
      <c r="J1214">
        <f>LN('1b.RI_data'!B1219/'1b.RI_data'!B1218)</f>
        <v>2.2918308206696473E-4</v>
      </c>
      <c r="K1214">
        <f>LN('1b.RI_data'!C1219/'1b.RI_data'!C1218)</f>
        <v>1.0812767938920798E-2</v>
      </c>
      <c r="L1214">
        <f>LN('1b.RI_data'!D1219/'1b.RI_data'!D1218)</f>
        <v>0</v>
      </c>
      <c r="M1214">
        <f>LN('1b.RI_data'!E1219/'1b.RI_data'!E1218)</f>
        <v>1.3243267744177004E-2</v>
      </c>
      <c r="N1214">
        <f>LN('1b.RI_data'!F1219/'1b.RI_data'!F1218)</f>
        <v>-1.1602571018738846E-2</v>
      </c>
      <c r="O1214">
        <f>LN('1b.RI_data'!G1219/'1b.RI_data'!G1218)</f>
        <v>6.6103150004900239E-4</v>
      </c>
      <c r="Q1214" s="14">
        <f t="shared" si="268"/>
        <v>37859</v>
      </c>
      <c r="R1214" s="18">
        <f t="shared" si="269"/>
        <v>0.13761305213994582</v>
      </c>
      <c r="S1214" s="15">
        <f t="shared" si="270"/>
        <v>1.0858552965351287</v>
      </c>
      <c r="T1214" s="15">
        <f t="shared" si="271"/>
        <v>5.3551294602964927E-2</v>
      </c>
      <c r="U1214" s="15">
        <f t="shared" si="272"/>
        <v>5.4067221270271609E-2</v>
      </c>
      <c r="V1214" s="15">
        <f t="shared" si="273"/>
        <v>0.1895659462364539</v>
      </c>
      <c r="W1214" s="15">
        <f t="shared" si="274"/>
        <v>0.75220194334126156</v>
      </c>
      <c r="Y1214" s="14">
        <f t="shared" si="275"/>
        <v>37859</v>
      </c>
      <c r="Z1214" s="19">
        <f t="shared" si="276"/>
        <v>0.21036134633203629</v>
      </c>
      <c r="AA1214">
        <f t="shared" si="277"/>
        <v>1.2104785772228785</v>
      </c>
      <c r="AB1214">
        <f t="shared" si="278"/>
        <v>0.19926750326900658</v>
      </c>
      <c r="AC1214">
        <f t="shared" si="279"/>
        <v>0.25755546183897532</v>
      </c>
      <c r="AD1214">
        <f t="shared" si="280"/>
        <v>0.29666831582237413</v>
      </c>
      <c r="AE1214">
        <f t="shared" si="281"/>
        <v>0.8883657803451197</v>
      </c>
    </row>
    <row r="1215" spans="1:31">
      <c r="A1215" s="14">
        <f>'1a.PI_data'!A1220</f>
        <v>37860</v>
      </c>
      <c r="B1215" s="15">
        <f>LN('1a.PI_data'!B1220/'1a.PI_data'!B1219)</f>
        <v>7.7345412797370687E-3</v>
      </c>
      <c r="C1215" s="15">
        <f>LN('1a.PI_data'!C1220/'1a.PI_data'!C1219)</f>
        <v>0</v>
      </c>
      <c r="D1215" s="15">
        <f>LN('1a.PI_data'!D1220/'1a.PI_data'!D1219)</f>
        <v>0</v>
      </c>
      <c r="E1215" s="15">
        <f>LN('1a.PI_data'!E1220/'1a.PI_data'!E1219)</f>
        <v>4.8790164169432049E-2</v>
      </c>
      <c r="F1215" s="15">
        <f>LN('1a.PI_data'!F1220/'1a.PI_data'!F1219)</f>
        <v>-1.2290657510121036E-2</v>
      </c>
      <c r="G1215" s="15">
        <f>LN('1a.PI_data'!G1220/'1a.PI_data'!G1219)</f>
        <v>7.8847198937944309E-3</v>
      </c>
      <c r="I1215" s="14">
        <f>'1b.RI_data'!A1220</f>
        <v>37860</v>
      </c>
      <c r="J1215">
        <f>LN('1b.RI_data'!B1220/'1b.RI_data'!B1219)</f>
        <v>8.0020412769968487E-3</v>
      </c>
      <c r="K1215">
        <f>LN('1b.RI_data'!C1220/'1b.RI_data'!C1219)</f>
        <v>0</v>
      </c>
      <c r="L1215">
        <f>LN('1b.RI_data'!D1220/'1b.RI_data'!D1219)</f>
        <v>0</v>
      </c>
      <c r="M1215">
        <f>LN('1b.RI_data'!E1220/'1b.RI_data'!E1219)</f>
        <v>4.8793662391460629E-2</v>
      </c>
      <c r="N1215">
        <f>LN('1b.RI_data'!F1220/'1b.RI_data'!F1219)</f>
        <v>-1.2794217508342825E-2</v>
      </c>
      <c r="O1215">
        <f>LN('1b.RI_data'!G1220/'1b.RI_data'!G1219)</f>
        <v>7.9106978481823399E-3</v>
      </c>
      <c r="Q1215" s="14">
        <f t="shared" si="268"/>
        <v>37860</v>
      </c>
      <c r="R1215" s="18">
        <f t="shared" si="269"/>
        <v>0.1453475934196829</v>
      </c>
      <c r="S1215" s="15">
        <f t="shared" si="270"/>
        <v>1.0858552965351287</v>
      </c>
      <c r="T1215" s="15">
        <f t="shared" si="271"/>
        <v>5.3551294602964927E-2</v>
      </c>
      <c r="U1215" s="15">
        <f t="shared" si="272"/>
        <v>0.10285738543970366</v>
      </c>
      <c r="V1215" s="15">
        <f t="shared" si="273"/>
        <v>0.17727528872633286</v>
      </c>
      <c r="W1215" s="15">
        <f t="shared" si="274"/>
        <v>0.76008666323505603</v>
      </c>
      <c r="Y1215" s="14">
        <f t="shared" si="275"/>
        <v>37860</v>
      </c>
      <c r="Z1215" s="19">
        <f t="shared" si="276"/>
        <v>0.21836338760903315</v>
      </c>
      <c r="AA1215">
        <f t="shared" si="277"/>
        <v>1.2104785772228785</v>
      </c>
      <c r="AB1215">
        <f t="shared" si="278"/>
        <v>0.19926750326900658</v>
      </c>
      <c r="AC1215">
        <f t="shared" si="279"/>
        <v>0.30634912423043592</v>
      </c>
      <c r="AD1215">
        <f t="shared" si="280"/>
        <v>0.28387409831403132</v>
      </c>
      <c r="AE1215">
        <f t="shared" si="281"/>
        <v>0.89627647819330203</v>
      </c>
    </row>
    <row r="1216" spans="1:31">
      <c r="A1216" s="14">
        <f>'1a.PI_data'!A1221</f>
        <v>37861</v>
      </c>
      <c r="B1216" s="15">
        <f>LN('1a.PI_data'!B1221/'1a.PI_data'!B1220)</f>
        <v>2.1761200152580766E-3</v>
      </c>
      <c r="C1216" s="15">
        <f>LN('1a.PI_data'!C1221/'1a.PI_data'!C1220)</f>
        <v>0</v>
      </c>
      <c r="D1216" s="15">
        <f>LN('1a.PI_data'!D1221/'1a.PI_data'!D1220)</f>
        <v>0</v>
      </c>
      <c r="E1216" s="15">
        <f>LN('1a.PI_data'!E1221/'1a.PI_data'!E1220)</f>
        <v>0</v>
      </c>
      <c r="F1216" s="15">
        <f>LN('1a.PI_data'!F1221/'1a.PI_data'!F1220)</f>
        <v>2.8066254741194938E-3</v>
      </c>
      <c r="G1216" s="15">
        <f>LN('1a.PI_data'!G1221/'1a.PI_data'!G1220)</f>
        <v>-1.2597860030208331E-3</v>
      </c>
      <c r="I1216" s="14">
        <f>'1b.RI_data'!A1221</f>
        <v>37861</v>
      </c>
      <c r="J1216">
        <f>LN('1b.RI_data'!B1221/'1b.RI_data'!B1220)</f>
        <v>2.2613224248201102E-3</v>
      </c>
      <c r="K1216">
        <f>LN('1b.RI_data'!C1221/'1b.RI_data'!C1220)</f>
        <v>0</v>
      </c>
      <c r="L1216">
        <f>LN('1b.RI_data'!D1221/'1b.RI_data'!D1220)</f>
        <v>0</v>
      </c>
      <c r="M1216">
        <f>LN('1b.RI_data'!E1221/'1b.RI_data'!E1220)</f>
        <v>0</v>
      </c>
      <c r="N1216">
        <f>LN('1b.RI_data'!F1221/'1b.RI_data'!F1220)</f>
        <v>3.1969554147793793E-3</v>
      </c>
      <c r="O1216">
        <f>LN('1b.RI_data'!G1221/'1b.RI_data'!G1220)</f>
        <v>-1.3141115035068373E-3</v>
      </c>
      <c r="Q1216" s="14">
        <f t="shared" si="268"/>
        <v>37861</v>
      </c>
      <c r="R1216" s="18">
        <f t="shared" si="269"/>
        <v>0.14752371343494097</v>
      </c>
      <c r="S1216" s="15">
        <f t="shared" si="270"/>
        <v>1.0858552965351287</v>
      </c>
      <c r="T1216" s="15">
        <f t="shared" si="271"/>
        <v>5.3551294602964927E-2</v>
      </c>
      <c r="U1216" s="15">
        <f t="shared" si="272"/>
        <v>0.10285738543970366</v>
      </c>
      <c r="V1216" s="15">
        <f t="shared" si="273"/>
        <v>0.18008191420045236</v>
      </c>
      <c r="W1216" s="15">
        <f t="shared" si="274"/>
        <v>0.75882687723203524</v>
      </c>
      <c r="Y1216" s="14">
        <f t="shared" si="275"/>
        <v>37861</v>
      </c>
      <c r="Z1216" s="19">
        <f t="shared" si="276"/>
        <v>0.22062471003385326</v>
      </c>
      <c r="AA1216">
        <f t="shared" si="277"/>
        <v>1.2104785772228785</v>
      </c>
      <c r="AB1216">
        <f t="shared" si="278"/>
        <v>0.19926750326900658</v>
      </c>
      <c r="AC1216">
        <f t="shared" si="279"/>
        <v>0.30634912423043592</v>
      </c>
      <c r="AD1216">
        <f t="shared" si="280"/>
        <v>0.2870710537288107</v>
      </c>
      <c r="AE1216">
        <f t="shared" si="281"/>
        <v>0.89496236668979523</v>
      </c>
    </row>
    <row r="1217" spans="1:31">
      <c r="A1217" s="14">
        <f>'1a.PI_data'!A1222</f>
        <v>37862</v>
      </c>
      <c r="B1217" s="15">
        <f>LN('1a.PI_data'!B1222/'1a.PI_data'!B1221)</f>
        <v>-8.823958616819477E-4</v>
      </c>
      <c r="C1217" s="15">
        <f>LN('1a.PI_data'!C1222/'1a.PI_data'!C1221)</f>
        <v>2.1256345594096324E-2</v>
      </c>
      <c r="D1217" s="15">
        <f>LN('1a.PI_data'!D1222/'1a.PI_data'!D1221)</f>
        <v>5.1883995328191428E-3</v>
      </c>
      <c r="E1217" s="15">
        <f>LN('1a.PI_data'!E1222/'1a.PI_data'!E1221)</f>
        <v>7.4906717291576587E-3</v>
      </c>
      <c r="F1217" s="15">
        <f>LN('1a.PI_data'!F1222/'1a.PI_data'!F1221)</f>
        <v>-2.8066254741195788E-3</v>
      </c>
      <c r="G1217" s="15">
        <f>LN('1a.PI_data'!G1222/'1a.PI_data'!G1221)</f>
        <v>-1.2929131286559561E-2</v>
      </c>
      <c r="I1217" s="14">
        <f>'1b.RI_data'!A1222</f>
        <v>37862</v>
      </c>
      <c r="J1217">
        <f>LN('1b.RI_data'!B1222/'1b.RI_data'!B1221)</f>
        <v>-8.235787340282575E-4</v>
      </c>
      <c r="K1217">
        <f>LN('1b.RI_data'!C1222/'1b.RI_data'!C1221)</f>
        <v>2.1275773218852871E-2</v>
      </c>
      <c r="L1217">
        <f>LN('1b.RI_data'!D1222/'1b.RI_data'!D1221)</f>
        <v>5.1934623422835585E-3</v>
      </c>
      <c r="M1217">
        <f>LN('1b.RI_data'!E1222/'1b.RI_data'!E1221)</f>
        <v>7.4872344215474729E-3</v>
      </c>
      <c r="N1217">
        <f>LN('1b.RI_data'!F1222/'1b.RI_data'!F1221)</f>
        <v>-3.1969554147792821E-3</v>
      </c>
      <c r="O1217">
        <f>LN('1b.RI_data'!G1222/'1b.RI_data'!G1221)</f>
        <v>-1.2903391597456987E-2</v>
      </c>
      <c r="Q1217" s="14">
        <f t="shared" si="268"/>
        <v>37862</v>
      </c>
      <c r="R1217" s="18">
        <f t="shared" si="269"/>
        <v>0.14664131757325902</v>
      </c>
      <c r="S1217" s="15">
        <f t="shared" si="270"/>
        <v>1.1071116421292251</v>
      </c>
      <c r="T1217" s="15">
        <f t="shared" si="271"/>
        <v>5.8739694135784074E-2</v>
      </c>
      <c r="U1217" s="15">
        <f t="shared" si="272"/>
        <v>0.11034805716886131</v>
      </c>
      <c r="V1217" s="15">
        <f t="shared" si="273"/>
        <v>0.17727528872633277</v>
      </c>
      <c r="W1217" s="15">
        <f t="shared" si="274"/>
        <v>0.74589774594547564</v>
      </c>
      <c r="Y1217" s="14">
        <f t="shared" si="275"/>
        <v>37862</v>
      </c>
      <c r="Z1217" s="19">
        <f t="shared" si="276"/>
        <v>0.21980113129982501</v>
      </c>
      <c r="AA1217">
        <f t="shared" si="277"/>
        <v>1.2317543504417314</v>
      </c>
      <c r="AB1217">
        <f t="shared" si="278"/>
        <v>0.20446096561129012</v>
      </c>
      <c r="AC1217">
        <f t="shared" si="279"/>
        <v>0.31383635865198339</v>
      </c>
      <c r="AD1217">
        <f t="shared" si="280"/>
        <v>0.28387409831403143</v>
      </c>
      <c r="AE1217">
        <f t="shared" si="281"/>
        <v>0.88205897509233822</v>
      </c>
    </row>
    <row r="1218" spans="1:31">
      <c r="A1218" s="14">
        <f>'1a.PI_data'!A1223</f>
        <v>37865</v>
      </c>
      <c r="B1218" s="15">
        <f>LN('1a.PI_data'!B1223/'1a.PI_data'!B1222)</f>
        <v>0</v>
      </c>
      <c r="C1218" s="15">
        <f>LN('1a.PI_data'!C1223/'1a.PI_data'!C1222)</f>
        <v>0</v>
      </c>
      <c r="D1218" s="15">
        <f>LN('1a.PI_data'!D1223/'1a.PI_data'!D1222)</f>
        <v>0</v>
      </c>
      <c r="E1218" s="15">
        <f>LN('1a.PI_data'!E1223/'1a.PI_data'!E1222)</f>
        <v>0</v>
      </c>
      <c r="F1218" s="15">
        <f>LN('1a.PI_data'!F1223/'1a.PI_data'!F1222)</f>
        <v>0</v>
      </c>
      <c r="G1218" s="15">
        <f>LN('1a.PI_data'!G1223/'1a.PI_data'!G1222)</f>
        <v>0</v>
      </c>
      <c r="I1218" s="14">
        <f>'1b.RI_data'!A1223</f>
        <v>37865</v>
      </c>
      <c r="J1218">
        <f>LN('1b.RI_data'!B1223/'1b.RI_data'!B1222)</f>
        <v>0</v>
      </c>
      <c r="K1218">
        <f>LN('1b.RI_data'!C1223/'1b.RI_data'!C1222)</f>
        <v>0</v>
      </c>
      <c r="L1218">
        <f>LN('1b.RI_data'!D1223/'1b.RI_data'!D1222)</f>
        <v>0</v>
      </c>
      <c r="M1218">
        <f>LN('1b.RI_data'!E1223/'1b.RI_data'!E1222)</f>
        <v>0</v>
      </c>
      <c r="N1218">
        <f>LN('1b.RI_data'!F1223/'1b.RI_data'!F1222)</f>
        <v>0</v>
      </c>
      <c r="O1218">
        <f>LN('1b.RI_data'!G1223/'1b.RI_data'!G1222)</f>
        <v>0</v>
      </c>
      <c r="Q1218" s="14">
        <f t="shared" si="268"/>
        <v>37865</v>
      </c>
      <c r="R1218" s="18">
        <f t="shared" si="269"/>
        <v>0.14664131757325902</v>
      </c>
      <c r="S1218" s="15">
        <f t="shared" si="270"/>
        <v>1.1071116421292251</v>
      </c>
      <c r="T1218" s="15">
        <f t="shared" si="271"/>
        <v>5.8739694135784074E-2</v>
      </c>
      <c r="U1218" s="15">
        <f t="shared" si="272"/>
        <v>0.11034805716886131</v>
      </c>
      <c r="V1218" s="15">
        <f t="shared" si="273"/>
        <v>0.17727528872633277</v>
      </c>
      <c r="W1218" s="15">
        <f t="shared" si="274"/>
        <v>0.74589774594547564</v>
      </c>
      <c r="Y1218" s="14">
        <f t="shared" si="275"/>
        <v>37865</v>
      </c>
      <c r="Z1218" s="19">
        <f t="shared" si="276"/>
        <v>0.21980113129982501</v>
      </c>
      <c r="AA1218">
        <f t="shared" si="277"/>
        <v>1.2317543504417314</v>
      </c>
      <c r="AB1218">
        <f t="shared" si="278"/>
        <v>0.20446096561129012</v>
      </c>
      <c r="AC1218">
        <f t="shared" si="279"/>
        <v>0.31383635865198339</v>
      </c>
      <c r="AD1218">
        <f t="shared" si="280"/>
        <v>0.28387409831403143</v>
      </c>
      <c r="AE1218">
        <f t="shared" si="281"/>
        <v>0.88205897509233822</v>
      </c>
    </row>
    <row r="1219" spans="1:31">
      <c r="A1219" s="14">
        <f>'1a.PI_data'!A1224</f>
        <v>37866</v>
      </c>
      <c r="B1219" s="15">
        <f>LN('1a.PI_data'!B1224/'1a.PI_data'!B1223)</f>
        <v>7.5001114318298048E-3</v>
      </c>
      <c r="C1219" s="15">
        <f>LN('1a.PI_data'!C1224/'1a.PI_data'!C1223)</f>
        <v>-6.3359522610108741E-3</v>
      </c>
      <c r="D1219" s="15">
        <f>LN('1a.PI_data'!D1224/'1a.PI_data'!D1223)</f>
        <v>0</v>
      </c>
      <c r="E1219" s="15">
        <f>LN('1a.PI_data'!E1224/'1a.PI_data'!E1223)</f>
        <v>-4.4876664693879048E-3</v>
      </c>
      <c r="F1219" s="15">
        <f>LN('1a.PI_data'!F1224/'1a.PI_data'!F1223)</f>
        <v>-2.2509857563190452E-3</v>
      </c>
      <c r="G1219" s="15">
        <f>LN('1a.PI_data'!G1224/'1a.PI_data'!G1223)</f>
        <v>9.622150549771993E-3</v>
      </c>
      <c r="I1219" s="14">
        <f>'1b.RI_data'!A1224</f>
        <v>37866</v>
      </c>
      <c r="J1219">
        <f>LN('1b.RI_data'!B1224/'1b.RI_data'!B1223)</f>
        <v>7.5314994555582201E-3</v>
      </c>
      <c r="K1219">
        <f>LN('1b.RI_data'!C1224/'1b.RI_data'!C1223)</f>
        <v>-6.3369116327879052E-3</v>
      </c>
      <c r="L1219">
        <f>LN('1b.RI_data'!D1224/'1b.RI_data'!D1223)</f>
        <v>0</v>
      </c>
      <c r="M1219">
        <f>LN('1b.RI_data'!E1224/'1b.RI_data'!E1223)</f>
        <v>-4.489098004869658E-3</v>
      </c>
      <c r="N1219">
        <f>LN('1b.RI_data'!F1224/'1b.RI_data'!F1223)</f>
        <v>-2.1483750526506361E-3</v>
      </c>
      <c r="O1219">
        <f>LN('1b.RI_data'!G1224/'1b.RI_data'!G1223)</f>
        <v>9.6105377841824574E-3</v>
      </c>
      <c r="Q1219" s="14">
        <f t="shared" si="268"/>
        <v>37866</v>
      </c>
      <c r="R1219" s="18">
        <f t="shared" si="269"/>
        <v>0.15414142900508881</v>
      </c>
      <c r="S1219" s="15">
        <f t="shared" si="270"/>
        <v>1.1007756898682142</v>
      </c>
      <c r="T1219" s="15">
        <f t="shared" si="271"/>
        <v>5.8739694135784074E-2</v>
      </c>
      <c r="U1219" s="15">
        <f t="shared" si="272"/>
        <v>0.10586039069947341</v>
      </c>
      <c r="V1219" s="15">
        <f t="shared" si="273"/>
        <v>0.17502430297001373</v>
      </c>
      <c r="W1219" s="15">
        <f t="shared" si="274"/>
        <v>0.75551989649524764</v>
      </c>
      <c r="Y1219" s="14">
        <f t="shared" si="275"/>
        <v>37866</v>
      </c>
      <c r="Z1219" s="19">
        <f t="shared" si="276"/>
        <v>0.22733263075538324</v>
      </c>
      <c r="AA1219">
        <f t="shared" si="277"/>
        <v>1.2254174388089436</v>
      </c>
      <c r="AB1219">
        <f t="shared" si="278"/>
        <v>0.20446096561129012</v>
      </c>
      <c r="AC1219">
        <f t="shared" si="279"/>
        <v>0.30934726064711371</v>
      </c>
      <c r="AD1219">
        <f t="shared" si="280"/>
        <v>0.28172572326138079</v>
      </c>
      <c r="AE1219">
        <f t="shared" si="281"/>
        <v>0.89166951287652063</v>
      </c>
    </row>
    <row r="1220" spans="1:31">
      <c r="A1220" s="14">
        <f>'1a.PI_data'!A1225</f>
        <v>37867</v>
      </c>
      <c r="B1220" s="15">
        <f>LN('1a.PI_data'!B1225/'1a.PI_data'!B1224)</f>
        <v>1.7825057765706407E-3</v>
      </c>
      <c r="C1220" s="15">
        <f>LN('1a.PI_data'!C1225/'1a.PI_data'!C1224)</f>
        <v>-4.2038278469363278E-3</v>
      </c>
      <c r="D1220" s="15">
        <f>LN('1a.PI_data'!D1225/'1a.PI_data'!D1224)</f>
        <v>0</v>
      </c>
      <c r="E1220" s="15">
        <f>LN('1a.PI_data'!E1225/'1a.PI_data'!E1224)</f>
        <v>1.1922644956905976E-2</v>
      </c>
      <c r="F1220" s="15">
        <f>LN('1a.PI_data'!F1225/'1a.PI_data'!F1224)</f>
        <v>1.8420839042605656E-2</v>
      </c>
      <c r="G1220" s="15">
        <f>LN('1a.PI_data'!G1225/'1a.PI_data'!G1224)</f>
        <v>-6.6271051014159916E-4</v>
      </c>
      <c r="I1220" s="14">
        <f>'1b.RI_data'!A1225</f>
        <v>37867</v>
      </c>
      <c r="J1220">
        <f>LN('1b.RI_data'!B1225/'1b.RI_data'!B1224)</f>
        <v>1.7827203358177887E-3</v>
      </c>
      <c r="K1220">
        <f>LN('1b.RI_data'!C1225/'1b.RI_data'!C1224)</f>
        <v>-4.2417600386706585E-3</v>
      </c>
      <c r="L1220">
        <f>LN('1b.RI_data'!D1225/'1b.RI_data'!D1224)</f>
        <v>0</v>
      </c>
      <c r="M1220">
        <f>LN('1b.RI_data'!E1225/'1b.RI_data'!E1224)</f>
        <v>1.1926434103146557E-2</v>
      </c>
      <c r="N1220">
        <f>LN('1b.RI_data'!F1225/'1b.RI_data'!F1224)</f>
        <v>1.8769256288690972E-2</v>
      </c>
      <c r="O1220">
        <f>LN('1b.RI_data'!G1225/'1b.RI_data'!G1224)</f>
        <v>-6.5885051387858009E-4</v>
      </c>
      <c r="Q1220" s="14">
        <f t="shared" si="268"/>
        <v>37867</v>
      </c>
      <c r="R1220" s="18">
        <f t="shared" si="269"/>
        <v>0.15592393478165945</v>
      </c>
      <c r="S1220" s="15">
        <f t="shared" si="270"/>
        <v>1.0965718620212779</v>
      </c>
      <c r="T1220" s="15">
        <f t="shared" si="271"/>
        <v>5.8739694135784074E-2</v>
      </c>
      <c r="U1220" s="15">
        <f t="shared" si="272"/>
        <v>0.11778303565637939</v>
      </c>
      <c r="V1220" s="15">
        <f t="shared" si="273"/>
        <v>0.19344514201261939</v>
      </c>
      <c r="W1220" s="15">
        <f t="shared" si="274"/>
        <v>0.75485718598510609</v>
      </c>
      <c r="Y1220" s="14">
        <f t="shared" si="275"/>
        <v>37867</v>
      </c>
      <c r="Z1220" s="19">
        <f t="shared" si="276"/>
        <v>0.22911535109120101</v>
      </c>
      <c r="AA1220">
        <f t="shared" si="277"/>
        <v>1.221175678770273</v>
      </c>
      <c r="AB1220">
        <f t="shared" si="278"/>
        <v>0.20446096561129012</v>
      </c>
      <c r="AC1220">
        <f t="shared" si="279"/>
        <v>0.32127369475026024</v>
      </c>
      <c r="AD1220">
        <f t="shared" si="280"/>
        <v>0.30049497955007176</v>
      </c>
      <c r="AE1220">
        <f t="shared" si="281"/>
        <v>0.89101066236264204</v>
      </c>
    </row>
    <row r="1221" spans="1:31">
      <c r="A1221" s="14">
        <f>'1a.PI_data'!A1226</f>
        <v>37868</v>
      </c>
      <c r="B1221" s="15">
        <f>LN('1a.PI_data'!B1226/'1a.PI_data'!B1225)</f>
        <v>1.9096940870893023E-3</v>
      </c>
      <c r="C1221" s="15">
        <f>LN('1a.PI_data'!C1226/'1a.PI_data'!C1225)</f>
        <v>1.8967502946214208E-2</v>
      </c>
      <c r="D1221" s="15">
        <f>LN('1a.PI_data'!D1226/'1a.PI_data'!D1225)</f>
        <v>0</v>
      </c>
      <c r="E1221" s="15">
        <f>LN('1a.PI_data'!E1226/'1a.PI_data'!E1225)</f>
        <v>-2.4721891453890368E-3</v>
      </c>
      <c r="F1221" s="15">
        <f>LN('1a.PI_data'!F1226/'1a.PI_data'!F1225)</f>
        <v>6.0656375660004978E-3</v>
      </c>
      <c r="G1221" s="15">
        <f>LN('1a.PI_data'!G1226/'1a.PI_data'!G1225)</f>
        <v>-7.318949955162417E-3</v>
      </c>
      <c r="I1221" s="14">
        <f>'1b.RI_data'!A1226</f>
        <v>37868</v>
      </c>
      <c r="J1221">
        <f>LN('1b.RI_data'!B1226/'1b.RI_data'!B1225)</f>
        <v>1.9121449695971417E-3</v>
      </c>
      <c r="K1221">
        <f>LN('1b.RI_data'!C1226/'1b.RI_data'!C1225)</f>
        <v>1.896590132345918E-2</v>
      </c>
      <c r="L1221">
        <f>LN('1b.RI_data'!D1226/'1b.RI_data'!D1225)</f>
        <v>0</v>
      </c>
      <c r="M1221">
        <f>LN('1b.RI_data'!E1226/'1b.RI_data'!E1225)</f>
        <v>-2.4729711245790888E-3</v>
      </c>
      <c r="N1221">
        <f>LN('1b.RI_data'!F1226/'1b.RI_data'!F1225)</f>
        <v>5.6793658152661849E-3</v>
      </c>
      <c r="O1221">
        <f>LN('1b.RI_data'!G1226/'1b.RI_data'!G1225)</f>
        <v>-7.28749037689986E-3</v>
      </c>
      <c r="Q1221" s="14">
        <f t="shared" si="268"/>
        <v>37868</v>
      </c>
      <c r="R1221" s="18">
        <f t="shared" si="269"/>
        <v>0.15783362886874874</v>
      </c>
      <c r="S1221" s="15">
        <f t="shared" si="270"/>
        <v>1.1155393649674921</v>
      </c>
      <c r="T1221" s="15">
        <f t="shared" si="271"/>
        <v>5.8739694135784074E-2</v>
      </c>
      <c r="U1221" s="15">
        <f t="shared" si="272"/>
        <v>0.11531084651099036</v>
      </c>
      <c r="V1221" s="15">
        <f t="shared" si="273"/>
        <v>0.1995107795786199</v>
      </c>
      <c r="W1221" s="15">
        <f t="shared" si="274"/>
        <v>0.74753823602994363</v>
      </c>
      <c r="Y1221" s="14">
        <f t="shared" si="275"/>
        <v>37868</v>
      </c>
      <c r="Z1221" s="19">
        <f t="shared" si="276"/>
        <v>0.23102749606079814</v>
      </c>
      <c r="AA1221">
        <f t="shared" si="277"/>
        <v>1.2401415800937321</v>
      </c>
      <c r="AB1221">
        <f t="shared" si="278"/>
        <v>0.20446096561129012</v>
      </c>
      <c r="AC1221">
        <f t="shared" si="279"/>
        <v>0.31880072362568113</v>
      </c>
      <c r="AD1221">
        <f t="shared" si="280"/>
        <v>0.30617434536533794</v>
      </c>
      <c r="AE1221">
        <f t="shared" si="281"/>
        <v>0.88372317198574213</v>
      </c>
    </row>
    <row r="1222" spans="1:31">
      <c r="A1222" s="14">
        <f>'1a.PI_data'!A1227</f>
        <v>37869</v>
      </c>
      <c r="B1222" s="15">
        <f>LN('1a.PI_data'!B1227/'1a.PI_data'!B1226)</f>
        <v>2.3212470187278208E-3</v>
      </c>
      <c r="C1222" s="15">
        <f>LN('1a.PI_data'!C1227/'1a.PI_data'!C1226)</f>
        <v>-4.0516723903312013E-2</v>
      </c>
      <c r="D1222" s="15">
        <f>LN('1a.PI_data'!D1227/'1a.PI_data'!D1226)</f>
        <v>0</v>
      </c>
      <c r="E1222" s="15">
        <f>LN('1a.PI_data'!E1227/'1a.PI_data'!E1226)</f>
        <v>-9.950330853168092E-3</v>
      </c>
      <c r="F1222" s="15">
        <f>LN('1a.PI_data'!F1227/'1a.PI_data'!F1226)</f>
        <v>-6.6188879258936425E-3</v>
      </c>
      <c r="G1222" s="15">
        <f>LN('1a.PI_data'!G1227/'1a.PI_data'!G1226)</f>
        <v>9.9671609521175125E-3</v>
      </c>
      <c r="I1222" s="14">
        <f>'1b.RI_data'!A1227</f>
        <v>37869</v>
      </c>
      <c r="J1222">
        <f>LN('1b.RI_data'!B1227/'1b.RI_data'!B1226)</f>
        <v>2.4452389291716942E-3</v>
      </c>
      <c r="K1222">
        <f>LN('1b.RI_data'!C1227/'1b.RI_data'!C1226)</f>
        <v>-4.0475770809774228E-2</v>
      </c>
      <c r="L1222">
        <f>LN('1b.RI_data'!D1227/'1b.RI_data'!D1226)</f>
        <v>0</v>
      </c>
      <c r="M1222">
        <f>LN('1b.RI_data'!E1227/'1b.RI_data'!E1226)</f>
        <v>-9.9476820788568076E-3</v>
      </c>
      <c r="N1222">
        <f>LN('1b.RI_data'!F1227/'1b.RI_data'!F1226)</f>
        <v>-6.3161270680767026E-3</v>
      </c>
      <c r="O1222">
        <f>LN('1b.RI_data'!G1227/'1b.RI_data'!G1226)</f>
        <v>9.9233540389421591E-3</v>
      </c>
      <c r="Q1222" s="14">
        <f t="shared" ref="Q1222:Q1285" si="282">A1222</f>
        <v>37869</v>
      </c>
      <c r="R1222" s="18">
        <f t="shared" ref="R1222:R1285" si="283">R1221+B1222</f>
        <v>0.16015487588747657</v>
      </c>
      <c r="S1222" s="15">
        <f t="shared" ref="S1222:S1285" si="284">S1221+C1222</f>
        <v>1.0750226410641801</v>
      </c>
      <c r="T1222" s="15">
        <f t="shared" ref="T1222:T1285" si="285">T1221+D1222</f>
        <v>5.8739694135784074E-2</v>
      </c>
      <c r="U1222" s="15">
        <f t="shared" ref="U1222:U1285" si="286">U1221+E1222</f>
        <v>0.10536051565782226</v>
      </c>
      <c r="V1222" s="15">
        <f t="shared" ref="V1222:V1285" si="287">V1221+F1222</f>
        <v>0.19289189165272627</v>
      </c>
      <c r="W1222" s="15">
        <f t="shared" ref="W1222:W1285" si="288">W1221+G1222</f>
        <v>0.7575053969820611</v>
      </c>
      <c r="Y1222" s="14">
        <f t="shared" ref="Y1222:Y1285" si="289">I1222</f>
        <v>37869</v>
      </c>
      <c r="Z1222" s="19">
        <f t="shared" ref="Z1222:Z1285" si="290">Z1221+J1222</f>
        <v>0.23347273498996984</v>
      </c>
      <c r="AA1222">
        <f t="shared" ref="AA1222:AA1285" si="291">AA1221+K1222</f>
        <v>1.1996658092839578</v>
      </c>
      <c r="AB1222">
        <f t="shared" ref="AB1222:AB1285" si="292">AB1221+L1222</f>
        <v>0.20446096561129012</v>
      </c>
      <c r="AC1222">
        <f t="shared" ref="AC1222:AC1285" si="293">AC1221+M1222</f>
        <v>0.3088530415468243</v>
      </c>
      <c r="AD1222">
        <f t="shared" ref="AD1222:AD1285" si="294">AD1221+N1222</f>
        <v>0.29985821829726123</v>
      </c>
      <c r="AE1222">
        <f t="shared" ref="AE1222:AE1285" si="295">AE1221+O1222</f>
        <v>0.89364652602468431</v>
      </c>
    </row>
    <row r="1223" spans="1:31">
      <c r="A1223" s="14">
        <f>'1a.PI_data'!A1228</f>
        <v>37872</v>
      </c>
      <c r="B1223" s="15">
        <f>LN('1a.PI_data'!B1228/'1a.PI_data'!B1227)</f>
        <v>3.0835824127989704E-3</v>
      </c>
      <c r="C1223" s="15">
        <f>LN('1a.PI_data'!C1228/'1a.PI_data'!C1227)</f>
        <v>0</v>
      </c>
      <c r="D1223" s="15">
        <f>LN('1a.PI_data'!D1228/'1a.PI_data'!D1227)</f>
        <v>3.4632350783622042E-2</v>
      </c>
      <c r="E1223" s="15">
        <f>LN('1a.PI_data'!E1228/'1a.PI_data'!E1227)</f>
        <v>-2.4805118918971001E-2</v>
      </c>
      <c r="F1223" s="15">
        <f>LN('1a.PI_data'!F1228/'1a.PI_data'!F1227)</f>
        <v>-6.1060417300835348E-3</v>
      </c>
      <c r="G1223" s="15">
        <f>LN('1a.PI_data'!G1228/'1a.PI_data'!G1227)</f>
        <v>-1.6844135607439205E-3</v>
      </c>
      <c r="I1223" s="14">
        <f>'1b.RI_data'!A1228</f>
        <v>37872</v>
      </c>
      <c r="J1223">
        <f>LN('1b.RI_data'!B1228/'1b.RI_data'!B1227)</f>
        <v>3.1751022874744353E-3</v>
      </c>
      <c r="K1223">
        <f>LN('1b.RI_data'!C1228/'1b.RI_data'!C1227)</f>
        <v>0</v>
      </c>
      <c r="L1223">
        <f>LN('1b.RI_data'!D1228/'1b.RI_data'!D1227)</f>
        <v>3.4628465936398858E-2</v>
      </c>
      <c r="M1223">
        <f>LN('1b.RI_data'!E1228/'1b.RI_data'!E1227)</f>
        <v>-2.4807044596619691E-2</v>
      </c>
      <c r="N1223">
        <f>LN('1b.RI_data'!F1228/'1b.RI_data'!F1227)</f>
        <v>-6.3562742381600579E-3</v>
      </c>
      <c r="O1223">
        <f>LN('1b.RI_data'!G1228/'1b.RI_data'!G1227)</f>
        <v>-1.646728215612519E-3</v>
      </c>
      <c r="Q1223" s="14">
        <f t="shared" si="282"/>
        <v>37872</v>
      </c>
      <c r="R1223" s="18">
        <f t="shared" si="283"/>
        <v>0.16323845830027553</v>
      </c>
      <c r="S1223" s="15">
        <f t="shared" si="284"/>
        <v>1.0750226410641801</v>
      </c>
      <c r="T1223" s="15">
        <f t="shared" si="285"/>
        <v>9.3372044919406122E-2</v>
      </c>
      <c r="U1223" s="15">
        <f t="shared" si="286"/>
        <v>8.0555396738851259E-2</v>
      </c>
      <c r="V1223" s="15">
        <f t="shared" si="287"/>
        <v>0.18678584992264274</v>
      </c>
      <c r="W1223" s="15">
        <f t="shared" si="288"/>
        <v>0.75582098342131721</v>
      </c>
      <c r="Y1223" s="14">
        <f t="shared" si="289"/>
        <v>37872</v>
      </c>
      <c r="Z1223" s="19">
        <f t="shared" si="290"/>
        <v>0.23664783727744429</v>
      </c>
      <c r="AA1223">
        <f t="shared" si="291"/>
        <v>1.1996658092839578</v>
      </c>
      <c r="AB1223">
        <f t="shared" si="292"/>
        <v>0.23908943154768897</v>
      </c>
      <c r="AC1223">
        <f t="shared" si="293"/>
        <v>0.2840459969502046</v>
      </c>
      <c r="AD1223">
        <f t="shared" si="294"/>
        <v>0.29350194405910118</v>
      </c>
      <c r="AE1223">
        <f t="shared" si="295"/>
        <v>0.89199979780907179</v>
      </c>
    </row>
    <row r="1224" spans="1:31">
      <c r="A1224" s="14">
        <f>'1a.PI_data'!A1229</f>
        <v>37873</v>
      </c>
      <c r="B1224" s="15">
        <f>LN('1a.PI_data'!B1229/'1a.PI_data'!B1228)</f>
        <v>-5.186284152288236E-3</v>
      </c>
      <c r="C1224" s="15">
        <f>LN('1a.PI_data'!C1229/'1a.PI_data'!C1228)</f>
        <v>1.7263545801239115E-2</v>
      </c>
      <c r="D1224" s="15">
        <f>LN('1a.PI_data'!D1229/'1a.PI_data'!D1228)</f>
        <v>9.517012376663445E-4</v>
      </c>
      <c r="E1224" s="15">
        <f>LN('1a.PI_data'!E1229/'1a.PI_data'!E1228)</f>
        <v>2.4805118918970973E-2</v>
      </c>
      <c r="F1224" s="15">
        <f>LN('1a.PI_data'!F1229/'1a.PI_data'!F1228)</f>
        <v>0</v>
      </c>
      <c r="G1224" s="15">
        <f>LN('1a.PI_data'!G1229/'1a.PI_data'!G1228)</f>
        <v>-5.6151090930179432E-3</v>
      </c>
      <c r="I1224" s="14">
        <f>'1b.RI_data'!A1229</f>
        <v>37873</v>
      </c>
      <c r="J1224">
        <f>LN('1b.RI_data'!B1229/'1b.RI_data'!B1228)</f>
        <v>-5.186615740626857E-3</v>
      </c>
      <c r="K1224">
        <f>LN('1b.RI_data'!C1229/'1b.RI_data'!C1228)</f>
        <v>1.7244750375250445E-2</v>
      </c>
      <c r="L1224">
        <f>LN('1b.RI_data'!D1229/'1b.RI_data'!D1228)</f>
        <v>9.9846693414654174E-4</v>
      </c>
      <c r="M1224">
        <f>LN('1b.RI_data'!E1229/'1b.RI_data'!E1228)</f>
        <v>2.4807044596619549E-2</v>
      </c>
      <c r="N1224">
        <f>LN('1b.RI_data'!F1229/'1b.RI_data'!F1228)</f>
        <v>0</v>
      </c>
      <c r="O1224">
        <f>LN('1b.RI_data'!G1229/'1b.RI_data'!G1228)</f>
        <v>-5.6204805911097564E-3</v>
      </c>
      <c r="Q1224" s="14">
        <f t="shared" si="282"/>
        <v>37873</v>
      </c>
      <c r="R1224" s="18">
        <f t="shared" si="283"/>
        <v>0.15805217414798731</v>
      </c>
      <c r="S1224" s="15">
        <f t="shared" si="284"/>
        <v>1.0922861868654192</v>
      </c>
      <c r="T1224" s="15">
        <f t="shared" si="285"/>
        <v>9.4323746157072466E-2</v>
      </c>
      <c r="U1224" s="15">
        <f t="shared" si="286"/>
        <v>0.10536051565782223</v>
      </c>
      <c r="V1224" s="15">
        <f t="shared" si="287"/>
        <v>0.18678584992264274</v>
      </c>
      <c r="W1224" s="15">
        <f t="shared" si="288"/>
        <v>0.75020587432829922</v>
      </c>
      <c r="Y1224" s="14">
        <f t="shared" si="289"/>
        <v>37873</v>
      </c>
      <c r="Z1224" s="19">
        <f t="shared" si="290"/>
        <v>0.23146122153681742</v>
      </c>
      <c r="AA1224">
        <f t="shared" si="291"/>
        <v>1.2169105596592082</v>
      </c>
      <c r="AB1224">
        <f t="shared" si="292"/>
        <v>0.24008789848183551</v>
      </c>
      <c r="AC1224">
        <f t="shared" si="293"/>
        <v>0.30885304154682414</v>
      </c>
      <c r="AD1224">
        <f t="shared" si="294"/>
        <v>0.29350194405910118</v>
      </c>
      <c r="AE1224">
        <f t="shared" si="295"/>
        <v>0.88637931721796204</v>
      </c>
    </row>
    <row r="1225" spans="1:31">
      <c r="A1225" s="14">
        <f>'1a.PI_data'!A1230</f>
        <v>37874</v>
      </c>
      <c r="B1225" s="15">
        <f>LN('1a.PI_data'!B1230/'1a.PI_data'!B1229)</f>
        <v>-3.355847229873568E-3</v>
      </c>
      <c r="C1225" s="15">
        <f>LN('1a.PI_data'!C1230/'1a.PI_data'!C1229)</f>
        <v>0</v>
      </c>
      <c r="D1225" s="15">
        <f>LN('1a.PI_data'!D1230/'1a.PI_data'!D1229)</f>
        <v>0</v>
      </c>
      <c r="E1225" s="15">
        <f>LN('1a.PI_data'!E1230/'1a.PI_data'!E1229)</f>
        <v>1.0445257861538822E-2</v>
      </c>
      <c r="F1225" s="15">
        <f>LN('1a.PI_data'!F1230/'1a.PI_data'!F1229)</f>
        <v>-5.5694793976576566E-4</v>
      </c>
      <c r="G1225" s="15">
        <f>LN('1a.PI_data'!G1230/'1a.PI_data'!G1229)</f>
        <v>4.6513116568068598E-3</v>
      </c>
      <c r="I1225" s="14">
        <f>'1b.RI_data'!A1230</f>
        <v>37874</v>
      </c>
      <c r="J1225">
        <f>LN('1b.RI_data'!B1230/'1b.RI_data'!B1229)</f>
        <v>-3.2470387027107458E-3</v>
      </c>
      <c r="K1225">
        <f>LN('1b.RI_data'!C1230/'1b.RI_data'!C1229)</f>
        <v>0</v>
      </c>
      <c r="L1225">
        <f>LN('1b.RI_data'!D1230/'1b.RI_data'!D1229)</f>
        <v>0</v>
      </c>
      <c r="M1225">
        <f>LN('1b.RI_data'!E1230/'1b.RI_data'!E1229)</f>
        <v>1.0442765792655738E-2</v>
      </c>
      <c r="N1225">
        <f>LN('1b.RI_data'!F1230/'1b.RI_data'!F1229)</f>
        <v>-6.4123118580643082E-4</v>
      </c>
      <c r="O1225">
        <f>LN('1b.RI_data'!G1230/'1b.RI_data'!G1229)</f>
        <v>4.6313451446799037E-3</v>
      </c>
      <c r="Q1225" s="14">
        <f t="shared" si="282"/>
        <v>37874</v>
      </c>
      <c r="R1225" s="18">
        <f t="shared" si="283"/>
        <v>0.15469632691811375</v>
      </c>
      <c r="S1225" s="15">
        <f t="shared" si="284"/>
        <v>1.0922861868654192</v>
      </c>
      <c r="T1225" s="15">
        <f t="shared" si="285"/>
        <v>9.4323746157072466E-2</v>
      </c>
      <c r="U1225" s="15">
        <f t="shared" si="286"/>
        <v>0.11580577351936105</v>
      </c>
      <c r="V1225" s="15">
        <f t="shared" si="287"/>
        <v>0.18622890198287698</v>
      </c>
      <c r="W1225" s="15">
        <f t="shared" si="288"/>
        <v>0.75485718598510609</v>
      </c>
      <c r="Y1225" s="14">
        <f t="shared" si="289"/>
        <v>37874</v>
      </c>
      <c r="Z1225" s="19">
        <f t="shared" si="290"/>
        <v>0.22821418283410666</v>
      </c>
      <c r="AA1225">
        <f t="shared" si="291"/>
        <v>1.2169105596592082</v>
      </c>
      <c r="AB1225">
        <f t="shared" si="292"/>
        <v>0.24008789848183551</v>
      </c>
      <c r="AC1225">
        <f t="shared" si="293"/>
        <v>0.31929580733947988</v>
      </c>
      <c r="AD1225">
        <f t="shared" si="294"/>
        <v>0.29286071287329474</v>
      </c>
      <c r="AE1225">
        <f t="shared" si="295"/>
        <v>0.89101066236264193</v>
      </c>
    </row>
    <row r="1226" spans="1:31">
      <c r="A1226" s="14">
        <f>'1a.PI_data'!A1231</f>
        <v>37875</v>
      </c>
      <c r="B1226" s="15">
        <f>LN('1a.PI_data'!B1231/'1a.PI_data'!B1230)</f>
        <v>3.615143222965763E-3</v>
      </c>
      <c r="C1226" s="15">
        <f>LN('1a.PI_data'!C1231/'1a.PI_data'!C1230)</f>
        <v>-1.7263545801239073E-2</v>
      </c>
      <c r="D1226" s="15">
        <f>LN('1a.PI_data'!D1231/'1a.PI_data'!D1230)</f>
        <v>0</v>
      </c>
      <c r="E1226" s="15">
        <f>LN('1a.PI_data'!E1231/'1a.PI_data'!E1230)</f>
        <v>1.9772621370184045E-3</v>
      </c>
      <c r="F1226" s="15">
        <f>LN('1a.PI_data'!F1231/'1a.PI_data'!F1230)</f>
        <v>-5.5725830363783377E-4</v>
      </c>
      <c r="G1226" s="15">
        <f>LN('1a.PI_data'!G1231/'1a.PI_data'!G1230)</f>
        <v>-8.2907673299946871E-3</v>
      </c>
      <c r="I1226" s="14">
        <f>'1b.RI_data'!A1231</f>
        <v>37875</v>
      </c>
      <c r="J1226">
        <f>LN('1b.RI_data'!B1231/'1b.RI_data'!B1230)</f>
        <v>4.1406408501123331E-3</v>
      </c>
      <c r="K1226">
        <f>LN('1b.RI_data'!C1231/'1b.RI_data'!C1230)</f>
        <v>-1.724475037525049E-2</v>
      </c>
      <c r="L1226">
        <f>LN('1b.RI_data'!D1231/'1b.RI_data'!D1230)</f>
        <v>0</v>
      </c>
      <c r="M1226">
        <f>LN('1b.RI_data'!E1231/'1b.RI_data'!E1230)</f>
        <v>1.9778874107799901E-3</v>
      </c>
      <c r="N1226">
        <f>LN('1b.RI_data'!F1231/'1b.RI_data'!F1230)</f>
        <v>6.3603384479002569E-3</v>
      </c>
      <c r="O1226">
        <f>LN('1b.RI_data'!G1231/'1b.RI_data'!G1230)</f>
        <v>1.6483565163180097E-3</v>
      </c>
      <c r="Q1226" s="14">
        <f t="shared" si="282"/>
        <v>37875</v>
      </c>
      <c r="R1226" s="18">
        <f t="shared" si="283"/>
        <v>0.15831147014107952</v>
      </c>
      <c r="S1226" s="15">
        <f t="shared" si="284"/>
        <v>1.0750226410641801</v>
      </c>
      <c r="T1226" s="15">
        <f t="shared" si="285"/>
        <v>9.4323746157072466E-2</v>
      </c>
      <c r="U1226" s="15">
        <f t="shared" si="286"/>
        <v>0.11778303565637946</v>
      </c>
      <c r="V1226" s="15">
        <f t="shared" si="287"/>
        <v>0.18567164367923913</v>
      </c>
      <c r="W1226" s="15">
        <f t="shared" si="288"/>
        <v>0.74656641865511142</v>
      </c>
      <c r="Y1226" s="14">
        <f t="shared" si="289"/>
        <v>37875</v>
      </c>
      <c r="Z1226" s="19">
        <f t="shared" si="290"/>
        <v>0.232354823684219</v>
      </c>
      <c r="AA1226">
        <f t="shared" si="291"/>
        <v>1.1996658092839578</v>
      </c>
      <c r="AB1226">
        <f t="shared" si="292"/>
        <v>0.24008789848183551</v>
      </c>
      <c r="AC1226">
        <f t="shared" si="293"/>
        <v>0.32127369475025985</v>
      </c>
      <c r="AD1226">
        <f t="shared" si="294"/>
        <v>0.29922105132119498</v>
      </c>
      <c r="AE1226">
        <f t="shared" si="295"/>
        <v>0.89265901887895993</v>
      </c>
    </row>
    <row r="1227" spans="1:31">
      <c r="A1227" s="14">
        <f>'1a.PI_data'!A1232</f>
        <v>37876</v>
      </c>
      <c r="B1227" s="15">
        <f>LN('1a.PI_data'!B1232/'1a.PI_data'!B1231)</f>
        <v>-2.4257928494828157E-3</v>
      </c>
      <c r="C1227" s="15">
        <f>LN('1a.PI_data'!C1232/'1a.PI_data'!C1231)</f>
        <v>-4.3137321794470143E-3</v>
      </c>
      <c r="D1227" s="15">
        <f>LN('1a.PI_data'!D1232/'1a.PI_data'!D1231)</f>
        <v>0</v>
      </c>
      <c r="E1227" s="15">
        <f>LN('1a.PI_data'!E1232/'1a.PI_data'!E1231)</f>
        <v>-1.2422519998557209E-2</v>
      </c>
      <c r="F1227" s="15">
        <f>LN('1a.PI_data'!F1232/'1a.PI_data'!F1231)</f>
        <v>2.7831913317916371E-3</v>
      </c>
      <c r="G1227" s="15">
        <f>LN('1a.PI_data'!G1232/'1a.PI_data'!G1231)</f>
        <v>-1.3377928416599422E-3</v>
      </c>
      <c r="I1227" s="14">
        <f>'1b.RI_data'!A1232</f>
        <v>37876</v>
      </c>
      <c r="J1227">
        <f>LN('1b.RI_data'!B1232/'1b.RI_data'!B1231)</f>
        <v>-2.3973290259175048E-3</v>
      </c>
      <c r="K1227">
        <f>LN('1b.RI_data'!C1232/'1b.RI_data'!C1231)</f>
        <v>-4.3580574250771135E-3</v>
      </c>
      <c r="L1227">
        <f>LN('1b.RI_data'!D1232/'1b.RI_data'!D1231)</f>
        <v>0</v>
      </c>
      <c r="M1227">
        <f>LN('1b.RI_data'!E1232/'1b.RI_data'!E1231)</f>
        <v>-1.2420653203435793E-2</v>
      </c>
      <c r="N1227">
        <f>LN('1b.RI_data'!F1232/'1b.RI_data'!F1231)</f>
        <v>2.981127331316794E-3</v>
      </c>
      <c r="O1227">
        <f>LN('1b.RI_data'!G1232/'1b.RI_data'!G1231)</f>
        <v>-1.3321768642957062E-3</v>
      </c>
      <c r="Q1227" s="14">
        <f t="shared" si="282"/>
        <v>37876</v>
      </c>
      <c r="R1227" s="18">
        <f t="shared" si="283"/>
        <v>0.15588567729159669</v>
      </c>
      <c r="S1227" s="15">
        <f t="shared" si="284"/>
        <v>1.070708908884733</v>
      </c>
      <c r="T1227" s="15">
        <f t="shared" si="285"/>
        <v>9.4323746157072466E-2</v>
      </c>
      <c r="U1227" s="15">
        <f t="shared" si="286"/>
        <v>0.10536051565782226</v>
      </c>
      <c r="V1227" s="15">
        <f t="shared" si="287"/>
        <v>0.18845483501103077</v>
      </c>
      <c r="W1227" s="15">
        <f t="shared" si="288"/>
        <v>0.74522862581345151</v>
      </c>
      <c r="Y1227" s="14">
        <f t="shared" si="289"/>
        <v>37876</v>
      </c>
      <c r="Z1227" s="19">
        <f t="shared" si="290"/>
        <v>0.22995749465830151</v>
      </c>
      <c r="AA1227">
        <f t="shared" si="291"/>
        <v>1.1953077518588806</v>
      </c>
      <c r="AB1227">
        <f t="shared" si="292"/>
        <v>0.24008789848183551</v>
      </c>
      <c r="AC1227">
        <f t="shared" si="293"/>
        <v>0.30885304154682408</v>
      </c>
      <c r="AD1227">
        <f t="shared" si="294"/>
        <v>0.30220217865251175</v>
      </c>
      <c r="AE1227">
        <f t="shared" si="295"/>
        <v>0.89132684201466428</v>
      </c>
    </row>
    <row r="1228" spans="1:31">
      <c r="A1228" s="14">
        <f>'1a.PI_data'!A1233</f>
        <v>37879</v>
      </c>
      <c r="B1228" s="15">
        <f>LN('1a.PI_data'!B1233/'1a.PI_data'!B1232)</f>
        <v>-6.3079994912695501E-4</v>
      </c>
      <c r="C1228" s="15">
        <f>LN('1a.PI_data'!C1233/'1a.PI_data'!C1232)</f>
        <v>-1.3186714455653958E-2</v>
      </c>
      <c r="D1228" s="15">
        <f>LN('1a.PI_data'!D1233/'1a.PI_data'!D1232)</f>
        <v>0</v>
      </c>
      <c r="E1228" s="15">
        <f>LN('1a.PI_data'!E1233/'1a.PI_data'!E1232)</f>
        <v>1.4888612493750559E-2</v>
      </c>
      <c r="F1228" s="15">
        <f>LN('1a.PI_data'!F1233/'1a.PI_data'!F1232)</f>
        <v>-2.7831913317916657E-3</v>
      </c>
      <c r="G1228" s="15">
        <f>LN('1a.PI_data'!G1233/'1a.PI_data'!G1232)</f>
        <v>1.3377928416599535E-3</v>
      </c>
      <c r="I1228" s="14">
        <f>'1b.RI_data'!A1233</f>
        <v>37879</v>
      </c>
      <c r="J1228">
        <f>LN('1b.RI_data'!B1233/'1b.RI_data'!B1232)</f>
        <v>-5.9396948044444634E-4</v>
      </c>
      <c r="K1228">
        <f>LN('1b.RI_data'!C1233/'1b.RI_data'!C1232)</f>
        <v>-9.2098483212833728E-3</v>
      </c>
      <c r="L1228">
        <f>LN('1b.RI_data'!D1233/'1b.RI_data'!D1232)</f>
        <v>0</v>
      </c>
      <c r="M1228">
        <f>LN('1b.RI_data'!E1233/'1b.RI_data'!E1232)</f>
        <v>1.4887523825098043E-2</v>
      </c>
      <c r="N1228">
        <f>LN('1b.RI_data'!F1233/'1b.RI_data'!F1232)</f>
        <v>-2.9811273313167697E-3</v>
      </c>
      <c r="O1228">
        <f>LN('1b.RI_data'!G1233/'1b.RI_data'!G1232)</f>
        <v>1.3321768642957344E-3</v>
      </c>
      <c r="Q1228" s="14">
        <f t="shared" si="282"/>
        <v>37879</v>
      </c>
      <c r="R1228" s="18">
        <f t="shared" si="283"/>
        <v>0.15525487734246973</v>
      </c>
      <c r="S1228" s="15">
        <f t="shared" si="284"/>
        <v>1.0575221944290791</v>
      </c>
      <c r="T1228" s="15">
        <f t="shared" si="285"/>
        <v>9.4323746157072466E-2</v>
      </c>
      <c r="U1228" s="15">
        <f t="shared" si="286"/>
        <v>0.12024912815157282</v>
      </c>
      <c r="V1228" s="15">
        <f t="shared" si="287"/>
        <v>0.18567164367923911</v>
      </c>
      <c r="W1228" s="15">
        <f t="shared" si="288"/>
        <v>0.74656641865511142</v>
      </c>
      <c r="Y1228" s="14">
        <f t="shared" si="289"/>
        <v>37879</v>
      </c>
      <c r="Z1228" s="19">
        <f t="shared" si="290"/>
        <v>0.22936352517785707</v>
      </c>
      <c r="AA1228">
        <f t="shared" si="291"/>
        <v>1.1860979035375971</v>
      </c>
      <c r="AB1228">
        <f t="shared" si="292"/>
        <v>0.24008789848183551</v>
      </c>
      <c r="AC1228">
        <f t="shared" si="293"/>
        <v>0.32374056537192214</v>
      </c>
      <c r="AD1228">
        <f t="shared" si="294"/>
        <v>0.29922105132119498</v>
      </c>
      <c r="AE1228">
        <f t="shared" si="295"/>
        <v>0.89265901887896004</v>
      </c>
    </row>
    <row r="1229" spans="1:31">
      <c r="A1229" s="14">
        <f>'1a.PI_data'!A1234</f>
        <v>37880</v>
      </c>
      <c r="B1229" s="15">
        <f>LN('1a.PI_data'!B1234/'1a.PI_data'!B1233)</f>
        <v>6.5892114153508286E-3</v>
      </c>
      <c r="C1229" s="15">
        <f>LN('1a.PI_data'!C1234/'1a.PI_data'!C1233)</f>
        <v>1.7500446635100867E-2</v>
      </c>
      <c r="D1229" s="15">
        <f>LN('1a.PI_data'!D1234/'1a.PI_data'!D1233)</f>
        <v>-1.0038325212073001E-2</v>
      </c>
      <c r="E1229" s="15">
        <f>LN('1a.PI_data'!E1234/'1a.PI_data'!E1233)</f>
        <v>-2.4660924951935542E-3</v>
      </c>
      <c r="F1229" s="15">
        <f>LN('1a.PI_data'!F1234/'1a.PI_data'!F1233)</f>
        <v>-2.2321437839407832E-3</v>
      </c>
      <c r="G1229" s="15">
        <f>LN('1a.PI_data'!G1234/'1a.PI_data'!G1233)</f>
        <v>-2.6773777707164029E-3</v>
      </c>
      <c r="I1229" s="14">
        <f>'1b.RI_data'!A1234</f>
        <v>37880</v>
      </c>
      <c r="J1229">
        <f>LN('1b.RI_data'!B1234/'1b.RI_data'!B1233)</f>
        <v>6.8846488293654688E-3</v>
      </c>
      <c r="K1229">
        <f>LN('1b.RI_data'!C1234/'1b.RI_data'!C1233)</f>
        <v>1.754260186632443E-2</v>
      </c>
      <c r="L1229">
        <f>LN('1b.RI_data'!D1234/'1b.RI_data'!D1233)</f>
        <v>-1.0050693740828079E-2</v>
      </c>
      <c r="M1229">
        <f>LN('1b.RI_data'!E1234/'1b.RI_data'!E1233)</f>
        <v>-2.4668706216622463E-3</v>
      </c>
      <c r="N1229">
        <f>LN('1b.RI_data'!F1234/'1b.RI_data'!F1233)</f>
        <v>-2.1492385195740612E-3</v>
      </c>
      <c r="O1229">
        <f>LN('1b.RI_data'!G1234/'1b.RI_data'!G1233)</f>
        <v>-2.6661307914142077E-3</v>
      </c>
      <c r="Q1229" s="14">
        <f t="shared" si="282"/>
        <v>37880</v>
      </c>
      <c r="R1229" s="18">
        <f t="shared" si="283"/>
        <v>0.16184408875782055</v>
      </c>
      <c r="S1229" s="15">
        <f t="shared" si="284"/>
        <v>1.0750226410641801</v>
      </c>
      <c r="T1229" s="15">
        <f t="shared" si="285"/>
        <v>8.4285420944999467E-2</v>
      </c>
      <c r="U1229" s="15">
        <f t="shared" si="286"/>
        <v>0.11778303565637926</v>
      </c>
      <c r="V1229" s="15">
        <f t="shared" si="287"/>
        <v>0.18343949989529831</v>
      </c>
      <c r="W1229" s="15">
        <f t="shared" si="288"/>
        <v>0.743889040884395</v>
      </c>
      <c r="Y1229" s="14">
        <f t="shared" si="289"/>
        <v>37880</v>
      </c>
      <c r="Z1229" s="19">
        <f t="shared" si="290"/>
        <v>0.23624817400722253</v>
      </c>
      <c r="AA1229">
        <f t="shared" si="291"/>
        <v>1.2036405054039216</v>
      </c>
      <c r="AB1229">
        <f t="shared" si="292"/>
        <v>0.23003720474100742</v>
      </c>
      <c r="AC1229">
        <f t="shared" si="293"/>
        <v>0.32127369475025991</v>
      </c>
      <c r="AD1229">
        <f t="shared" si="294"/>
        <v>0.29707181280162093</v>
      </c>
      <c r="AE1229">
        <f t="shared" si="295"/>
        <v>0.88999288808754584</v>
      </c>
    </row>
    <row r="1230" spans="1:31">
      <c r="A1230" s="14">
        <f>'1a.PI_data'!A1235</f>
        <v>37881</v>
      </c>
      <c r="B1230" s="15">
        <f>LN('1a.PI_data'!B1235/'1a.PI_data'!B1234)</f>
        <v>-1.5473510120309903E-3</v>
      </c>
      <c r="C1230" s="15">
        <f>LN('1a.PI_data'!C1235/'1a.PI_data'!C1234)</f>
        <v>-2.1545400558625975E-3</v>
      </c>
      <c r="D1230" s="15">
        <f>LN('1a.PI_data'!D1235/'1a.PI_data'!D1234)</f>
        <v>1.9976883118295815E-2</v>
      </c>
      <c r="E1230" s="15">
        <f>LN('1a.PI_data'!E1235/'1a.PI_data'!E1234)</f>
        <v>1.4706147389695487E-2</v>
      </c>
      <c r="F1230" s="15">
        <f>LN('1a.PI_data'!F1235/'1a.PI_data'!F1234)</f>
        <v>2.7894020875785922E-3</v>
      </c>
      <c r="G1230" s="15">
        <f>LN('1a.PI_data'!G1235/'1a.PI_data'!G1234)</f>
        <v>-3.0470154719423838E-4</v>
      </c>
      <c r="I1230" s="14">
        <f>'1b.RI_data'!A1235</f>
        <v>37881</v>
      </c>
      <c r="J1230">
        <f>LN('1b.RI_data'!B1235/'1b.RI_data'!B1234)</f>
        <v>-1.5255091485717168E-3</v>
      </c>
      <c r="K1230">
        <f>LN('1b.RI_data'!C1235/'1b.RI_data'!C1234)</f>
        <v>-2.1733830944202005E-3</v>
      </c>
      <c r="L1230">
        <f>LN('1b.RI_data'!D1235/'1b.RI_data'!D1234)</f>
        <v>2.0001375394320776E-2</v>
      </c>
      <c r="M1230">
        <f>LN('1b.RI_data'!E1235/'1b.RI_data'!E1234)</f>
        <v>1.4705099215724519E-2</v>
      </c>
      <c r="N1230">
        <f>LN('1b.RI_data'!F1235/'1b.RI_data'!F1234)</f>
        <v>2.5852387277117764E-3</v>
      </c>
      <c r="O1230">
        <f>LN('1b.RI_data'!G1235/'1b.RI_data'!G1234)</f>
        <v>-3.3299811830781953E-4</v>
      </c>
      <c r="Q1230" s="14">
        <f t="shared" si="282"/>
        <v>37881</v>
      </c>
      <c r="R1230" s="18">
        <f t="shared" si="283"/>
        <v>0.16029673774578956</v>
      </c>
      <c r="S1230" s="15">
        <f t="shared" si="284"/>
        <v>1.0728681010083174</v>
      </c>
      <c r="T1230" s="15">
        <f t="shared" si="285"/>
        <v>0.10426230406329529</v>
      </c>
      <c r="U1230" s="15">
        <f t="shared" si="286"/>
        <v>0.13248918304607477</v>
      </c>
      <c r="V1230" s="15">
        <f t="shared" si="287"/>
        <v>0.18622890198287689</v>
      </c>
      <c r="W1230" s="15">
        <f t="shared" si="288"/>
        <v>0.74358433933720081</v>
      </c>
      <c r="Y1230" s="14">
        <f t="shared" si="289"/>
        <v>37881</v>
      </c>
      <c r="Z1230" s="19">
        <f t="shared" si="290"/>
        <v>0.23472266485865081</v>
      </c>
      <c r="AA1230">
        <f t="shared" si="291"/>
        <v>1.2014671223095015</v>
      </c>
      <c r="AB1230">
        <f t="shared" si="292"/>
        <v>0.2500385801353282</v>
      </c>
      <c r="AC1230">
        <f t="shared" si="293"/>
        <v>0.3359787939659844</v>
      </c>
      <c r="AD1230">
        <f t="shared" si="294"/>
        <v>0.2996570515293327</v>
      </c>
      <c r="AE1230">
        <f t="shared" si="295"/>
        <v>0.88965988996923806</v>
      </c>
    </row>
    <row r="1231" spans="1:31">
      <c r="A1231" s="14">
        <f>'1a.PI_data'!A1236</f>
        <v>37882</v>
      </c>
      <c r="B1231" s="15">
        <f>LN('1a.PI_data'!B1236/'1a.PI_data'!B1235)</f>
        <v>-1.7076190362707213E-3</v>
      </c>
      <c r="C1231" s="15">
        <f>LN('1a.PI_data'!C1236/'1a.PI_data'!C1235)</f>
        <v>-4.2252756133771593E-2</v>
      </c>
      <c r="D1231" s="15">
        <f>LN('1a.PI_data'!D1236/'1a.PI_data'!D1235)</f>
        <v>2.935075254663834E-2</v>
      </c>
      <c r="E1231" s="15">
        <f>LN('1a.PI_data'!E1236/'1a.PI_data'!E1235)</f>
        <v>-7.3260400920728977E-3</v>
      </c>
      <c r="F1231" s="15">
        <f>LN('1a.PI_data'!F1236/'1a.PI_data'!F1235)</f>
        <v>-5.0265394859347933E-3</v>
      </c>
      <c r="G1231" s="15">
        <f>LN('1a.PI_data'!G1236/'1a.PI_data'!G1235)</f>
        <v>-3.6576445177339851E-4</v>
      </c>
      <c r="I1231" s="14">
        <f>'1b.RI_data'!A1236</f>
        <v>37882</v>
      </c>
      <c r="J1231">
        <f>LN('1b.RI_data'!B1236/'1b.RI_data'!B1235)</f>
        <v>-1.7083196867596461E-3</v>
      </c>
      <c r="K1231">
        <f>LN('1b.RI_data'!C1236/'1b.RI_data'!C1235)</f>
        <v>-4.2273993580965952E-2</v>
      </c>
      <c r="L1231">
        <f>LN('1b.RI_data'!D1236/'1b.RI_data'!D1235)</f>
        <v>2.9271394223437105E-2</v>
      </c>
      <c r="M1231">
        <f>LN('1b.RI_data'!E1236/'1b.RI_data'!E1235)</f>
        <v>-7.3283707416632081E-3</v>
      </c>
      <c r="N1231">
        <f>LN('1b.RI_data'!F1236/'1b.RI_data'!F1235)</f>
        <v>-4.705416539876002E-3</v>
      </c>
      <c r="O1231">
        <f>LN('1b.RI_data'!G1236/'1b.RI_data'!G1235)</f>
        <v>-3.3413416514950511E-4</v>
      </c>
      <c r="Q1231" s="14">
        <f t="shared" si="282"/>
        <v>37882</v>
      </c>
      <c r="R1231" s="18">
        <f t="shared" si="283"/>
        <v>0.15858911870951883</v>
      </c>
      <c r="S1231" s="15">
        <f t="shared" si="284"/>
        <v>1.0306153448745459</v>
      </c>
      <c r="T1231" s="15">
        <f t="shared" si="285"/>
        <v>0.13361305660993361</v>
      </c>
      <c r="U1231" s="15">
        <f t="shared" si="286"/>
        <v>0.12516314295400185</v>
      </c>
      <c r="V1231" s="15">
        <f t="shared" si="287"/>
        <v>0.1812023624969421</v>
      </c>
      <c r="W1231" s="15">
        <f t="shared" si="288"/>
        <v>0.74321857488542742</v>
      </c>
      <c r="Y1231" s="14">
        <f t="shared" si="289"/>
        <v>37882</v>
      </c>
      <c r="Z1231" s="19">
        <f t="shared" si="290"/>
        <v>0.23301434517189118</v>
      </c>
      <c r="AA1231">
        <f t="shared" si="291"/>
        <v>1.1591931287285355</v>
      </c>
      <c r="AB1231">
        <f t="shared" si="292"/>
        <v>0.27930997435876531</v>
      </c>
      <c r="AC1231">
        <f t="shared" si="293"/>
        <v>0.3286504232243212</v>
      </c>
      <c r="AD1231">
        <f t="shared" si="294"/>
        <v>0.2949516349894567</v>
      </c>
      <c r="AE1231">
        <f t="shared" si="295"/>
        <v>0.88932575580408857</v>
      </c>
    </row>
    <row r="1232" spans="1:31">
      <c r="A1232" s="14">
        <f>'1a.PI_data'!A1237</f>
        <v>37883</v>
      </c>
      <c r="B1232" s="15">
        <f>LN('1a.PI_data'!B1237/'1a.PI_data'!B1236)</f>
        <v>2.1311863684729163E-4</v>
      </c>
      <c r="C1232" s="15">
        <f>LN('1a.PI_data'!C1237/'1a.PI_data'!C1236)</f>
        <v>1.797345681051336E-2</v>
      </c>
      <c r="D1232" s="15">
        <f>LN('1a.PI_data'!D1237/'1a.PI_data'!D1236)</f>
        <v>1.9024466877385928E-2</v>
      </c>
      <c r="E1232" s="15">
        <f>LN('1a.PI_data'!E1237/'1a.PI_data'!E1236)</f>
        <v>1.7011345826536538E-2</v>
      </c>
      <c r="F1232" s="15">
        <f>LN('1a.PI_data'!F1237/'1a.PI_data'!F1236)</f>
        <v>1.1191942970150324E-3</v>
      </c>
      <c r="G1232" s="15">
        <f>LN('1a.PI_data'!G1237/'1a.PI_data'!G1236)</f>
        <v>1.3404827744520503E-3</v>
      </c>
      <c r="I1232" s="14">
        <f>'1b.RI_data'!A1237</f>
        <v>37883</v>
      </c>
      <c r="J1232">
        <f>LN('1b.RI_data'!B1237/'1b.RI_data'!B1236)</f>
        <v>2.1355456429272208E-4</v>
      </c>
      <c r="K1232">
        <f>LN('1b.RI_data'!C1237/'1b.RI_data'!C1236)</f>
        <v>1.8016704155090022E-2</v>
      </c>
      <c r="L1232">
        <f>LN('1b.RI_data'!D1237/'1b.RI_data'!D1236)</f>
        <v>1.9046052322612948E-2</v>
      </c>
      <c r="M1232">
        <f>LN('1b.RI_data'!E1237/'1b.RI_data'!E1236)</f>
        <v>1.7016731584471246E-2</v>
      </c>
      <c r="N1232">
        <f>LN('1b.RI_data'!F1237/'1b.RI_data'!F1236)</f>
        <v>1.0774774603821316E-3</v>
      </c>
      <c r="O1232">
        <f>LN('1b.RI_data'!G1237/'1b.RI_data'!G1236)</f>
        <v>1.3348435538741454E-3</v>
      </c>
      <c r="Q1232" s="14">
        <f t="shared" si="282"/>
        <v>37883</v>
      </c>
      <c r="R1232" s="18">
        <f t="shared" si="283"/>
        <v>0.15880223734636612</v>
      </c>
      <c r="S1232" s="15">
        <f t="shared" si="284"/>
        <v>1.0485888016850593</v>
      </c>
      <c r="T1232" s="15">
        <f t="shared" si="285"/>
        <v>0.15263752348731954</v>
      </c>
      <c r="U1232" s="15">
        <f t="shared" si="286"/>
        <v>0.1421744887805384</v>
      </c>
      <c r="V1232" s="15">
        <f t="shared" si="287"/>
        <v>0.18232155679395715</v>
      </c>
      <c r="W1232" s="15">
        <f t="shared" si="288"/>
        <v>0.74455905765987951</v>
      </c>
      <c r="Y1232" s="14">
        <f t="shared" si="289"/>
        <v>37883</v>
      </c>
      <c r="Z1232" s="19">
        <f t="shared" si="290"/>
        <v>0.23322789973618391</v>
      </c>
      <c r="AA1232">
        <f t="shared" si="291"/>
        <v>1.1772098328836256</v>
      </c>
      <c r="AB1232">
        <f t="shared" si="292"/>
        <v>0.29835602668137828</v>
      </c>
      <c r="AC1232">
        <f t="shared" si="293"/>
        <v>0.34566715480879245</v>
      </c>
      <c r="AD1232">
        <f t="shared" si="294"/>
        <v>0.29602911244983882</v>
      </c>
      <c r="AE1232">
        <f t="shared" si="295"/>
        <v>0.89066059935796271</v>
      </c>
    </row>
    <row r="1233" spans="1:31">
      <c r="A1233" s="14">
        <f>'1a.PI_data'!A1238</f>
        <v>37886</v>
      </c>
      <c r="B1233" s="15">
        <f>LN('1a.PI_data'!B1238/'1a.PI_data'!B1237)</f>
        <v>-4.7070637358209684E-3</v>
      </c>
      <c r="C1233" s="15">
        <f>LN('1a.PI_data'!C1238/'1a.PI_data'!C1237)</f>
        <v>4.4766720270783969E-3</v>
      </c>
      <c r="D1233" s="15">
        <f>LN('1a.PI_data'!D1238/'1a.PI_data'!D1237)</f>
        <v>-1.9024466877385834E-2</v>
      </c>
      <c r="E1233" s="15">
        <f>LN('1a.PI_data'!E1238/'1a.PI_data'!E1237)</f>
        <v>1.4354313451683122E-2</v>
      </c>
      <c r="F1233" s="15">
        <f>LN('1a.PI_data'!F1238/'1a.PI_data'!F1237)</f>
        <v>-1.1814483413763009E-2</v>
      </c>
      <c r="G1233" s="15">
        <f>LN('1a.PI_data'!G1238/'1a.PI_data'!G1237)</f>
        <v>-1.3404827744519531E-3</v>
      </c>
      <c r="I1233" s="14">
        <f>'1b.RI_data'!A1238</f>
        <v>37886</v>
      </c>
      <c r="J1233">
        <f>LN('1b.RI_data'!B1238/'1b.RI_data'!B1237)</f>
        <v>-4.7052697328703623E-3</v>
      </c>
      <c r="K1233">
        <f>LN('1b.RI_data'!C1238/'1b.RI_data'!C1237)</f>
        <v>4.4539100194764345E-3</v>
      </c>
      <c r="L1233">
        <f>LN('1b.RI_data'!D1238/'1b.RI_data'!D1237)</f>
        <v>-1.9046052322612896E-2</v>
      </c>
      <c r="M1233">
        <f>LN('1b.RI_data'!E1238/'1b.RI_data'!E1237)</f>
        <v>1.4353261574631562E-2</v>
      </c>
      <c r="N1233">
        <f>LN('1b.RI_data'!F1238/'1b.RI_data'!F1237)</f>
        <v>-1.1848479844141111E-2</v>
      </c>
      <c r="O1233">
        <f>LN('1b.RI_data'!G1238/'1b.RI_data'!G1237)</f>
        <v>-1.334843553874107E-3</v>
      </c>
      <c r="Q1233" s="14">
        <f t="shared" si="282"/>
        <v>37886</v>
      </c>
      <c r="R1233" s="18">
        <f t="shared" si="283"/>
        <v>0.15409517361054514</v>
      </c>
      <c r="S1233" s="15">
        <f t="shared" si="284"/>
        <v>1.0530654737121377</v>
      </c>
      <c r="T1233" s="15">
        <f t="shared" si="285"/>
        <v>0.13361305660993372</v>
      </c>
      <c r="U1233" s="15">
        <f t="shared" si="286"/>
        <v>0.15652880223222151</v>
      </c>
      <c r="V1233" s="15">
        <f t="shared" si="287"/>
        <v>0.17050707338019414</v>
      </c>
      <c r="W1233" s="15">
        <f t="shared" si="288"/>
        <v>0.74321857488542753</v>
      </c>
      <c r="Y1233" s="14">
        <f t="shared" si="289"/>
        <v>37886</v>
      </c>
      <c r="Z1233" s="19">
        <f t="shared" si="290"/>
        <v>0.22852263000331355</v>
      </c>
      <c r="AA1233">
        <f t="shared" si="291"/>
        <v>1.1816637429031021</v>
      </c>
      <c r="AB1233">
        <f t="shared" si="292"/>
        <v>0.27930997435876537</v>
      </c>
      <c r="AC1233">
        <f t="shared" si="293"/>
        <v>0.36002041638342402</v>
      </c>
      <c r="AD1233">
        <f t="shared" si="294"/>
        <v>0.2841806326056977</v>
      </c>
      <c r="AE1233">
        <f t="shared" si="295"/>
        <v>0.88932575580408857</v>
      </c>
    </row>
    <row r="1234" spans="1:31">
      <c r="A1234" s="14">
        <f>'1a.PI_data'!A1239</f>
        <v>37887</v>
      </c>
      <c r="B1234" s="15">
        <f>LN('1a.PI_data'!B1239/'1a.PI_data'!B1238)</f>
        <v>1.0194328467626822E-2</v>
      </c>
      <c r="C1234" s="15">
        <f>LN('1a.PI_data'!C1239/'1a.PI_data'!C1238)</f>
        <v>3.4916591903560189E-2</v>
      </c>
      <c r="D1234" s="15">
        <f>LN('1a.PI_data'!D1239/'1a.PI_data'!D1238)</f>
        <v>0</v>
      </c>
      <c r="E1234" s="15">
        <f>LN('1a.PI_data'!E1239/'1a.PI_data'!E1238)</f>
        <v>-2.3781224049674358E-3</v>
      </c>
      <c r="F1234" s="15">
        <f>LN('1a.PI_data'!F1239/'1a.PI_data'!F1238)</f>
        <v>-5.1063940745741387E-3</v>
      </c>
      <c r="G1234" s="15">
        <f>LN('1a.PI_data'!G1239/'1a.PI_data'!G1238)</f>
        <v>-1.6475976267155106E-3</v>
      </c>
      <c r="I1234" s="14">
        <f>'1b.RI_data'!A1239</f>
        <v>37887</v>
      </c>
      <c r="J1234">
        <f>LN('1b.RI_data'!B1239/'1b.RI_data'!B1238)</f>
        <v>1.0263091456787955E-2</v>
      </c>
      <c r="K1234">
        <f>LN('1b.RI_data'!C1239/'1b.RI_data'!C1238)</f>
        <v>3.4934664783178387E-2</v>
      </c>
      <c r="L1234">
        <f>LN('1b.RI_data'!D1239/'1b.RI_data'!D1238)</f>
        <v>0</v>
      </c>
      <c r="M1234">
        <f>LN('1b.RI_data'!E1239/'1b.RI_data'!E1238)</f>
        <v>-2.3788723197977727E-3</v>
      </c>
      <c r="N1234">
        <f>LN('1b.RI_data'!F1239/'1b.RI_data'!F1238)</f>
        <v>-5.3950824025422667E-3</v>
      </c>
      <c r="O1234">
        <f>LN('1b.RI_data'!G1239/'1b.RI_data'!G1238)</f>
        <v>-1.6713207269805825E-3</v>
      </c>
      <c r="Q1234" s="14">
        <f t="shared" si="282"/>
        <v>37887</v>
      </c>
      <c r="R1234" s="18">
        <f t="shared" si="283"/>
        <v>0.16428950207817197</v>
      </c>
      <c r="S1234" s="15">
        <f t="shared" si="284"/>
        <v>1.0879820656156978</v>
      </c>
      <c r="T1234" s="15">
        <f t="shared" si="285"/>
        <v>0.13361305660993372</v>
      </c>
      <c r="U1234" s="15">
        <f t="shared" si="286"/>
        <v>0.15415067982725408</v>
      </c>
      <c r="V1234" s="15">
        <f t="shared" si="287"/>
        <v>0.16540067930562</v>
      </c>
      <c r="W1234" s="15">
        <f t="shared" si="288"/>
        <v>0.74157097725871202</v>
      </c>
      <c r="Y1234" s="14">
        <f t="shared" si="289"/>
        <v>37887</v>
      </c>
      <c r="Z1234" s="19">
        <f t="shared" si="290"/>
        <v>0.23878572146010149</v>
      </c>
      <c r="AA1234">
        <f t="shared" si="291"/>
        <v>1.2165984076862804</v>
      </c>
      <c r="AB1234">
        <f t="shared" si="292"/>
        <v>0.27930997435876537</v>
      </c>
      <c r="AC1234">
        <f t="shared" si="293"/>
        <v>0.35764154406362625</v>
      </c>
      <c r="AD1234">
        <f t="shared" si="294"/>
        <v>0.27878555020315543</v>
      </c>
      <c r="AE1234">
        <f t="shared" si="295"/>
        <v>0.88765443507710795</v>
      </c>
    </row>
    <row r="1235" spans="1:31">
      <c r="A1235" s="14">
        <f>'1a.PI_data'!A1240</f>
        <v>37888</v>
      </c>
      <c r="B1235" s="15">
        <f>LN('1a.PI_data'!B1240/'1a.PI_data'!B1239)</f>
        <v>-5.4701645874407579E-3</v>
      </c>
      <c r="C1235" s="15">
        <f>LN('1a.PI_data'!C1240/'1a.PI_data'!C1239)</f>
        <v>2.9621929234010955E-2</v>
      </c>
      <c r="D1235" s="15">
        <f>LN('1a.PI_data'!D1240/'1a.PI_data'!D1239)</f>
        <v>0</v>
      </c>
      <c r="E1235" s="15">
        <f>LN('1a.PI_data'!E1240/'1a.PI_data'!E1239)</f>
        <v>0</v>
      </c>
      <c r="F1235" s="15">
        <f>LN('1a.PI_data'!F1240/'1a.PI_data'!F1239)</f>
        <v>1.7050302510839691E-3</v>
      </c>
      <c r="G1235" s="15">
        <f>LN('1a.PI_data'!G1240/'1a.PI_data'!G1239)</f>
        <v>-1.5199824955877794E-2</v>
      </c>
      <c r="I1235" s="14">
        <f>'1b.RI_data'!A1240</f>
        <v>37888</v>
      </c>
      <c r="J1235">
        <f>LN('1b.RI_data'!B1240/'1b.RI_data'!B1239)</f>
        <v>-5.4342362480129767E-3</v>
      </c>
      <c r="K1235">
        <f>LN('1b.RI_data'!C1240/'1b.RI_data'!C1239)</f>
        <v>2.9602828917196275E-2</v>
      </c>
      <c r="L1235">
        <f>LN('1b.RI_data'!D1240/'1b.RI_data'!D1239)</f>
        <v>0</v>
      </c>
      <c r="M1235">
        <f>LN('1b.RI_data'!E1240/'1b.RI_data'!E1239)</f>
        <v>0</v>
      </c>
      <c r="N1235">
        <f>LN('1b.RI_data'!F1240/'1b.RI_data'!F1239)</f>
        <v>1.710454713677896E-3</v>
      </c>
      <c r="O1235">
        <f>LN('1b.RI_data'!G1240/'1b.RI_data'!G1239)</f>
        <v>-1.5163719541066666E-2</v>
      </c>
      <c r="Q1235" s="14">
        <f t="shared" si="282"/>
        <v>37888</v>
      </c>
      <c r="R1235" s="18">
        <f t="shared" si="283"/>
        <v>0.15881933749073121</v>
      </c>
      <c r="S1235" s="15">
        <f t="shared" si="284"/>
        <v>1.1176039948497087</v>
      </c>
      <c r="T1235" s="15">
        <f t="shared" si="285"/>
        <v>0.13361305660993372</v>
      </c>
      <c r="U1235" s="15">
        <f t="shared" si="286"/>
        <v>0.15415067982725408</v>
      </c>
      <c r="V1235" s="15">
        <f t="shared" si="287"/>
        <v>0.16710570955670395</v>
      </c>
      <c r="W1235" s="15">
        <f t="shared" si="288"/>
        <v>0.72637115230283422</v>
      </c>
      <c r="Y1235" s="14">
        <f t="shared" si="289"/>
        <v>37888</v>
      </c>
      <c r="Z1235" s="19">
        <f t="shared" si="290"/>
        <v>0.23335148521208851</v>
      </c>
      <c r="AA1235">
        <f t="shared" si="291"/>
        <v>1.2462012366034767</v>
      </c>
      <c r="AB1235">
        <f t="shared" si="292"/>
        <v>0.27930997435876537</v>
      </c>
      <c r="AC1235">
        <f t="shared" si="293"/>
        <v>0.35764154406362625</v>
      </c>
      <c r="AD1235">
        <f t="shared" si="294"/>
        <v>0.28049600491683335</v>
      </c>
      <c r="AE1235">
        <f t="shared" si="295"/>
        <v>0.87249071553604129</v>
      </c>
    </row>
    <row r="1236" spans="1:31">
      <c r="A1236" s="14">
        <f>'1a.PI_data'!A1241</f>
        <v>37889</v>
      </c>
      <c r="B1236" s="15">
        <f>LN('1a.PI_data'!B1241/'1a.PI_data'!B1240)</f>
        <v>-1.1771994494703055E-2</v>
      </c>
      <c r="C1236" s="15">
        <f>LN('1a.PI_data'!C1241/'1a.PI_data'!C1240)</f>
        <v>-6.2696130135953742E-3</v>
      </c>
      <c r="D1236" s="15">
        <f>LN('1a.PI_data'!D1241/'1a.PI_data'!D1240)</f>
        <v>0</v>
      </c>
      <c r="E1236" s="15">
        <f>LN('1a.PI_data'!E1241/'1a.PI_data'!E1240)</f>
        <v>2.3781224049674193E-3</v>
      </c>
      <c r="F1236" s="15">
        <f>LN('1a.PI_data'!F1241/'1a.PI_data'!F1240)</f>
        <v>3.4013638234902605E-3</v>
      </c>
      <c r="G1236" s="15">
        <f>LN('1a.PI_data'!G1241/'1a.PI_data'!G1240)</f>
        <v>-1.3987115324599805E-2</v>
      </c>
      <c r="I1236" s="14">
        <f>'1b.RI_data'!A1241</f>
        <v>37889</v>
      </c>
      <c r="J1236">
        <f>LN('1b.RI_data'!B1241/'1b.RI_data'!B1240)</f>
        <v>-1.1559877926277079E-2</v>
      </c>
      <c r="K1236">
        <f>LN('1b.RI_data'!C1241/'1b.RI_data'!C1240)</f>
        <v>-6.2715838866441659E-3</v>
      </c>
      <c r="L1236">
        <f>LN('1b.RI_data'!D1241/'1b.RI_data'!D1240)</f>
        <v>0</v>
      </c>
      <c r="M1236">
        <f>LN('1b.RI_data'!E1241/'1b.RI_data'!E1240)</f>
        <v>2.3788723197978095E-3</v>
      </c>
      <c r="N1236">
        <f>LN('1b.RI_data'!F1241/'1b.RI_data'!F1240)</f>
        <v>3.6846276888644956E-3</v>
      </c>
      <c r="O1236">
        <f>LN('1b.RI_data'!G1241/'1b.RI_data'!G1240)</f>
        <v>-1.4019720858993934E-2</v>
      </c>
      <c r="Q1236" s="14">
        <f t="shared" si="282"/>
        <v>37889</v>
      </c>
      <c r="R1236" s="18">
        <f t="shared" si="283"/>
        <v>0.14704734299602815</v>
      </c>
      <c r="S1236" s="15">
        <f t="shared" si="284"/>
        <v>1.1113343818361134</v>
      </c>
      <c r="T1236" s="15">
        <f t="shared" si="285"/>
        <v>0.13361305660993372</v>
      </c>
      <c r="U1236" s="15">
        <f t="shared" si="286"/>
        <v>0.15652880223222151</v>
      </c>
      <c r="V1236" s="15">
        <f t="shared" si="287"/>
        <v>0.17050707338019422</v>
      </c>
      <c r="W1236" s="15">
        <f t="shared" si="288"/>
        <v>0.71238403697823438</v>
      </c>
      <c r="Y1236" s="14">
        <f t="shared" si="289"/>
        <v>37889</v>
      </c>
      <c r="Z1236" s="19">
        <f t="shared" si="290"/>
        <v>0.22179160728581143</v>
      </c>
      <c r="AA1236">
        <f t="shared" si="291"/>
        <v>1.2399296527168326</v>
      </c>
      <c r="AB1236">
        <f t="shared" si="292"/>
        <v>0.27930997435876537</v>
      </c>
      <c r="AC1236">
        <f t="shared" si="293"/>
        <v>0.36002041638342408</v>
      </c>
      <c r="AD1236">
        <f t="shared" si="294"/>
        <v>0.28418063260569787</v>
      </c>
      <c r="AE1236">
        <f t="shared" si="295"/>
        <v>0.85847099467704735</v>
      </c>
    </row>
    <row r="1237" spans="1:31">
      <c r="A1237" s="14">
        <f>'1a.PI_data'!A1242</f>
        <v>37890</v>
      </c>
      <c r="B1237" s="15">
        <f>LN('1a.PI_data'!B1242/'1a.PI_data'!B1241)</f>
        <v>-1.0743791644853349E-2</v>
      </c>
      <c r="C1237" s="15">
        <f>LN('1a.PI_data'!C1242/'1a.PI_data'!C1241)</f>
        <v>1.4547754457821126E-2</v>
      </c>
      <c r="D1237" s="15">
        <f>LN('1a.PI_data'!D1242/'1a.PI_data'!D1241)</f>
        <v>-1.9509998343029068E-2</v>
      </c>
      <c r="E1237" s="15">
        <f>LN('1a.PI_data'!E1242/'1a.PI_data'!E1241)</f>
        <v>-2.6475673984027906E-2</v>
      </c>
      <c r="F1237" s="15">
        <f>LN('1a.PI_data'!F1242/'1a.PI_data'!F1241)</f>
        <v>-2.2662899218261912E-3</v>
      </c>
      <c r="G1237" s="15">
        <f>LN('1a.PI_data'!G1242/'1a.PI_data'!G1241)</f>
        <v>7.5174193519642928E-3</v>
      </c>
      <c r="I1237" s="14">
        <f>'1b.RI_data'!A1242</f>
        <v>37890</v>
      </c>
      <c r="J1237">
        <f>LN('1b.RI_data'!B1242/'1b.RI_data'!B1241)</f>
        <v>-1.0451184044141274E-2</v>
      </c>
      <c r="K1237">
        <f>LN('1b.RI_data'!C1242/'1b.RI_data'!C1241)</f>
        <v>1.4569580035031872E-2</v>
      </c>
      <c r="L1237">
        <f>LN('1b.RI_data'!D1242/'1b.RI_data'!D1241)</f>
        <v>-1.9418753858658135E-2</v>
      </c>
      <c r="M1237">
        <f>LN('1b.RI_data'!E1242/'1b.RI_data'!E1241)</f>
        <v>-1.8656373078902066E-2</v>
      </c>
      <c r="N1237">
        <f>LN('1b.RI_data'!F1242/'1b.RI_data'!F1241)</f>
        <v>-2.1477158953617311E-3</v>
      </c>
      <c r="O1237">
        <f>LN('1b.RI_data'!G1242/'1b.RI_data'!G1241)</f>
        <v>7.5466173932852258E-3</v>
      </c>
      <c r="Q1237" s="14">
        <f t="shared" si="282"/>
        <v>37890</v>
      </c>
      <c r="R1237" s="18">
        <f t="shared" si="283"/>
        <v>0.13630355135117481</v>
      </c>
      <c r="S1237" s="15">
        <f t="shared" si="284"/>
        <v>1.1258821362939346</v>
      </c>
      <c r="T1237" s="15">
        <f t="shared" si="285"/>
        <v>0.11410305826690466</v>
      </c>
      <c r="U1237" s="15">
        <f t="shared" si="286"/>
        <v>0.13005312824819359</v>
      </c>
      <c r="V1237" s="15">
        <f t="shared" si="287"/>
        <v>0.16824078345836802</v>
      </c>
      <c r="W1237" s="15">
        <f t="shared" si="288"/>
        <v>0.71990145633019864</v>
      </c>
      <c r="Y1237" s="14">
        <f t="shared" si="289"/>
        <v>37890</v>
      </c>
      <c r="Z1237" s="19">
        <f t="shared" si="290"/>
        <v>0.21134042324167016</v>
      </c>
      <c r="AA1237">
        <f t="shared" si="291"/>
        <v>1.2544992327518645</v>
      </c>
      <c r="AB1237">
        <f t="shared" si="292"/>
        <v>0.25989122050010721</v>
      </c>
      <c r="AC1237">
        <f t="shared" si="293"/>
        <v>0.34136404330452202</v>
      </c>
      <c r="AD1237">
        <f t="shared" si="294"/>
        <v>0.28203291671033615</v>
      </c>
      <c r="AE1237">
        <f t="shared" si="295"/>
        <v>0.86601761207033257</v>
      </c>
    </row>
    <row r="1238" spans="1:31">
      <c r="A1238" s="14">
        <f>'1a.PI_data'!A1243</f>
        <v>37893</v>
      </c>
      <c r="B1238" s="15">
        <f>LN('1a.PI_data'!B1243/'1a.PI_data'!B1242)</f>
        <v>1.6856315362517597E-3</v>
      </c>
      <c r="C1238" s="15">
        <f>LN('1a.PI_data'!C1243/'1a.PI_data'!C1242)</f>
        <v>-1.8770494164709779E-2</v>
      </c>
      <c r="D1238" s="15">
        <f>LN('1a.PI_data'!D1243/'1a.PI_data'!D1242)</f>
        <v>1.9509998343029133E-2</v>
      </c>
      <c r="E1238" s="15">
        <f>LN('1a.PI_data'!E1243/'1a.PI_data'!E1242)</f>
        <v>0</v>
      </c>
      <c r="F1238" s="15">
        <f>LN('1a.PI_data'!F1243/'1a.PI_data'!F1242)</f>
        <v>-4.5480464979040748E-3</v>
      </c>
      <c r="G1238" s="15">
        <f>LN('1a.PI_data'!G1243/'1a.PI_data'!G1242)</f>
        <v>-8.2093520733904999E-3</v>
      </c>
      <c r="I1238" s="14">
        <f>'1b.RI_data'!A1243</f>
        <v>37893</v>
      </c>
      <c r="J1238">
        <f>LN('1b.RI_data'!B1243/'1b.RI_data'!B1242)</f>
        <v>1.6942070658656286E-3</v>
      </c>
      <c r="K1238">
        <f>LN('1b.RI_data'!C1243/'1b.RI_data'!C1242)</f>
        <v>-1.8770864211334299E-2</v>
      </c>
      <c r="L1238">
        <f>LN('1b.RI_data'!D1243/'1b.RI_data'!D1242)</f>
        <v>1.9418753858658138E-2</v>
      </c>
      <c r="M1238">
        <f>LN('1b.RI_data'!E1243/'1b.RI_data'!E1242)</f>
        <v>0</v>
      </c>
      <c r="N1238">
        <f>LN('1b.RI_data'!F1243/'1b.RI_data'!F1242)</f>
        <v>-4.789281185027687E-3</v>
      </c>
      <c r="O1238">
        <f>LN('1b.RI_data'!G1243/'1b.RI_data'!G1242)</f>
        <v>-8.236179231575852E-3</v>
      </c>
      <c r="Q1238" s="14">
        <f t="shared" si="282"/>
        <v>37893</v>
      </c>
      <c r="R1238" s="18">
        <f t="shared" si="283"/>
        <v>0.13798918288742656</v>
      </c>
      <c r="S1238" s="15">
        <f t="shared" si="284"/>
        <v>1.1071116421292249</v>
      </c>
      <c r="T1238" s="15">
        <f t="shared" si="285"/>
        <v>0.13361305660993378</v>
      </c>
      <c r="U1238" s="15">
        <f t="shared" si="286"/>
        <v>0.13005312824819359</v>
      </c>
      <c r="V1238" s="15">
        <f t="shared" si="287"/>
        <v>0.16369273696046394</v>
      </c>
      <c r="W1238" s="15">
        <f t="shared" si="288"/>
        <v>0.71169210425680818</v>
      </c>
      <c r="Y1238" s="14">
        <f t="shared" si="289"/>
        <v>37893</v>
      </c>
      <c r="Z1238" s="19">
        <f t="shared" si="290"/>
        <v>0.21303463030753578</v>
      </c>
      <c r="AA1238">
        <f t="shared" si="291"/>
        <v>1.2357283685405303</v>
      </c>
      <c r="AB1238">
        <f t="shared" si="292"/>
        <v>0.27930997435876537</v>
      </c>
      <c r="AC1238">
        <f t="shared" si="293"/>
        <v>0.34136404330452202</v>
      </c>
      <c r="AD1238">
        <f t="shared" si="294"/>
        <v>0.27724363552530845</v>
      </c>
      <c r="AE1238">
        <f t="shared" si="295"/>
        <v>0.85778143283875674</v>
      </c>
    </row>
    <row r="1239" spans="1:31">
      <c r="A1239" s="14">
        <f>'1a.PI_data'!A1244</f>
        <v>37894</v>
      </c>
      <c r="B1239" s="15">
        <f>LN('1a.PI_data'!B1244/'1a.PI_data'!B1243)</f>
        <v>-3.2946033466682246E-3</v>
      </c>
      <c r="C1239" s="15">
        <f>LN('1a.PI_data'!C1244/'1a.PI_data'!C1243)</f>
        <v>1.0492352720484103E-2</v>
      </c>
      <c r="D1239" s="15">
        <f>LN('1a.PI_data'!D1244/'1a.PI_data'!D1243)</f>
        <v>-1.9509998343029068E-2</v>
      </c>
      <c r="E1239" s="15">
        <f>LN('1a.PI_data'!E1244/'1a.PI_data'!E1243)</f>
        <v>7.290433262679274E-3</v>
      </c>
      <c r="F1239" s="15">
        <f>LN('1a.PI_data'!F1244/'1a.PI_data'!F1243)</f>
        <v>9.6399952650601112E-3</v>
      </c>
      <c r="G1239" s="15">
        <f>LN('1a.PI_data'!G1244/'1a.PI_data'!G1243)</f>
        <v>4.4577063299894495E-3</v>
      </c>
      <c r="I1239" s="14">
        <f>'1b.RI_data'!A1244</f>
        <v>37894</v>
      </c>
      <c r="J1239">
        <f>LN('1b.RI_data'!B1244/'1b.RI_data'!B1243)</f>
        <v>-3.2938621901983716E-3</v>
      </c>
      <c r="K1239">
        <f>LN('1b.RI_data'!C1244/'1b.RI_data'!C1243)</f>
        <v>1.0472868062946526E-2</v>
      </c>
      <c r="L1239">
        <f>LN('1b.RI_data'!D1244/'1b.RI_data'!D1243)</f>
        <v>-1.9418753858658135E-2</v>
      </c>
      <c r="M1239">
        <f>LN('1b.RI_data'!E1244/'1b.RI_data'!E1243)</f>
        <v>7.2920144967676187E-3</v>
      </c>
      <c r="N1239">
        <f>LN('1b.RI_data'!F1244/'1b.RI_data'!F1243)</f>
        <v>9.7595041826265081E-3</v>
      </c>
      <c r="O1239">
        <f>LN('1b.RI_data'!G1244/'1b.RI_data'!G1243)</f>
        <v>4.4694628189986332E-3</v>
      </c>
      <c r="Q1239" s="14">
        <f t="shared" si="282"/>
        <v>37894</v>
      </c>
      <c r="R1239" s="18">
        <f t="shared" si="283"/>
        <v>0.13469457954075834</v>
      </c>
      <c r="S1239" s="15">
        <f t="shared" si="284"/>
        <v>1.117603994849709</v>
      </c>
      <c r="T1239" s="15">
        <f t="shared" si="285"/>
        <v>0.11410305826690471</v>
      </c>
      <c r="U1239" s="15">
        <f t="shared" si="286"/>
        <v>0.13734356151087287</v>
      </c>
      <c r="V1239" s="15">
        <f t="shared" si="287"/>
        <v>0.17333273222552403</v>
      </c>
      <c r="W1239" s="15">
        <f t="shared" si="288"/>
        <v>0.71614981058679761</v>
      </c>
      <c r="Y1239" s="14">
        <f t="shared" si="289"/>
        <v>37894</v>
      </c>
      <c r="Z1239" s="19">
        <f t="shared" si="290"/>
        <v>0.20974076811733741</v>
      </c>
      <c r="AA1239">
        <f t="shared" si="291"/>
        <v>1.2462012366034767</v>
      </c>
      <c r="AB1239">
        <f t="shared" si="292"/>
        <v>0.25989122050010721</v>
      </c>
      <c r="AC1239">
        <f t="shared" si="293"/>
        <v>0.34865605780128966</v>
      </c>
      <c r="AD1239">
        <f t="shared" si="294"/>
        <v>0.28700313970793495</v>
      </c>
      <c r="AE1239">
        <f t="shared" si="295"/>
        <v>0.86225089565775537</v>
      </c>
    </row>
    <row r="1240" spans="1:31">
      <c r="A1240" s="14">
        <f>'1a.PI_data'!A1245</f>
        <v>37895</v>
      </c>
      <c r="B1240" s="15">
        <f>LN('1a.PI_data'!B1245/'1a.PI_data'!B1244)</f>
        <v>1.1860186709842629E-2</v>
      </c>
      <c r="C1240" s="15">
        <f>LN('1a.PI_data'!C1245/'1a.PI_data'!C1244)</f>
        <v>-8.3472414878286248E-3</v>
      </c>
      <c r="D1240" s="15">
        <f>LN('1a.PI_data'!D1245/'1a.PI_data'!D1244)</f>
        <v>0</v>
      </c>
      <c r="E1240" s="15">
        <f>LN('1a.PI_data'!E1245/'1a.PI_data'!E1244)</f>
        <v>-3.1983045853050764E-2</v>
      </c>
      <c r="F1240" s="15">
        <f>LN('1a.PI_data'!F1245/'1a.PI_data'!F1244)</f>
        <v>8.9888245684330605E-3</v>
      </c>
      <c r="G1240" s="15">
        <f>LN('1a.PI_data'!G1245/'1a.PI_data'!G1244)</f>
        <v>-5.1501181538324038E-3</v>
      </c>
      <c r="I1240" s="14">
        <f>'1b.RI_data'!A1245</f>
        <v>37895</v>
      </c>
      <c r="J1240">
        <f>LN('1b.RI_data'!B1245/'1b.RI_data'!B1244)</f>
        <v>1.1860070885323478E-2</v>
      </c>
      <c r="K1240">
        <f>LN('1b.RI_data'!C1245/'1b.RI_data'!C1244)</f>
        <v>-8.3674294474595547E-3</v>
      </c>
      <c r="L1240">
        <f>LN('1b.RI_data'!D1245/'1b.RI_data'!D1244)</f>
        <v>0</v>
      </c>
      <c r="M1240">
        <f>LN('1b.RI_data'!E1245/'1b.RI_data'!E1244)</f>
        <v>-3.198237519245118E-2</v>
      </c>
      <c r="N1240">
        <f>LN('1b.RI_data'!F1245/'1b.RI_data'!F1244)</f>
        <v>8.7903737303298875E-3</v>
      </c>
      <c r="O1240">
        <f>LN('1b.RI_data'!G1245/'1b.RI_data'!G1244)</f>
        <v>-5.1584417763035966E-3</v>
      </c>
      <c r="Q1240" s="14">
        <f t="shared" si="282"/>
        <v>37895</v>
      </c>
      <c r="R1240" s="18">
        <f t="shared" si="283"/>
        <v>0.14655476625060096</v>
      </c>
      <c r="S1240" s="15">
        <f t="shared" si="284"/>
        <v>1.1092567533618802</v>
      </c>
      <c r="T1240" s="15">
        <f t="shared" si="285"/>
        <v>0.11410305826690471</v>
      </c>
      <c r="U1240" s="15">
        <f t="shared" si="286"/>
        <v>0.10536051565782212</v>
      </c>
      <c r="V1240" s="15">
        <f t="shared" si="287"/>
        <v>0.18232155679395709</v>
      </c>
      <c r="W1240" s="15">
        <f t="shared" si="288"/>
        <v>0.71099969243296524</v>
      </c>
      <c r="Y1240" s="14">
        <f t="shared" si="289"/>
        <v>37895</v>
      </c>
      <c r="Z1240" s="19">
        <f t="shared" si="290"/>
        <v>0.22160083900266089</v>
      </c>
      <c r="AA1240">
        <f t="shared" si="291"/>
        <v>1.2378338071560171</v>
      </c>
      <c r="AB1240">
        <f t="shared" si="292"/>
        <v>0.25989122050010721</v>
      </c>
      <c r="AC1240">
        <f t="shared" si="293"/>
        <v>0.31667368260883849</v>
      </c>
      <c r="AD1240">
        <f t="shared" si="294"/>
        <v>0.29579351343826482</v>
      </c>
      <c r="AE1240">
        <f t="shared" si="295"/>
        <v>0.85709245388145172</v>
      </c>
    </row>
    <row r="1241" spans="1:31">
      <c r="A1241" s="14">
        <f>'1a.PI_data'!A1246</f>
        <v>37896</v>
      </c>
      <c r="B1241" s="15">
        <f>LN('1a.PI_data'!B1246/'1a.PI_data'!B1245)</f>
        <v>4.2189698015281697E-3</v>
      </c>
      <c r="C1241" s="15">
        <f>LN('1a.PI_data'!C1246/'1a.PI_data'!C1245)</f>
        <v>0</v>
      </c>
      <c r="D1241" s="15">
        <f>LN('1a.PI_data'!D1246/'1a.PI_data'!D1245)</f>
        <v>0</v>
      </c>
      <c r="E1241" s="15">
        <f>LN('1a.PI_data'!E1246/'1a.PI_data'!E1245)</f>
        <v>-1.5113637810048184E-2</v>
      </c>
      <c r="F1241" s="15">
        <f>LN('1a.PI_data'!F1246/'1a.PI_data'!F1245)</f>
        <v>-1.1191942970150007E-3</v>
      </c>
      <c r="G1241" s="15">
        <f>LN('1a.PI_data'!G1246/'1a.PI_data'!G1245)</f>
        <v>-4.480774907128956E-3</v>
      </c>
      <c r="I1241" s="14">
        <f>'1b.RI_data'!A1246</f>
        <v>37896</v>
      </c>
      <c r="J1241">
        <f>LN('1b.RI_data'!B1246/'1b.RI_data'!B1245)</f>
        <v>4.2417139853935309E-3</v>
      </c>
      <c r="K1241">
        <f>LN('1b.RI_data'!C1246/'1b.RI_data'!C1245)</f>
        <v>0</v>
      </c>
      <c r="L1241">
        <f>LN('1b.RI_data'!D1246/'1b.RI_data'!D1245)</f>
        <v>0</v>
      </c>
      <c r="M1241">
        <f>LN('1b.RI_data'!E1246/'1b.RI_data'!E1245)</f>
        <v>-1.5116918490798766E-2</v>
      </c>
      <c r="N1241">
        <f>LN('1b.RI_data'!F1246/'1b.RI_data'!F1245)</f>
        <v>-8.4187844880809269E-4</v>
      </c>
      <c r="O1241">
        <f>LN('1b.RI_data'!G1246/'1b.RI_data'!G1245)</f>
        <v>-4.4926298515205118E-3</v>
      </c>
      <c r="Q1241" s="14">
        <f t="shared" si="282"/>
        <v>37896</v>
      </c>
      <c r="R1241" s="18">
        <f t="shared" si="283"/>
        <v>0.15077373605212913</v>
      </c>
      <c r="S1241" s="15">
        <f t="shared" si="284"/>
        <v>1.1092567533618802</v>
      </c>
      <c r="T1241" s="15">
        <f t="shared" si="285"/>
        <v>0.11410305826690471</v>
      </c>
      <c r="U1241" s="15">
        <f t="shared" si="286"/>
        <v>9.0246877847773938E-2</v>
      </c>
      <c r="V1241" s="15">
        <f t="shared" si="287"/>
        <v>0.18120236249694208</v>
      </c>
      <c r="W1241" s="15">
        <f t="shared" si="288"/>
        <v>0.70651891752583629</v>
      </c>
      <c r="Y1241" s="14">
        <f t="shared" si="289"/>
        <v>37896</v>
      </c>
      <c r="Z1241" s="19">
        <f t="shared" si="290"/>
        <v>0.22584255298805442</v>
      </c>
      <c r="AA1241">
        <f t="shared" si="291"/>
        <v>1.2378338071560171</v>
      </c>
      <c r="AB1241">
        <f t="shared" si="292"/>
        <v>0.25989122050010721</v>
      </c>
      <c r="AC1241">
        <f t="shared" si="293"/>
        <v>0.30155676411803972</v>
      </c>
      <c r="AD1241">
        <f t="shared" si="294"/>
        <v>0.2949516349894567</v>
      </c>
      <c r="AE1241">
        <f t="shared" si="295"/>
        <v>0.85259982402993117</v>
      </c>
    </row>
    <row r="1242" spans="1:31">
      <c r="A1242" s="14">
        <f>'1a.PI_data'!A1247</f>
        <v>37897</v>
      </c>
      <c r="B1242" s="15">
        <f>LN('1a.PI_data'!B1247/'1a.PI_data'!B1246)</f>
        <v>-2.8988780018542651E-3</v>
      </c>
      <c r="C1242" s="15">
        <f>LN('1a.PI_data'!C1247/'1a.PI_data'!C1246)</f>
        <v>0</v>
      </c>
      <c r="D1242" s="15">
        <f>LN('1a.PI_data'!D1247/'1a.PI_data'!D1246)</f>
        <v>0</v>
      </c>
      <c r="E1242" s="15">
        <f>LN('1a.PI_data'!E1247/'1a.PI_data'!E1246)</f>
        <v>9.0955654844851151E-3</v>
      </c>
      <c r="F1242" s="15">
        <f>LN('1a.PI_data'!F1247/'1a.PI_data'!F1246)</f>
        <v>-1.681143573303965E-3</v>
      </c>
      <c r="G1242" s="15">
        <f>LN('1a.PI_data'!G1247/'1a.PI_data'!G1246)</f>
        <v>5.8651194523982788E-3</v>
      </c>
      <c r="I1242" s="14">
        <f>'1b.RI_data'!A1247</f>
        <v>37897</v>
      </c>
      <c r="J1242">
        <f>LN('1b.RI_data'!B1247/'1b.RI_data'!B1246)</f>
        <v>-2.5794382209659568E-3</v>
      </c>
      <c r="K1242">
        <f>LN('1b.RI_data'!C1247/'1b.RI_data'!C1246)</f>
        <v>0</v>
      </c>
      <c r="L1242">
        <f>LN('1b.RI_data'!D1247/'1b.RI_data'!D1246)</f>
        <v>0</v>
      </c>
      <c r="M1242">
        <f>LN('1b.RI_data'!E1247/'1b.RI_data'!E1246)</f>
        <v>9.0975457759643105E-3</v>
      </c>
      <c r="N1242">
        <f>LN('1b.RI_data'!F1247/'1b.RI_data'!F1246)</f>
        <v>-1.9221371983814772E-3</v>
      </c>
      <c r="O1242">
        <f>LN('1b.RI_data'!G1247/'1b.RI_data'!G1246)</f>
        <v>5.8711706471163277E-3</v>
      </c>
      <c r="Q1242" s="14">
        <f t="shared" si="282"/>
        <v>37897</v>
      </c>
      <c r="R1242" s="18">
        <f t="shared" si="283"/>
        <v>0.14787485805027487</v>
      </c>
      <c r="S1242" s="15">
        <f t="shared" si="284"/>
        <v>1.1092567533618802</v>
      </c>
      <c r="T1242" s="15">
        <f t="shared" si="285"/>
        <v>0.11410305826690471</v>
      </c>
      <c r="U1242" s="15">
        <f t="shared" si="286"/>
        <v>9.9342443332259056E-2</v>
      </c>
      <c r="V1242" s="15">
        <f t="shared" si="287"/>
        <v>0.17952121892363812</v>
      </c>
      <c r="W1242" s="15">
        <f t="shared" si="288"/>
        <v>0.7123840369782346</v>
      </c>
      <c r="Y1242" s="14">
        <f t="shared" si="289"/>
        <v>37897</v>
      </c>
      <c r="Z1242" s="19">
        <f t="shared" si="290"/>
        <v>0.22326311476708846</v>
      </c>
      <c r="AA1242">
        <f t="shared" si="291"/>
        <v>1.2378338071560171</v>
      </c>
      <c r="AB1242">
        <f t="shared" si="292"/>
        <v>0.25989122050010721</v>
      </c>
      <c r="AC1242">
        <f t="shared" si="293"/>
        <v>0.31065430989400405</v>
      </c>
      <c r="AD1242">
        <f t="shared" si="294"/>
        <v>0.29302949779107523</v>
      </c>
      <c r="AE1242">
        <f t="shared" si="295"/>
        <v>0.85847099467704746</v>
      </c>
    </row>
    <row r="1243" spans="1:31">
      <c r="A1243" s="14">
        <f>'1a.PI_data'!A1248</f>
        <v>37900</v>
      </c>
      <c r="B1243" s="15">
        <f>LN('1a.PI_data'!B1248/'1a.PI_data'!B1247)</f>
        <v>5.7391325811614888E-3</v>
      </c>
      <c r="C1243" s="15">
        <f>LN('1a.PI_data'!C1248/'1a.PI_data'!C1247)</f>
        <v>0</v>
      </c>
      <c r="D1243" s="15">
        <f>LN('1a.PI_data'!D1248/'1a.PI_data'!D1247)</f>
        <v>-9.8407542036092355E-3</v>
      </c>
      <c r="E1243" s="15">
        <f>LN('1a.PI_data'!E1248/'1a.PI_data'!E1247)</f>
        <v>0</v>
      </c>
      <c r="F1243" s="15">
        <f>LN('1a.PI_data'!F1248/'1a.PI_data'!F1247)</f>
        <v>7.2646309990045763E-3</v>
      </c>
      <c r="G1243" s="15">
        <f>LN('1a.PI_data'!G1248/'1a.PI_data'!G1247)</f>
        <v>-6.561123783066807E-3</v>
      </c>
      <c r="I1243" s="14">
        <f>'1b.RI_data'!A1248</f>
        <v>37900</v>
      </c>
      <c r="J1243">
        <f>LN('1b.RI_data'!B1248/'1b.RI_data'!B1247)</f>
        <v>5.7403630763853027E-3</v>
      </c>
      <c r="K1243">
        <f>LN('1b.RI_data'!C1248/'1b.RI_data'!C1247)</f>
        <v>0</v>
      </c>
      <c r="L1243">
        <f>LN('1b.RI_data'!D1248/'1b.RI_data'!D1247)</f>
        <v>-9.8526403647790032E-3</v>
      </c>
      <c r="M1243">
        <f>LN('1b.RI_data'!E1248/'1b.RI_data'!E1247)</f>
        <v>0</v>
      </c>
      <c r="N1243">
        <f>LN('1b.RI_data'!F1248/'1b.RI_data'!F1247)</f>
        <v>7.4654817589964945E-3</v>
      </c>
      <c r="O1243">
        <f>LN('1b.RI_data'!G1248/'1b.RI_data'!G1247)</f>
        <v>-6.564794337279879E-3</v>
      </c>
      <c r="Q1243" s="14">
        <f t="shared" si="282"/>
        <v>37900</v>
      </c>
      <c r="R1243" s="18">
        <f t="shared" si="283"/>
        <v>0.15361399063143635</v>
      </c>
      <c r="S1243" s="15">
        <f t="shared" si="284"/>
        <v>1.1092567533618802</v>
      </c>
      <c r="T1243" s="15">
        <f t="shared" si="285"/>
        <v>0.10426230406329548</v>
      </c>
      <c r="U1243" s="15">
        <f t="shared" si="286"/>
        <v>9.9342443332259056E-2</v>
      </c>
      <c r="V1243" s="15">
        <f t="shared" si="287"/>
        <v>0.18678584992264269</v>
      </c>
      <c r="W1243" s="15">
        <f t="shared" si="288"/>
        <v>0.70582291319516777</v>
      </c>
      <c r="Y1243" s="14">
        <f t="shared" si="289"/>
        <v>37900</v>
      </c>
      <c r="Z1243" s="19">
        <f t="shared" si="290"/>
        <v>0.22900347784347377</v>
      </c>
      <c r="AA1243">
        <f t="shared" si="291"/>
        <v>1.2378338071560171</v>
      </c>
      <c r="AB1243">
        <f t="shared" si="292"/>
        <v>0.2500385801353282</v>
      </c>
      <c r="AC1243">
        <f t="shared" si="293"/>
        <v>0.31065430989400405</v>
      </c>
      <c r="AD1243">
        <f t="shared" si="294"/>
        <v>0.30049497955007171</v>
      </c>
      <c r="AE1243">
        <f t="shared" si="295"/>
        <v>0.85190620033976761</v>
      </c>
    </row>
    <row r="1244" spans="1:31">
      <c r="A1244" s="14">
        <f>'1a.PI_data'!A1249</f>
        <v>37901</v>
      </c>
      <c r="B1244" s="15">
        <f>LN('1a.PI_data'!B1249/'1a.PI_data'!B1248)</f>
        <v>-2.195174855813288E-4</v>
      </c>
      <c r="C1244" s="15">
        <f>LN('1a.PI_data'!C1249/'1a.PI_data'!C1248)</f>
        <v>8.3472414878287063E-3</v>
      </c>
      <c r="D1244" s="15">
        <f>LN('1a.PI_data'!D1249/'1a.PI_data'!D1248)</f>
        <v>1.9701051016923869E-2</v>
      </c>
      <c r="E1244" s="15">
        <f>LN('1a.PI_data'!E1249/'1a.PI_data'!E1248)</f>
        <v>6.0180723255629448E-3</v>
      </c>
      <c r="F1244" s="15">
        <f>LN('1a.PI_data'!F1249/'1a.PI_data'!F1248)</f>
        <v>7.2122365331500939E-3</v>
      </c>
      <c r="G1244" s="15">
        <f>LN('1a.PI_data'!G1249/'1a.PI_data'!G1248)</f>
        <v>-9.4118341823465953E-3</v>
      </c>
      <c r="I1244" s="14">
        <f>'1b.RI_data'!A1249</f>
        <v>37901</v>
      </c>
      <c r="J1244">
        <f>LN('1b.RI_data'!B1249/'1b.RI_data'!B1248)</f>
        <v>-2.1912137080483428E-4</v>
      </c>
      <c r="K1244">
        <f>LN('1b.RI_data'!C1249/'1b.RI_data'!C1248)</f>
        <v>8.3674294474594454E-3</v>
      </c>
      <c r="L1244">
        <f>LN('1b.RI_data'!D1249/'1b.RI_data'!D1248)</f>
        <v>1.9609152553703758E-2</v>
      </c>
      <c r="M1244">
        <f>LN('1b.RI_data'!E1249/'1b.RI_data'!E1248)</f>
        <v>6.0193727148345772E-3</v>
      </c>
      <c r="N1244">
        <f>LN('1b.RI_data'!F1249/'1b.RI_data'!F1248)</f>
        <v>6.977743026378839E-3</v>
      </c>
      <c r="O1244">
        <f>LN('1b.RI_data'!G1249/'1b.RI_data'!G1248)</f>
        <v>-9.4027217766049446E-3</v>
      </c>
      <c r="Q1244" s="14">
        <f t="shared" si="282"/>
        <v>37901</v>
      </c>
      <c r="R1244" s="18">
        <f t="shared" si="283"/>
        <v>0.15339447314585503</v>
      </c>
      <c r="S1244" s="15">
        <f t="shared" si="284"/>
        <v>1.117603994849709</v>
      </c>
      <c r="T1244" s="15">
        <f t="shared" si="285"/>
        <v>0.12396335508021936</v>
      </c>
      <c r="U1244" s="15">
        <f t="shared" si="286"/>
        <v>0.10536051565782201</v>
      </c>
      <c r="V1244" s="15">
        <f t="shared" si="287"/>
        <v>0.19399808645579278</v>
      </c>
      <c r="W1244" s="15">
        <f t="shared" si="288"/>
        <v>0.69641107901282118</v>
      </c>
      <c r="Y1244" s="14">
        <f t="shared" si="289"/>
        <v>37901</v>
      </c>
      <c r="Z1244" s="19">
        <f t="shared" si="290"/>
        <v>0.22878435647266893</v>
      </c>
      <c r="AA1244">
        <f t="shared" si="291"/>
        <v>1.2462012366034765</v>
      </c>
      <c r="AB1244">
        <f t="shared" si="292"/>
        <v>0.26964773268903197</v>
      </c>
      <c r="AC1244">
        <f t="shared" si="293"/>
        <v>0.31667368260883866</v>
      </c>
      <c r="AD1244">
        <f t="shared" si="294"/>
        <v>0.30747272257645053</v>
      </c>
      <c r="AE1244">
        <f t="shared" si="295"/>
        <v>0.84250347856316266</v>
      </c>
    </row>
    <row r="1245" spans="1:31">
      <c r="A1245" s="14">
        <f>'1a.PI_data'!A1250</f>
        <v>37902</v>
      </c>
      <c r="B1245" s="15">
        <f>LN('1a.PI_data'!B1250/'1a.PI_data'!B1249)</f>
        <v>1.0693626019129049E-3</v>
      </c>
      <c r="C1245" s="15">
        <f>LN('1a.PI_data'!C1250/'1a.PI_data'!C1249)</f>
        <v>0</v>
      </c>
      <c r="D1245" s="15">
        <f>LN('1a.PI_data'!D1250/'1a.PI_data'!D1249)</f>
        <v>0</v>
      </c>
      <c r="E1245" s="15">
        <f>LN('1a.PI_data'!E1250/'1a.PI_data'!E1249)</f>
        <v>-2.503130218118477E-3</v>
      </c>
      <c r="F1245" s="15">
        <f>LN('1a.PI_data'!F1250/'1a.PI_data'!F1249)</f>
        <v>-1.6160842109164342E-2</v>
      </c>
      <c r="G1245" s="15">
        <f>LN('1a.PI_data'!G1250/'1a.PI_data'!G1249)</f>
        <v>-1.0867829102267151E-3</v>
      </c>
      <c r="I1245" s="14">
        <f>'1b.RI_data'!A1250</f>
        <v>37902</v>
      </c>
      <c r="J1245">
        <f>LN('1b.RI_data'!B1250/'1b.RI_data'!B1249)</f>
        <v>1.0840652514327541E-3</v>
      </c>
      <c r="K1245">
        <f>LN('1b.RI_data'!C1250/'1b.RI_data'!C1249)</f>
        <v>0</v>
      </c>
      <c r="L1245">
        <f>LN('1b.RI_data'!D1250/'1b.RI_data'!D1249)</f>
        <v>0</v>
      </c>
      <c r="M1245">
        <f>LN('1b.RI_data'!E1250/'1b.RI_data'!E1249)</f>
        <v>-2.5017418344469525E-3</v>
      </c>
      <c r="N1245">
        <f>LN('1b.RI_data'!F1250/'1b.RI_data'!F1249)</f>
        <v>-1.5726705219614397E-2</v>
      </c>
      <c r="O1245">
        <f>LN('1b.RI_data'!G1250/'1b.RI_data'!G1249)</f>
        <v>-1.0501058325796658E-3</v>
      </c>
      <c r="Q1245" s="14">
        <f t="shared" si="282"/>
        <v>37902</v>
      </c>
      <c r="R1245" s="18">
        <f t="shared" si="283"/>
        <v>0.15446383574776792</v>
      </c>
      <c r="S1245" s="15">
        <f t="shared" si="284"/>
        <v>1.117603994849709</v>
      </c>
      <c r="T1245" s="15">
        <f t="shared" si="285"/>
        <v>0.12396335508021936</v>
      </c>
      <c r="U1245" s="15">
        <f t="shared" si="286"/>
        <v>0.10285738543970353</v>
      </c>
      <c r="V1245" s="15">
        <f t="shared" si="287"/>
        <v>0.17783724434662843</v>
      </c>
      <c r="W1245" s="15">
        <f t="shared" si="288"/>
        <v>0.6953242961025945</v>
      </c>
      <c r="Y1245" s="14">
        <f t="shared" si="289"/>
        <v>37902</v>
      </c>
      <c r="Z1245" s="19">
        <f t="shared" si="290"/>
        <v>0.22986842172410168</v>
      </c>
      <c r="AA1245">
        <f t="shared" si="291"/>
        <v>1.2462012366034765</v>
      </c>
      <c r="AB1245">
        <f t="shared" si="292"/>
        <v>0.26964773268903197</v>
      </c>
      <c r="AC1245">
        <f t="shared" si="293"/>
        <v>0.3141719407743917</v>
      </c>
      <c r="AD1245">
        <f t="shared" si="294"/>
        <v>0.29174601735683614</v>
      </c>
      <c r="AE1245">
        <f t="shared" si="295"/>
        <v>0.84145337273058296</v>
      </c>
    </row>
    <row r="1246" spans="1:31">
      <c r="A1246" s="14">
        <f>'1a.PI_data'!A1251</f>
        <v>37903</v>
      </c>
      <c r="B1246" s="15">
        <f>LN('1a.PI_data'!B1251/'1a.PI_data'!B1250)</f>
        <v>4.6382694222660628E-3</v>
      </c>
      <c r="C1246" s="15">
        <f>LN('1a.PI_data'!C1251/'1a.PI_data'!C1250)</f>
        <v>-1.0492352720483987E-2</v>
      </c>
      <c r="D1246" s="15">
        <f>LN('1a.PI_data'!D1251/'1a.PI_data'!D1250)</f>
        <v>-2.9639608923146581E-2</v>
      </c>
      <c r="E1246" s="15">
        <f>LN('1a.PI_data'!E1251/'1a.PI_data'!E1250)</f>
        <v>2.5031302181184748E-3</v>
      </c>
      <c r="F1246" s="15">
        <f>LN('1a.PI_data'!F1251/'1a.PI_data'!F1250)</f>
        <v>-1.0163836790005883E-2</v>
      </c>
      <c r="G1246" s="15">
        <f>LN('1a.PI_data'!G1251/'1a.PI_data'!G1250)</f>
        <v>1.789366530607308E-3</v>
      </c>
      <c r="I1246" s="14">
        <f>'1b.RI_data'!A1251</f>
        <v>37903</v>
      </c>
      <c r="J1246">
        <f>LN('1b.RI_data'!B1251/'1b.RI_data'!B1250)</f>
        <v>4.6381100443980729E-3</v>
      </c>
      <c r="K1246">
        <f>LN('1b.RI_data'!C1251/'1b.RI_data'!C1250)</f>
        <v>-1.0472868062946575E-2</v>
      </c>
      <c r="L1246">
        <f>LN('1b.RI_data'!D1251/'1b.RI_data'!D1250)</f>
        <v>-2.9559834207196461E-2</v>
      </c>
      <c r="M1246">
        <f>LN('1b.RI_data'!E1251/'1b.RI_data'!E1250)</f>
        <v>2.5017418344469929E-3</v>
      </c>
      <c r="N1246">
        <f>LN('1b.RI_data'!F1251/'1b.RI_data'!F1250)</f>
        <v>-1.0361730864683578E-2</v>
      </c>
      <c r="O1246">
        <f>LN('1b.RI_data'!G1251/'1b.RI_data'!G1250)</f>
        <v>1.749206426830162E-3</v>
      </c>
      <c r="Q1246" s="14">
        <f t="shared" si="282"/>
        <v>37903</v>
      </c>
      <c r="R1246" s="18">
        <f t="shared" si="283"/>
        <v>0.15910210517003398</v>
      </c>
      <c r="S1246" s="15">
        <f t="shared" si="284"/>
        <v>1.1071116421292251</v>
      </c>
      <c r="T1246" s="15">
        <f t="shared" si="285"/>
        <v>9.4323746157072771E-2</v>
      </c>
      <c r="U1246" s="15">
        <f t="shared" si="286"/>
        <v>0.10536051565782201</v>
      </c>
      <c r="V1246" s="15">
        <f t="shared" si="287"/>
        <v>0.16767340755662255</v>
      </c>
      <c r="W1246" s="15">
        <f t="shared" si="288"/>
        <v>0.69711366263320185</v>
      </c>
      <c r="Y1246" s="14">
        <f t="shared" si="289"/>
        <v>37903</v>
      </c>
      <c r="Z1246" s="19">
        <f t="shared" si="290"/>
        <v>0.23450653176849975</v>
      </c>
      <c r="AA1246">
        <f t="shared" si="291"/>
        <v>1.2357283685405298</v>
      </c>
      <c r="AB1246">
        <f t="shared" si="292"/>
        <v>0.24008789848183551</v>
      </c>
      <c r="AC1246">
        <f t="shared" si="293"/>
        <v>0.31667368260883871</v>
      </c>
      <c r="AD1246">
        <f t="shared" si="294"/>
        <v>0.28138428649215258</v>
      </c>
      <c r="AE1246">
        <f t="shared" si="295"/>
        <v>0.84320257915741315</v>
      </c>
    </row>
    <row r="1247" spans="1:31">
      <c r="A1247" s="14">
        <f>'1a.PI_data'!A1252</f>
        <v>37904</v>
      </c>
      <c r="B1247" s="15">
        <f>LN('1a.PI_data'!B1252/'1a.PI_data'!B1251)</f>
        <v>3.8220034581787216E-3</v>
      </c>
      <c r="C1247" s="15">
        <f>LN('1a.PI_data'!C1252/'1a.PI_data'!C1251)</f>
        <v>-1.0539780107947238E-2</v>
      </c>
      <c r="D1247" s="15">
        <f>LN('1a.PI_data'!D1252/'1a.PI_data'!D1251)</f>
        <v>0</v>
      </c>
      <c r="E1247" s="15">
        <f>LN('1a.PI_data'!E1252/'1a.PI_data'!E1251)</f>
        <v>0</v>
      </c>
      <c r="F1247" s="15">
        <f>LN('1a.PI_data'!F1252/'1a.PI_data'!F1251)</f>
        <v>2.9635940202826186E-2</v>
      </c>
      <c r="G1247" s="15">
        <f>LN('1a.PI_data'!G1252/'1a.PI_data'!G1251)</f>
        <v>1.1805913067504017E-2</v>
      </c>
      <c r="I1247" s="14">
        <f>'1b.RI_data'!A1252</f>
        <v>37904</v>
      </c>
      <c r="J1247">
        <f>LN('1b.RI_data'!B1252/'1b.RI_data'!B1251)</f>
        <v>3.8341979622013738E-3</v>
      </c>
      <c r="K1247">
        <f>LN('1b.RI_data'!C1252/'1b.RI_data'!C1251)</f>
        <v>-1.0578464401216231E-2</v>
      </c>
      <c r="L1247">
        <f>LN('1b.RI_data'!D1252/'1b.RI_data'!D1251)</f>
        <v>0</v>
      </c>
      <c r="M1247">
        <f>LN('1b.RI_data'!E1252/'1b.RI_data'!E1251)</f>
        <v>0</v>
      </c>
      <c r="N1247">
        <f>LN('1b.RI_data'!F1252/'1b.RI_data'!F1251)</f>
        <v>2.9476243230455158E-2</v>
      </c>
      <c r="O1247">
        <f>LN('1b.RI_data'!G1252/'1b.RI_data'!G1251)</f>
        <v>1.1817963315577733E-2</v>
      </c>
      <c r="Q1247" s="14">
        <f t="shared" si="282"/>
        <v>37904</v>
      </c>
      <c r="R1247" s="18">
        <f t="shared" si="283"/>
        <v>0.16292410862821272</v>
      </c>
      <c r="S1247" s="15">
        <f t="shared" si="284"/>
        <v>1.0965718620212779</v>
      </c>
      <c r="T1247" s="15">
        <f t="shared" si="285"/>
        <v>9.4323746157072771E-2</v>
      </c>
      <c r="U1247" s="15">
        <f t="shared" si="286"/>
        <v>0.10536051565782201</v>
      </c>
      <c r="V1247" s="15">
        <f t="shared" si="287"/>
        <v>0.19730934775944875</v>
      </c>
      <c r="W1247" s="15">
        <f t="shared" si="288"/>
        <v>0.70891957570070585</v>
      </c>
      <c r="Y1247" s="14">
        <f t="shared" si="289"/>
        <v>37904</v>
      </c>
      <c r="Z1247" s="19">
        <f t="shared" si="290"/>
        <v>0.23834072973070114</v>
      </c>
      <c r="AA1247">
        <f t="shared" si="291"/>
        <v>1.2251499041393137</v>
      </c>
      <c r="AB1247">
        <f t="shared" si="292"/>
        <v>0.24008789848183551</v>
      </c>
      <c r="AC1247">
        <f t="shared" si="293"/>
        <v>0.31667368260883871</v>
      </c>
      <c r="AD1247">
        <f t="shared" si="294"/>
        <v>0.31086052972260775</v>
      </c>
      <c r="AE1247">
        <f t="shared" si="295"/>
        <v>0.85502054247299086</v>
      </c>
    </row>
    <row r="1248" spans="1:31">
      <c r="A1248" s="14">
        <f>'1a.PI_data'!A1253</f>
        <v>37907</v>
      </c>
      <c r="B1248" s="15">
        <f>LN('1a.PI_data'!B1253/'1a.PI_data'!B1252)</f>
        <v>0</v>
      </c>
      <c r="C1248" s="15">
        <f>LN('1a.PI_data'!C1253/'1a.PI_data'!C1252)</f>
        <v>0</v>
      </c>
      <c r="D1248" s="15">
        <f>LN('1a.PI_data'!D1253/'1a.PI_data'!D1252)</f>
        <v>0</v>
      </c>
      <c r="E1248" s="15">
        <f>LN('1a.PI_data'!E1253/'1a.PI_data'!E1252)</f>
        <v>0</v>
      </c>
      <c r="F1248" s="15">
        <f>LN('1a.PI_data'!F1253/'1a.PI_data'!F1252)</f>
        <v>0</v>
      </c>
      <c r="G1248" s="15">
        <f>LN('1a.PI_data'!G1253/'1a.PI_data'!G1252)</f>
        <v>0</v>
      </c>
      <c r="I1248" s="14">
        <f>'1b.RI_data'!A1253</f>
        <v>37907</v>
      </c>
      <c r="J1248">
        <f>LN('1b.RI_data'!B1253/'1b.RI_data'!B1252)</f>
        <v>0</v>
      </c>
      <c r="K1248">
        <f>LN('1b.RI_data'!C1253/'1b.RI_data'!C1252)</f>
        <v>0</v>
      </c>
      <c r="L1248">
        <f>LN('1b.RI_data'!D1253/'1b.RI_data'!D1252)</f>
        <v>0</v>
      </c>
      <c r="M1248">
        <f>LN('1b.RI_data'!E1253/'1b.RI_data'!E1252)</f>
        <v>0</v>
      </c>
      <c r="N1248">
        <f>LN('1b.RI_data'!F1253/'1b.RI_data'!F1252)</f>
        <v>0</v>
      </c>
      <c r="O1248">
        <f>LN('1b.RI_data'!G1253/'1b.RI_data'!G1252)</f>
        <v>0</v>
      </c>
      <c r="Q1248" s="14">
        <f t="shared" si="282"/>
        <v>37907</v>
      </c>
      <c r="R1248" s="18">
        <f t="shared" si="283"/>
        <v>0.16292410862821272</v>
      </c>
      <c r="S1248" s="15">
        <f t="shared" si="284"/>
        <v>1.0965718620212779</v>
      </c>
      <c r="T1248" s="15">
        <f t="shared" si="285"/>
        <v>9.4323746157072771E-2</v>
      </c>
      <c r="U1248" s="15">
        <f t="shared" si="286"/>
        <v>0.10536051565782201</v>
      </c>
      <c r="V1248" s="15">
        <f t="shared" si="287"/>
        <v>0.19730934775944875</v>
      </c>
      <c r="W1248" s="15">
        <f t="shared" si="288"/>
        <v>0.70891957570070585</v>
      </c>
      <c r="Y1248" s="14">
        <f t="shared" si="289"/>
        <v>37907</v>
      </c>
      <c r="Z1248" s="19">
        <f t="shared" si="290"/>
        <v>0.23834072973070114</v>
      </c>
      <c r="AA1248">
        <f t="shared" si="291"/>
        <v>1.2251499041393137</v>
      </c>
      <c r="AB1248">
        <f t="shared" si="292"/>
        <v>0.24008789848183551</v>
      </c>
      <c r="AC1248">
        <f t="shared" si="293"/>
        <v>0.31667368260883871</v>
      </c>
      <c r="AD1248">
        <f t="shared" si="294"/>
        <v>0.31086052972260775</v>
      </c>
      <c r="AE1248">
        <f t="shared" si="295"/>
        <v>0.85502054247299086</v>
      </c>
    </row>
    <row r="1249" spans="1:31">
      <c r="A1249" s="14">
        <f>'1a.PI_data'!A1254</f>
        <v>37908</v>
      </c>
      <c r="B1249" s="15">
        <f>LN('1a.PI_data'!B1254/'1a.PI_data'!B1253)</f>
        <v>1.5057136078270817E-2</v>
      </c>
      <c r="C1249" s="15">
        <f>LN('1a.PI_data'!C1254/'1a.PI_data'!C1253)</f>
        <v>2.1032132828431107E-2</v>
      </c>
      <c r="D1249" s="15">
        <f>LN('1a.PI_data'!D1254/'1a.PI_data'!D1253)</f>
        <v>0</v>
      </c>
      <c r="E1249" s="15">
        <f>LN('1a.PI_data'!E1254/'1a.PI_data'!E1253)</f>
        <v>0</v>
      </c>
      <c r="F1249" s="15">
        <f>LN('1a.PI_data'!F1254/'1a.PI_data'!F1253)</f>
        <v>-8.2988028146950658E-3</v>
      </c>
      <c r="G1249" s="15">
        <f>LN('1a.PI_data'!G1254/'1a.PI_data'!G1253)</f>
        <v>3.7852501871415837E-4</v>
      </c>
      <c r="I1249" s="14">
        <f>'1b.RI_data'!A1254</f>
        <v>37908</v>
      </c>
      <c r="J1249">
        <f>LN('1b.RI_data'!B1254/'1b.RI_data'!B1253)</f>
        <v>1.5057255172090955E-2</v>
      </c>
      <c r="K1249">
        <f>LN('1b.RI_data'!C1254/'1b.RI_data'!C1253)</f>
        <v>2.1051332464162929E-2</v>
      </c>
      <c r="L1249">
        <f>LN('1b.RI_data'!D1254/'1b.RI_data'!D1253)</f>
        <v>0</v>
      </c>
      <c r="M1249">
        <f>LN('1b.RI_data'!E1254/'1b.RI_data'!E1253)</f>
        <v>0</v>
      </c>
      <c r="N1249">
        <f>LN('1b.RI_data'!F1254/'1b.RI_data'!F1253)</f>
        <v>-8.4576955948724875E-3</v>
      </c>
      <c r="O1249">
        <f>LN('1b.RI_data'!G1254/'1b.RI_data'!G1253)</f>
        <v>3.4579357317010627E-4</v>
      </c>
      <c r="Q1249" s="14">
        <f t="shared" si="282"/>
        <v>37908</v>
      </c>
      <c r="R1249" s="18">
        <f t="shared" si="283"/>
        <v>0.17798124470648352</v>
      </c>
      <c r="S1249" s="15">
        <f t="shared" si="284"/>
        <v>1.117603994849709</v>
      </c>
      <c r="T1249" s="15">
        <f t="shared" si="285"/>
        <v>9.4323746157072771E-2</v>
      </c>
      <c r="U1249" s="15">
        <f t="shared" si="286"/>
        <v>0.10536051565782201</v>
      </c>
      <c r="V1249" s="15">
        <f t="shared" si="287"/>
        <v>0.18901054494475369</v>
      </c>
      <c r="W1249" s="15">
        <f t="shared" si="288"/>
        <v>0.70929810071942001</v>
      </c>
      <c r="Y1249" s="14">
        <f t="shared" si="289"/>
        <v>37908</v>
      </c>
      <c r="Z1249" s="19">
        <f t="shared" si="290"/>
        <v>0.25339798490279208</v>
      </c>
      <c r="AA1249">
        <f t="shared" si="291"/>
        <v>1.2462012366034767</v>
      </c>
      <c r="AB1249">
        <f t="shared" si="292"/>
        <v>0.24008789848183551</v>
      </c>
      <c r="AC1249">
        <f t="shared" si="293"/>
        <v>0.31667368260883871</v>
      </c>
      <c r="AD1249">
        <f t="shared" si="294"/>
        <v>0.30240283412773528</v>
      </c>
      <c r="AE1249">
        <f t="shared" si="295"/>
        <v>0.85536633604616097</v>
      </c>
    </row>
    <row r="1250" spans="1:31">
      <c r="A1250" s="14">
        <f>'1a.PI_data'!A1255</f>
        <v>37909</v>
      </c>
      <c r="B1250" s="15">
        <f>LN('1a.PI_data'!B1255/'1a.PI_data'!B1254)</f>
        <v>4.3508476418167323E-3</v>
      </c>
      <c r="C1250" s="15">
        <f>LN('1a.PI_data'!C1255/'1a.PI_data'!C1254)</f>
        <v>-2.1032132828431225E-2</v>
      </c>
      <c r="D1250" s="15">
        <f>LN('1a.PI_data'!D1255/'1a.PI_data'!D1254)</f>
        <v>0</v>
      </c>
      <c r="E1250" s="15">
        <f>LN('1a.PI_data'!E1255/'1a.PI_data'!E1254)</f>
        <v>3.6813973122716399E-2</v>
      </c>
      <c r="F1250" s="15">
        <f>LN('1a.PI_data'!F1255/'1a.PI_data'!F1254)</f>
        <v>1.8712708932154164E-2</v>
      </c>
      <c r="G1250" s="15">
        <f>LN('1a.PI_data'!G1255/'1a.PI_data'!G1254)</f>
        <v>0</v>
      </c>
      <c r="I1250" s="14">
        <f>'1b.RI_data'!A1255</f>
        <v>37909</v>
      </c>
      <c r="J1250">
        <f>LN('1b.RI_data'!B1255/'1b.RI_data'!B1254)</f>
        <v>4.4025501342429855E-3</v>
      </c>
      <c r="K1250">
        <f>LN('1b.RI_data'!C1255/'1b.RI_data'!C1254)</f>
        <v>-2.1051332464162877E-2</v>
      </c>
      <c r="L1250">
        <f>LN('1b.RI_data'!D1255/'1b.RI_data'!D1254)</f>
        <v>0</v>
      </c>
      <c r="M1250">
        <f>LN('1b.RI_data'!E1255/'1b.RI_data'!E1254)</f>
        <v>3.6816197881163075E-2</v>
      </c>
      <c r="N1250">
        <f>LN('1b.RI_data'!F1255/'1b.RI_data'!F1254)</f>
        <v>1.9143460675333564E-2</v>
      </c>
      <c r="O1250">
        <f>LN('1b.RI_data'!G1255/'1b.RI_data'!G1254)</f>
        <v>0</v>
      </c>
      <c r="Q1250" s="14">
        <f t="shared" si="282"/>
        <v>37909</v>
      </c>
      <c r="R1250" s="18">
        <f t="shared" si="283"/>
        <v>0.18233209234830025</v>
      </c>
      <c r="S1250" s="15">
        <f t="shared" si="284"/>
        <v>1.0965718620212777</v>
      </c>
      <c r="T1250" s="15">
        <f t="shared" si="285"/>
        <v>9.4323746157072771E-2</v>
      </c>
      <c r="U1250" s="15">
        <f t="shared" si="286"/>
        <v>0.1421744887805384</v>
      </c>
      <c r="V1250" s="15">
        <f t="shared" si="287"/>
        <v>0.20772325387690785</v>
      </c>
      <c r="W1250" s="15">
        <f t="shared" si="288"/>
        <v>0.70929810071942001</v>
      </c>
      <c r="Y1250" s="14">
        <f t="shared" si="289"/>
        <v>37909</v>
      </c>
      <c r="Z1250" s="19">
        <f t="shared" si="290"/>
        <v>0.25780053503703509</v>
      </c>
      <c r="AA1250">
        <f t="shared" si="291"/>
        <v>1.2251499041393139</v>
      </c>
      <c r="AB1250">
        <f t="shared" si="292"/>
        <v>0.24008789848183551</v>
      </c>
      <c r="AC1250">
        <f t="shared" si="293"/>
        <v>0.3534898804900018</v>
      </c>
      <c r="AD1250">
        <f t="shared" si="294"/>
        <v>0.32154629480306884</v>
      </c>
      <c r="AE1250">
        <f t="shared" si="295"/>
        <v>0.85536633604616097</v>
      </c>
    </row>
    <row r="1251" spans="1:31">
      <c r="A1251" s="14">
        <f>'1a.PI_data'!A1256</f>
        <v>37910</v>
      </c>
      <c r="B1251" s="15">
        <f>LN('1a.PI_data'!B1256/'1a.PI_data'!B1255)</f>
        <v>1.2313809777697695E-3</v>
      </c>
      <c r="C1251" s="15">
        <f>LN('1a.PI_data'!C1256/'1a.PI_data'!C1255)</f>
        <v>2.1032132828431107E-2</v>
      </c>
      <c r="D1251" s="15">
        <f>LN('1a.PI_data'!D1256/'1a.PI_data'!D1255)</f>
        <v>5.8313777330247098E-2</v>
      </c>
      <c r="E1251" s="15">
        <f>LN('1a.PI_data'!E1256/'1a.PI_data'!E1255)</f>
        <v>-2.4125464053838782E-3</v>
      </c>
      <c r="F1251" s="15">
        <f>LN('1a.PI_data'!F1256/'1a.PI_data'!F1255)</f>
        <v>1.3539334905033904E-2</v>
      </c>
      <c r="G1251" s="15">
        <f>LN('1a.PI_data'!G1256/'1a.PI_data'!G1255)</f>
        <v>2.0477678970683703E-2</v>
      </c>
      <c r="I1251" s="14">
        <f>'1b.RI_data'!A1256</f>
        <v>37910</v>
      </c>
      <c r="J1251">
        <f>LN('1b.RI_data'!B1256/'1b.RI_data'!B1255)</f>
        <v>1.2312164682434707E-3</v>
      </c>
      <c r="K1251">
        <f>LN('1b.RI_data'!C1256/'1b.RI_data'!C1255)</f>
        <v>2.1051332464162929E-2</v>
      </c>
      <c r="L1251">
        <f>LN('1b.RI_data'!D1256/'1b.RI_data'!D1255)</f>
        <v>5.8268128199542635E-2</v>
      </c>
      <c r="M1251">
        <f>LN('1b.RI_data'!E1256/'1b.RI_data'!E1255)</f>
        <v>-2.4167782871112584E-3</v>
      </c>
      <c r="N1251">
        <f>LN('1b.RI_data'!F1256/'1b.RI_data'!F1255)</f>
        <v>1.3230982298396152E-2</v>
      </c>
      <c r="O1251">
        <f>LN('1b.RI_data'!G1256/'1b.RI_data'!G1255)</f>
        <v>2.0513098392828191E-2</v>
      </c>
      <c r="Q1251" s="14">
        <f t="shared" si="282"/>
        <v>37910</v>
      </c>
      <c r="R1251" s="18">
        <f t="shared" si="283"/>
        <v>0.18356347332607001</v>
      </c>
      <c r="S1251" s="15">
        <f t="shared" si="284"/>
        <v>1.1176039948497087</v>
      </c>
      <c r="T1251" s="15">
        <f t="shared" si="285"/>
        <v>0.15263752348731988</v>
      </c>
      <c r="U1251" s="15">
        <f t="shared" si="286"/>
        <v>0.13976194237515452</v>
      </c>
      <c r="V1251" s="15">
        <f t="shared" si="287"/>
        <v>0.22126258878194174</v>
      </c>
      <c r="W1251" s="15">
        <f t="shared" si="288"/>
        <v>0.72977577969010377</v>
      </c>
      <c r="Y1251" s="14">
        <f t="shared" si="289"/>
        <v>37910</v>
      </c>
      <c r="Z1251" s="19">
        <f t="shared" si="290"/>
        <v>0.25903175150527857</v>
      </c>
      <c r="AA1251">
        <f t="shared" si="291"/>
        <v>1.2462012366034769</v>
      </c>
      <c r="AB1251">
        <f t="shared" si="292"/>
        <v>0.29835602668137817</v>
      </c>
      <c r="AC1251">
        <f t="shared" si="293"/>
        <v>0.35107310220289056</v>
      </c>
      <c r="AD1251">
        <f t="shared" si="294"/>
        <v>0.33477727710146499</v>
      </c>
      <c r="AE1251">
        <f t="shared" si="295"/>
        <v>0.87587943443898919</v>
      </c>
    </row>
    <row r="1252" spans="1:31">
      <c r="A1252" s="14">
        <f>'1a.PI_data'!A1257</f>
        <v>37911</v>
      </c>
      <c r="B1252" s="15">
        <f>LN('1a.PI_data'!B1257/'1a.PI_data'!B1256)</f>
        <v>-9.7136403571803382E-3</v>
      </c>
      <c r="C1252" s="15">
        <f>LN('1a.PI_data'!C1257/'1a.PI_data'!C1256)</f>
        <v>1.0383405379688194E-2</v>
      </c>
      <c r="D1252" s="15">
        <f>LN('1a.PI_data'!D1257/'1a.PI_data'!D1256)</f>
        <v>0</v>
      </c>
      <c r="E1252" s="15">
        <f>LN('1a.PI_data'!E1257/'1a.PI_data'!E1256)</f>
        <v>-2.3461486678997934E-2</v>
      </c>
      <c r="F1252" s="15">
        <f>LN('1a.PI_data'!F1257/'1a.PI_data'!F1256)</f>
        <v>7.5027147226445151E-3</v>
      </c>
      <c r="G1252" s="15">
        <f>LN('1a.PI_data'!G1257/'1a.PI_data'!G1256)</f>
        <v>3.7071362797127952E-4</v>
      </c>
      <c r="I1252" s="14">
        <f>'1b.RI_data'!A1257</f>
        <v>37911</v>
      </c>
      <c r="J1252">
        <f>LN('1b.RI_data'!B1257/'1b.RI_data'!B1256)</f>
        <v>-9.7131337617639701E-3</v>
      </c>
      <c r="K1252">
        <f>LN('1b.RI_data'!C1257/'1b.RI_data'!C1256)</f>
        <v>1.0364322894882995E-2</v>
      </c>
      <c r="L1252">
        <f>LN('1b.RI_data'!D1257/'1b.RI_data'!D1256)</f>
        <v>0</v>
      </c>
      <c r="M1252">
        <f>LN('1b.RI_data'!E1257/'1b.RI_data'!E1256)</f>
        <v>-2.3460940725184665E-2</v>
      </c>
      <c r="N1252">
        <f>LN('1b.RI_data'!F1257/'1b.RI_data'!F1256)</f>
        <v>7.386296422520945E-3</v>
      </c>
      <c r="O1252">
        <f>LN('1b.RI_data'!G1257/'1b.RI_data'!G1256)</f>
        <v>3.3969526441390998E-4</v>
      </c>
      <c r="Q1252" s="14">
        <f t="shared" si="282"/>
        <v>37911</v>
      </c>
      <c r="R1252" s="18">
        <f t="shared" si="283"/>
        <v>0.17384983296888967</v>
      </c>
      <c r="S1252" s="15">
        <f t="shared" si="284"/>
        <v>1.127987400229397</v>
      </c>
      <c r="T1252" s="15">
        <f t="shared" si="285"/>
        <v>0.15263752348731988</v>
      </c>
      <c r="U1252" s="15">
        <f t="shared" si="286"/>
        <v>0.11630045569615659</v>
      </c>
      <c r="V1252" s="15">
        <f t="shared" si="287"/>
        <v>0.22876530350458626</v>
      </c>
      <c r="W1252" s="15">
        <f t="shared" si="288"/>
        <v>0.73014649331807502</v>
      </c>
      <c r="Y1252" s="14">
        <f t="shared" si="289"/>
        <v>37911</v>
      </c>
      <c r="Z1252" s="19">
        <f t="shared" si="290"/>
        <v>0.2493186177435146</v>
      </c>
      <c r="AA1252">
        <f t="shared" si="291"/>
        <v>1.25656555949836</v>
      </c>
      <c r="AB1252">
        <f t="shared" si="292"/>
        <v>0.29835602668137817</v>
      </c>
      <c r="AC1252">
        <f t="shared" si="293"/>
        <v>0.32761216147770589</v>
      </c>
      <c r="AD1252">
        <f t="shared" si="294"/>
        <v>0.34216357352398591</v>
      </c>
      <c r="AE1252">
        <f t="shared" si="295"/>
        <v>0.8762191297034031</v>
      </c>
    </row>
    <row r="1253" spans="1:31">
      <c r="A1253" s="14">
        <f>'1a.PI_data'!A1258</f>
        <v>37914</v>
      </c>
      <c r="B1253" s="15">
        <f>LN('1a.PI_data'!B1258/'1a.PI_data'!B1257)</f>
        <v>3.0834367867694097E-4</v>
      </c>
      <c r="C1253" s="15">
        <f>LN('1a.PI_data'!C1258/'1a.PI_data'!C1257)</f>
        <v>-6.2046485582713563E-3</v>
      </c>
      <c r="D1253" s="15">
        <f>LN('1a.PI_data'!D1258/'1a.PI_data'!D1257)</f>
        <v>0</v>
      </c>
      <c r="E1253" s="15">
        <f>LN('1a.PI_data'!E1258/'1a.PI_data'!E1257)</f>
        <v>-1.0939940038334444E-2</v>
      </c>
      <c r="F1253" s="15">
        <f>LN('1a.PI_data'!F1258/'1a.PI_data'!F1257)</f>
        <v>-1.9407617228962823E-2</v>
      </c>
      <c r="G1253" s="15">
        <f>LN('1a.PI_data'!G1258/'1a.PI_data'!G1257)</f>
        <v>3.0223615913580627E-3</v>
      </c>
      <c r="I1253" s="14">
        <f>'1b.RI_data'!A1258</f>
        <v>37914</v>
      </c>
      <c r="J1253">
        <f>LN('1b.RI_data'!B1258/'1b.RI_data'!B1257)</f>
        <v>3.0771488261189362E-4</v>
      </c>
      <c r="K1253">
        <f>LN('1b.RI_data'!C1258/'1b.RI_data'!C1257)</f>
        <v>-6.2067177528732746E-3</v>
      </c>
      <c r="L1253">
        <f>LN('1b.RI_data'!D1258/'1b.RI_data'!D1257)</f>
        <v>0</v>
      </c>
      <c r="M1253">
        <f>LN('1b.RI_data'!E1258/'1b.RI_data'!E1257)</f>
        <v>-1.0938478868867289E-2</v>
      </c>
      <c r="N1253">
        <f>LN('1b.RI_data'!F1258/'1b.RI_data'!F1257)</f>
        <v>-1.9174891976828343E-2</v>
      </c>
      <c r="O1253">
        <f>LN('1b.RI_data'!G1258/'1b.RI_data'!G1257)</f>
        <v>3.0396499860158069E-3</v>
      </c>
      <c r="Q1253" s="14">
        <f t="shared" si="282"/>
        <v>37914</v>
      </c>
      <c r="R1253" s="18">
        <f t="shared" si="283"/>
        <v>0.17415817664756661</v>
      </c>
      <c r="S1253" s="15">
        <f t="shared" si="284"/>
        <v>1.1217827516711256</v>
      </c>
      <c r="T1253" s="15">
        <f t="shared" si="285"/>
        <v>0.15263752348731988</v>
      </c>
      <c r="U1253" s="15">
        <f t="shared" si="286"/>
        <v>0.10536051565782215</v>
      </c>
      <c r="V1253" s="15">
        <f t="shared" si="287"/>
        <v>0.20935768627562346</v>
      </c>
      <c r="W1253" s="15">
        <f t="shared" si="288"/>
        <v>0.73316885490943307</v>
      </c>
      <c r="Y1253" s="14">
        <f t="shared" si="289"/>
        <v>37914</v>
      </c>
      <c r="Z1253" s="19">
        <f t="shared" si="290"/>
        <v>0.24962633262612649</v>
      </c>
      <c r="AA1253">
        <f t="shared" si="291"/>
        <v>1.2503588417454867</v>
      </c>
      <c r="AB1253">
        <f t="shared" si="292"/>
        <v>0.29835602668137817</v>
      </c>
      <c r="AC1253">
        <f t="shared" si="293"/>
        <v>0.3166736826088386</v>
      </c>
      <c r="AD1253">
        <f t="shared" si="294"/>
        <v>0.32298868154715754</v>
      </c>
      <c r="AE1253">
        <f t="shared" si="295"/>
        <v>0.8792587796894189</v>
      </c>
    </row>
    <row r="1254" spans="1:31">
      <c r="A1254" s="14">
        <f>'1a.PI_data'!A1259</f>
        <v>37915</v>
      </c>
      <c r="B1254" s="15">
        <f>LN('1a.PI_data'!B1259/'1a.PI_data'!B1258)</f>
        <v>6.2177971929184206E-3</v>
      </c>
      <c r="C1254" s="15">
        <f>LN('1a.PI_data'!C1259/'1a.PI_data'!C1258)</f>
        <v>-2.1183808544976541E-3</v>
      </c>
      <c r="D1254" s="15">
        <f>LN('1a.PI_data'!D1259/'1a.PI_data'!D1258)</f>
        <v>0</v>
      </c>
      <c r="E1254" s="15">
        <f>LN('1a.PI_data'!E1259/'1a.PI_data'!E1258)</f>
        <v>-1.4606152389362002E-2</v>
      </c>
      <c r="F1254" s="15">
        <f>LN('1a.PI_data'!F1259/'1a.PI_data'!F1258)</f>
        <v>-1.6344323987155865E-3</v>
      </c>
      <c r="G1254" s="15">
        <f>LN('1a.PI_data'!G1259/'1a.PI_data'!G1258)</f>
        <v>-1.9779224231978434E-2</v>
      </c>
      <c r="I1254" s="14">
        <f>'1b.RI_data'!A1259</f>
        <v>37915</v>
      </c>
      <c r="J1254">
        <f>LN('1b.RI_data'!B1259/'1b.RI_data'!B1258)</f>
        <v>6.2246962538157298E-3</v>
      </c>
      <c r="K1254">
        <f>LN('1b.RI_data'!C1259/'1b.RI_data'!C1258)</f>
        <v>-2.074078611063292E-3</v>
      </c>
      <c r="L1254">
        <f>LN('1b.RI_data'!D1259/'1b.RI_data'!D1258)</f>
        <v>0</v>
      </c>
      <c r="M1254">
        <f>LN('1b.RI_data'!E1259/'1b.RI_data'!E1258)</f>
        <v>-1.4607370308436963E-2</v>
      </c>
      <c r="N1254">
        <f>LN('1b.RI_data'!F1259/'1b.RI_data'!F1258)</f>
        <v>-1.4423867440887059E-3</v>
      </c>
      <c r="O1254">
        <f>LN('1b.RI_data'!G1259/'1b.RI_data'!G1258)</f>
        <v>-1.9756445299549605E-2</v>
      </c>
      <c r="Q1254" s="14">
        <f t="shared" si="282"/>
        <v>37915</v>
      </c>
      <c r="R1254" s="18">
        <f t="shared" si="283"/>
        <v>0.18037597384048504</v>
      </c>
      <c r="S1254" s="15">
        <f t="shared" si="284"/>
        <v>1.1196643708166281</v>
      </c>
      <c r="T1254" s="15">
        <f t="shared" si="285"/>
        <v>0.15263752348731988</v>
      </c>
      <c r="U1254" s="15">
        <f t="shared" si="286"/>
        <v>9.0754363268460148E-2</v>
      </c>
      <c r="V1254" s="15">
        <f t="shared" si="287"/>
        <v>0.20772325387690788</v>
      </c>
      <c r="W1254" s="15">
        <f t="shared" si="288"/>
        <v>0.71338963067745464</v>
      </c>
      <c r="Y1254" s="14">
        <f t="shared" si="289"/>
        <v>37915</v>
      </c>
      <c r="Z1254" s="19">
        <f t="shared" si="290"/>
        <v>0.25585102887994221</v>
      </c>
      <c r="AA1254">
        <f t="shared" si="291"/>
        <v>1.2482847631344234</v>
      </c>
      <c r="AB1254">
        <f t="shared" si="292"/>
        <v>0.29835602668137817</v>
      </c>
      <c r="AC1254">
        <f t="shared" si="293"/>
        <v>0.30206631230040165</v>
      </c>
      <c r="AD1254">
        <f t="shared" si="294"/>
        <v>0.32154629480306884</v>
      </c>
      <c r="AE1254">
        <f t="shared" si="295"/>
        <v>0.85950233438986934</v>
      </c>
    </row>
    <row r="1255" spans="1:31">
      <c r="A1255" s="14">
        <f>'1a.PI_data'!A1260</f>
        <v>37916</v>
      </c>
      <c r="B1255" s="15">
        <f>LN('1a.PI_data'!B1260/'1a.PI_data'!B1259)</f>
        <v>-7.3337262547670231E-3</v>
      </c>
      <c r="C1255" s="15">
        <f>LN('1a.PI_data'!C1260/'1a.PI_data'!C1259)</f>
        <v>-6.2566680983285319E-3</v>
      </c>
      <c r="D1255" s="15">
        <f>LN('1a.PI_data'!D1260/'1a.PI_data'!D1259)</f>
        <v>0</v>
      </c>
      <c r="E1255" s="15">
        <f>LN('1a.PI_data'!E1260/'1a.PI_data'!E1259)</f>
        <v>0</v>
      </c>
      <c r="F1255" s="15">
        <f>LN('1a.PI_data'!F1260/'1a.PI_data'!F1259)</f>
        <v>-1.5938782049428883E-2</v>
      </c>
      <c r="G1255" s="15">
        <f>LN('1a.PI_data'!G1260/'1a.PI_data'!G1259)</f>
        <v>-3.1413941765575808E-4</v>
      </c>
      <c r="I1255" s="14">
        <f>'1b.RI_data'!A1260</f>
        <v>37916</v>
      </c>
      <c r="J1255">
        <f>LN('1b.RI_data'!B1260/'1b.RI_data'!B1259)</f>
        <v>-7.3143986182095961E-3</v>
      </c>
      <c r="K1255">
        <f>LN('1b.RI_data'!C1260/'1b.RI_data'!C1259)</f>
        <v>-6.2584895457622964E-3</v>
      </c>
      <c r="L1255">
        <f>LN('1b.RI_data'!D1260/'1b.RI_data'!D1259)</f>
        <v>0</v>
      </c>
      <c r="M1255">
        <f>LN('1b.RI_data'!E1260/'1b.RI_data'!E1259)</f>
        <v>0</v>
      </c>
      <c r="N1255">
        <f>LN('1b.RI_data'!F1260/'1b.RI_data'!F1259)</f>
        <v>-1.5971769509698648E-2</v>
      </c>
      <c r="O1255">
        <f>LN('1b.RI_data'!G1260/'1b.RI_data'!G1259)</f>
        <v>-3.4330956031774584E-4</v>
      </c>
      <c r="Q1255" s="14">
        <f t="shared" si="282"/>
        <v>37916</v>
      </c>
      <c r="R1255" s="18">
        <f t="shared" si="283"/>
        <v>0.17304224758571801</v>
      </c>
      <c r="S1255" s="15">
        <f t="shared" si="284"/>
        <v>1.1134077027182996</v>
      </c>
      <c r="T1255" s="15">
        <f t="shared" si="285"/>
        <v>0.15263752348731988</v>
      </c>
      <c r="U1255" s="15">
        <f t="shared" si="286"/>
        <v>9.0754363268460148E-2</v>
      </c>
      <c r="V1255" s="15">
        <f t="shared" si="287"/>
        <v>0.19178447182747899</v>
      </c>
      <c r="W1255" s="15">
        <f t="shared" si="288"/>
        <v>0.71307549125979885</v>
      </c>
      <c r="Y1255" s="14">
        <f t="shared" si="289"/>
        <v>37916</v>
      </c>
      <c r="Z1255" s="19">
        <f t="shared" si="290"/>
        <v>0.24853663026173262</v>
      </c>
      <c r="AA1255">
        <f t="shared" si="291"/>
        <v>1.2420262735886611</v>
      </c>
      <c r="AB1255">
        <f t="shared" si="292"/>
        <v>0.29835602668137817</v>
      </c>
      <c r="AC1255">
        <f t="shared" si="293"/>
        <v>0.30206631230040165</v>
      </c>
      <c r="AD1255">
        <f t="shared" si="294"/>
        <v>0.3055745252933702</v>
      </c>
      <c r="AE1255">
        <f t="shared" si="295"/>
        <v>0.85915902482955164</v>
      </c>
    </row>
    <row r="1256" spans="1:31">
      <c r="A1256" s="14">
        <f>'1a.PI_data'!A1261</f>
        <v>37917</v>
      </c>
      <c r="B1256" s="15">
        <f>LN('1a.PI_data'!B1261/'1a.PI_data'!B1260)</f>
        <v>-7.9472134467055196E-3</v>
      </c>
      <c r="C1256" s="15">
        <f>LN('1a.PI_data'!C1261/'1a.PI_data'!C1260)</f>
        <v>-1.2632012850085571E-2</v>
      </c>
      <c r="D1256" s="15">
        <f>LN('1a.PI_data'!D1261/'1a.PI_data'!D1260)</f>
        <v>9.3782087367079506E-3</v>
      </c>
      <c r="E1256" s="15">
        <f>LN('1a.PI_data'!E1261/'1a.PI_data'!E1260)</f>
        <v>3.9298764979733496E-2</v>
      </c>
      <c r="F1256" s="15">
        <f>LN('1a.PI_data'!F1261/'1a.PI_data'!F1260)</f>
        <v>1.3755375068485419E-2</v>
      </c>
      <c r="G1256" s="15">
        <f>LN('1a.PI_data'!G1261/'1a.PI_data'!G1260)</f>
        <v>-2.0890311736042711E-2</v>
      </c>
      <c r="I1256" s="14">
        <f>'1b.RI_data'!A1261</f>
        <v>37917</v>
      </c>
      <c r="J1256">
        <f>LN('1b.RI_data'!B1261/'1b.RI_data'!B1260)</f>
        <v>-7.5214308253942893E-3</v>
      </c>
      <c r="K1256">
        <f>LN('1b.RI_data'!C1261/'1b.RI_data'!C1260)</f>
        <v>-1.2630500954055459E-2</v>
      </c>
      <c r="L1256">
        <f>LN('1b.RI_data'!D1261/'1b.RI_data'!D1260)</f>
        <v>9.3900787683927657E-3</v>
      </c>
      <c r="M1256">
        <f>LN('1b.RI_data'!E1261/'1b.RI_data'!E1260)</f>
        <v>3.9297731004120505E-2</v>
      </c>
      <c r="N1256">
        <f>LN('1b.RI_data'!F1261/'1b.RI_data'!F1260)</f>
        <v>1.367276692064285E-2</v>
      </c>
      <c r="O1256">
        <f>LN('1b.RI_data'!G1261/'1b.RI_data'!G1260)</f>
        <v>-2.086260218642981E-2</v>
      </c>
      <c r="Q1256" s="14">
        <f t="shared" si="282"/>
        <v>37917</v>
      </c>
      <c r="R1256" s="18">
        <f t="shared" si="283"/>
        <v>0.1650950341390125</v>
      </c>
      <c r="S1256" s="15">
        <f t="shared" si="284"/>
        <v>1.1007756898682139</v>
      </c>
      <c r="T1256" s="15">
        <f t="shared" si="285"/>
        <v>0.16201573222402782</v>
      </c>
      <c r="U1256" s="15">
        <f t="shared" si="286"/>
        <v>0.13005312824819365</v>
      </c>
      <c r="V1256" s="15">
        <f t="shared" si="287"/>
        <v>0.20553984689596441</v>
      </c>
      <c r="W1256" s="15">
        <f t="shared" si="288"/>
        <v>0.69218517952375613</v>
      </c>
      <c r="Y1256" s="14">
        <f t="shared" si="289"/>
        <v>37917</v>
      </c>
      <c r="Z1256" s="19">
        <f t="shared" si="290"/>
        <v>0.24101519943633834</v>
      </c>
      <c r="AA1256">
        <f t="shared" si="291"/>
        <v>1.2293957726346056</v>
      </c>
      <c r="AB1256">
        <f t="shared" si="292"/>
        <v>0.30774610544977093</v>
      </c>
      <c r="AC1256">
        <f t="shared" si="293"/>
        <v>0.34136404330452214</v>
      </c>
      <c r="AD1256">
        <f t="shared" si="294"/>
        <v>0.31924729221401305</v>
      </c>
      <c r="AE1256">
        <f t="shared" si="295"/>
        <v>0.83829642264312187</v>
      </c>
    </row>
    <row r="1257" spans="1:31">
      <c r="A1257" s="14">
        <f>'1a.PI_data'!A1262</f>
        <v>37918</v>
      </c>
      <c r="B1257" s="15">
        <f>LN('1a.PI_data'!B1262/'1a.PI_data'!B1261)</f>
        <v>-4.6905999028420946E-3</v>
      </c>
      <c r="C1257" s="15">
        <f>LN('1a.PI_data'!C1262/'1a.PI_data'!C1261)</f>
        <v>4.249522774634861E-3</v>
      </c>
      <c r="D1257" s="15">
        <f>LN('1a.PI_data'!D1262/'1a.PI_data'!D1261)</f>
        <v>0</v>
      </c>
      <c r="E1257" s="15">
        <f>LN('1a.PI_data'!E1262/'1a.PI_data'!E1261)</f>
        <v>1.9324272826402842E-2</v>
      </c>
      <c r="F1257" s="15">
        <f>LN('1a.PI_data'!F1262/'1a.PI_data'!F1261)</f>
        <v>2.1834069809435813E-3</v>
      </c>
      <c r="G1257" s="15">
        <f>LN('1a.PI_data'!G1262/'1a.PI_data'!G1261)</f>
        <v>1.1166171210432584E-2</v>
      </c>
      <c r="I1257" s="14">
        <f>'1b.RI_data'!A1262</f>
        <v>37918</v>
      </c>
      <c r="J1257">
        <f>LN('1b.RI_data'!B1262/'1b.RI_data'!B1261)</f>
        <v>-4.6900879569715878E-3</v>
      </c>
      <c r="K1257">
        <f>LN('1b.RI_data'!C1262/'1b.RI_data'!C1261)</f>
        <v>4.2279172876253197E-3</v>
      </c>
      <c r="L1257">
        <f>LN('1b.RI_data'!D1262/'1b.RI_data'!D1261)</f>
        <v>0</v>
      </c>
      <c r="M1257">
        <f>LN('1b.RI_data'!E1262/'1b.RI_data'!E1261)</f>
        <v>1.9324757684539142E-2</v>
      </c>
      <c r="N1257">
        <f>LN('1b.RI_data'!F1262/'1b.RI_data'!F1261)</f>
        <v>2.0693400279649088E-3</v>
      </c>
      <c r="O1257">
        <f>LN('1b.RI_data'!G1262/'1b.RI_data'!G1261)</f>
        <v>1.1181499381512009E-2</v>
      </c>
      <c r="Q1257" s="14">
        <f t="shared" si="282"/>
        <v>37918</v>
      </c>
      <c r="R1257" s="18">
        <f t="shared" si="283"/>
        <v>0.1604044342361704</v>
      </c>
      <c r="S1257" s="15">
        <f t="shared" si="284"/>
        <v>1.1050252126428488</v>
      </c>
      <c r="T1257" s="15">
        <f t="shared" si="285"/>
        <v>0.16201573222402782</v>
      </c>
      <c r="U1257" s="15">
        <f t="shared" si="286"/>
        <v>0.14937740107459649</v>
      </c>
      <c r="V1257" s="15">
        <f t="shared" si="287"/>
        <v>0.20772325387690799</v>
      </c>
      <c r="W1257" s="15">
        <f t="shared" si="288"/>
        <v>0.70335135073418875</v>
      </c>
      <c r="Y1257" s="14">
        <f t="shared" si="289"/>
        <v>37918</v>
      </c>
      <c r="Z1257" s="19">
        <f t="shared" si="290"/>
        <v>0.23632511147936675</v>
      </c>
      <c r="AA1257">
        <f t="shared" si="291"/>
        <v>1.233623689922231</v>
      </c>
      <c r="AB1257">
        <f t="shared" si="292"/>
        <v>0.30774610544977093</v>
      </c>
      <c r="AC1257">
        <f t="shared" si="293"/>
        <v>0.36068880098906125</v>
      </c>
      <c r="AD1257">
        <f t="shared" si="294"/>
        <v>0.32131663224197793</v>
      </c>
      <c r="AE1257">
        <f t="shared" si="295"/>
        <v>0.8494779220246339</v>
      </c>
    </row>
    <row r="1258" spans="1:31">
      <c r="A1258" s="14">
        <f>'1a.PI_data'!A1263</f>
        <v>37921</v>
      </c>
      <c r="B1258" s="15">
        <f>LN('1a.PI_data'!B1263/'1a.PI_data'!B1262)</f>
        <v>6.5176402082857878E-3</v>
      </c>
      <c r="C1258" s="15">
        <f>LN('1a.PI_data'!C1263/'1a.PI_data'!C1262)</f>
        <v>8.3824900754508967E-3</v>
      </c>
      <c r="D1258" s="15">
        <f>LN('1a.PI_data'!D1263/'1a.PI_data'!D1262)</f>
        <v>0</v>
      </c>
      <c r="E1258" s="15">
        <f>LN('1a.PI_data'!E1263/'1a.PI_data'!E1262)</f>
        <v>1.6607736399660546E-2</v>
      </c>
      <c r="F1258" s="15">
        <f>LN('1a.PI_data'!F1263/'1a.PI_data'!F1262)</f>
        <v>-3.2769008023147985E-3</v>
      </c>
      <c r="G1258" s="15">
        <f>LN('1a.PI_data'!G1263/'1a.PI_data'!G1262)</f>
        <v>2.4715624609788962E-3</v>
      </c>
      <c r="I1258" s="14">
        <f>'1b.RI_data'!A1263</f>
        <v>37921</v>
      </c>
      <c r="J1258">
        <f>LN('1b.RI_data'!B1263/'1b.RI_data'!B1262)</f>
        <v>6.527914030388134E-3</v>
      </c>
      <c r="K1258">
        <f>LN('1b.RI_data'!C1263/'1b.RI_data'!C1262)</f>
        <v>8.402583666430161E-3</v>
      </c>
      <c r="L1258">
        <f>LN('1b.RI_data'!D1263/'1b.RI_data'!D1262)</f>
        <v>0</v>
      </c>
      <c r="M1258">
        <f>LN('1b.RI_data'!E1263/'1b.RI_data'!E1262)</f>
        <v>1.6609503436212151E-2</v>
      </c>
      <c r="N1258">
        <f>LN('1b.RI_data'!F1263/'1b.RI_data'!F1262)</f>
        <v>-3.1220755925055179E-3</v>
      </c>
      <c r="O1258">
        <f>LN('1b.RI_data'!G1263/'1b.RI_data'!G1262)</f>
        <v>2.4282783151339843E-3</v>
      </c>
      <c r="Q1258" s="14">
        <f t="shared" si="282"/>
        <v>37921</v>
      </c>
      <c r="R1258" s="18">
        <f t="shared" si="283"/>
        <v>0.1669220744444562</v>
      </c>
      <c r="S1258" s="15">
        <f t="shared" si="284"/>
        <v>1.1134077027182998</v>
      </c>
      <c r="T1258" s="15">
        <f t="shared" si="285"/>
        <v>0.16201573222402782</v>
      </c>
      <c r="U1258" s="15">
        <f t="shared" si="286"/>
        <v>0.16598513747425703</v>
      </c>
      <c r="V1258" s="15">
        <f t="shared" si="287"/>
        <v>0.20444635307459319</v>
      </c>
      <c r="W1258" s="15">
        <f t="shared" si="288"/>
        <v>0.70582291319516766</v>
      </c>
      <c r="Y1258" s="14">
        <f t="shared" si="289"/>
        <v>37921</v>
      </c>
      <c r="Z1258" s="19">
        <f t="shared" si="290"/>
        <v>0.24285302550975488</v>
      </c>
      <c r="AA1258">
        <f t="shared" si="291"/>
        <v>1.2420262735886611</v>
      </c>
      <c r="AB1258">
        <f t="shared" si="292"/>
        <v>0.30774610544977093</v>
      </c>
      <c r="AC1258">
        <f t="shared" si="293"/>
        <v>0.3772983044252734</v>
      </c>
      <c r="AD1258">
        <f t="shared" si="294"/>
        <v>0.31819455664947244</v>
      </c>
      <c r="AE1258">
        <f t="shared" si="295"/>
        <v>0.85190620033976794</v>
      </c>
    </row>
    <row r="1259" spans="1:31">
      <c r="A1259" s="14">
        <f>'1a.PI_data'!A1264</f>
        <v>37922</v>
      </c>
      <c r="B1259" s="15">
        <f>LN('1a.PI_data'!B1264/'1a.PI_data'!B1263)</f>
        <v>7.1480137103902162E-3</v>
      </c>
      <c r="C1259" s="15">
        <f>LN('1a.PI_data'!C1264/'1a.PI_data'!C1263)</f>
        <v>0</v>
      </c>
      <c r="D1259" s="15">
        <f>LN('1a.PI_data'!D1264/'1a.PI_data'!D1263)</f>
        <v>0</v>
      </c>
      <c r="E1259" s="15">
        <f>LN('1a.PI_data'!E1264/'1a.PI_data'!E1263)</f>
        <v>0</v>
      </c>
      <c r="F1259" s="15">
        <f>LN('1a.PI_data'!F1264/'1a.PI_data'!F1263)</f>
        <v>-1.4880406838139126E-2</v>
      </c>
      <c r="G1259" s="15">
        <f>LN('1a.PI_data'!G1264/'1a.PI_data'!G1263)</f>
        <v>5.176779237797525E-3</v>
      </c>
      <c r="I1259" s="14">
        <f>'1b.RI_data'!A1264</f>
        <v>37922</v>
      </c>
      <c r="J1259">
        <f>LN('1b.RI_data'!B1264/'1b.RI_data'!B1263)</f>
        <v>7.1802131098671002E-3</v>
      </c>
      <c r="K1259">
        <f>LN('1b.RI_data'!C1264/'1b.RI_data'!C1263)</f>
        <v>0</v>
      </c>
      <c r="L1259">
        <f>LN('1b.RI_data'!D1264/'1b.RI_data'!D1263)</f>
        <v>0</v>
      </c>
      <c r="M1259">
        <f>LN('1b.RI_data'!E1264/'1b.RI_data'!E1263)</f>
        <v>0</v>
      </c>
      <c r="N1259">
        <f>LN('1b.RI_data'!F1264/'1b.RI_data'!F1263)</f>
        <v>-1.4722239447972504E-2</v>
      </c>
      <c r="O1259">
        <f>LN('1b.RI_data'!G1264/'1b.RI_data'!G1263)</f>
        <v>5.1862535416840943E-3</v>
      </c>
      <c r="Q1259" s="14">
        <f t="shared" si="282"/>
        <v>37922</v>
      </c>
      <c r="R1259" s="18">
        <f t="shared" si="283"/>
        <v>0.17407008815484643</v>
      </c>
      <c r="S1259" s="15">
        <f t="shared" si="284"/>
        <v>1.1134077027182998</v>
      </c>
      <c r="T1259" s="15">
        <f t="shared" si="285"/>
        <v>0.16201573222402782</v>
      </c>
      <c r="U1259" s="15">
        <f t="shared" si="286"/>
        <v>0.16598513747425703</v>
      </c>
      <c r="V1259" s="15">
        <f t="shared" si="287"/>
        <v>0.18956594623645406</v>
      </c>
      <c r="W1259" s="15">
        <f t="shared" si="288"/>
        <v>0.71099969243296524</v>
      </c>
      <c r="Y1259" s="14">
        <f t="shared" si="289"/>
        <v>37922</v>
      </c>
      <c r="Z1259" s="19">
        <f t="shared" si="290"/>
        <v>0.25003323861962196</v>
      </c>
      <c r="AA1259">
        <f t="shared" si="291"/>
        <v>1.2420262735886611</v>
      </c>
      <c r="AB1259">
        <f t="shared" si="292"/>
        <v>0.30774610544977093</v>
      </c>
      <c r="AC1259">
        <f t="shared" si="293"/>
        <v>0.3772983044252734</v>
      </c>
      <c r="AD1259">
        <f t="shared" si="294"/>
        <v>0.30347231720149992</v>
      </c>
      <c r="AE1259">
        <f t="shared" si="295"/>
        <v>0.85709245388145205</v>
      </c>
    </row>
    <row r="1260" spans="1:31">
      <c r="A1260" s="14">
        <f>'1a.PI_data'!A1265</f>
        <v>37923</v>
      </c>
      <c r="B1260" s="15">
        <f>LN('1a.PI_data'!B1265/'1a.PI_data'!B1264)</f>
        <v>1.4641110990040783E-3</v>
      </c>
      <c r="C1260" s="15">
        <f>LN('1a.PI_data'!C1265/'1a.PI_data'!C1264)</f>
        <v>0</v>
      </c>
      <c r="D1260" s="15">
        <f>LN('1a.PI_data'!D1265/'1a.PI_data'!D1264)</f>
        <v>0</v>
      </c>
      <c r="E1260" s="15">
        <f>LN('1a.PI_data'!E1265/'1a.PI_data'!E1264)</f>
        <v>-1.1358380513516638E-2</v>
      </c>
      <c r="F1260" s="15">
        <f>LN('1a.PI_data'!F1265/'1a.PI_data'!F1264)</f>
        <v>-8.3635837395117148E-3</v>
      </c>
      <c r="G1260" s="15">
        <f>LN('1a.PI_data'!G1265/'1a.PI_data'!G1264)</f>
        <v>1.5371459869868979E-2</v>
      </c>
      <c r="I1260" s="14">
        <f>'1b.RI_data'!A1265</f>
        <v>37923</v>
      </c>
      <c r="J1260">
        <f>LN('1b.RI_data'!B1265/'1b.RI_data'!B1264)</f>
        <v>1.5388096278424457E-3</v>
      </c>
      <c r="K1260">
        <f>LN('1b.RI_data'!C1265/'1b.RI_data'!C1264)</f>
        <v>0</v>
      </c>
      <c r="L1260">
        <f>LN('1b.RI_data'!D1265/'1b.RI_data'!D1264)</f>
        <v>0</v>
      </c>
      <c r="M1260">
        <f>LN('1b.RI_data'!E1265/'1b.RI_data'!E1264)</f>
        <v>-1.1360841413442395E-2</v>
      </c>
      <c r="N1260">
        <f>LN('1b.RI_data'!F1265/'1b.RI_data'!F1264)</f>
        <v>-8.5206822120433602E-3</v>
      </c>
      <c r="O1260">
        <f>LN('1b.RI_data'!G1265/'1b.RI_data'!G1264)</f>
        <v>1.5398261654589724E-2</v>
      </c>
      <c r="Q1260" s="14">
        <f t="shared" si="282"/>
        <v>37923</v>
      </c>
      <c r="R1260" s="18">
        <f t="shared" si="283"/>
        <v>0.1755341992538505</v>
      </c>
      <c r="S1260" s="15">
        <f t="shared" si="284"/>
        <v>1.1134077027182998</v>
      </c>
      <c r="T1260" s="15">
        <f t="shared" si="285"/>
        <v>0.16201573222402782</v>
      </c>
      <c r="U1260" s="15">
        <f t="shared" si="286"/>
        <v>0.15462675696074038</v>
      </c>
      <c r="V1260" s="15">
        <f t="shared" si="287"/>
        <v>0.18120236249694235</v>
      </c>
      <c r="W1260" s="15">
        <f t="shared" si="288"/>
        <v>0.72637115230283422</v>
      </c>
      <c r="Y1260" s="14">
        <f t="shared" si="289"/>
        <v>37923</v>
      </c>
      <c r="Z1260" s="19">
        <f t="shared" si="290"/>
        <v>0.25157204824746437</v>
      </c>
      <c r="AA1260">
        <f t="shared" si="291"/>
        <v>1.2420262735886611</v>
      </c>
      <c r="AB1260">
        <f t="shared" si="292"/>
        <v>0.30774610544977093</v>
      </c>
      <c r="AC1260">
        <f t="shared" si="293"/>
        <v>0.365937463011831</v>
      </c>
      <c r="AD1260">
        <f t="shared" si="294"/>
        <v>0.29495163498945653</v>
      </c>
      <c r="AE1260">
        <f t="shared" si="295"/>
        <v>0.87249071553604174</v>
      </c>
    </row>
    <row r="1261" spans="1:31">
      <c r="A1261" s="14">
        <f>'1a.PI_data'!A1266</f>
        <v>37924</v>
      </c>
      <c r="B1261" s="15">
        <f>LN('1a.PI_data'!B1266/'1a.PI_data'!B1265)</f>
        <v>1.1545009036106387E-3</v>
      </c>
      <c r="C1261" s="15">
        <f>LN('1a.PI_data'!C1266/'1a.PI_data'!C1265)</f>
        <v>-1.6835840697021862E-2</v>
      </c>
      <c r="D1261" s="15">
        <f>LN('1a.PI_data'!D1266/'1a.PI_data'!D1265)</f>
        <v>-1.2974122264247594E-2</v>
      </c>
      <c r="E1261" s="15">
        <f>LN('1a.PI_data'!E1266/'1a.PI_data'!E1265)</f>
        <v>4.2745256251116616E-3</v>
      </c>
      <c r="F1261" s="15">
        <f>LN('1a.PI_data'!F1266/'1a.PI_data'!F1265)</f>
        <v>-3.3651181503136702E-3</v>
      </c>
      <c r="G1261" s="15">
        <f>LN('1a.PI_data'!G1266/'1a.PI_data'!G1265)</f>
        <v>1.1835187150418924E-2</v>
      </c>
      <c r="I1261" s="14">
        <f>'1b.RI_data'!A1266</f>
        <v>37924</v>
      </c>
      <c r="J1261">
        <f>LN('1b.RI_data'!B1266/'1b.RI_data'!B1265)</f>
        <v>1.1592415213420022E-3</v>
      </c>
      <c r="K1261">
        <f>LN('1b.RI_data'!C1266/'1b.RI_data'!C1265)</f>
        <v>-1.687636944934702E-2</v>
      </c>
      <c r="L1261">
        <f>LN('1b.RI_data'!D1266/'1b.RI_data'!D1265)</f>
        <v>-1.2981388152964865E-2</v>
      </c>
      <c r="M1261">
        <f>LN('1b.RI_data'!E1266/'1b.RI_data'!E1265)</f>
        <v>4.2754550237515381E-3</v>
      </c>
      <c r="N1261">
        <f>LN('1b.RI_data'!F1266/'1b.RI_data'!F1265)</f>
        <v>-3.2056176326205992E-3</v>
      </c>
      <c r="O1261">
        <f>LN('1b.RI_data'!G1266/'1b.RI_data'!G1265)</f>
        <v>1.1813705016808467E-2</v>
      </c>
      <c r="Q1261" s="14">
        <f t="shared" si="282"/>
        <v>37924</v>
      </c>
      <c r="R1261" s="18">
        <f t="shared" si="283"/>
        <v>0.17668870015746113</v>
      </c>
      <c r="S1261" s="15">
        <f t="shared" si="284"/>
        <v>1.0965718620212779</v>
      </c>
      <c r="T1261" s="15">
        <f t="shared" si="285"/>
        <v>0.14904160995978022</v>
      </c>
      <c r="U1261" s="15">
        <f t="shared" si="286"/>
        <v>0.15890128258585204</v>
      </c>
      <c r="V1261" s="15">
        <f t="shared" si="287"/>
        <v>0.17783724434662868</v>
      </c>
      <c r="W1261" s="15">
        <f t="shared" si="288"/>
        <v>0.7382063394532532</v>
      </c>
      <c r="Y1261" s="14">
        <f t="shared" si="289"/>
        <v>37924</v>
      </c>
      <c r="Z1261" s="19">
        <f t="shared" si="290"/>
        <v>0.25273128976880638</v>
      </c>
      <c r="AA1261">
        <f t="shared" si="291"/>
        <v>1.2251499041393141</v>
      </c>
      <c r="AB1261">
        <f t="shared" si="292"/>
        <v>0.29476471729680609</v>
      </c>
      <c r="AC1261">
        <f t="shared" si="293"/>
        <v>0.37021291803558254</v>
      </c>
      <c r="AD1261">
        <f t="shared" si="294"/>
        <v>0.29174601735683592</v>
      </c>
      <c r="AE1261">
        <f t="shared" si="295"/>
        <v>0.88430442055285019</v>
      </c>
    </row>
    <row r="1262" spans="1:31">
      <c r="A1262" s="14">
        <f>'1a.PI_data'!A1267</f>
        <v>37925</v>
      </c>
      <c r="B1262" s="15">
        <f>LN('1a.PI_data'!B1267/'1a.PI_data'!B1266)</f>
        <v>4.2921370602586216E-3</v>
      </c>
      <c r="C1262" s="15">
        <f>LN('1a.PI_data'!C1267/'1a.PI_data'!C1266)</f>
        <v>6.3625588439946649E-3</v>
      </c>
      <c r="D1262" s="15">
        <f>LN('1a.PI_data'!D1267/'1a.PI_data'!D1266)</f>
        <v>0</v>
      </c>
      <c r="E1262" s="15">
        <f>LN('1a.PI_data'!E1267/'1a.PI_data'!E1266)</f>
        <v>-2.3724803536303565E-3</v>
      </c>
      <c r="F1262" s="15">
        <f>LN('1a.PI_data'!F1267/'1a.PI_data'!F1266)</f>
        <v>1.283857991718659E-2</v>
      </c>
      <c r="G1262" s="15">
        <f>LN('1a.PI_data'!G1267/'1a.PI_data'!G1266)</f>
        <v>1.6531459451404986E-3</v>
      </c>
      <c r="I1262" s="14">
        <f>'1b.RI_data'!A1267</f>
        <v>37925</v>
      </c>
      <c r="J1262">
        <f>LN('1b.RI_data'!B1267/'1b.RI_data'!B1266)</f>
        <v>4.2927318422839363E-3</v>
      </c>
      <c r="K1262">
        <f>LN('1b.RI_data'!C1267/'1b.RI_data'!C1266)</f>
        <v>6.3594549410471816E-3</v>
      </c>
      <c r="L1262">
        <f>LN('1b.RI_data'!D1267/'1b.RI_data'!D1266)</f>
        <v>0</v>
      </c>
      <c r="M1262">
        <f>LN('1b.RI_data'!E1267/'1b.RI_data'!E1266)</f>
        <v>-2.3711681577800194E-3</v>
      </c>
      <c r="N1262">
        <f>LN('1b.RI_data'!F1267/'1b.RI_data'!F1266)</f>
        <v>1.2561038369568957E-2</v>
      </c>
      <c r="O1262">
        <f>LN('1b.RI_data'!G1267/'1b.RI_data'!G1266)</f>
        <v>1.6769243646958191E-3</v>
      </c>
      <c r="Q1262" s="14">
        <f t="shared" si="282"/>
        <v>37925</v>
      </c>
      <c r="R1262" s="18">
        <f t="shared" si="283"/>
        <v>0.18098083721771976</v>
      </c>
      <c r="S1262" s="15">
        <f t="shared" si="284"/>
        <v>1.1029344208652725</v>
      </c>
      <c r="T1262" s="15">
        <f t="shared" si="285"/>
        <v>0.14904160995978022</v>
      </c>
      <c r="U1262" s="15">
        <f t="shared" si="286"/>
        <v>0.15652880223222168</v>
      </c>
      <c r="V1262" s="15">
        <f t="shared" si="287"/>
        <v>0.19067582426381527</v>
      </c>
      <c r="W1262" s="15">
        <f t="shared" si="288"/>
        <v>0.73985948539839375</v>
      </c>
      <c r="Y1262" s="14">
        <f t="shared" si="289"/>
        <v>37925</v>
      </c>
      <c r="Z1262" s="19">
        <f t="shared" si="290"/>
        <v>0.25702402161109034</v>
      </c>
      <c r="AA1262">
        <f t="shared" si="291"/>
        <v>1.2315093590803614</v>
      </c>
      <c r="AB1262">
        <f t="shared" si="292"/>
        <v>0.29476471729680609</v>
      </c>
      <c r="AC1262">
        <f t="shared" si="293"/>
        <v>0.36784174987780249</v>
      </c>
      <c r="AD1262">
        <f t="shared" si="294"/>
        <v>0.30430705572640487</v>
      </c>
      <c r="AE1262">
        <f t="shared" si="295"/>
        <v>0.88598134491754599</v>
      </c>
    </row>
    <row r="1263" spans="1:31">
      <c r="A1263" s="14">
        <f>'1a.PI_data'!A1268</f>
        <v>37928</v>
      </c>
      <c r="B1263" s="15">
        <f>LN('1a.PI_data'!B1268/'1a.PI_data'!B1267)</f>
        <v>9.0637441174830167E-3</v>
      </c>
      <c r="C1263" s="15">
        <f>LN('1a.PI_data'!C1268/'1a.PI_data'!C1267)</f>
        <v>6.3223324966079205E-3</v>
      </c>
      <c r="D1263" s="15">
        <f>LN('1a.PI_data'!D1268/'1a.PI_data'!D1267)</f>
        <v>3.5959135275397272E-3</v>
      </c>
      <c r="E1263" s="15">
        <f>LN('1a.PI_data'!E1268/'1a.PI_data'!E1267)</f>
        <v>0</v>
      </c>
      <c r="F1263" s="15">
        <f>LN('1a.PI_data'!F1268/'1a.PI_data'!F1267)</f>
        <v>-3.8899743411722437E-3</v>
      </c>
      <c r="G1263" s="15">
        <f>LN('1a.PI_data'!G1268/'1a.PI_data'!G1267)</f>
        <v>-5.0291427678925112E-3</v>
      </c>
      <c r="I1263" s="14">
        <f>'1b.RI_data'!A1268</f>
        <v>37928</v>
      </c>
      <c r="J1263">
        <f>LN('1b.RI_data'!B1268/'1b.RI_data'!B1267)</f>
        <v>9.0635717602001089E-3</v>
      </c>
      <c r="K1263">
        <f>LN('1b.RI_data'!C1268/'1b.RI_data'!C1267)</f>
        <v>6.3244480756561184E-3</v>
      </c>
      <c r="L1263">
        <f>LN('1b.RI_data'!D1268/'1b.RI_data'!D1267)</f>
        <v>3.5913093845721888E-3</v>
      </c>
      <c r="M1263">
        <f>LN('1b.RI_data'!E1268/'1b.RI_data'!E1267)</f>
        <v>0</v>
      </c>
      <c r="N1263">
        <f>LN('1b.RI_data'!F1268/'1b.RI_data'!F1267)</f>
        <v>-4.0131148769602725E-3</v>
      </c>
      <c r="O1263">
        <f>LN('1b.RI_data'!G1268/'1b.RI_data'!G1267)</f>
        <v>-5.0381992191023605E-3</v>
      </c>
      <c r="Q1263" s="14">
        <f t="shared" si="282"/>
        <v>37928</v>
      </c>
      <c r="R1263" s="18">
        <f t="shared" si="283"/>
        <v>0.19004458133520277</v>
      </c>
      <c r="S1263" s="15">
        <f t="shared" si="284"/>
        <v>1.1092567533618805</v>
      </c>
      <c r="T1263" s="15">
        <f t="shared" si="285"/>
        <v>0.15263752348731996</v>
      </c>
      <c r="U1263" s="15">
        <f t="shared" si="286"/>
        <v>0.15652880223222168</v>
      </c>
      <c r="V1263" s="15">
        <f t="shared" si="287"/>
        <v>0.18678584992264302</v>
      </c>
      <c r="W1263" s="15">
        <f t="shared" si="288"/>
        <v>0.73483034263050129</v>
      </c>
      <c r="Y1263" s="14">
        <f t="shared" si="289"/>
        <v>37928</v>
      </c>
      <c r="Z1263" s="19">
        <f t="shared" si="290"/>
        <v>0.26608759337129045</v>
      </c>
      <c r="AA1263">
        <f t="shared" si="291"/>
        <v>1.2378338071560175</v>
      </c>
      <c r="AB1263">
        <f t="shared" si="292"/>
        <v>0.29835602668137828</v>
      </c>
      <c r="AC1263">
        <f t="shared" si="293"/>
        <v>0.36784174987780249</v>
      </c>
      <c r="AD1263">
        <f t="shared" si="294"/>
        <v>0.30029394084944461</v>
      </c>
      <c r="AE1263">
        <f t="shared" si="295"/>
        <v>0.88094314569844367</v>
      </c>
    </row>
    <row r="1264" spans="1:31">
      <c r="A1264" s="14">
        <f>'1a.PI_data'!A1269</f>
        <v>37929</v>
      </c>
      <c r="B1264" s="15">
        <f>LN('1a.PI_data'!B1269/'1a.PI_data'!B1268)</f>
        <v>2.5746234417087462E-3</v>
      </c>
      <c r="C1264" s="15">
        <f>LN('1a.PI_data'!C1269/'1a.PI_data'!C1268)</f>
        <v>8.7846458126079052E-3</v>
      </c>
      <c r="D1264" s="15">
        <f>LN('1a.PI_data'!D1269/'1a.PI_data'!D1268)</f>
        <v>0</v>
      </c>
      <c r="E1264" s="15">
        <f>LN('1a.PI_data'!E1269/'1a.PI_data'!E1268)</f>
        <v>4.0955002301406411E-2</v>
      </c>
      <c r="F1264" s="15">
        <f>LN('1a.PI_data'!F1269/'1a.PI_data'!F1268)</f>
        <v>5.566379214141182E-4</v>
      </c>
      <c r="G1264" s="15">
        <f>LN('1a.PI_data'!G1269/'1a.PI_data'!G1268)</f>
        <v>4.3559687269878675E-3</v>
      </c>
      <c r="I1264" s="14">
        <f>'1b.RI_data'!A1269</f>
        <v>37929</v>
      </c>
      <c r="J1264">
        <f>LN('1b.RI_data'!B1269/'1b.RI_data'!B1268)</f>
        <v>2.5744947596196008E-3</v>
      </c>
      <c r="K1264">
        <f>LN('1b.RI_data'!C1269/'1b.RI_data'!C1268)</f>
        <v>8.7834551751490349E-3</v>
      </c>
      <c r="L1264">
        <f>LN('1b.RI_data'!D1269/'1b.RI_data'!D1268)</f>
        <v>0</v>
      </c>
      <c r="M1264">
        <f>LN('1b.RI_data'!E1269/'1b.RI_data'!E1268)</f>
        <v>4.0954884798474249E-2</v>
      </c>
      <c r="N1264">
        <f>LN('1b.RI_data'!F1269/'1b.RI_data'!F1268)</f>
        <v>6.3648395026809606E-4</v>
      </c>
      <c r="O1264">
        <f>LN('1b.RI_data'!G1269/'1b.RI_data'!G1268)</f>
        <v>4.3673551857539347E-3</v>
      </c>
      <c r="Q1264" s="14">
        <f t="shared" si="282"/>
        <v>37929</v>
      </c>
      <c r="R1264" s="18">
        <f t="shared" si="283"/>
        <v>0.19261920477691152</v>
      </c>
      <c r="S1264" s="15">
        <f t="shared" si="284"/>
        <v>1.1180413991744884</v>
      </c>
      <c r="T1264" s="15">
        <f t="shared" si="285"/>
        <v>0.15263752348731996</v>
      </c>
      <c r="U1264" s="15">
        <f t="shared" si="286"/>
        <v>0.1974838045336281</v>
      </c>
      <c r="V1264" s="15">
        <f t="shared" si="287"/>
        <v>0.18734248784405713</v>
      </c>
      <c r="W1264" s="15">
        <f t="shared" si="288"/>
        <v>0.73918631135748913</v>
      </c>
      <c r="Y1264" s="14">
        <f t="shared" si="289"/>
        <v>37929</v>
      </c>
      <c r="Z1264" s="19">
        <f t="shared" si="290"/>
        <v>0.26866208813091008</v>
      </c>
      <c r="AA1264">
        <f t="shared" si="291"/>
        <v>1.2466172623311667</v>
      </c>
      <c r="AB1264">
        <f t="shared" si="292"/>
        <v>0.29835602668137828</v>
      </c>
      <c r="AC1264">
        <f t="shared" si="293"/>
        <v>0.40879663467627675</v>
      </c>
      <c r="AD1264">
        <f t="shared" si="294"/>
        <v>0.30093042479971271</v>
      </c>
      <c r="AE1264">
        <f t="shared" si="295"/>
        <v>0.8853105008841976</v>
      </c>
    </row>
    <row r="1265" spans="1:31">
      <c r="A1265" s="14">
        <f>'1a.PI_data'!A1270</f>
        <v>37930</v>
      </c>
      <c r="B1265" s="15">
        <f>LN('1a.PI_data'!B1270/'1a.PI_data'!B1269)</f>
        <v>5.0726670157246237E-4</v>
      </c>
      <c r="C1265" s="15">
        <f>LN('1a.PI_data'!C1270/'1a.PI_data'!C1269)</f>
        <v>-4.3740432477925987E-4</v>
      </c>
      <c r="D1265" s="15">
        <f>LN('1a.PI_data'!D1270/'1a.PI_data'!D1269)</f>
        <v>0</v>
      </c>
      <c r="E1265" s="15">
        <f>LN('1a.PI_data'!E1270/'1a.PI_data'!E1269)</f>
        <v>-2.213091705577085E-2</v>
      </c>
      <c r="F1265" s="15">
        <f>LN('1a.PI_data'!F1270/'1a.PI_data'!F1269)</f>
        <v>-1.6708441648177171E-3</v>
      </c>
      <c r="G1265" s="15">
        <f>LN('1a.PI_data'!G1270/'1a.PI_data'!G1269)</f>
        <v>-4.6634434396154497E-3</v>
      </c>
      <c r="I1265" s="14">
        <f>'1b.RI_data'!A1270</f>
        <v>37930</v>
      </c>
      <c r="J1265">
        <f>LN('1b.RI_data'!B1270/'1b.RI_data'!B1269)</f>
        <v>5.4757768236741652E-4</v>
      </c>
      <c r="K1265">
        <f>LN('1b.RI_data'!C1270/'1b.RI_data'!C1269)</f>
        <v>-4.1602572768944856E-4</v>
      </c>
      <c r="L1265">
        <f>LN('1b.RI_data'!D1270/'1b.RI_data'!D1269)</f>
        <v>0</v>
      </c>
      <c r="M1265">
        <f>LN('1b.RI_data'!E1270/'1b.RI_data'!E1269)</f>
        <v>-2.2130365031626142E-2</v>
      </c>
      <c r="N1265">
        <f>LN('1b.RI_data'!F1270/'1b.RI_data'!F1269)</f>
        <v>-1.7093734785178828E-3</v>
      </c>
      <c r="O1265">
        <f>LN('1b.RI_data'!G1270/'1b.RI_data'!G1269)</f>
        <v>-4.7044151370211887E-3</v>
      </c>
      <c r="Q1265" s="14">
        <f t="shared" si="282"/>
        <v>37930</v>
      </c>
      <c r="R1265" s="18">
        <f t="shared" si="283"/>
        <v>0.193126471478484</v>
      </c>
      <c r="S1265" s="15">
        <f t="shared" si="284"/>
        <v>1.1176039948497092</v>
      </c>
      <c r="T1265" s="15">
        <f t="shared" si="285"/>
        <v>0.15263752348731996</v>
      </c>
      <c r="U1265" s="15">
        <f t="shared" si="286"/>
        <v>0.17535288747785724</v>
      </c>
      <c r="V1265" s="15">
        <f t="shared" si="287"/>
        <v>0.18567164367923941</v>
      </c>
      <c r="W1265" s="15">
        <f t="shared" si="288"/>
        <v>0.73452286791787369</v>
      </c>
      <c r="Y1265" s="14">
        <f t="shared" si="289"/>
        <v>37930</v>
      </c>
      <c r="Z1265" s="19">
        <f t="shared" si="290"/>
        <v>0.26920966581327749</v>
      </c>
      <c r="AA1265">
        <f t="shared" si="291"/>
        <v>1.2462012366034771</v>
      </c>
      <c r="AB1265">
        <f t="shared" si="292"/>
        <v>0.29835602668137828</v>
      </c>
      <c r="AC1265">
        <f t="shared" si="293"/>
        <v>0.38666626964465062</v>
      </c>
      <c r="AD1265">
        <f t="shared" si="294"/>
        <v>0.29922105132119481</v>
      </c>
      <c r="AE1265">
        <f t="shared" si="295"/>
        <v>0.88060608574717647</v>
      </c>
    </row>
    <row r="1266" spans="1:31">
      <c r="A1266" s="14">
        <f>'1a.PI_data'!A1271</f>
        <v>37931</v>
      </c>
      <c r="B1266" s="15">
        <f>LN('1a.PI_data'!B1271/'1a.PI_data'!B1270)</f>
        <v>4.0537407114175434E-4</v>
      </c>
      <c r="C1266" s="15">
        <f>LN('1a.PI_data'!C1271/'1a.PI_data'!C1270)</f>
        <v>-8.3472414878286248E-3</v>
      </c>
      <c r="D1266" s="15">
        <f>LN('1a.PI_data'!D1271/'1a.PI_data'!D1270)</f>
        <v>3.6888300209230063E-2</v>
      </c>
      <c r="E1266" s="15">
        <f>LN('1a.PI_data'!E1271/'1a.PI_data'!E1270)</f>
        <v>0</v>
      </c>
      <c r="F1266" s="15">
        <f>LN('1a.PI_data'!F1271/'1a.PI_data'!F1270)</f>
        <v>-1.177473654453353E-2</v>
      </c>
      <c r="G1266" s="15">
        <f>LN('1a.PI_data'!G1271/'1a.PI_data'!G1270)</f>
        <v>-1.3540130084406597E-3</v>
      </c>
      <c r="I1266" s="14">
        <f>'1b.RI_data'!A1271</f>
        <v>37931</v>
      </c>
      <c r="J1266">
        <f>LN('1b.RI_data'!B1271/'1b.RI_data'!B1270)</f>
        <v>4.1244487212556641E-4</v>
      </c>
      <c r="K1266">
        <f>LN('1b.RI_data'!C1271/'1b.RI_data'!C1270)</f>
        <v>-8.3674294474595547E-3</v>
      </c>
      <c r="L1266">
        <f>LN('1b.RI_data'!D1271/'1b.RI_data'!D1270)</f>
        <v>3.6860049370323077E-2</v>
      </c>
      <c r="M1266">
        <f>LN('1b.RI_data'!E1271/'1b.RI_data'!E1270)</f>
        <v>0</v>
      </c>
      <c r="N1266">
        <f>LN('1b.RI_data'!F1271/'1b.RI_data'!F1270)</f>
        <v>-1.1776552900295001E-2</v>
      </c>
      <c r="O1266">
        <f>LN('1b.RI_data'!G1271/'1b.RI_data'!G1270)</f>
        <v>-1.3473060577570411E-3</v>
      </c>
      <c r="Q1266" s="14">
        <f t="shared" si="282"/>
        <v>37931</v>
      </c>
      <c r="R1266" s="18">
        <f t="shared" si="283"/>
        <v>0.19353184554962574</v>
      </c>
      <c r="S1266" s="15">
        <f t="shared" si="284"/>
        <v>1.1092567533618805</v>
      </c>
      <c r="T1266" s="15">
        <f t="shared" si="285"/>
        <v>0.18952582369655002</v>
      </c>
      <c r="U1266" s="15">
        <f t="shared" si="286"/>
        <v>0.17535288747785724</v>
      </c>
      <c r="V1266" s="15">
        <f t="shared" si="287"/>
        <v>0.17389690713470587</v>
      </c>
      <c r="W1266" s="15">
        <f t="shared" si="288"/>
        <v>0.73316885490943307</v>
      </c>
      <c r="Y1266" s="14">
        <f t="shared" si="289"/>
        <v>37931</v>
      </c>
      <c r="Z1266" s="19">
        <f t="shared" si="290"/>
        <v>0.26962211068540304</v>
      </c>
      <c r="AA1266">
        <f t="shared" si="291"/>
        <v>1.2378338071560175</v>
      </c>
      <c r="AB1266">
        <f t="shared" si="292"/>
        <v>0.33521607605170134</v>
      </c>
      <c r="AC1266">
        <f t="shared" si="293"/>
        <v>0.38666626964465062</v>
      </c>
      <c r="AD1266">
        <f t="shared" si="294"/>
        <v>0.28744449842089981</v>
      </c>
      <c r="AE1266">
        <f t="shared" si="295"/>
        <v>0.87925877968941946</v>
      </c>
    </row>
    <row r="1267" spans="1:31">
      <c r="A1267" s="14">
        <f>'1a.PI_data'!A1272</f>
        <v>37932</v>
      </c>
      <c r="B1267" s="15">
        <f>LN('1a.PI_data'!B1272/'1a.PI_data'!B1271)</f>
        <v>-1.3260181800849526E-3</v>
      </c>
      <c r="C1267" s="15">
        <f>LN('1a.PI_data'!C1272/'1a.PI_data'!C1271)</f>
        <v>0</v>
      </c>
      <c r="D1267" s="15">
        <f>LN('1a.PI_data'!D1272/'1a.PI_data'!D1271)</f>
        <v>1.3636330913154417E-2</v>
      </c>
      <c r="E1267" s="15">
        <f>LN('1a.PI_data'!E1272/'1a.PI_data'!E1271)</f>
        <v>-7.0175726586465346E-3</v>
      </c>
      <c r="F1267" s="15">
        <f>LN('1a.PI_data'!F1272/'1a.PI_data'!F1271)</f>
        <v>-3.3898337545114282E-3</v>
      </c>
      <c r="G1267" s="15">
        <f>LN('1a.PI_data'!G1272/'1a.PI_data'!G1271)</f>
        <v>-3.3930752193294363E-3</v>
      </c>
      <c r="I1267" s="14">
        <f>'1b.RI_data'!A1272</f>
        <v>37932</v>
      </c>
      <c r="J1267">
        <f>LN('1b.RI_data'!B1272/'1b.RI_data'!B1271)</f>
        <v>-1.0871616916471153E-3</v>
      </c>
      <c r="K1267">
        <f>LN('1b.RI_data'!C1272/'1b.RI_data'!C1271)</f>
        <v>0</v>
      </c>
      <c r="L1267">
        <f>LN('1b.RI_data'!D1272/'1b.RI_data'!D1271)</f>
        <v>1.3725909576793569E-2</v>
      </c>
      <c r="M1267">
        <f>LN('1b.RI_data'!E1272/'1b.RI_data'!E1271)</f>
        <v>-7.0190882636950308E-3</v>
      </c>
      <c r="N1267">
        <f>LN('1b.RI_data'!F1272/'1b.RI_data'!F1271)</f>
        <v>-3.2638658152022728E-3</v>
      </c>
      <c r="O1267">
        <f>LN('1b.RI_data'!G1272/'1b.RI_data'!G1271)</f>
        <v>-3.379345250429567E-3</v>
      </c>
      <c r="Q1267" s="14">
        <f t="shared" si="282"/>
        <v>37932</v>
      </c>
      <c r="R1267" s="18">
        <f t="shared" si="283"/>
        <v>0.19220582736954078</v>
      </c>
      <c r="S1267" s="15">
        <f t="shared" si="284"/>
        <v>1.1092567533618805</v>
      </c>
      <c r="T1267" s="15">
        <f t="shared" si="285"/>
        <v>0.20316215460970444</v>
      </c>
      <c r="U1267" s="15">
        <f t="shared" si="286"/>
        <v>0.16833531481921071</v>
      </c>
      <c r="V1267" s="15">
        <f t="shared" si="287"/>
        <v>0.17050707338019444</v>
      </c>
      <c r="W1267" s="15">
        <f t="shared" si="288"/>
        <v>0.72977577969010365</v>
      </c>
      <c r="Y1267" s="14">
        <f t="shared" si="289"/>
        <v>37932</v>
      </c>
      <c r="Z1267" s="19">
        <f t="shared" si="290"/>
        <v>0.26853494899375591</v>
      </c>
      <c r="AA1267">
        <f t="shared" si="291"/>
        <v>1.2378338071560175</v>
      </c>
      <c r="AB1267">
        <f t="shared" si="292"/>
        <v>0.34894198562849493</v>
      </c>
      <c r="AC1267">
        <f t="shared" si="293"/>
        <v>0.3796471813809556</v>
      </c>
      <c r="AD1267">
        <f t="shared" si="294"/>
        <v>0.28418063260569754</v>
      </c>
      <c r="AE1267">
        <f t="shared" si="295"/>
        <v>0.87587943443898986</v>
      </c>
    </row>
    <row r="1268" spans="1:31">
      <c r="A1268" s="14">
        <f>'1a.PI_data'!A1273</f>
        <v>37935</v>
      </c>
      <c r="B1268" s="15">
        <f>LN('1a.PI_data'!B1273/'1a.PI_data'!B1272)</f>
        <v>-5.7387612124623491E-3</v>
      </c>
      <c r="C1268" s="15">
        <f>LN('1a.PI_data'!C1273/'1a.PI_data'!C1272)</f>
        <v>-1.2684891340602588E-2</v>
      </c>
      <c r="D1268" s="15">
        <f>LN('1a.PI_data'!D1273/'1a.PI_data'!D1272)</f>
        <v>0</v>
      </c>
      <c r="E1268" s="15">
        <f>LN('1a.PI_data'!E1273/'1a.PI_data'!E1272)</f>
        <v>9.345862418237599E-3</v>
      </c>
      <c r="F1268" s="15">
        <f>LN('1a.PI_data'!F1273/'1a.PI_data'!F1272)</f>
        <v>9.5748408202582687E-3</v>
      </c>
      <c r="G1268" s="15">
        <f>LN('1a.PI_data'!G1273/'1a.PI_data'!G1272)</f>
        <v>0</v>
      </c>
      <c r="I1268" s="14">
        <f>'1b.RI_data'!A1273</f>
        <v>37935</v>
      </c>
      <c r="J1268">
        <f>LN('1b.RI_data'!B1273/'1b.RI_data'!B1272)</f>
        <v>-5.7239726069980516E-3</v>
      </c>
      <c r="K1268">
        <f>LN('1b.RI_data'!C1273/'1b.RI_data'!C1272)</f>
        <v>-1.2683903016703321E-2</v>
      </c>
      <c r="L1268">
        <f>LN('1b.RI_data'!D1273/'1b.RI_data'!D1272)</f>
        <v>0</v>
      </c>
      <c r="M1268">
        <f>LN('1b.RI_data'!E1273/'1b.RI_data'!E1272)</f>
        <v>9.3460892304416659E-3</v>
      </c>
      <c r="N1268">
        <f>LN('1b.RI_data'!F1273/'1b.RI_data'!F1272)</f>
        <v>9.6923627133314837E-3</v>
      </c>
      <c r="O1268">
        <f>LN('1b.RI_data'!G1273/'1b.RI_data'!G1272)</f>
        <v>0</v>
      </c>
      <c r="Q1268" s="14">
        <f t="shared" si="282"/>
        <v>37935</v>
      </c>
      <c r="R1268" s="18">
        <f t="shared" si="283"/>
        <v>0.18646706615707842</v>
      </c>
      <c r="S1268" s="15">
        <f t="shared" si="284"/>
        <v>1.0965718620212779</v>
      </c>
      <c r="T1268" s="15">
        <f t="shared" si="285"/>
        <v>0.20316215460970444</v>
      </c>
      <c r="U1268" s="15">
        <f t="shared" si="286"/>
        <v>0.17768117723744831</v>
      </c>
      <c r="V1268" s="15">
        <f t="shared" si="287"/>
        <v>0.18008191420045272</v>
      </c>
      <c r="W1268" s="15">
        <f t="shared" si="288"/>
        <v>0.72977577969010365</v>
      </c>
      <c r="Y1268" s="14">
        <f t="shared" si="289"/>
        <v>37935</v>
      </c>
      <c r="Z1268" s="19">
        <f t="shared" si="290"/>
        <v>0.26281097638675788</v>
      </c>
      <c r="AA1268">
        <f t="shared" si="291"/>
        <v>1.2251499041393141</v>
      </c>
      <c r="AB1268">
        <f t="shared" si="292"/>
        <v>0.34894198562849493</v>
      </c>
      <c r="AC1268">
        <f t="shared" si="293"/>
        <v>0.38899327061139727</v>
      </c>
      <c r="AD1268">
        <f t="shared" si="294"/>
        <v>0.293872995319029</v>
      </c>
      <c r="AE1268">
        <f t="shared" si="295"/>
        <v>0.87587943443898986</v>
      </c>
    </row>
    <row r="1269" spans="1:31">
      <c r="A1269" s="14">
        <f>'1a.PI_data'!A1274</f>
        <v>37936</v>
      </c>
      <c r="B1269" s="15">
        <f>LN('1a.PI_data'!B1274/'1a.PI_data'!B1273)</f>
        <v>-5.5454121848564127E-3</v>
      </c>
      <c r="C1269" s="15">
        <f>LN('1a.PI_data'!C1274/'1a.PI_data'!C1273)</f>
        <v>1.26848913406025E-2</v>
      </c>
      <c r="D1269" s="15">
        <f>LN('1a.PI_data'!D1274/'1a.PI_data'!D1273)</f>
        <v>0</v>
      </c>
      <c r="E1269" s="15">
        <f>LN('1a.PI_data'!E1274/'1a.PI_data'!E1273)</f>
        <v>-2.3530497410194161E-2</v>
      </c>
      <c r="F1269" s="15">
        <f>LN('1a.PI_data'!F1274/'1a.PI_data'!F1273)</f>
        <v>1.7227433558996381E-2</v>
      </c>
      <c r="G1269" s="15">
        <f>LN('1a.PI_data'!G1274/'1a.PI_data'!G1273)</f>
        <v>-7.1320343244498669E-3</v>
      </c>
      <c r="I1269" s="14">
        <f>'1b.RI_data'!A1274</f>
        <v>37936</v>
      </c>
      <c r="J1269">
        <f>LN('1b.RI_data'!B1274/'1b.RI_data'!B1273)</f>
        <v>-5.5467432524043481E-3</v>
      </c>
      <c r="K1269">
        <f>LN('1b.RI_data'!C1274/'1b.RI_data'!C1273)</f>
        <v>1.268390301670342E-2</v>
      </c>
      <c r="L1269">
        <f>LN('1b.RI_data'!D1274/'1b.RI_data'!D1273)</f>
        <v>0</v>
      </c>
      <c r="M1269">
        <f>LN('1b.RI_data'!E1274/'1b.RI_data'!E1273)</f>
        <v>-2.3528324695894266E-2</v>
      </c>
      <c r="N1269">
        <f>LN('1b.RI_data'!F1274/'1b.RI_data'!F1273)</f>
        <v>1.6987534403578333E-2</v>
      </c>
      <c r="O1269">
        <f>LN('1b.RI_data'!G1274/'1b.RI_data'!G1273)</f>
        <v>-7.1310861817153451E-3</v>
      </c>
      <c r="Q1269" s="14">
        <f t="shared" si="282"/>
        <v>37936</v>
      </c>
      <c r="R1269" s="18">
        <f t="shared" si="283"/>
        <v>0.18092165397222201</v>
      </c>
      <c r="S1269" s="15">
        <f t="shared" si="284"/>
        <v>1.1092567533618805</v>
      </c>
      <c r="T1269" s="15">
        <f t="shared" si="285"/>
        <v>0.20316215460970444</v>
      </c>
      <c r="U1269" s="15">
        <f t="shared" si="286"/>
        <v>0.15415067982725414</v>
      </c>
      <c r="V1269" s="15">
        <f t="shared" si="287"/>
        <v>0.19730934775944911</v>
      </c>
      <c r="W1269" s="15">
        <f t="shared" si="288"/>
        <v>0.72264374536565379</v>
      </c>
      <c r="Y1269" s="14">
        <f t="shared" si="289"/>
        <v>37936</v>
      </c>
      <c r="Z1269" s="19">
        <f t="shared" si="290"/>
        <v>0.25726423313435354</v>
      </c>
      <c r="AA1269">
        <f t="shared" si="291"/>
        <v>1.2378338071560175</v>
      </c>
      <c r="AB1269">
        <f t="shared" si="292"/>
        <v>0.34894198562849493</v>
      </c>
      <c r="AC1269">
        <f t="shared" si="293"/>
        <v>0.36546494591550299</v>
      </c>
      <c r="AD1269">
        <f t="shared" si="294"/>
        <v>0.3108605297226073</v>
      </c>
      <c r="AE1269">
        <f t="shared" si="295"/>
        <v>0.86874834825727454</v>
      </c>
    </row>
    <row r="1270" spans="1:31">
      <c r="A1270" s="14">
        <f>'1a.PI_data'!A1275</f>
        <v>37937</v>
      </c>
      <c r="B1270" s="15">
        <f>LN('1a.PI_data'!B1275/'1a.PI_data'!B1274)</f>
        <v>3.2229562818262875E-3</v>
      </c>
      <c r="C1270" s="15">
        <f>LN('1a.PI_data'!C1275/'1a.PI_data'!C1274)</f>
        <v>0</v>
      </c>
      <c r="D1270" s="15">
        <f>LN('1a.PI_data'!D1275/'1a.PI_data'!D1274)</f>
        <v>1.3452880182801087E-2</v>
      </c>
      <c r="E1270" s="15">
        <f>LN('1a.PI_data'!E1275/'1a.PI_data'!E1274)</f>
        <v>2.3530497410194036E-2</v>
      </c>
      <c r="F1270" s="15">
        <f>LN('1a.PI_data'!F1275/'1a.PI_data'!F1274)</f>
        <v>-4.4174561067225268E-3</v>
      </c>
      <c r="G1270" s="15">
        <f>LN('1a.PI_data'!G1275/'1a.PI_data'!G1274)</f>
        <v>2.7347894476515934E-3</v>
      </c>
      <c r="I1270" s="14">
        <f>'1b.RI_data'!A1275</f>
        <v>37937</v>
      </c>
      <c r="J1270">
        <f>LN('1b.RI_data'!B1275/'1b.RI_data'!B1274)</f>
        <v>3.3467543773239E-3</v>
      </c>
      <c r="K1270">
        <f>LN('1b.RI_data'!C1275/'1b.RI_data'!C1274)</f>
        <v>0</v>
      </c>
      <c r="L1270">
        <f>LN('1b.RI_data'!D1275/'1b.RI_data'!D1274)</f>
        <v>1.3365008797009281E-2</v>
      </c>
      <c r="M1270">
        <f>LN('1b.RI_data'!E1275/'1b.RI_data'!E1274)</f>
        <v>2.3528324695894245E-2</v>
      </c>
      <c r="N1270">
        <f>LN('1b.RI_data'!F1275/'1b.RI_data'!F1274)</f>
        <v>-4.2199062472398309E-3</v>
      </c>
      <c r="O1270">
        <f>LN('1b.RI_data'!G1275/'1b.RI_data'!G1274)</f>
        <v>2.7222559794074985E-3</v>
      </c>
      <c r="Q1270" s="14">
        <f t="shared" si="282"/>
        <v>37937</v>
      </c>
      <c r="R1270" s="18">
        <f t="shared" si="283"/>
        <v>0.1841446102540483</v>
      </c>
      <c r="S1270" s="15">
        <f t="shared" si="284"/>
        <v>1.1092567533618805</v>
      </c>
      <c r="T1270" s="15">
        <f t="shared" si="285"/>
        <v>0.21661503479250552</v>
      </c>
      <c r="U1270" s="15">
        <f t="shared" si="286"/>
        <v>0.17768117723744817</v>
      </c>
      <c r="V1270" s="15">
        <f t="shared" si="287"/>
        <v>0.19289189165272658</v>
      </c>
      <c r="W1270" s="15">
        <f t="shared" si="288"/>
        <v>0.72537853481330539</v>
      </c>
      <c r="Y1270" s="14">
        <f t="shared" si="289"/>
        <v>37937</v>
      </c>
      <c r="Z1270" s="19">
        <f t="shared" si="290"/>
        <v>0.26061098751167744</v>
      </c>
      <c r="AA1270">
        <f t="shared" si="291"/>
        <v>1.2378338071560175</v>
      </c>
      <c r="AB1270">
        <f t="shared" si="292"/>
        <v>0.36230699442550424</v>
      </c>
      <c r="AC1270">
        <f t="shared" si="293"/>
        <v>0.38899327061139721</v>
      </c>
      <c r="AD1270">
        <f t="shared" si="294"/>
        <v>0.30664062347536747</v>
      </c>
      <c r="AE1270">
        <f t="shared" si="295"/>
        <v>0.87147060423668199</v>
      </c>
    </row>
    <row r="1271" spans="1:31">
      <c r="A1271" s="14">
        <f>'1a.PI_data'!A1276</f>
        <v>37938</v>
      </c>
      <c r="B1271" s="15">
        <f>LN('1a.PI_data'!B1276/'1a.PI_data'!B1275)</f>
        <v>-3.8175562506955574E-3</v>
      </c>
      <c r="C1271" s="15">
        <f>LN('1a.PI_data'!C1276/'1a.PI_data'!C1275)</f>
        <v>-1.2684891340602588E-2</v>
      </c>
      <c r="D1271" s="15">
        <f>LN('1a.PI_data'!D1276/'1a.PI_data'!D1275)</f>
        <v>0</v>
      </c>
      <c r="E1271" s="15">
        <f>LN('1a.PI_data'!E1276/'1a.PI_data'!E1275)</f>
        <v>-4.7628048989254587E-2</v>
      </c>
      <c r="F1271" s="15">
        <f>LN('1a.PI_data'!F1276/'1a.PI_data'!F1275)</f>
        <v>-3.8813467079724944E-3</v>
      </c>
      <c r="G1271" s="15">
        <f>LN('1a.PI_data'!G1276/'1a.PI_data'!G1275)</f>
        <v>-7.8514859970448981E-3</v>
      </c>
      <c r="I1271" s="14">
        <f>'1b.RI_data'!A1276</f>
        <v>37938</v>
      </c>
      <c r="J1271">
        <f>LN('1b.RI_data'!B1276/'1b.RI_data'!B1275)</f>
        <v>-3.6827266732513846E-3</v>
      </c>
      <c r="K1271">
        <f>LN('1b.RI_data'!C1276/'1b.RI_data'!C1275)</f>
        <v>-1.2683903016703321E-2</v>
      </c>
      <c r="L1271">
        <f>LN('1b.RI_data'!D1276/'1b.RI_data'!D1275)</f>
        <v>4.4138671556311392E-3</v>
      </c>
      <c r="M1271">
        <f>LN('1b.RI_data'!E1276/'1b.RI_data'!E1275)</f>
        <v>-4.7629227306875084E-2</v>
      </c>
      <c r="N1271">
        <f>LN('1b.RI_data'!F1276/'1b.RI_data'!F1275)</f>
        <v>-4.2377893476325855E-3</v>
      </c>
      <c r="O1271">
        <f>LN('1b.RI_data'!G1276/'1b.RI_data'!G1275)</f>
        <v>-7.8482557346013521E-3</v>
      </c>
      <c r="Q1271" s="14">
        <f t="shared" si="282"/>
        <v>37938</v>
      </c>
      <c r="R1271" s="18">
        <f t="shared" si="283"/>
        <v>0.18032705400335275</v>
      </c>
      <c r="S1271" s="15">
        <f t="shared" si="284"/>
        <v>1.0965718620212779</v>
      </c>
      <c r="T1271" s="15">
        <f t="shared" si="285"/>
        <v>0.21661503479250552</v>
      </c>
      <c r="U1271" s="15">
        <f t="shared" si="286"/>
        <v>0.13005312824819359</v>
      </c>
      <c r="V1271" s="15">
        <f t="shared" si="287"/>
        <v>0.18901054494475408</v>
      </c>
      <c r="W1271" s="15">
        <f t="shared" si="288"/>
        <v>0.7175270488162605</v>
      </c>
      <c r="Y1271" s="14">
        <f t="shared" si="289"/>
        <v>37938</v>
      </c>
      <c r="Z1271" s="19">
        <f t="shared" si="290"/>
        <v>0.25692826083842607</v>
      </c>
      <c r="AA1271">
        <f t="shared" si="291"/>
        <v>1.2251499041393141</v>
      </c>
      <c r="AB1271">
        <f t="shared" si="292"/>
        <v>0.36672086158113537</v>
      </c>
      <c r="AC1271">
        <f t="shared" si="293"/>
        <v>0.34136404330452214</v>
      </c>
      <c r="AD1271">
        <f t="shared" si="294"/>
        <v>0.30240283412773489</v>
      </c>
      <c r="AE1271">
        <f t="shared" si="295"/>
        <v>0.86362234850208064</v>
      </c>
    </row>
    <row r="1272" spans="1:31">
      <c r="A1272" s="14">
        <f>'1a.PI_data'!A1277</f>
        <v>37939</v>
      </c>
      <c r="B1272" s="15">
        <f>LN('1a.PI_data'!B1277/'1a.PI_data'!B1276)</f>
        <v>-1.9626282313883335E-3</v>
      </c>
      <c r="C1272" s="15">
        <f>LN('1a.PI_data'!C1277/'1a.PI_data'!C1276)</f>
        <v>0</v>
      </c>
      <c r="D1272" s="15">
        <f>LN('1a.PI_data'!D1277/'1a.PI_data'!D1276)</f>
        <v>0</v>
      </c>
      <c r="E1272" s="15">
        <f>LN('1a.PI_data'!E1277/'1a.PI_data'!E1276)</f>
        <v>2.4097551579060524E-2</v>
      </c>
      <c r="F1272" s="15">
        <f>LN('1a.PI_data'!F1277/'1a.PI_data'!F1276)</f>
        <v>0</v>
      </c>
      <c r="G1272" s="15">
        <f>LN('1a.PI_data'!G1277/'1a.PI_data'!G1276)</f>
        <v>-4.8286551663604673E-3</v>
      </c>
      <c r="I1272" s="14">
        <f>'1b.RI_data'!A1277</f>
        <v>37939</v>
      </c>
      <c r="J1272">
        <f>LN('1b.RI_data'!B1277/'1b.RI_data'!B1276)</f>
        <v>-1.9324729720585354E-3</v>
      </c>
      <c r="K1272">
        <f>LN('1b.RI_data'!C1277/'1b.RI_data'!C1276)</f>
        <v>0</v>
      </c>
      <c r="L1272">
        <f>LN('1b.RI_data'!D1277/'1b.RI_data'!D1276)</f>
        <v>0</v>
      </c>
      <c r="M1272">
        <f>LN('1b.RI_data'!E1277/'1b.RI_data'!E1276)</f>
        <v>2.4100902610980694E-2</v>
      </c>
      <c r="N1272">
        <f>LN('1b.RI_data'!F1277/'1b.RI_data'!F1276)</f>
        <v>0</v>
      </c>
      <c r="O1272">
        <f>LN('1b.RI_data'!G1277/'1b.RI_data'!G1276)</f>
        <v>-4.8078080166915563E-3</v>
      </c>
      <c r="Q1272" s="14">
        <f t="shared" si="282"/>
        <v>37939</v>
      </c>
      <c r="R1272" s="18">
        <f t="shared" si="283"/>
        <v>0.1783644257719644</v>
      </c>
      <c r="S1272" s="15">
        <f t="shared" si="284"/>
        <v>1.0965718620212779</v>
      </c>
      <c r="T1272" s="15">
        <f t="shared" si="285"/>
        <v>0.21661503479250552</v>
      </c>
      <c r="U1272" s="15">
        <f t="shared" si="286"/>
        <v>0.15415067982725411</v>
      </c>
      <c r="V1272" s="15">
        <f t="shared" si="287"/>
        <v>0.18901054494475408</v>
      </c>
      <c r="W1272" s="15">
        <f t="shared" si="288"/>
        <v>0.71269839364990006</v>
      </c>
      <c r="Y1272" s="14">
        <f t="shared" si="289"/>
        <v>37939</v>
      </c>
      <c r="Z1272" s="19">
        <f t="shared" si="290"/>
        <v>0.25499578786636756</v>
      </c>
      <c r="AA1272">
        <f t="shared" si="291"/>
        <v>1.2251499041393141</v>
      </c>
      <c r="AB1272">
        <f t="shared" si="292"/>
        <v>0.36672086158113537</v>
      </c>
      <c r="AC1272">
        <f t="shared" si="293"/>
        <v>0.36546494591550283</v>
      </c>
      <c r="AD1272">
        <f t="shared" si="294"/>
        <v>0.30240283412773489</v>
      </c>
      <c r="AE1272">
        <f t="shared" si="295"/>
        <v>0.85881454048538908</v>
      </c>
    </row>
    <row r="1273" spans="1:31">
      <c r="A1273" s="14">
        <f>'1a.PI_data'!A1278</f>
        <v>37942</v>
      </c>
      <c r="B1273" s="15">
        <f>LN('1a.PI_data'!B1278/'1a.PI_data'!B1277)</f>
        <v>1.7604866891325166E-3</v>
      </c>
      <c r="C1273" s="15">
        <f>LN('1a.PI_data'!C1278/'1a.PI_data'!C1277)</f>
        <v>0</v>
      </c>
      <c r="D1273" s="15">
        <f>LN('1a.PI_data'!D1278/'1a.PI_data'!D1277)</f>
        <v>0</v>
      </c>
      <c r="E1273" s="15">
        <f>LN('1a.PI_data'!E1278/'1a.PI_data'!E1277)</f>
        <v>2.3530497410194036E-2</v>
      </c>
      <c r="F1273" s="15">
        <f>LN('1a.PI_data'!F1278/'1a.PI_data'!F1277)</f>
        <v>-1.1117288526904293E-3</v>
      </c>
      <c r="G1273" s="15">
        <f>LN('1a.PI_data'!G1278/'1a.PI_data'!G1277)</f>
        <v>8.2634750929242301E-3</v>
      </c>
      <c r="I1273" s="14">
        <f>'1b.RI_data'!A1278</f>
        <v>37942</v>
      </c>
      <c r="J1273">
        <f>LN('1b.RI_data'!B1278/'1b.RI_data'!B1277)</f>
        <v>1.9064063218992725E-3</v>
      </c>
      <c r="K1273">
        <f>LN('1b.RI_data'!C1278/'1b.RI_data'!C1277)</f>
        <v>0</v>
      </c>
      <c r="L1273">
        <f>LN('1b.RI_data'!D1278/'1b.RI_data'!D1277)</f>
        <v>0</v>
      </c>
      <c r="M1273">
        <f>LN('1b.RI_data'!E1278/'1b.RI_data'!E1277)</f>
        <v>2.3528324695894245E-2</v>
      </c>
      <c r="N1273">
        <f>LN('1b.RI_data'!F1278/'1b.RI_data'!F1277)</f>
        <v>-1.0706280924972788E-3</v>
      </c>
      <c r="O1273">
        <f>LN('1b.RI_data'!G1278/'1b.RI_data'!G1277)</f>
        <v>8.2277096559377934E-3</v>
      </c>
      <c r="Q1273" s="14">
        <f t="shared" si="282"/>
        <v>37942</v>
      </c>
      <c r="R1273" s="18">
        <f t="shared" si="283"/>
        <v>0.18012491246109691</v>
      </c>
      <c r="S1273" s="15">
        <f t="shared" si="284"/>
        <v>1.0965718620212779</v>
      </c>
      <c r="T1273" s="15">
        <f t="shared" si="285"/>
        <v>0.21661503479250552</v>
      </c>
      <c r="U1273" s="15">
        <f t="shared" si="286"/>
        <v>0.17768117723744814</v>
      </c>
      <c r="V1273" s="15">
        <f t="shared" si="287"/>
        <v>0.18789881609206366</v>
      </c>
      <c r="W1273" s="15">
        <f t="shared" si="288"/>
        <v>0.72096186874282431</v>
      </c>
      <c r="Y1273" s="14">
        <f t="shared" si="289"/>
        <v>37942</v>
      </c>
      <c r="Z1273" s="19">
        <f t="shared" si="290"/>
        <v>0.25690219418826682</v>
      </c>
      <c r="AA1273">
        <f t="shared" si="291"/>
        <v>1.2251499041393141</v>
      </c>
      <c r="AB1273">
        <f t="shared" si="292"/>
        <v>0.36672086158113537</v>
      </c>
      <c r="AC1273">
        <f t="shared" si="293"/>
        <v>0.38899327061139705</v>
      </c>
      <c r="AD1273">
        <f t="shared" si="294"/>
        <v>0.30133220603523758</v>
      </c>
      <c r="AE1273">
        <f t="shared" si="295"/>
        <v>0.86704225014132685</v>
      </c>
    </row>
    <row r="1274" spans="1:31">
      <c r="A1274" s="14">
        <f>'1a.PI_data'!A1279</f>
        <v>37943</v>
      </c>
      <c r="B1274" s="15">
        <f>LN('1a.PI_data'!B1279/'1a.PI_data'!B1278)</f>
        <v>-3.6972481781668422E-3</v>
      </c>
      <c r="C1274" s="15">
        <f>LN('1a.PI_data'!C1279/'1a.PI_data'!C1278)</f>
        <v>-2.1549220957097749E-2</v>
      </c>
      <c r="D1274" s="15">
        <f>LN('1a.PI_data'!D1279/'1a.PI_data'!D1278)</f>
        <v>0</v>
      </c>
      <c r="E1274" s="15">
        <f>LN('1a.PI_data'!E1279/'1a.PI_data'!E1278)</f>
        <v>-4.2761859338081701E-2</v>
      </c>
      <c r="F1274" s="15">
        <f>LN('1a.PI_data'!F1279/'1a.PI_data'!F1278)</f>
        <v>-1.1129661694206081E-3</v>
      </c>
      <c r="G1274" s="15">
        <f>LN('1a.PI_data'!G1279/'1a.PI_data'!G1278)</f>
        <v>-8.577831764589601E-3</v>
      </c>
      <c r="I1274" s="14">
        <f>'1b.RI_data'!A1279</f>
        <v>37943</v>
      </c>
      <c r="J1274">
        <f>LN('1b.RI_data'!B1279/'1b.RI_data'!B1278)</f>
        <v>-3.5326428357012386E-3</v>
      </c>
      <c r="K1274">
        <f>LN('1b.RI_data'!C1279/'1b.RI_data'!C1278)</f>
        <v>-2.1509398735391951E-2</v>
      </c>
      <c r="L1274">
        <f>LN('1b.RI_data'!D1279/'1b.RI_data'!D1278)</f>
        <v>0</v>
      </c>
      <c r="M1274">
        <f>LN('1b.RI_data'!E1279/'1b.RI_data'!E1278)</f>
        <v>-4.2760113473049019E-2</v>
      </c>
      <c r="N1274">
        <f>LN('1b.RI_data'!F1279/'1b.RI_data'!F1278)</f>
        <v>-1.0382651857931613E-3</v>
      </c>
      <c r="O1274">
        <f>LN('1b.RI_data'!G1279/'1b.RI_data'!G1278)</f>
        <v>-8.571255464278893E-3</v>
      </c>
      <c r="Q1274" s="14">
        <f t="shared" si="282"/>
        <v>37943</v>
      </c>
      <c r="R1274" s="18">
        <f t="shared" si="283"/>
        <v>0.17642766428293008</v>
      </c>
      <c r="S1274" s="15">
        <f t="shared" si="284"/>
        <v>1.0750226410641801</v>
      </c>
      <c r="T1274" s="15">
        <f t="shared" si="285"/>
        <v>0.21661503479250552</v>
      </c>
      <c r="U1274" s="15">
        <f t="shared" si="286"/>
        <v>0.13491931789936645</v>
      </c>
      <c r="V1274" s="15">
        <f t="shared" si="287"/>
        <v>0.18678584992264305</v>
      </c>
      <c r="W1274" s="15">
        <f t="shared" si="288"/>
        <v>0.71238403697823471</v>
      </c>
      <c r="Y1274" s="14">
        <f t="shared" si="289"/>
        <v>37943</v>
      </c>
      <c r="Z1274" s="19">
        <f t="shared" si="290"/>
        <v>0.25336955135256556</v>
      </c>
      <c r="AA1274">
        <f t="shared" si="291"/>
        <v>1.2036405054039221</v>
      </c>
      <c r="AB1274">
        <f t="shared" si="292"/>
        <v>0.36672086158113537</v>
      </c>
      <c r="AC1274">
        <f t="shared" si="293"/>
        <v>0.34623315713834801</v>
      </c>
      <c r="AD1274">
        <f t="shared" si="294"/>
        <v>0.30029394084944444</v>
      </c>
      <c r="AE1274">
        <f t="shared" si="295"/>
        <v>0.8584709946770479</v>
      </c>
    </row>
    <row r="1275" spans="1:31">
      <c r="A1275" s="14">
        <f>'1a.PI_data'!A1280</f>
        <v>37944</v>
      </c>
      <c r="B1275" s="15">
        <f>LN('1a.PI_data'!B1280/'1a.PI_data'!B1279)</f>
        <v>8.1990460905950052E-3</v>
      </c>
      <c r="C1275" s="15">
        <f>LN('1a.PI_data'!C1280/'1a.PI_data'!C1279)</f>
        <v>0</v>
      </c>
      <c r="D1275" s="15">
        <f>LN('1a.PI_data'!D1280/'1a.PI_data'!D1279)</f>
        <v>4.3243303209265387E-2</v>
      </c>
      <c r="E1275" s="15">
        <f>LN('1a.PI_data'!E1280/'1a.PI_data'!E1279)</f>
        <v>-1.4670189747793742E-2</v>
      </c>
      <c r="F1275" s="15">
        <f>LN('1a.PI_data'!F1280/'1a.PI_data'!F1279)</f>
        <v>0</v>
      </c>
      <c r="G1275" s="15">
        <f>LN('1a.PI_data'!G1280/'1a.PI_data'!G1279)</f>
        <v>-6.9193272142629937E-4</v>
      </c>
      <c r="I1275" s="14">
        <f>'1b.RI_data'!A1280</f>
        <v>37944</v>
      </c>
      <c r="J1275">
        <f>LN('1b.RI_data'!B1280/'1b.RI_data'!B1279)</f>
        <v>8.215419704347646E-3</v>
      </c>
      <c r="K1275">
        <f>LN('1b.RI_data'!C1280/'1b.RI_data'!C1279)</f>
        <v>0</v>
      </c>
      <c r="L1275">
        <f>LN('1b.RI_data'!D1280/'1b.RI_data'!D1279)</f>
        <v>4.3295968019666183E-2</v>
      </c>
      <c r="M1275">
        <f>LN('1b.RI_data'!E1280/'1b.RI_data'!E1279)</f>
        <v>-1.4673363524997757E-2</v>
      </c>
      <c r="N1275">
        <f>LN('1b.RI_data'!F1280/'1b.RI_data'!F1279)</f>
        <v>0</v>
      </c>
      <c r="O1275">
        <f>LN('1b.RI_data'!G1280/'1b.RI_data'!G1279)</f>
        <v>-6.8956183829066507E-4</v>
      </c>
      <c r="Q1275" s="14">
        <f t="shared" si="282"/>
        <v>37944</v>
      </c>
      <c r="R1275" s="18">
        <f t="shared" si="283"/>
        <v>0.18462671037352507</v>
      </c>
      <c r="S1275" s="15">
        <f t="shared" si="284"/>
        <v>1.0750226410641801</v>
      </c>
      <c r="T1275" s="15">
        <f t="shared" si="285"/>
        <v>0.25985833800177088</v>
      </c>
      <c r="U1275" s="15">
        <f t="shared" si="286"/>
        <v>0.12024912815157271</v>
      </c>
      <c r="V1275" s="15">
        <f t="shared" si="287"/>
        <v>0.18678584992264305</v>
      </c>
      <c r="W1275" s="15">
        <f t="shared" si="288"/>
        <v>0.7116921042568084</v>
      </c>
      <c r="Y1275" s="14">
        <f t="shared" si="289"/>
        <v>37944</v>
      </c>
      <c r="Z1275" s="19">
        <f t="shared" si="290"/>
        <v>0.2615849710569132</v>
      </c>
      <c r="AA1275">
        <f t="shared" si="291"/>
        <v>1.2036405054039221</v>
      </c>
      <c r="AB1275">
        <f t="shared" si="292"/>
        <v>0.41001682960080155</v>
      </c>
      <c r="AC1275">
        <f t="shared" si="293"/>
        <v>0.33155979361335025</v>
      </c>
      <c r="AD1275">
        <f t="shared" si="294"/>
        <v>0.30029394084944444</v>
      </c>
      <c r="AE1275">
        <f t="shared" si="295"/>
        <v>0.85778143283875719</v>
      </c>
    </row>
    <row r="1276" spans="1:31">
      <c r="A1276" s="14">
        <f>'1a.PI_data'!A1281</f>
        <v>37945</v>
      </c>
      <c r="B1276" s="15">
        <f>LN('1a.PI_data'!B1281/'1a.PI_data'!B1280)</f>
        <v>1.1133269186922065E-3</v>
      </c>
      <c r="C1276" s="15">
        <f>LN('1a.PI_data'!C1281/'1a.PI_data'!C1280)</f>
        <v>4.3601409653312153E-3</v>
      </c>
      <c r="D1276" s="15">
        <f>LN('1a.PI_data'!D1281/'1a.PI_data'!D1280)</f>
        <v>1.6786964949256692E-2</v>
      </c>
      <c r="E1276" s="15">
        <f>LN('1a.PI_data'!E1281/'1a.PI_data'!E1280)</f>
        <v>-2.4660924951935542E-3</v>
      </c>
      <c r="F1276" s="15">
        <f>LN('1a.PI_data'!F1281/'1a.PI_data'!F1280)</f>
        <v>3.8899743411722897E-3</v>
      </c>
      <c r="G1276" s="15">
        <f>LN('1a.PI_data'!G1281/'1a.PI_data'!G1280)</f>
        <v>1.1636039953416728E-2</v>
      </c>
      <c r="I1276" s="14">
        <f>'1b.RI_data'!A1281</f>
        <v>37945</v>
      </c>
      <c r="J1276">
        <f>LN('1b.RI_data'!B1281/'1b.RI_data'!B1280)</f>
        <v>1.1144587362097139E-3</v>
      </c>
      <c r="K1276">
        <f>LN('1b.RI_data'!C1281/'1b.RI_data'!C1280)</f>
        <v>4.3379838932665598E-3</v>
      </c>
      <c r="L1276">
        <f>LN('1b.RI_data'!D1281/'1b.RI_data'!D1280)</f>
        <v>1.6807782624532499E-2</v>
      </c>
      <c r="M1276">
        <f>LN('1b.RI_data'!E1281/'1b.RI_data'!E1280)</f>
        <v>-2.4647308532491949E-3</v>
      </c>
      <c r="N1276">
        <f>LN('1b.RI_data'!F1281/'1b.RI_data'!F1280)</f>
        <v>4.2467168536278214E-3</v>
      </c>
      <c r="O1276">
        <f>LN('1b.RI_data'!G1281/'1b.RI_data'!G1280)</f>
        <v>1.1647913048790828E-2</v>
      </c>
      <c r="Q1276" s="14">
        <f t="shared" si="282"/>
        <v>37945</v>
      </c>
      <c r="R1276" s="18">
        <f t="shared" si="283"/>
        <v>0.18574003729221727</v>
      </c>
      <c r="S1276" s="15">
        <f t="shared" si="284"/>
        <v>1.0793827820295112</v>
      </c>
      <c r="T1276" s="15">
        <f t="shared" si="285"/>
        <v>0.27664530295102757</v>
      </c>
      <c r="U1276" s="15">
        <f t="shared" si="286"/>
        <v>0.11778303565637915</v>
      </c>
      <c r="V1276" s="15">
        <f t="shared" si="287"/>
        <v>0.19067582426381535</v>
      </c>
      <c r="W1276" s="15">
        <f t="shared" si="288"/>
        <v>0.72332814421022518</v>
      </c>
      <c r="Y1276" s="14">
        <f t="shared" si="289"/>
        <v>37945</v>
      </c>
      <c r="Z1276" s="19">
        <f t="shared" si="290"/>
        <v>0.26269942979312289</v>
      </c>
      <c r="AA1276">
        <f t="shared" si="291"/>
        <v>1.2079784892971885</v>
      </c>
      <c r="AB1276">
        <f t="shared" si="292"/>
        <v>0.42682461222533402</v>
      </c>
      <c r="AC1276">
        <f t="shared" si="293"/>
        <v>0.32909506276010103</v>
      </c>
      <c r="AD1276">
        <f t="shared" si="294"/>
        <v>0.30454065770307226</v>
      </c>
      <c r="AE1276">
        <f t="shared" si="295"/>
        <v>0.86942934588754806</v>
      </c>
    </row>
    <row r="1277" spans="1:31">
      <c r="A1277" s="14">
        <f>'1a.PI_data'!A1282</f>
        <v>37946</v>
      </c>
      <c r="B1277" s="15">
        <f>LN('1a.PI_data'!B1282/'1a.PI_data'!B1281)</f>
        <v>-3.3591230922741903E-3</v>
      </c>
      <c r="C1277" s="15">
        <f>LN('1a.PI_data'!C1282/'1a.PI_data'!C1281)</f>
        <v>2.139290783870279E-2</v>
      </c>
      <c r="D1277" s="15">
        <f>LN('1a.PI_data'!D1282/'1a.PI_data'!D1281)</f>
        <v>0</v>
      </c>
      <c r="E1277" s="15">
        <f>LN('1a.PI_data'!E1282/'1a.PI_data'!E1281)</f>
        <v>1.2270092591814401E-2</v>
      </c>
      <c r="F1277" s="15">
        <f>LN('1a.PI_data'!F1282/'1a.PI_data'!F1281)</f>
        <v>-2.7770081717516859E-3</v>
      </c>
      <c r="G1277" s="15">
        <f>LN('1a.PI_data'!G1282/'1a.PI_data'!G1281)</f>
        <v>1.3673940846480269E-3</v>
      </c>
      <c r="I1277" s="14">
        <f>'1b.RI_data'!A1282</f>
        <v>37946</v>
      </c>
      <c r="J1277">
        <f>LN('1b.RI_data'!B1282/'1b.RI_data'!B1281)</f>
        <v>-3.3567191233229219E-3</v>
      </c>
      <c r="K1277">
        <f>LN('1b.RI_data'!C1282/'1b.RI_data'!C1281)</f>
        <v>2.1417283337416729E-2</v>
      </c>
      <c r="L1277">
        <f>LN('1b.RI_data'!D1282/'1b.RI_data'!D1281)</f>
        <v>0</v>
      </c>
      <c r="M1277">
        <f>LN('1b.RI_data'!E1282/'1b.RI_data'!E1281)</f>
        <v>1.2268980544421096E-2</v>
      </c>
      <c r="N1277">
        <f>LN('1b.RI_data'!F1282/'1b.RI_data'!F1281)</f>
        <v>-2.9741538072411548E-3</v>
      </c>
      <c r="O1277">
        <f>LN('1b.RI_data'!G1282/'1b.RI_data'!G1281)</f>
        <v>1.3616498651397018E-3</v>
      </c>
      <c r="Q1277" s="14">
        <f t="shared" si="282"/>
        <v>37946</v>
      </c>
      <c r="R1277" s="18">
        <f t="shared" si="283"/>
        <v>0.18238091419994309</v>
      </c>
      <c r="S1277" s="15">
        <f t="shared" si="284"/>
        <v>1.1007756898682139</v>
      </c>
      <c r="T1277" s="15">
        <f t="shared" si="285"/>
        <v>0.27664530295102757</v>
      </c>
      <c r="U1277" s="15">
        <f t="shared" si="286"/>
        <v>0.13005312824819357</v>
      </c>
      <c r="V1277" s="15">
        <f t="shared" si="287"/>
        <v>0.18789881609206366</v>
      </c>
      <c r="W1277" s="15">
        <f t="shared" si="288"/>
        <v>0.72469553829487321</v>
      </c>
      <c r="Y1277" s="14">
        <f t="shared" si="289"/>
        <v>37946</v>
      </c>
      <c r="Z1277" s="19">
        <f t="shared" si="290"/>
        <v>0.25934271066979997</v>
      </c>
      <c r="AA1277">
        <f t="shared" si="291"/>
        <v>1.2293957726346052</v>
      </c>
      <c r="AB1277">
        <f t="shared" si="292"/>
        <v>0.42682461222533402</v>
      </c>
      <c r="AC1277">
        <f t="shared" si="293"/>
        <v>0.34136404330452214</v>
      </c>
      <c r="AD1277">
        <f t="shared" si="294"/>
        <v>0.30156650389583112</v>
      </c>
      <c r="AE1277">
        <f t="shared" si="295"/>
        <v>0.8707909957526877</v>
      </c>
    </row>
    <row r="1278" spans="1:31">
      <c r="A1278" s="14">
        <f>'1a.PI_data'!A1283</f>
        <v>37949</v>
      </c>
      <c r="B1278" s="15">
        <f>LN('1a.PI_data'!B1283/'1a.PI_data'!B1282)</f>
        <v>8.5149685435292177E-3</v>
      </c>
      <c r="C1278" s="15">
        <f>LN('1a.PI_data'!C1283/'1a.PI_data'!C1282)</f>
        <v>-1.2793624252516017E-2</v>
      </c>
      <c r="D1278" s="15">
        <f>LN('1a.PI_data'!D1283/'1a.PI_data'!D1282)</f>
        <v>-3.3860550425137491E-2</v>
      </c>
      <c r="E1278" s="15">
        <f>LN('1a.PI_data'!E1283/'1a.PI_data'!E1282)</f>
        <v>-9.3115105520690748E-3</v>
      </c>
      <c r="F1278" s="15">
        <f>LN('1a.PI_data'!F1283/'1a.PI_data'!F1282)</f>
        <v>8.8594156435162757E-3</v>
      </c>
      <c r="G1278" s="15">
        <f>LN('1a.PI_data'!G1283/'1a.PI_data'!G1282)</f>
        <v>7.4257766968494768E-3</v>
      </c>
      <c r="I1278" s="14">
        <f>'1b.RI_data'!A1283</f>
        <v>37949</v>
      </c>
      <c r="J1278">
        <f>LN('1b.RI_data'!B1283/'1b.RI_data'!B1282)</f>
        <v>8.5153844582024872E-3</v>
      </c>
      <c r="K1278">
        <f>LN('1b.RI_data'!C1283/'1b.RI_data'!C1282)</f>
        <v>-1.2797364948324874E-2</v>
      </c>
      <c r="L1278">
        <f>LN('1b.RI_data'!D1283/'1b.RI_data'!D1282)</f>
        <v>-3.3900369093728212E-2</v>
      </c>
      <c r="M1278">
        <f>LN('1b.RI_data'!E1283/'1b.RI_data'!E1282)</f>
        <v>-9.3097587083978278E-3</v>
      </c>
      <c r="N1278">
        <f>LN('1b.RI_data'!F1283/'1b.RI_data'!F1282)</f>
        <v>8.8628841237207243E-3</v>
      </c>
      <c r="O1278">
        <f>LN('1b.RI_data'!G1283/'1b.RI_data'!G1282)</f>
        <v>7.4555935357420427E-3</v>
      </c>
      <c r="Q1278" s="14">
        <f t="shared" si="282"/>
        <v>37949</v>
      </c>
      <c r="R1278" s="18">
        <f t="shared" si="283"/>
        <v>0.1908958827434723</v>
      </c>
      <c r="S1278" s="15">
        <f t="shared" si="284"/>
        <v>1.087982065615698</v>
      </c>
      <c r="T1278" s="15">
        <f t="shared" si="285"/>
        <v>0.24278475252589007</v>
      </c>
      <c r="U1278" s="15">
        <f t="shared" si="286"/>
        <v>0.12074161769612449</v>
      </c>
      <c r="V1278" s="15">
        <f t="shared" si="287"/>
        <v>0.19675823173557994</v>
      </c>
      <c r="W1278" s="15">
        <f t="shared" si="288"/>
        <v>0.73212131499172273</v>
      </c>
      <c r="Y1278" s="14">
        <f t="shared" si="289"/>
        <v>37949</v>
      </c>
      <c r="Z1278" s="19">
        <f t="shared" si="290"/>
        <v>0.26785809512800246</v>
      </c>
      <c r="AA1278">
        <f t="shared" si="291"/>
        <v>1.2165984076862804</v>
      </c>
      <c r="AB1278">
        <f t="shared" si="292"/>
        <v>0.39292424313160579</v>
      </c>
      <c r="AC1278">
        <f t="shared" si="293"/>
        <v>0.33205428459612429</v>
      </c>
      <c r="AD1278">
        <f t="shared" si="294"/>
        <v>0.31042938801955183</v>
      </c>
      <c r="AE1278">
        <f t="shared" si="295"/>
        <v>0.87824658928842969</v>
      </c>
    </row>
    <row r="1279" spans="1:31">
      <c r="A1279" s="14">
        <f>'1a.PI_data'!A1284</f>
        <v>37950</v>
      </c>
      <c r="B1279" s="15">
        <f>LN('1a.PI_data'!B1284/'1a.PI_data'!B1283)</f>
        <v>-3.548897359404671E-3</v>
      </c>
      <c r="C1279" s="15">
        <f>LN('1a.PI_data'!C1284/'1a.PI_data'!C1283)</f>
        <v>0</v>
      </c>
      <c r="D1279" s="15">
        <f>LN('1a.PI_data'!D1284/'1a.PI_data'!D1283)</f>
        <v>3.3860550425137442E-2</v>
      </c>
      <c r="E1279" s="15">
        <f>LN('1a.PI_data'!E1284/'1a.PI_data'!E1283)</f>
        <v>3.2456227375857738E-2</v>
      </c>
      <c r="F1279" s="15">
        <f>LN('1a.PI_data'!F1284/'1a.PI_data'!F1283)</f>
        <v>-6.6371925067986179E-3</v>
      </c>
      <c r="G1279" s="15">
        <f>LN('1a.PI_data'!G1284/'1a.PI_data'!G1283)</f>
        <v>-7.1152659041047398E-3</v>
      </c>
      <c r="I1279" s="14">
        <f>'1b.RI_data'!A1284</f>
        <v>37950</v>
      </c>
      <c r="J1279">
        <f>LN('1b.RI_data'!B1284/'1b.RI_data'!B1283)</f>
        <v>-3.5463937097309915E-3</v>
      </c>
      <c r="K1279">
        <f>LN('1b.RI_data'!C1284/'1b.RI_data'!C1283)</f>
        <v>0</v>
      </c>
      <c r="L1279">
        <f>LN('1b.RI_data'!D1284/'1b.RI_data'!D1283)</f>
        <v>3.3900369093728282E-2</v>
      </c>
      <c r="M1279">
        <f>LN('1b.RI_data'!E1284/'1b.RI_data'!E1283)</f>
        <v>3.245395495523818E-2</v>
      </c>
      <c r="N1279">
        <f>LN('1b.RI_data'!F1284/'1b.RI_data'!F1283)</f>
        <v>-6.7566700157783884E-3</v>
      </c>
      <c r="O1279">
        <f>LN('1b.RI_data'!G1284/'1b.RI_data'!G1283)</f>
        <v>-7.1152095877189412E-3</v>
      </c>
      <c r="Q1279" s="14">
        <f t="shared" si="282"/>
        <v>37950</v>
      </c>
      <c r="R1279" s="18">
        <f t="shared" si="283"/>
        <v>0.18734698538406763</v>
      </c>
      <c r="S1279" s="15">
        <f t="shared" si="284"/>
        <v>1.087982065615698</v>
      </c>
      <c r="T1279" s="15">
        <f t="shared" si="285"/>
        <v>0.27664530295102752</v>
      </c>
      <c r="U1279" s="15">
        <f t="shared" si="286"/>
        <v>0.15319784507198222</v>
      </c>
      <c r="V1279" s="15">
        <f t="shared" si="287"/>
        <v>0.19012103922878132</v>
      </c>
      <c r="W1279" s="15">
        <f t="shared" si="288"/>
        <v>0.72500604908761801</v>
      </c>
      <c r="Y1279" s="14">
        <f t="shared" si="289"/>
        <v>37950</v>
      </c>
      <c r="Z1279" s="19">
        <f t="shared" si="290"/>
        <v>0.26431170141827148</v>
      </c>
      <c r="AA1279">
        <f t="shared" si="291"/>
        <v>1.2165984076862804</v>
      </c>
      <c r="AB1279">
        <f t="shared" si="292"/>
        <v>0.42682461222533408</v>
      </c>
      <c r="AC1279">
        <f t="shared" si="293"/>
        <v>0.36450823955136247</v>
      </c>
      <c r="AD1279">
        <f t="shared" si="294"/>
        <v>0.30367271800377343</v>
      </c>
      <c r="AE1279">
        <f t="shared" si="295"/>
        <v>0.87113137970071075</v>
      </c>
    </row>
    <row r="1280" spans="1:31">
      <c r="A1280" s="14">
        <f>'1a.PI_data'!A1285</f>
        <v>37951</v>
      </c>
      <c r="B1280" s="15">
        <f>LN('1a.PI_data'!B1285/'1a.PI_data'!B1284)</f>
        <v>4.8524809981712472E-3</v>
      </c>
      <c r="C1280" s="15">
        <f>LN('1a.PI_data'!C1285/'1a.PI_data'!C1284)</f>
        <v>1.2793624252516027E-2</v>
      </c>
      <c r="D1280" s="15">
        <f>LN('1a.PI_data'!D1285/'1a.PI_data'!D1284)</f>
        <v>0</v>
      </c>
      <c r="E1280" s="15">
        <f>LN('1a.PI_data'!E1285/'1a.PI_data'!E1284)</f>
        <v>-2.3144716823788689E-2</v>
      </c>
      <c r="F1280" s="15">
        <f>LN('1a.PI_data'!F1285/'1a.PI_data'!F1284)</f>
        <v>7.1883085306677927E-3</v>
      </c>
      <c r="G1280" s="15">
        <f>LN('1a.PI_data'!G1285/'1a.PI_data'!G1284)</f>
        <v>-1.4006356654652543E-2</v>
      </c>
      <c r="I1280" s="14">
        <f>'1b.RI_data'!A1285</f>
        <v>37951</v>
      </c>
      <c r="J1280">
        <f>LN('1b.RI_data'!B1285/'1b.RI_data'!B1284)</f>
        <v>4.9690491171100809E-3</v>
      </c>
      <c r="K1280">
        <f>LN('1b.RI_data'!C1285/'1b.RI_data'!C1284)</f>
        <v>1.2797364948324879E-2</v>
      </c>
      <c r="L1280">
        <f>LN('1b.RI_data'!D1285/'1b.RI_data'!D1284)</f>
        <v>0</v>
      </c>
      <c r="M1280">
        <f>LN('1b.RI_data'!E1285/'1b.RI_data'!E1284)</f>
        <v>-2.3144196246840335E-2</v>
      </c>
      <c r="N1280">
        <f>LN('1b.RI_data'!F1285/'1b.RI_data'!F1284)</f>
        <v>7.1878117188338359E-3</v>
      </c>
      <c r="O1280">
        <f>LN('1b.RI_data'!G1285/'1b.RI_data'!G1284)</f>
        <v>-1.4038925819258596E-2</v>
      </c>
      <c r="Q1280" s="14">
        <f t="shared" si="282"/>
        <v>37951</v>
      </c>
      <c r="R1280" s="18">
        <f t="shared" si="283"/>
        <v>0.19219946638223889</v>
      </c>
      <c r="S1280" s="15">
        <f t="shared" si="284"/>
        <v>1.1007756898682139</v>
      </c>
      <c r="T1280" s="15">
        <f t="shared" si="285"/>
        <v>0.27664530295102752</v>
      </c>
      <c r="U1280" s="15">
        <f t="shared" si="286"/>
        <v>0.13005312824819354</v>
      </c>
      <c r="V1280" s="15">
        <f t="shared" si="287"/>
        <v>0.19730934775944911</v>
      </c>
      <c r="W1280" s="15">
        <f t="shared" si="288"/>
        <v>0.71099969243296546</v>
      </c>
      <c r="Y1280" s="14">
        <f t="shared" si="289"/>
        <v>37951</v>
      </c>
      <c r="Z1280" s="19">
        <f t="shared" si="290"/>
        <v>0.26928075053538159</v>
      </c>
      <c r="AA1280">
        <f t="shared" si="291"/>
        <v>1.2293957726346052</v>
      </c>
      <c r="AB1280">
        <f t="shared" si="292"/>
        <v>0.42682461222533408</v>
      </c>
      <c r="AC1280">
        <f t="shared" si="293"/>
        <v>0.34136404330452214</v>
      </c>
      <c r="AD1280">
        <f t="shared" si="294"/>
        <v>0.31086052972260725</v>
      </c>
      <c r="AE1280">
        <f t="shared" si="295"/>
        <v>0.85709245388145217</v>
      </c>
    </row>
    <row r="1281" spans="1:31">
      <c r="A1281" s="14">
        <f>'1a.PI_data'!A1286</f>
        <v>37952</v>
      </c>
      <c r="B1281" s="15">
        <f>LN('1a.PI_data'!B1286/'1a.PI_data'!B1285)</f>
        <v>2.5551301026808604E-3</v>
      </c>
      <c r="C1281" s="15">
        <f>LN('1a.PI_data'!C1286/'1a.PI_data'!C1285)</f>
        <v>4.249522774634861E-3</v>
      </c>
      <c r="D1281" s="15">
        <f>LN('1a.PI_data'!D1286/'1a.PI_data'!D1285)</f>
        <v>0</v>
      </c>
      <c r="E1281" s="15">
        <f>LN('1a.PI_data'!E1286/'1a.PI_data'!E1285)</f>
        <v>1.4528100562909808E-2</v>
      </c>
      <c r="F1281" s="15">
        <f>LN('1a.PI_data'!F1286/'1a.PI_data'!F1285)</f>
        <v>4.9464239353256166E-3</v>
      </c>
      <c r="G1281" s="15">
        <f>LN('1a.PI_data'!G1286/'1a.PI_data'!G1285)</f>
        <v>1.0069860502250887E-3</v>
      </c>
      <c r="I1281" s="14">
        <f>'1b.RI_data'!A1286</f>
        <v>37952</v>
      </c>
      <c r="J1281">
        <f>LN('1b.RI_data'!B1286/'1b.RI_data'!B1285)</f>
        <v>2.7979519328289169E-3</v>
      </c>
      <c r="K1281">
        <f>LN('1b.RI_data'!C1286/'1b.RI_data'!C1285)</f>
        <v>4.2279172876253197E-3</v>
      </c>
      <c r="L1281">
        <f>LN('1b.RI_data'!D1286/'1b.RI_data'!D1285)</f>
        <v>0</v>
      </c>
      <c r="M1281">
        <f>LN('1b.RI_data'!E1286/'1b.RI_data'!E1285)</f>
        <v>1.4531240222379144E-2</v>
      </c>
      <c r="N1281">
        <f>LN('1b.RI_data'!F1286/'1b.RI_data'!F1285)</f>
        <v>5.2582094464337223E-3</v>
      </c>
      <c r="O1281">
        <f>LN('1b.RI_data'!G1286/'1b.RI_data'!G1285)</f>
        <v>1.0338193133903092E-3</v>
      </c>
      <c r="Q1281" s="14">
        <f t="shared" si="282"/>
        <v>37952</v>
      </c>
      <c r="R1281" s="18">
        <f t="shared" si="283"/>
        <v>0.19475459648491975</v>
      </c>
      <c r="S1281" s="15">
        <f t="shared" si="284"/>
        <v>1.1050252126428488</v>
      </c>
      <c r="T1281" s="15">
        <f t="shared" si="285"/>
        <v>0.27664530295102752</v>
      </c>
      <c r="U1281" s="15">
        <f t="shared" si="286"/>
        <v>0.14458122881110336</v>
      </c>
      <c r="V1281" s="15">
        <f t="shared" si="287"/>
        <v>0.20225577169477474</v>
      </c>
      <c r="W1281" s="15">
        <f t="shared" si="288"/>
        <v>0.71200667848319055</v>
      </c>
      <c r="Y1281" s="14">
        <f t="shared" si="289"/>
        <v>37952</v>
      </c>
      <c r="Z1281" s="19">
        <f t="shared" si="290"/>
        <v>0.27207870246821048</v>
      </c>
      <c r="AA1281">
        <f t="shared" si="291"/>
        <v>1.2336236899222306</v>
      </c>
      <c r="AB1281">
        <f t="shared" si="292"/>
        <v>0.42682461222533408</v>
      </c>
      <c r="AC1281">
        <f t="shared" si="293"/>
        <v>0.35589528352690125</v>
      </c>
      <c r="AD1281">
        <f t="shared" si="294"/>
        <v>0.31611873916904099</v>
      </c>
      <c r="AE1281">
        <f t="shared" si="295"/>
        <v>0.85812627319484247</v>
      </c>
    </row>
    <row r="1282" spans="1:31">
      <c r="A1282" s="14">
        <f>'1a.PI_data'!A1287</f>
        <v>37953</v>
      </c>
      <c r="B1282" s="15">
        <f>LN('1a.PI_data'!B1287/'1a.PI_data'!B1286)</f>
        <v>-2.682358346504851E-3</v>
      </c>
      <c r="C1282" s="15">
        <f>LN('1a.PI_data'!C1287/'1a.PI_data'!C1286)</f>
        <v>-4.2495227746347309E-3</v>
      </c>
      <c r="D1282" s="15">
        <f>LN('1a.PI_data'!D1287/'1a.PI_data'!D1286)</f>
        <v>3.2847356360264493E-2</v>
      </c>
      <c r="E1282" s="15">
        <f>LN('1a.PI_data'!E1287/'1a.PI_data'!E1286)</f>
        <v>-2.4067400305649764E-3</v>
      </c>
      <c r="F1282" s="15">
        <f>LN('1a.PI_data'!F1287/'1a.PI_data'!F1286)</f>
        <v>-1.0471299867295478E-2</v>
      </c>
      <c r="G1282" s="15">
        <f>LN('1a.PI_data'!G1287/'1a.PI_data'!G1286)</f>
        <v>-5.4877609573540879E-3</v>
      </c>
      <c r="I1282" s="14">
        <f>'1b.RI_data'!A1287</f>
        <v>37953</v>
      </c>
      <c r="J1282">
        <f>LN('1b.RI_data'!B1287/'1b.RI_data'!B1286)</f>
        <v>-2.66363239540242E-3</v>
      </c>
      <c r="K1282">
        <f>LN('1b.RI_data'!C1287/'1b.RI_data'!C1286)</f>
        <v>-4.2279172876253795E-3</v>
      </c>
      <c r="L1282">
        <f>LN('1b.RI_data'!D1287/'1b.RI_data'!D1286)</f>
        <v>3.2791087150188414E-2</v>
      </c>
      <c r="M1282">
        <f>LN('1b.RI_data'!E1287/'1b.RI_data'!E1286)</f>
        <v>-2.4054030368994709E-3</v>
      </c>
      <c r="N1282">
        <f>LN('1b.RI_data'!F1287/'1b.RI_data'!F1286)</f>
        <v>-1.0544213875671194E-2</v>
      </c>
      <c r="O1282">
        <f>LN('1b.RI_data'!G1287/'1b.RI_data'!G1286)</f>
        <v>-5.5264491649108186E-3</v>
      </c>
      <c r="Q1282" s="14">
        <f t="shared" si="282"/>
        <v>37953</v>
      </c>
      <c r="R1282" s="18">
        <f t="shared" si="283"/>
        <v>0.1920722381384149</v>
      </c>
      <c r="S1282" s="15">
        <f t="shared" si="284"/>
        <v>1.1007756898682142</v>
      </c>
      <c r="T1282" s="15">
        <f t="shared" si="285"/>
        <v>0.309492659311292</v>
      </c>
      <c r="U1282" s="15">
        <f t="shared" si="286"/>
        <v>0.14217448878053837</v>
      </c>
      <c r="V1282" s="15">
        <f t="shared" si="287"/>
        <v>0.19178447182747926</v>
      </c>
      <c r="W1282" s="15">
        <f t="shared" si="288"/>
        <v>0.70651891752583651</v>
      </c>
      <c r="Y1282" s="14">
        <f t="shared" si="289"/>
        <v>37953</v>
      </c>
      <c r="Z1282" s="19">
        <f t="shared" si="290"/>
        <v>0.26941507007280807</v>
      </c>
      <c r="AA1282">
        <f t="shared" si="291"/>
        <v>1.2293957726346052</v>
      </c>
      <c r="AB1282">
        <f t="shared" si="292"/>
        <v>0.45961569937552249</v>
      </c>
      <c r="AC1282">
        <f t="shared" si="293"/>
        <v>0.3534898804900018</v>
      </c>
      <c r="AD1282">
        <f t="shared" si="294"/>
        <v>0.30557452529336981</v>
      </c>
      <c r="AE1282">
        <f t="shared" si="295"/>
        <v>0.85259982402993162</v>
      </c>
    </row>
    <row r="1283" spans="1:31">
      <c r="A1283" s="14">
        <f>'1a.PI_data'!A1288</f>
        <v>37956</v>
      </c>
      <c r="B1283" s="15">
        <f>LN('1a.PI_data'!B1288/'1a.PI_data'!B1287)</f>
        <v>8.259064329256471E-3</v>
      </c>
      <c r="C1283" s="15">
        <f>LN('1a.PI_data'!C1288/'1a.PI_data'!C1287)</f>
        <v>4.249522774634861E-3</v>
      </c>
      <c r="D1283" s="15">
        <f>LN('1a.PI_data'!D1288/'1a.PI_data'!D1287)</f>
        <v>0</v>
      </c>
      <c r="E1283" s="15">
        <f>LN('1a.PI_data'!E1288/'1a.PI_data'!E1287)</f>
        <v>4.8077015681030778E-3</v>
      </c>
      <c r="F1283" s="15">
        <f>LN('1a.PI_data'!F1288/'1a.PI_data'!F1287)</f>
        <v>7.1764039704428247E-3</v>
      </c>
      <c r="G1283" s="15">
        <f>LN('1a.PI_data'!G1288/'1a.PI_data'!G1287)</f>
        <v>-2.4698407159598262E-3</v>
      </c>
      <c r="I1283" s="14">
        <f>'1b.RI_data'!A1288</f>
        <v>37956</v>
      </c>
      <c r="J1283">
        <f>LN('1b.RI_data'!B1288/'1b.RI_data'!B1287)</f>
        <v>8.4259642188165302E-3</v>
      </c>
      <c r="K1283">
        <f>LN('1b.RI_data'!C1288/'1b.RI_data'!C1287)</f>
        <v>4.2279172876253197E-3</v>
      </c>
      <c r="L1283">
        <f>LN('1b.RI_data'!D1288/'1b.RI_data'!D1287)</f>
        <v>0</v>
      </c>
      <c r="M1283">
        <f>LN('1b.RI_data'!E1288/'1b.RI_data'!E1287)</f>
        <v>4.8050339914371496E-3</v>
      </c>
      <c r="N1283">
        <f>LN('1b.RI_data'!F1288/'1b.RI_data'!F1287)</f>
        <v>6.9756137364253585E-3</v>
      </c>
      <c r="O1283">
        <f>LN('1b.RI_data'!G1288/'1b.RI_data'!G1287)</f>
        <v>-2.4287246553177377E-3</v>
      </c>
      <c r="Q1283" s="14">
        <f t="shared" si="282"/>
        <v>37956</v>
      </c>
      <c r="R1283" s="18">
        <f t="shared" si="283"/>
        <v>0.20033130246767136</v>
      </c>
      <c r="S1283" s="15">
        <f t="shared" si="284"/>
        <v>1.105025212642849</v>
      </c>
      <c r="T1283" s="15">
        <f t="shared" si="285"/>
        <v>0.309492659311292</v>
      </c>
      <c r="U1283" s="15">
        <f t="shared" si="286"/>
        <v>0.14698219034864146</v>
      </c>
      <c r="V1283" s="15">
        <f t="shared" si="287"/>
        <v>0.1989608757979221</v>
      </c>
      <c r="W1283" s="15">
        <f t="shared" si="288"/>
        <v>0.70404907680987672</v>
      </c>
      <c r="Y1283" s="14">
        <f t="shared" si="289"/>
        <v>37956</v>
      </c>
      <c r="Z1283" s="19">
        <f t="shared" si="290"/>
        <v>0.2778410342916246</v>
      </c>
      <c r="AA1283">
        <f t="shared" si="291"/>
        <v>1.2336236899222306</v>
      </c>
      <c r="AB1283">
        <f t="shared" si="292"/>
        <v>0.45961569937552249</v>
      </c>
      <c r="AC1283">
        <f t="shared" si="293"/>
        <v>0.35829491448143896</v>
      </c>
      <c r="AD1283">
        <f t="shared" si="294"/>
        <v>0.31255013902979517</v>
      </c>
      <c r="AE1283">
        <f t="shared" si="295"/>
        <v>0.85017109937461388</v>
      </c>
    </row>
    <row r="1284" spans="1:31">
      <c r="A1284" s="14">
        <f>'1a.PI_data'!A1289</f>
        <v>37957</v>
      </c>
      <c r="B1284" s="15">
        <f>LN('1a.PI_data'!B1289/'1a.PI_data'!B1288)</f>
        <v>3.8228205184519877E-4</v>
      </c>
      <c r="C1284" s="15">
        <f>LN('1a.PI_data'!C1289/'1a.PI_data'!C1288)</f>
        <v>2.0864294863761966E-3</v>
      </c>
      <c r="D1284" s="15">
        <f>LN('1a.PI_data'!D1289/'1a.PI_data'!D1288)</f>
        <v>0</v>
      </c>
      <c r="E1284" s="15">
        <f>LN('1a.PI_data'!E1289/'1a.PI_data'!E1288)</f>
        <v>-2.6733062197068752E-2</v>
      </c>
      <c r="F1284" s="15">
        <f>LN('1a.PI_data'!F1289/'1a.PI_data'!F1288)</f>
        <v>2.1978030824794399E-3</v>
      </c>
      <c r="G1284" s="15">
        <f>LN('1a.PI_data'!G1289/'1a.PI_data'!G1288)</f>
        <v>-1.7134701955231189E-3</v>
      </c>
      <c r="I1284" s="14">
        <f>'1b.RI_data'!A1289</f>
        <v>37957</v>
      </c>
      <c r="J1284">
        <f>LN('1b.RI_data'!B1289/'1b.RI_data'!B1288)</f>
        <v>3.8227477255084024E-4</v>
      </c>
      <c r="K1284">
        <f>LN('1b.RI_data'!C1289/'1b.RI_data'!C1288)</f>
        <v>2.1046786182992981E-3</v>
      </c>
      <c r="L1284">
        <f>LN('1b.RI_data'!D1289/'1b.RI_data'!D1288)</f>
        <v>0</v>
      </c>
      <c r="M1284">
        <f>LN('1b.RI_data'!E1289/'1b.RI_data'!E1288)</f>
        <v>-2.6735120868088651E-2</v>
      </c>
      <c r="N1284">
        <f>LN('1b.RI_data'!F1289/'1b.RI_data'!F1288)</f>
        <v>2.5125641358831386E-3</v>
      </c>
      <c r="O1284">
        <f>LN('1b.RI_data'!G1289/'1b.RI_data'!G1288)</f>
        <v>-1.7370488628652542E-3</v>
      </c>
      <c r="Q1284" s="14">
        <f t="shared" si="282"/>
        <v>37957</v>
      </c>
      <c r="R1284" s="18">
        <f t="shared" si="283"/>
        <v>0.20071358451951657</v>
      </c>
      <c r="S1284" s="15">
        <f t="shared" si="284"/>
        <v>1.1071116421292253</v>
      </c>
      <c r="T1284" s="15">
        <f t="shared" si="285"/>
        <v>0.309492659311292</v>
      </c>
      <c r="U1284" s="15">
        <f t="shared" si="286"/>
        <v>0.12024912815157271</v>
      </c>
      <c r="V1284" s="15">
        <f t="shared" si="287"/>
        <v>0.20115867888040154</v>
      </c>
      <c r="W1284" s="15">
        <f t="shared" si="288"/>
        <v>0.70233560661435357</v>
      </c>
      <c r="Y1284" s="14">
        <f t="shared" si="289"/>
        <v>37957</v>
      </c>
      <c r="Z1284" s="19">
        <f t="shared" si="290"/>
        <v>0.27822330906417542</v>
      </c>
      <c r="AA1284">
        <f t="shared" si="291"/>
        <v>1.2357283685405298</v>
      </c>
      <c r="AB1284">
        <f t="shared" si="292"/>
        <v>0.45961569937552249</v>
      </c>
      <c r="AC1284">
        <f t="shared" si="293"/>
        <v>0.33155979361335031</v>
      </c>
      <c r="AD1284">
        <f t="shared" si="294"/>
        <v>0.3150627031656783</v>
      </c>
      <c r="AE1284">
        <f t="shared" si="295"/>
        <v>0.84843405051174858</v>
      </c>
    </row>
    <row r="1285" spans="1:31">
      <c r="A1285" s="14">
        <f>'1a.PI_data'!A1290</f>
        <v>37958</v>
      </c>
      <c r="B1285" s="15">
        <f>LN('1a.PI_data'!B1290/'1a.PI_data'!B1289)</f>
        <v>4.0635826977169038E-3</v>
      </c>
      <c r="C1285" s="15">
        <f>LN('1a.PI_data'!C1290/'1a.PI_data'!C1289)</f>
        <v>-1.0539780107947238E-2</v>
      </c>
      <c r="D1285" s="15">
        <f>LN('1a.PI_data'!D1290/'1a.PI_data'!D1289)</f>
        <v>0</v>
      </c>
      <c r="E1285" s="15">
        <f>LN('1a.PI_data'!E1290/'1a.PI_data'!E1289)</f>
        <v>2.6733062197068721E-2</v>
      </c>
      <c r="F1285" s="15">
        <f>LN('1a.PI_data'!F1290/'1a.PI_data'!F1289)</f>
        <v>-7.1605924246085787E-3</v>
      </c>
      <c r="G1285" s="15">
        <f>LN('1a.PI_data'!G1290/'1a.PI_data'!G1289)</f>
        <v>8.6640858186120117E-3</v>
      </c>
      <c r="I1285" s="14">
        <f>'1b.RI_data'!A1290</f>
        <v>37958</v>
      </c>
      <c r="J1285">
        <f>LN('1b.RI_data'!B1290/'1b.RI_data'!B1289)</f>
        <v>4.0639266818782108E-3</v>
      </c>
      <c r="K1285">
        <f>LN('1b.RI_data'!C1290/'1b.RI_data'!C1289)</f>
        <v>-1.0578464401216231E-2</v>
      </c>
      <c r="L1285">
        <f>LN('1b.RI_data'!D1290/'1b.RI_data'!D1289)</f>
        <v>0</v>
      </c>
      <c r="M1285">
        <f>LN('1b.RI_data'!E1290/'1b.RI_data'!E1289)</f>
        <v>2.6735120868088529E-2</v>
      </c>
      <c r="N1285">
        <f>LN('1b.RI_data'!F1290/'1b.RI_data'!F1289)</f>
        <v>-7.357116863354312E-3</v>
      </c>
      <c r="O1285">
        <f>LN('1b.RI_data'!G1290/'1b.RI_data'!G1289)</f>
        <v>8.6584033697036742E-3</v>
      </c>
      <c r="Q1285" s="14">
        <f t="shared" si="282"/>
        <v>37958</v>
      </c>
      <c r="R1285" s="18">
        <f t="shared" si="283"/>
        <v>0.20477716721723346</v>
      </c>
      <c r="S1285" s="15">
        <f t="shared" si="284"/>
        <v>1.0965718620212781</v>
      </c>
      <c r="T1285" s="15">
        <f t="shared" si="285"/>
        <v>0.309492659311292</v>
      </c>
      <c r="U1285" s="15">
        <f t="shared" si="286"/>
        <v>0.14698219034864143</v>
      </c>
      <c r="V1285" s="15">
        <f t="shared" si="287"/>
        <v>0.19399808645579295</v>
      </c>
      <c r="W1285" s="15">
        <f t="shared" si="288"/>
        <v>0.71099969243296557</v>
      </c>
      <c r="Y1285" s="14">
        <f t="shared" si="289"/>
        <v>37958</v>
      </c>
      <c r="Z1285" s="19">
        <f t="shared" si="290"/>
        <v>0.28228723574605363</v>
      </c>
      <c r="AA1285">
        <f t="shared" si="291"/>
        <v>1.2251499041393137</v>
      </c>
      <c r="AB1285">
        <f t="shared" si="292"/>
        <v>0.45961569937552249</v>
      </c>
      <c r="AC1285">
        <f t="shared" si="293"/>
        <v>0.35829491448143885</v>
      </c>
      <c r="AD1285">
        <f t="shared" si="294"/>
        <v>0.30770558630232397</v>
      </c>
      <c r="AE1285">
        <f t="shared" si="295"/>
        <v>0.85709245388145228</v>
      </c>
    </row>
    <row r="1286" spans="1:31">
      <c r="A1286" s="14">
        <f>'1a.PI_data'!A1291</f>
        <v>37959</v>
      </c>
      <c r="B1286" s="15">
        <f>LN('1a.PI_data'!B1291/'1a.PI_data'!B1290)</f>
        <v>4.1947705934949715E-3</v>
      </c>
      <c r="C1286" s="15">
        <f>LN('1a.PI_data'!C1291/'1a.PI_data'!C1290)</f>
        <v>2.1041229429122933E-3</v>
      </c>
      <c r="D1286" s="15">
        <f>LN('1a.PI_data'!D1291/'1a.PI_data'!D1290)</f>
        <v>8.0221994546178146E-3</v>
      </c>
      <c r="E1286" s="15">
        <f>LN('1a.PI_data'!E1291/'1a.PI_data'!E1290)</f>
        <v>7.168489478612497E-3</v>
      </c>
      <c r="F1286" s="15">
        <f>LN('1a.PI_data'!F1291/'1a.PI_data'!F1290)</f>
        <v>0</v>
      </c>
      <c r="G1286" s="15">
        <f>LN('1a.PI_data'!G1291/'1a.PI_data'!G1290)</f>
        <v>6.8401007173531994E-3</v>
      </c>
      <c r="I1286" s="14">
        <f>'1b.RI_data'!A1291</f>
        <v>37959</v>
      </c>
      <c r="J1286">
        <f>LN('1b.RI_data'!B1291/'1b.RI_data'!B1290)</f>
        <v>4.2576468785837903E-3</v>
      </c>
      <c r="K1286">
        <f>LN('1b.RI_data'!C1291/'1b.RI_data'!C1290)</f>
        <v>2.1225699965880915E-3</v>
      </c>
      <c r="L1286">
        <f>LN('1b.RI_data'!D1291/'1b.RI_data'!D1290)</f>
        <v>8.03012348640114E-3</v>
      </c>
      <c r="M1286">
        <f>LN('1b.RI_data'!E1291/'1b.RI_data'!E1290)</f>
        <v>7.1700314340638312E-3</v>
      </c>
      <c r="N1286">
        <f>LN('1b.RI_data'!F1291/'1b.RI_data'!F1290)</f>
        <v>0</v>
      </c>
      <c r="O1286">
        <f>LN('1b.RI_data'!G1291/'1b.RI_data'!G1290)</f>
        <v>6.8727270083960706E-3</v>
      </c>
      <c r="Q1286" s="14">
        <f t="shared" ref="Q1286:Q1349" si="296">A1286</f>
        <v>37959</v>
      </c>
      <c r="R1286" s="18">
        <f t="shared" ref="R1286:R1349" si="297">R1285+B1286</f>
        <v>0.20897193781072843</v>
      </c>
      <c r="S1286" s="15">
        <f t="shared" ref="S1286:S1349" si="298">S1285+C1286</f>
        <v>1.0986759849641905</v>
      </c>
      <c r="T1286" s="15">
        <f t="shared" ref="T1286:T1349" si="299">T1285+D1286</f>
        <v>0.31751485876590979</v>
      </c>
      <c r="U1286" s="15">
        <f t="shared" ref="U1286:U1349" si="300">U1285+E1286</f>
        <v>0.15415067982725394</v>
      </c>
      <c r="V1286" s="15">
        <f t="shared" ref="V1286:V1349" si="301">V1285+F1286</f>
        <v>0.19399808645579295</v>
      </c>
      <c r="W1286" s="15">
        <f t="shared" ref="W1286:W1349" si="302">W1285+G1286</f>
        <v>0.71783979315031876</v>
      </c>
      <c r="Y1286" s="14">
        <f t="shared" ref="Y1286:Y1349" si="303">I1286</f>
        <v>37959</v>
      </c>
      <c r="Z1286" s="19">
        <f t="shared" ref="Z1286:Z1349" si="304">Z1285+J1286</f>
        <v>0.2865448826246374</v>
      </c>
      <c r="AA1286">
        <f t="shared" ref="AA1286:AA1349" si="305">AA1285+K1286</f>
        <v>1.2272724741359018</v>
      </c>
      <c r="AB1286">
        <f t="shared" ref="AB1286:AB1349" si="306">AB1285+L1286</f>
        <v>0.46764582286192363</v>
      </c>
      <c r="AC1286">
        <f t="shared" ref="AC1286:AC1349" si="307">AC1285+M1286</f>
        <v>0.36546494591550266</v>
      </c>
      <c r="AD1286">
        <f t="shared" ref="AD1286:AD1349" si="308">AD1285+N1286</f>
        <v>0.30770558630232397</v>
      </c>
      <c r="AE1286">
        <f t="shared" ref="AE1286:AE1349" si="309">AE1285+O1286</f>
        <v>0.86396518088984831</v>
      </c>
    </row>
    <row r="1287" spans="1:31">
      <c r="A1287" s="14">
        <f>'1a.PI_data'!A1292</f>
        <v>37960</v>
      </c>
      <c r="B1287" s="15">
        <f>LN('1a.PI_data'!B1292/'1a.PI_data'!B1291)</f>
        <v>-3.8289199034828315E-4</v>
      </c>
      <c r="C1287" s="15">
        <f>LN('1a.PI_data'!C1292/'1a.PI_data'!C1291)</f>
        <v>-2.365334390001006E-2</v>
      </c>
      <c r="D1287" s="15">
        <f>LN('1a.PI_data'!D1292/'1a.PI_data'!D1291)</f>
        <v>-8.022199454617903E-3</v>
      </c>
      <c r="E1287" s="15">
        <f>LN('1a.PI_data'!E1292/'1a.PI_data'!E1291)</f>
        <v>0</v>
      </c>
      <c r="F1287" s="15">
        <f>LN('1a.PI_data'!F1292/'1a.PI_data'!F1291)</f>
        <v>-1.6597514183642856E-3</v>
      </c>
      <c r="G1287" s="15">
        <f>LN('1a.PI_data'!G1292/'1a.PI_data'!G1291)</f>
        <v>7.1662559372993031E-3</v>
      </c>
      <c r="I1287" s="14">
        <f>'1b.RI_data'!A1292</f>
        <v>37960</v>
      </c>
      <c r="J1287">
        <f>LN('1b.RI_data'!B1292/'1b.RI_data'!B1291)</f>
        <v>-3.7745525182469847E-4</v>
      </c>
      <c r="K1287">
        <f>LN('1b.RI_data'!C1292/'1b.RI_data'!C1291)</f>
        <v>-2.3631968731980129E-2</v>
      </c>
      <c r="L1287">
        <f>LN('1b.RI_data'!D1292/'1b.RI_data'!D1291)</f>
        <v>-8.0301234864011677E-3</v>
      </c>
      <c r="M1287">
        <f>LN('1b.RI_data'!E1292/'1b.RI_data'!E1291)</f>
        <v>0</v>
      </c>
      <c r="N1287">
        <f>LN('1b.RI_data'!F1292/'1b.RI_data'!F1291)</f>
        <v>-1.4979281465374674E-3</v>
      </c>
      <c r="O1287">
        <f>LN('1b.RI_data'!G1292/'1b.RI_data'!G1291)</f>
        <v>7.1661988108626604E-3</v>
      </c>
      <c r="Q1287" s="14">
        <f t="shared" si="296"/>
        <v>37960</v>
      </c>
      <c r="R1287" s="18">
        <f t="shared" si="297"/>
        <v>0.20858904582038015</v>
      </c>
      <c r="S1287" s="15">
        <f t="shared" si="298"/>
        <v>1.0750226410641806</v>
      </c>
      <c r="T1287" s="15">
        <f t="shared" si="299"/>
        <v>0.30949265931129188</v>
      </c>
      <c r="U1287" s="15">
        <f t="shared" si="300"/>
        <v>0.15415067982725394</v>
      </c>
      <c r="V1287" s="15">
        <f t="shared" si="301"/>
        <v>0.19233833503742867</v>
      </c>
      <c r="W1287" s="15">
        <f t="shared" si="302"/>
        <v>0.72500604908761801</v>
      </c>
      <c r="Y1287" s="14">
        <f t="shared" si="303"/>
        <v>37960</v>
      </c>
      <c r="Z1287" s="19">
        <f t="shared" si="304"/>
        <v>0.2861674273728127</v>
      </c>
      <c r="AA1287">
        <f t="shared" si="305"/>
        <v>1.2036405054039216</v>
      </c>
      <c r="AB1287">
        <f t="shared" si="306"/>
        <v>0.45961569937552249</v>
      </c>
      <c r="AC1287">
        <f t="shared" si="307"/>
        <v>0.36546494591550266</v>
      </c>
      <c r="AD1287">
        <f t="shared" si="308"/>
        <v>0.30620765815578649</v>
      </c>
      <c r="AE1287">
        <f t="shared" si="309"/>
        <v>0.87113137970071097</v>
      </c>
    </row>
    <row r="1288" spans="1:31">
      <c r="A1288" s="14">
        <f>'1a.PI_data'!A1293</f>
        <v>37963</v>
      </c>
      <c r="B1288" s="15">
        <f>LN('1a.PI_data'!B1293/'1a.PI_data'!B1292)</f>
        <v>6.1322629008022148E-5</v>
      </c>
      <c r="C1288" s="15">
        <f>LN('1a.PI_data'!C1293/'1a.PI_data'!C1292)</f>
        <v>0</v>
      </c>
      <c r="D1288" s="15">
        <f>LN('1a.PI_data'!D1293/'1a.PI_data'!D1292)</f>
        <v>1.5980555053623141E-2</v>
      </c>
      <c r="E1288" s="15">
        <f>LN('1a.PI_data'!E1293/'1a.PI_data'!E1292)</f>
        <v>-1.583906402974607E-2</v>
      </c>
      <c r="F1288" s="15">
        <f>LN('1a.PI_data'!F1293/'1a.PI_data'!F1292)</f>
        <v>-2.7723888009746878E-3</v>
      </c>
      <c r="G1288" s="15">
        <f>LN('1a.PI_data'!G1293/'1a.PI_data'!G1292)</f>
        <v>4.0897318126448187E-3</v>
      </c>
      <c r="I1288" s="14">
        <f>'1b.RI_data'!A1293</f>
        <v>37963</v>
      </c>
      <c r="J1288">
        <f>LN('1b.RI_data'!B1293/'1b.RI_data'!B1292)</f>
        <v>2.1130445914530879E-4</v>
      </c>
      <c r="K1288">
        <f>LN('1b.RI_data'!C1293/'1b.RI_data'!C1292)</f>
        <v>0</v>
      </c>
      <c r="L1288">
        <f>LN('1b.RI_data'!D1293/'1b.RI_data'!D1292)</f>
        <v>1.5998610421897763E-2</v>
      </c>
      <c r="M1288">
        <f>LN('1b.RI_data'!E1293/'1b.RI_data'!E1292)</f>
        <v>-1.5842485876046874E-2</v>
      </c>
      <c r="N1288">
        <f>LN('1b.RI_data'!F1293/'1b.RI_data'!F1292)</f>
        <v>-2.7353409542868099E-3</v>
      </c>
      <c r="O1288">
        <f>LN('1b.RI_data'!G1293/'1b.RI_data'!G1292)</f>
        <v>4.0714369490145686E-3</v>
      </c>
      <c r="Q1288" s="14">
        <f t="shared" si="296"/>
        <v>37963</v>
      </c>
      <c r="R1288" s="18">
        <f t="shared" si="297"/>
        <v>0.20865036844938817</v>
      </c>
      <c r="S1288" s="15">
        <f t="shared" si="298"/>
        <v>1.0750226410641806</v>
      </c>
      <c r="T1288" s="15">
        <f t="shared" si="299"/>
        <v>0.32547321436491505</v>
      </c>
      <c r="U1288" s="15">
        <f t="shared" si="300"/>
        <v>0.13831161579750786</v>
      </c>
      <c r="V1288" s="15">
        <f t="shared" si="301"/>
        <v>0.18956594623645398</v>
      </c>
      <c r="W1288" s="15">
        <f t="shared" si="302"/>
        <v>0.72909578090026284</v>
      </c>
      <c r="Y1288" s="14">
        <f t="shared" si="303"/>
        <v>37963</v>
      </c>
      <c r="Z1288" s="19">
        <f t="shared" si="304"/>
        <v>0.286378731831958</v>
      </c>
      <c r="AA1288">
        <f t="shared" si="305"/>
        <v>1.2036405054039216</v>
      </c>
      <c r="AB1288">
        <f t="shared" si="306"/>
        <v>0.47561430979742025</v>
      </c>
      <c r="AC1288">
        <f t="shared" si="307"/>
        <v>0.3496224600394558</v>
      </c>
      <c r="AD1288">
        <f t="shared" si="308"/>
        <v>0.3034723172014997</v>
      </c>
      <c r="AE1288">
        <f t="shared" si="309"/>
        <v>0.87520281664972555</v>
      </c>
    </row>
    <row r="1289" spans="1:31">
      <c r="A1289" s="14">
        <f>'1a.PI_data'!A1294</f>
        <v>37964</v>
      </c>
      <c r="B1289" s="15">
        <f>LN('1a.PI_data'!B1294/'1a.PI_data'!B1293)</f>
        <v>-1.8576155343879249E-3</v>
      </c>
      <c r="C1289" s="15">
        <f>LN('1a.PI_data'!C1294/'1a.PI_data'!C1293)</f>
        <v>4.3601409653312153E-3</v>
      </c>
      <c r="D1289" s="15">
        <f>LN('1a.PI_data'!D1294/'1a.PI_data'!D1293)</f>
        <v>-1.5980555053623138E-2</v>
      </c>
      <c r="E1289" s="15">
        <f>LN('1a.PI_data'!E1294/'1a.PI_data'!E1293)</f>
        <v>3.2368365980956625E-2</v>
      </c>
      <c r="F1289" s="15">
        <f>LN('1a.PI_data'!F1294/'1a.PI_data'!F1293)</f>
        <v>7.7434015229948484E-3</v>
      </c>
      <c r="G1289" s="15">
        <f>LN('1a.PI_data'!G1294/'1a.PI_data'!G1293)</f>
        <v>8.8041202825818489E-3</v>
      </c>
      <c r="I1289" s="14">
        <f>'1b.RI_data'!A1294</f>
        <v>37964</v>
      </c>
      <c r="J1289">
        <f>LN('1b.RI_data'!B1294/'1b.RI_data'!B1293)</f>
        <v>-1.7660945907112147E-3</v>
      </c>
      <c r="K1289">
        <f>LN('1b.RI_data'!C1294/'1b.RI_data'!C1293)</f>
        <v>4.3379838932665598E-3</v>
      </c>
      <c r="L1289">
        <f>LN('1b.RI_data'!D1294/'1b.RI_data'!D1293)</f>
        <v>-1.599861042189769E-2</v>
      </c>
      <c r="M1289">
        <f>LN('1b.RI_data'!E1294/'1b.RI_data'!E1293)</f>
        <v>3.2368094000619213E-2</v>
      </c>
      <c r="N1289">
        <f>LN('1b.RI_data'!F1294/'1b.RI_data'!F1293)</f>
        <v>7.587138322440041E-3</v>
      </c>
      <c r="O1289">
        <f>LN('1b.RI_data'!G1294/'1b.RI_data'!G1293)</f>
        <v>8.7667058197852133E-3</v>
      </c>
      <c r="Q1289" s="14">
        <f t="shared" si="296"/>
        <v>37964</v>
      </c>
      <c r="R1289" s="18">
        <f t="shared" si="297"/>
        <v>0.20679275291500024</v>
      </c>
      <c r="S1289" s="15">
        <f t="shared" si="298"/>
        <v>1.0793827820295117</v>
      </c>
      <c r="T1289" s="15">
        <f t="shared" si="299"/>
        <v>0.30949265931129194</v>
      </c>
      <c r="U1289" s="15">
        <f t="shared" si="300"/>
        <v>0.1706799817784645</v>
      </c>
      <c r="V1289" s="15">
        <f t="shared" si="301"/>
        <v>0.19730934775944883</v>
      </c>
      <c r="W1289" s="15">
        <f t="shared" si="302"/>
        <v>0.73789990118284465</v>
      </c>
      <c r="Y1289" s="14">
        <f t="shared" si="303"/>
        <v>37964</v>
      </c>
      <c r="Z1289" s="19">
        <f t="shared" si="304"/>
        <v>0.2846126372412468</v>
      </c>
      <c r="AA1289">
        <f t="shared" si="305"/>
        <v>1.2079784892971881</v>
      </c>
      <c r="AB1289">
        <f t="shared" si="306"/>
        <v>0.45961569937552255</v>
      </c>
      <c r="AC1289">
        <f t="shared" si="307"/>
        <v>0.38199055404007498</v>
      </c>
      <c r="AD1289">
        <f t="shared" si="308"/>
        <v>0.31105945552393977</v>
      </c>
      <c r="AE1289">
        <f t="shared" si="309"/>
        <v>0.88396952246951077</v>
      </c>
    </row>
    <row r="1290" spans="1:31">
      <c r="A1290" s="14">
        <f>'1a.PI_data'!A1295</f>
        <v>37965</v>
      </c>
      <c r="B1290" s="15">
        <f>LN('1a.PI_data'!B1295/'1a.PI_data'!B1294)</f>
        <v>-1.1198460852818878E-2</v>
      </c>
      <c r="C1290" s="15">
        <f>LN('1a.PI_data'!C1295/'1a.PI_data'!C1294)</f>
        <v>8.5992835861868362E-3</v>
      </c>
      <c r="D1290" s="15">
        <f>LN('1a.PI_data'!D1295/'1a.PI_data'!D1294)</f>
        <v>3.1709743677250546E-2</v>
      </c>
      <c r="E1290" s="15">
        <f>LN('1a.PI_data'!E1295/'1a.PI_data'!E1294)</f>
        <v>-1.6529301951210582E-2</v>
      </c>
      <c r="F1290" s="15">
        <f>LN('1a.PI_data'!F1295/'1a.PI_data'!F1294)</f>
        <v>2.2014318191710329E-3</v>
      </c>
      <c r="G1290" s="15">
        <f>LN('1a.PI_data'!G1295/'1a.PI_data'!G1294)</f>
        <v>-7.1358570515904964E-3</v>
      </c>
      <c r="I1290" s="14">
        <f>'1b.RI_data'!A1295</f>
        <v>37965</v>
      </c>
      <c r="J1290">
        <f>LN('1b.RI_data'!B1295/'1b.RI_data'!B1294)</f>
        <v>-1.1058747074445147E-2</v>
      </c>
      <c r="K1290">
        <f>LN('1b.RI_data'!C1295/'1b.RI_data'!C1294)</f>
        <v>8.6199183890919937E-3</v>
      </c>
      <c r="L1290">
        <f>LN('1b.RI_data'!D1295/'1b.RI_data'!D1294)</f>
        <v>3.1747587089589441E-2</v>
      </c>
      <c r="M1290">
        <f>LN('1b.RI_data'!E1295/'1b.RI_data'!E1294)</f>
        <v>-1.6525608124572402E-2</v>
      </c>
      <c r="N1290">
        <f>LN('1b.RI_data'!F1295/'1b.RI_data'!F1294)</f>
        <v>8.615194148211899E-3</v>
      </c>
      <c r="O1290">
        <f>LN('1b.RI_data'!G1295/'1b.RI_data'!G1294)</f>
        <v>-7.0754999965219551E-3</v>
      </c>
      <c r="Q1290" s="14">
        <f t="shared" si="296"/>
        <v>37965</v>
      </c>
      <c r="R1290" s="18">
        <f t="shared" si="297"/>
        <v>0.19559429206218137</v>
      </c>
      <c r="S1290" s="15">
        <f t="shared" si="298"/>
        <v>1.0879820656156984</v>
      </c>
      <c r="T1290" s="15">
        <f t="shared" si="299"/>
        <v>0.34120240298854249</v>
      </c>
      <c r="U1290" s="15">
        <f t="shared" si="300"/>
        <v>0.15415067982725392</v>
      </c>
      <c r="V1290" s="15">
        <f t="shared" si="301"/>
        <v>0.19951077957861987</v>
      </c>
      <c r="W1290" s="15">
        <f t="shared" si="302"/>
        <v>0.73076404413125418</v>
      </c>
      <c r="Y1290" s="14">
        <f t="shared" si="303"/>
        <v>37965</v>
      </c>
      <c r="Z1290" s="19">
        <f t="shared" si="304"/>
        <v>0.27355389016680165</v>
      </c>
      <c r="AA1290">
        <f t="shared" si="305"/>
        <v>1.2165984076862801</v>
      </c>
      <c r="AB1290">
        <f t="shared" si="306"/>
        <v>0.49136328646511196</v>
      </c>
      <c r="AC1290">
        <f t="shared" si="307"/>
        <v>0.3654649459155026</v>
      </c>
      <c r="AD1290">
        <f t="shared" si="308"/>
        <v>0.31967464967215165</v>
      </c>
      <c r="AE1290">
        <f t="shared" si="309"/>
        <v>0.87689402247298887</v>
      </c>
    </row>
    <row r="1291" spans="1:31">
      <c r="A1291" s="14">
        <f>'1a.PI_data'!A1296</f>
        <v>37966</v>
      </c>
      <c r="B1291" s="15">
        <f>LN('1a.PI_data'!B1296/'1a.PI_data'!B1295)</f>
        <v>8.7179359594657356E-3</v>
      </c>
      <c r="C1291" s="15">
        <f>LN('1a.PI_data'!C1296/'1a.PI_data'!C1295)</f>
        <v>4.304121249721145E-3</v>
      </c>
      <c r="D1291" s="15">
        <f>LN('1a.PI_data'!D1296/'1a.PI_data'!D1295)</f>
        <v>0</v>
      </c>
      <c r="E1291" s="15">
        <f>LN('1a.PI_data'!E1296/'1a.PI_data'!E1295)</f>
        <v>0</v>
      </c>
      <c r="F1291" s="15">
        <f>LN('1a.PI_data'!F1296/'1a.PI_data'!F1295)</f>
        <v>8.2124742982879247E-3</v>
      </c>
      <c r="G1291" s="15">
        <f>LN('1a.PI_data'!G1296/'1a.PI_data'!G1295)</f>
        <v>-4.3928918284196214E-3</v>
      </c>
      <c r="I1291" s="14">
        <f>'1b.RI_data'!A1296</f>
        <v>37966</v>
      </c>
      <c r="J1291">
        <f>LN('1b.RI_data'!B1296/'1b.RI_data'!B1295)</f>
        <v>9.3486075185320629E-3</v>
      </c>
      <c r="K1291">
        <f>LN('1b.RI_data'!C1296/'1b.RI_data'!C1295)</f>
        <v>4.2875236626928707E-3</v>
      </c>
      <c r="L1291">
        <f>LN('1b.RI_data'!D1296/'1b.RI_data'!D1295)</f>
        <v>0</v>
      </c>
      <c r="M1291">
        <f>LN('1b.RI_data'!E1296/'1b.RI_data'!E1295)</f>
        <v>0</v>
      </c>
      <c r="N1291">
        <f>LN('1b.RI_data'!F1296/'1b.RI_data'!F1295)</f>
        <v>8.3460644510483482E-3</v>
      </c>
      <c r="O1291">
        <f>LN('1b.RI_data'!G1296/'1b.RI_data'!G1295)</f>
        <v>5.7316889302624916E-3</v>
      </c>
      <c r="Q1291" s="14">
        <f t="shared" si="296"/>
        <v>37966</v>
      </c>
      <c r="R1291" s="18">
        <f t="shared" si="297"/>
        <v>0.20431222802164711</v>
      </c>
      <c r="S1291" s="15">
        <f t="shared" si="298"/>
        <v>1.0922861868654197</v>
      </c>
      <c r="T1291" s="15">
        <f t="shared" si="299"/>
        <v>0.34120240298854249</v>
      </c>
      <c r="U1291" s="15">
        <f t="shared" si="300"/>
        <v>0.15415067982725392</v>
      </c>
      <c r="V1291" s="15">
        <f t="shared" si="301"/>
        <v>0.20772325387690779</v>
      </c>
      <c r="W1291" s="15">
        <f t="shared" si="302"/>
        <v>0.72637115230283456</v>
      </c>
      <c r="Y1291" s="14">
        <f t="shared" si="303"/>
        <v>37966</v>
      </c>
      <c r="Z1291" s="19">
        <f t="shared" si="304"/>
        <v>0.28290249768533371</v>
      </c>
      <c r="AA1291">
        <f t="shared" si="305"/>
        <v>1.2208859313489731</v>
      </c>
      <c r="AB1291">
        <f t="shared" si="306"/>
        <v>0.49136328646511196</v>
      </c>
      <c r="AC1291">
        <f t="shared" si="307"/>
        <v>0.3654649459155026</v>
      </c>
      <c r="AD1291">
        <f t="shared" si="308"/>
        <v>0.3280207141232</v>
      </c>
      <c r="AE1291">
        <f t="shared" si="309"/>
        <v>0.88262571140325141</v>
      </c>
    </row>
    <row r="1292" spans="1:31">
      <c r="A1292" s="14">
        <f>'1a.PI_data'!A1297</f>
        <v>37967</v>
      </c>
      <c r="B1292" s="15">
        <f>LN('1a.PI_data'!B1297/'1a.PI_data'!B1296)</f>
        <v>2.8891706395346548E-3</v>
      </c>
      <c r="C1292" s="15">
        <f>LN('1a.PI_data'!C1297/'1a.PI_data'!C1296)</f>
        <v>0</v>
      </c>
      <c r="D1292" s="15">
        <f>LN('1a.PI_data'!D1297/'1a.PI_data'!D1296)</f>
        <v>0</v>
      </c>
      <c r="E1292" s="15">
        <f>LN('1a.PI_data'!E1297/'1a.PI_data'!E1296)</f>
        <v>2.3530497410194036E-2</v>
      </c>
      <c r="F1292" s="15">
        <f>LN('1a.PI_data'!F1297/'1a.PI_data'!F1296)</f>
        <v>3.2661977866211022E-3</v>
      </c>
      <c r="G1292" s="15">
        <f>LN('1a.PI_data'!G1297/'1a.PI_data'!G1296)</f>
        <v>-4.412274504341545E-3</v>
      </c>
      <c r="I1292" s="14">
        <f>'1b.RI_data'!A1297</f>
        <v>37967</v>
      </c>
      <c r="J1292">
        <f>LN('1b.RI_data'!B1297/'1b.RI_data'!B1296)</f>
        <v>2.8906351320123987E-3</v>
      </c>
      <c r="K1292">
        <f>LN('1b.RI_data'!C1297/'1b.RI_data'!C1296)</f>
        <v>0</v>
      </c>
      <c r="L1292">
        <f>LN('1b.RI_data'!D1297/'1b.RI_data'!D1296)</f>
        <v>0</v>
      </c>
      <c r="M1292">
        <f>LN('1b.RI_data'!E1297/'1b.RI_data'!E1296)</f>
        <v>2.3528324695894245E-2</v>
      </c>
      <c r="N1292">
        <f>LN('1b.RI_data'!F1297/'1b.RI_data'!F1296)</f>
        <v>3.1240872816998898E-3</v>
      </c>
      <c r="O1292">
        <f>LN('1b.RI_data'!G1297/'1b.RI_data'!G1296)</f>
        <v>-4.4236944715715073E-3</v>
      </c>
      <c r="Q1292" s="14">
        <f t="shared" si="296"/>
        <v>37967</v>
      </c>
      <c r="R1292" s="18">
        <f t="shared" si="297"/>
        <v>0.20720139866118176</v>
      </c>
      <c r="S1292" s="15">
        <f t="shared" si="298"/>
        <v>1.0922861868654197</v>
      </c>
      <c r="T1292" s="15">
        <f t="shared" si="299"/>
        <v>0.34120240298854249</v>
      </c>
      <c r="U1292" s="15">
        <f t="shared" si="300"/>
        <v>0.17768117723744795</v>
      </c>
      <c r="V1292" s="15">
        <f t="shared" si="301"/>
        <v>0.21098945166352889</v>
      </c>
      <c r="W1292" s="15">
        <f t="shared" si="302"/>
        <v>0.72195887779849299</v>
      </c>
      <c r="Y1292" s="14">
        <f t="shared" si="303"/>
        <v>37967</v>
      </c>
      <c r="Z1292" s="19">
        <f t="shared" si="304"/>
        <v>0.28579313281734608</v>
      </c>
      <c r="AA1292">
        <f t="shared" si="305"/>
        <v>1.2208859313489731</v>
      </c>
      <c r="AB1292">
        <f t="shared" si="306"/>
        <v>0.49136328646511196</v>
      </c>
      <c r="AC1292">
        <f t="shared" si="307"/>
        <v>0.38899327061139682</v>
      </c>
      <c r="AD1292">
        <f t="shared" si="308"/>
        <v>0.33114480140489988</v>
      </c>
      <c r="AE1292">
        <f t="shared" si="309"/>
        <v>0.87820201693167987</v>
      </c>
    </row>
    <row r="1293" spans="1:31">
      <c r="A1293" s="14">
        <f>'1a.PI_data'!A1298</f>
        <v>37970</v>
      </c>
      <c r="B1293" s="15">
        <f>LN('1a.PI_data'!B1298/'1a.PI_data'!B1297)</f>
        <v>-5.9190773713754027E-3</v>
      </c>
      <c r="C1293" s="15">
        <f>LN('1a.PI_data'!C1298/'1a.PI_data'!C1297)</f>
        <v>0</v>
      </c>
      <c r="D1293" s="15">
        <f>LN('1a.PI_data'!D1298/'1a.PI_data'!D1297)</f>
        <v>-3.0942945978411688E-2</v>
      </c>
      <c r="E1293" s="15">
        <f>LN('1a.PI_data'!E1298/'1a.PI_data'!E1297)</f>
        <v>-4.1791456544803145E-2</v>
      </c>
      <c r="F1293" s="15">
        <f>LN('1a.PI_data'!F1298/'1a.PI_data'!F1297)</f>
        <v>-3.2661977866210697E-3</v>
      </c>
      <c r="G1293" s="15">
        <f>LN('1a.PI_data'!G1298/'1a.PI_data'!G1297)</f>
        <v>-1.7212561395193768E-2</v>
      </c>
      <c r="I1293" s="14">
        <f>'1b.RI_data'!A1298</f>
        <v>37970</v>
      </c>
      <c r="J1293">
        <f>LN('1b.RI_data'!B1298/'1b.RI_data'!B1297)</f>
        <v>-5.9020643519668049E-3</v>
      </c>
      <c r="K1293">
        <f>LN('1b.RI_data'!C1298/'1b.RI_data'!C1297)</f>
        <v>0</v>
      </c>
      <c r="L1293">
        <f>LN('1b.RI_data'!D1298/'1b.RI_data'!D1297)</f>
        <v>-3.0944272366228983E-2</v>
      </c>
      <c r="M1293">
        <f>LN('1b.RI_data'!E1298/'1b.RI_data'!E1297)</f>
        <v>-4.179136803452612E-2</v>
      </c>
      <c r="N1293">
        <f>LN('1b.RI_data'!F1298/'1b.RI_data'!F1297)</f>
        <v>-3.1240872816999271E-3</v>
      </c>
      <c r="O1293">
        <f>LN('1b.RI_data'!G1298/'1b.RI_data'!G1297)</f>
        <v>-1.7201064788723686E-2</v>
      </c>
      <c r="Q1293" s="14">
        <f t="shared" si="296"/>
        <v>37970</v>
      </c>
      <c r="R1293" s="18">
        <f t="shared" si="297"/>
        <v>0.20128232128980636</v>
      </c>
      <c r="S1293" s="15">
        <f t="shared" si="298"/>
        <v>1.0922861868654197</v>
      </c>
      <c r="T1293" s="15">
        <f t="shared" si="299"/>
        <v>0.3102594570101308</v>
      </c>
      <c r="U1293" s="15">
        <f t="shared" si="300"/>
        <v>0.13588972069264479</v>
      </c>
      <c r="V1293" s="15">
        <f t="shared" si="301"/>
        <v>0.20772325387690782</v>
      </c>
      <c r="W1293" s="15">
        <f t="shared" si="302"/>
        <v>0.70474631640329921</v>
      </c>
      <c r="Y1293" s="14">
        <f t="shared" si="303"/>
        <v>37970</v>
      </c>
      <c r="Z1293" s="19">
        <f t="shared" si="304"/>
        <v>0.27989106846537926</v>
      </c>
      <c r="AA1293">
        <f t="shared" si="305"/>
        <v>1.2208859313489731</v>
      </c>
      <c r="AB1293">
        <f t="shared" si="306"/>
        <v>0.46041901409888297</v>
      </c>
      <c r="AC1293">
        <f t="shared" si="307"/>
        <v>0.34720190257687072</v>
      </c>
      <c r="AD1293">
        <f t="shared" si="308"/>
        <v>0.32802071412319994</v>
      </c>
      <c r="AE1293">
        <f t="shared" si="309"/>
        <v>0.86100095214295624</v>
      </c>
    </row>
    <row r="1294" spans="1:31">
      <c r="A1294" s="14">
        <f>'1a.PI_data'!A1299</f>
        <v>37971</v>
      </c>
      <c r="B1294" s="15">
        <f>LN('1a.PI_data'!B1299/'1a.PI_data'!B1298)</f>
        <v>6.9274418709483259E-3</v>
      </c>
      <c r="C1294" s="15">
        <f>LN('1a.PI_data'!C1299/'1a.PI_data'!C1298)</f>
        <v>0</v>
      </c>
      <c r="D1294" s="15">
        <f>LN('1a.PI_data'!D1299/'1a.PI_data'!D1298)</f>
        <v>0</v>
      </c>
      <c r="E1294" s="15">
        <f>LN('1a.PI_data'!E1299/'1a.PI_data'!E1298)</f>
        <v>0</v>
      </c>
      <c r="F1294" s="15">
        <f>LN('1a.PI_data'!F1299/'1a.PI_data'!F1298)</f>
        <v>2.1786500992221724E-3</v>
      </c>
      <c r="G1294" s="15">
        <f>LN('1a.PI_data'!G1299/'1a.PI_data'!G1298)</f>
        <v>1.9949221891573988E-2</v>
      </c>
      <c r="I1294" s="14">
        <f>'1b.RI_data'!A1299</f>
        <v>37971</v>
      </c>
      <c r="J1294">
        <f>LN('1b.RI_data'!B1299/'1b.RI_data'!B1298)</f>
        <v>7.2252281328705811E-3</v>
      </c>
      <c r="K1294">
        <f>LN('1b.RI_data'!C1299/'1b.RI_data'!C1298)</f>
        <v>0</v>
      </c>
      <c r="L1294">
        <f>LN('1b.RI_data'!D1299/'1b.RI_data'!D1298)</f>
        <v>0</v>
      </c>
      <c r="M1294">
        <f>LN('1b.RI_data'!E1299/'1b.RI_data'!E1298)</f>
        <v>0</v>
      </c>
      <c r="N1294">
        <f>LN('1b.RI_data'!F1299/'1b.RI_data'!F1298)</f>
        <v>2.3114622958965848E-3</v>
      </c>
      <c r="O1294">
        <f>LN('1b.RI_data'!G1299/'1b.RI_data'!G1298)</f>
        <v>1.9925653386653572E-2</v>
      </c>
      <c r="Q1294" s="14">
        <f t="shared" si="296"/>
        <v>37971</v>
      </c>
      <c r="R1294" s="18">
        <f t="shared" si="297"/>
        <v>0.20820976316075468</v>
      </c>
      <c r="S1294" s="15">
        <f t="shared" si="298"/>
        <v>1.0922861868654197</v>
      </c>
      <c r="T1294" s="15">
        <f t="shared" si="299"/>
        <v>0.3102594570101308</v>
      </c>
      <c r="U1294" s="15">
        <f t="shared" si="300"/>
        <v>0.13588972069264479</v>
      </c>
      <c r="V1294" s="15">
        <f t="shared" si="301"/>
        <v>0.20990190397612998</v>
      </c>
      <c r="W1294" s="15">
        <f t="shared" si="302"/>
        <v>0.72469553829487321</v>
      </c>
      <c r="Y1294" s="14">
        <f t="shared" si="303"/>
        <v>37971</v>
      </c>
      <c r="Z1294" s="19">
        <f t="shared" si="304"/>
        <v>0.28711629659824983</v>
      </c>
      <c r="AA1294">
        <f t="shared" si="305"/>
        <v>1.2208859313489731</v>
      </c>
      <c r="AB1294">
        <f t="shared" si="306"/>
        <v>0.46041901409888297</v>
      </c>
      <c r="AC1294">
        <f t="shared" si="307"/>
        <v>0.34720190257687072</v>
      </c>
      <c r="AD1294">
        <f t="shared" si="308"/>
        <v>0.33033217641909651</v>
      </c>
      <c r="AE1294">
        <f t="shared" si="309"/>
        <v>0.88092660552960977</v>
      </c>
    </row>
    <row r="1295" spans="1:31">
      <c r="A1295" s="14">
        <f>'1a.PI_data'!A1300</f>
        <v>37972</v>
      </c>
      <c r="B1295" s="15">
        <f>LN('1a.PI_data'!B1300/'1a.PI_data'!B1299)</f>
        <v>6.6037069366509044E-3</v>
      </c>
      <c r="C1295" s="15">
        <f>LN('1a.PI_data'!C1300/'1a.PI_data'!C1299)</f>
        <v>-8.5621921994886042E-3</v>
      </c>
      <c r="D1295" s="15">
        <f>LN('1a.PI_data'!D1300/'1a.PI_data'!D1299)</f>
        <v>-7.6679769883882583E-4</v>
      </c>
      <c r="E1295" s="15">
        <f>LN('1a.PI_data'!E1300/'1a.PI_data'!E1299)</f>
        <v>3.6662044505500278E-2</v>
      </c>
      <c r="F1295" s="15">
        <f>LN('1a.PI_data'!F1300/'1a.PI_data'!F1299)</f>
        <v>5.9669284714923502E-3</v>
      </c>
      <c r="G1295" s="15">
        <f>LN('1a.PI_data'!G1300/'1a.PI_data'!G1299)</f>
        <v>-1.1997144644972976E-2</v>
      </c>
      <c r="I1295" s="14">
        <f>'1b.RI_data'!A1300</f>
        <v>37972</v>
      </c>
      <c r="J1295">
        <f>LN('1b.RI_data'!B1300/'1b.RI_data'!B1299)</f>
        <v>6.6388407177546309E-3</v>
      </c>
      <c r="K1295">
        <f>LN('1b.RI_data'!C1300/'1b.RI_data'!C1299)</f>
        <v>-4.2822321394486388E-3</v>
      </c>
      <c r="L1295">
        <f>LN('1b.RI_data'!D1300/'1b.RI_data'!D1299)</f>
        <v>-8.0331472336043726E-4</v>
      </c>
      <c r="M1295">
        <f>LN('1b.RI_data'!E1300/'1b.RI_data'!E1299)</f>
        <v>3.66626410971315E-2</v>
      </c>
      <c r="N1295">
        <f>LN('1b.RI_data'!F1300/'1b.RI_data'!F1299)</f>
        <v>5.9978457942652212E-3</v>
      </c>
      <c r="O1295">
        <f>LN('1b.RI_data'!G1300/'1b.RI_data'!G1299)</f>
        <v>-1.1976315597217596E-2</v>
      </c>
      <c r="Q1295" s="14">
        <f t="shared" si="296"/>
        <v>37972</v>
      </c>
      <c r="R1295" s="18">
        <f t="shared" si="297"/>
        <v>0.21481347009740559</v>
      </c>
      <c r="S1295" s="15">
        <f t="shared" si="298"/>
        <v>1.0837239946659312</v>
      </c>
      <c r="T1295" s="15">
        <f t="shared" si="299"/>
        <v>0.309492659311292</v>
      </c>
      <c r="U1295" s="15">
        <f t="shared" si="300"/>
        <v>0.17255176519814508</v>
      </c>
      <c r="V1295" s="15">
        <f t="shared" si="301"/>
        <v>0.21586883244762234</v>
      </c>
      <c r="W1295" s="15">
        <f t="shared" si="302"/>
        <v>0.71269839364990029</v>
      </c>
      <c r="Y1295" s="14">
        <f t="shared" si="303"/>
        <v>37972</v>
      </c>
      <c r="Z1295" s="19">
        <f t="shared" si="304"/>
        <v>0.29375513731600444</v>
      </c>
      <c r="AA1295">
        <f t="shared" si="305"/>
        <v>1.2166036992095244</v>
      </c>
      <c r="AB1295">
        <f t="shared" si="306"/>
        <v>0.45961569937552255</v>
      </c>
      <c r="AC1295">
        <f t="shared" si="307"/>
        <v>0.38386454367400225</v>
      </c>
      <c r="AD1295">
        <f t="shared" si="308"/>
        <v>0.33633002221336172</v>
      </c>
      <c r="AE1295">
        <f t="shared" si="309"/>
        <v>0.86895028993239221</v>
      </c>
    </row>
    <row r="1296" spans="1:31">
      <c r="A1296" s="14">
        <f>'1a.PI_data'!A1301</f>
        <v>37973</v>
      </c>
      <c r="B1296" s="15">
        <f>LN('1a.PI_data'!B1301/'1a.PI_data'!B1300)</f>
        <v>1.0453653940435468E-2</v>
      </c>
      <c r="C1296" s="15">
        <f>LN('1a.PI_data'!C1301/'1a.PI_data'!C1300)</f>
        <v>1.7051695202283664E-2</v>
      </c>
      <c r="D1296" s="15">
        <f>LN('1a.PI_data'!D1301/'1a.PI_data'!D1300)</f>
        <v>0</v>
      </c>
      <c r="E1296" s="15">
        <f>LN('1a.PI_data'!E1301/'1a.PI_data'!E1300)</f>
        <v>-6.5666277238884425E-3</v>
      </c>
      <c r="F1296" s="15">
        <f>LN('1a.PI_data'!F1301/'1a.PI_data'!F1300)</f>
        <v>-1.3064965370533045E-2</v>
      </c>
      <c r="G1296" s="15">
        <f>LN('1a.PI_data'!G1301/'1a.PI_data'!G1300)</f>
        <v>-5.1679701584425612E-3</v>
      </c>
      <c r="I1296" s="14">
        <f>'1b.RI_data'!A1301</f>
        <v>37973</v>
      </c>
      <c r="J1296">
        <f>LN('1b.RI_data'!B1301/'1b.RI_data'!B1300)</f>
        <v>1.045727002116985E-2</v>
      </c>
      <c r="K1296">
        <f>LN('1b.RI_data'!C1301/'1b.RI_data'!C1300)</f>
        <v>1.7092818999244589E-2</v>
      </c>
      <c r="L1296">
        <f>LN('1b.RI_data'!D1301/'1b.RI_data'!D1300)</f>
        <v>0</v>
      </c>
      <c r="M1296">
        <f>LN('1b.RI_data'!E1301/'1b.RI_data'!E1300)</f>
        <v>-6.5662392487292418E-3</v>
      </c>
      <c r="N1296">
        <f>LN('1b.RI_data'!F1301/'1b.RI_data'!F1300)</f>
        <v>-1.330858331627106E-2</v>
      </c>
      <c r="O1296">
        <f>LN('1b.RI_data'!G1301/'1b.RI_data'!G1300)</f>
        <v>-5.1775434274817407E-3</v>
      </c>
      <c r="Q1296" s="14">
        <f t="shared" si="296"/>
        <v>37973</v>
      </c>
      <c r="R1296" s="18">
        <f t="shared" si="297"/>
        <v>0.22526712403784105</v>
      </c>
      <c r="S1296" s="15">
        <f t="shared" si="298"/>
        <v>1.1007756898682148</v>
      </c>
      <c r="T1296" s="15">
        <f t="shared" si="299"/>
        <v>0.309492659311292</v>
      </c>
      <c r="U1296" s="15">
        <f t="shared" si="300"/>
        <v>0.16598513747425664</v>
      </c>
      <c r="V1296" s="15">
        <f t="shared" si="301"/>
        <v>0.20280386707708931</v>
      </c>
      <c r="W1296" s="15">
        <f t="shared" si="302"/>
        <v>0.70753042349145767</v>
      </c>
      <c r="Y1296" s="14">
        <f t="shared" si="303"/>
        <v>37973</v>
      </c>
      <c r="Z1296" s="19">
        <f t="shared" si="304"/>
        <v>0.30421240733717431</v>
      </c>
      <c r="AA1296">
        <f t="shared" si="305"/>
        <v>1.2336965182087689</v>
      </c>
      <c r="AB1296">
        <f t="shared" si="306"/>
        <v>0.45961569937552255</v>
      </c>
      <c r="AC1296">
        <f t="shared" si="307"/>
        <v>0.37729830442527301</v>
      </c>
      <c r="AD1296">
        <f t="shared" si="308"/>
        <v>0.32302143889709067</v>
      </c>
      <c r="AE1296">
        <f t="shared" si="309"/>
        <v>0.86377274650491043</v>
      </c>
    </row>
    <row r="1297" spans="1:31">
      <c r="A1297" s="14">
        <f>'1a.PI_data'!A1302</f>
        <v>37974</v>
      </c>
      <c r="B1297" s="15">
        <f>LN('1a.PI_data'!B1302/'1a.PI_data'!B1301)</f>
        <v>-1.3351005279046574E-3</v>
      </c>
      <c r="C1297" s="15">
        <f>LN('1a.PI_data'!C1302/'1a.PI_data'!C1301)</f>
        <v>0</v>
      </c>
      <c r="D1297" s="15">
        <f>LN('1a.PI_data'!D1302/'1a.PI_data'!D1301)</f>
        <v>0</v>
      </c>
      <c r="E1297" s="15">
        <f>LN('1a.PI_data'!E1302/'1a.PI_data'!E1301)</f>
        <v>-1.1834457647002796E-2</v>
      </c>
      <c r="F1297" s="15">
        <f>LN('1a.PI_data'!F1302/'1a.PI_data'!F1301)</f>
        <v>-7.7008081331783971E-3</v>
      </c>
      <c r="G1297" s="15">
        <f>LN('1a.PI_data'!G1302/'1a.PI_data'!G1301)</f>
        <v>-2.7841070881583756E-3</v>
      </c>
      <c r="I1297" s="14">
        <f>'1b.RI_data'!A1302</f>
        <v>37974</v>
      </c>
      <c r="J1297">
        <f>LN('1b.RI_data'!B1302/'1b.RI_data'!B1301)</f>
        <v>-1.3337337592803998E-3</v>
      </c>
      <c r="K1297">
        <f>LN('1b.RI_data'!C1302/'1b.RI_data'!C1301)</f>
        <v>0</v>
      </c>
      <c r="L1297">
        <f>LN('1b.RI_data'!D1302/'1b.RI_data'!D1301)</f>
        <v>0</v>
      </c>
      <c r="M1297">
        <f>LN('1b.RI_data'!E1302/'1b.RI_data'!E1301)</f>
        <v>-1.1833358509770533E-2</v>
      </c>
      <c r="N1297">
        <f>LN('1b.RI_data'!F1302/'1b.RI_data'!F1301)</f>
        <v>-7.364578262208355E-3</v>
      </c>
      <c r="O1297">
        <f>LN('1b.RI_data'!G1302/'1b.RI_data'!G1301)</f>
        <v>-2.7717943619543941E-3</v>
      </c>
      <c r="Q1297" s="14">
        <f t="shared" si="296"/>
        <v>37974</v>
      </c>
      <c r="R1297" s="18">
        <f t="shared" si="297"/>
        <v>0.22393202350993638</v>
      </c>
      <c r="S1297" s="15">
        <f t="shared" si="298"/>
        <v>1.1007756898682148</v>
      </c>
      <c r="T1297" s="15">
        <f t="shared" si="299"/>
        <v>0.309492659311292</v>
      </c>
      <c r="U1297" s="15">
        <f t="shared" si="300"/>
        <v>0.15415067982725383</v>
      </c>
      <c r="V1297" s="15">
        <f t="shared" si="301"/>
        <v>0.19510305894391092</v>
      </c>
      <c r="W1297" s="15">
        <f t="shared" si="302"/>
        <v>0.70474631640329932</v>
      </c>
      <c r="Y1297" s="14">
        <f t="shared" si="303"/>
        <v>37974</v>
      </c>
      <c r="Z1297" s="19">
        <f t="shared" si="304"/>
        <v>0.30287867357789389</v>
      </c>
      <c r="AA1297">
        <f t="shared" si="305"/>
        <v>1.2336965182087689</v>
      </c>
      <c r="AB1297">
        <f t="shared" si="306"/>
        <v>0.45961569937552255</v>
      </c>
      <c r="AC1297">
        <f t="shared" si="307"/>
        <v>0.36546494591550249</v>
      </c>
      <c r="AD1297">
        <f t="shared" si="308"/>
        <v>0.3156568606348823</v>
      </c>
      <c r="AE1297">
        <f t="shared" si="309"/>
        <v>0.86100095214295602</v>
      </c>
    </row>
    <row r="1298" spans="1:31">
      <c r="A1298" s="14">
        <f>'1a.PI_data'!A1303</f>
        <v>37977</v>
      </c>
      <c r="B1298" s="15">
        <f>LN('1a.PI_data'!B1303/'1a.PI_data'!B1302)</f>
        <v>2.6598166364869354E-3</v>
      </c>
      <c r="C1298" s="15">
        <f>LN('1a.PI_data'!C1303/'1a.PI_data'!C1302)</f>
        <v>4.249522774634861E-3</v>
      </c>
      <c r="D1298" s="15">
        <f>LN('1a.PI_data'!D1303/'1a.PI_data'!D1302)</f>
        <v>0</v>
      </c>
      <c r="E1298" s="15">
        <f>LN('1a.PI_data'!E1303/'1a.PI_data'!E1302)</f>
        <v>0</v>
      </c>
      <c r="F1298" s="15">
        <f>LN('1a.PI_data'!F1303/'1a.PI_data'!F1302)</f>
        <v>-3.8727572608444655E-3</v>
      </c>
      <c r="G1298" s="15">
        <f>LN('1a.PI_data'!G1303/'1a.PI_data'!G1302)</f>
        <v>-9.7418872387866479E-3</v>
      </c>
      <c r="I1298" s="14">
        <f>'1b.RI_data'!A1303</f>
        <v>37977</v>
      </c>
      <c r="J1298">
        <f>LN('1b.RI_data'!B1303/'1b.RI_data'!B1302)</f>
        <v>2.6862020576696763E-3</v>
      </c>
      <c r="K1298">
        <f>LN('1b.RI_data'!C1303/'1b.RI_data'!C1302)</f>
        <v>4.2253510880952017E-3</v>
      </c>
      <c r="L1298">
        <f>LN('1b.RI_data'!D1303/'1b.RI_data'!D1302)</f>
        <v>0</v>
      </c>
      <c r="M1298">
        <f>LN('1b.RI_data'!E1303/'1b.RI_data'!E1302)</f>
        <v>0</v>
      </c>
      <c r="N1298">
        <f>LN('1b.RI_data'!F1303/'1b.RI_data'!F1302)</f>
        <v>-4.0008650256445656E-3</v>
      </c>
      <c r="O1298">
        <f>LN('1b.RI_data'!G1303/'1b.RI_data'!G1302)</f>
        <v>-9.7622335959768169E-3</v>
      </c>
      <c r="Q1298" s="14">
        <f t="shared" si="296"/>
        <v>37977</v>
      </c>
      <c r="R1298" s="18">
        <f t="shared" si="297"/>
        <v>0.22659184014642331</v>
      </c>
      <c r="S1298" s="15">
        <f t="shared" si="298"/>
        <v>1.1050252126428497</v>
      </c>
      <c r="T1298" s="15">
        <f t="shared" si="299"/>
        <v>0.309492659311292</v>
      </c>
      <c r="U1298" s="15">
        <f t="shared" si="300"/>
        <v>0.15415067982725383</v>
      </c>
      <c r="V1298" s="15">
        <f t="shared" si="301"/>
        <v>0.19123030168306646</v>
      </c>
      <c r="W1298" s="15">
        <f t="shared" si="302"/>
        <v>0.69500442916451266</v>
      </c>
      <c r="Y1298" s="14">
        <f t="shared" si="303"/>
        <v>37977</v>
      </c>
      <c r="Z1298" s="19">
        <f t="shared" si="304"/>
        <v>0.30556487563556356</v>
      </c>
      <c r="AA1298">
        <f t="shared" si="305"/>
        <v>1.2379218692968641</v>
      </c>
      <c r="AB1298">
        <f t="shared" si="306"/>
        <v>0.45961569937552255</v>
      </c>
      <c r="AC1298">
        <f t="shared" si="307"/>
        <v>0.36546494591550249</v>
      </c>
      <c r="AD1298">
        <f t="shared" si="308"/>
        <v>0.31165599560923773</v>
      </c>
      <c r="AE1298">
        <f t="shared" si="309"/>
        <v>0.85123871854697919</v>
      </c>
    </row>
    <row r="1299" spans="1:31">
      <c r="A1299" s="14">
        <f>'1a.PI_data'!A1304</f>
        <v>37978</v>
      </c>
      <c r="B1299" s="15">
        <f>LN('1a.PI_data'!B1304/'1a.PI_data'!B1303)</f>
        <v>3.6868942389600495E-4</v>
      </c>
      <c r="C1299" s="15">
        <f>LN('1a.PI_data'!C1304/'1a.PI_data'!C1303)</f>
        <v>6.7493238833023885E-3</v>
      </c>
      <c r="D1299" s="15">
        <f>LN('1a.PI_data'!D1304/'1a.PI_data'!D1303)</f>
        <v>0</v>
      </c>
      <c r="E1299" s="15">
        <f>LN('1a.PI_data'!E1304/'1a.PI_data'!E1303)</f>
        <v>9.00693455678463E-3</v>
      </c>
      <c r="F1299" s="15">
        <f>LN('1a.PI_data'!F1304/'1a.PI_data'!F1303)</f>
        <v>1.1080333543618645E-3</v>
      </c>
      <c r="G1299" s="15">
        <f>LN('1a.PI_data'!G1304/'1a.PI_data'!G1303)</f>
        <v>2.1092334686892747E-3</v>
      </c>
      <c r="I1299" s="14">
        <f>'1b.RI_data'!A1304</f>
        <v>37978</v>
      </c>
      <c r="J1299">
        <f>LN('1b.RI_data'!B1304/'1b.RI_data'!B1303)</f>
        <v>6.8525786451919819E-4</v>
      </c>
      <c r="K1299">
        <f>LN('1b.RI_data'!C1304/'1b.RI_data'!C1303)</f>
        <v>6.7318767852838669E-3</v>
      </c>
      <c r="L1299">
        <f>LN('1b.RI_data'!D1304/'1b.RI_data'!D1303)</f>
        <v>0</v>
      </c>
      <c r="M1299">
        <f>LN('1b.RI_data'!E1304/'1b.RI_data'!E1303)</f>
        <v>9.0052254212089049E-3</v>
      </c>
      <c r="N1299">
        <f>LN('1b.RI_data'!F1304/'1b.RI_data'!F1303)</f>
        <v>1.0596378354986457E-3</v>
      </c>
      <c r="O1299">
        <f>LN('1b.RI_data'!G1304/'1b.RI_data'!G1303)</f>
        <v>2.0999449221105284E-3</v>
      </c>
      <c r="Q1299" s="14">
        <f t="shared" si="296"/>
        <v>37978</v>
      </c>
      <c r="R1299" s="18">
        <f t="shared" si="297"/>
        <v>0.22696052957031931</v>
      </c>
      <c r="S1299" s="15">
        <f t="shared" si="298"/>
        <v>1.111774536526152</v>
      </c>
      <c r="T1299" s="15">
        <f t="shared" si="299"/>
        <v>0.309492659311292</v>
      </c>
      <c r="U1299" s="15">
        <f t="shared" si="300"/>
        <v>0.16315761438403847</v>
      </c>
      <c r="V1299" s="15">
        <f t="shared" si="301"/>
        <v>0.19233833503742831</v>
      </c>
      <c r="W1299" s="15">
        <f t="shared" si="302"/>
        <v>0.69711366263320196</v>
      </c>
      <c r="Y1299" s="14">
        <f t="shared" si="303"/>
        <v>37978</v>
      </c>
      <c r="Z1299" s="19">
        <f t="shared" si="304"/>
        <v>0.30625013350008273</v>
      </c>
      <c r="AA1299">
        <f t="shared" si="305"/>
        <v>1.2446537460821481</v>
      </c>
      <c r="AB1299">
        <f t="shared" si="306"/>
        <v>0.45961569937552255</v>
      </c>
      <c r="AC1299">
        <f t="shared" si="307"/>
        <v>0.3744701713367114</v>
      </c>
      <c r="AD1299">
        <f t="shared" si="308"/>
        <v>0.31271563344473641</v>
      </c>
      <c r="AE1299">
        <f t="shared" si="309"/>
        <v>0.85333866346908971</v>
      </c>
    </row>
    <row r="1300" spans="1:31">
      <c r="A1300" s="14">
        <f>'1a.PI_data'!A1305</f>
        <v>37979</v>
      </c>
      <c r="B1300" s="15">
        <f>LN('1a.PI_data'!B1305/'1a.PI_data'!B1304)</f>
        <v>-2.0276236136471633E-4</v>
      </c>
      <c r="C1300" s="15">
        <f>LN('1a.PI_data'!C1305/'1a.PI_data'!C1304)</f>
        <v>5.8294583235577891E-3</v>
      </c>
      <c r="D1300" s="15">
        <f>LN('1a.PI_data'!D1305/'1a.PI_data'!D1304)</f>
        <v>0</v>
      </c>
      <c r="E1300" s="15">
        <f>LN('1a.PI_data'!E1305/'1a.PI_data'!E1304)</f>
        <v>-9.9597693120565961E-3</v>
      </c>
      <c r="F1300" s="15">
        <f>LN('1a.PI_data'!F1305/'1a.PI_data'!F1304)</f>
        <v>-5.5386320994953099E-4</v>
      </c>
      <c r="G1300" s="15">
        <f>LN('1a.PI_data'!G1305/'1a.PI_data'!G1304)</f>
        <v>-6.662420544163463E-3</v>
      </c>
      <c r="I1300" s="14">
        <f>'1b.RI_data'!A1305</f>
        <v>37979</v>
      </c>
      <c r="J1300">
        <f>LN('1b.RI_data'!B1305/'1b.RI_data'!B1304)</f>
        <v>-2.0337006381852924E-4</v>
      </c>
      <c r="K1300">
        <f>LN('1b.RI_data'!C1305/'1b.RI_data'!C1304)</f>
        <v>5.8483298924709758E-3</v>
      </c>
      <c r="L1300">
        <f>LN('1b.RI_data'!D1305/'1b.RI_data'!D1304)</f>
        <v>0</v>
      </c>
      <c r="M1300">
        <f>LN('1b.RI_data'!E1305/'1b.RI_data'!E1304)</f>
        <v>-9.9619317853493101E-3</v>
      </c>
      <c r="N1300">
        <f>LN('1b.RI_data'!F1305/'1b.RI_data'!F1304)</f>
        <v>-4.303424599245603E-4</v>
      </c>
      <c r="O1300">
        <f>LN('1b.RI_data'!G1305/'1b.RI_data'!G1304)</f>
        <v>-6.666080047536267E-3</v>
      </c>
      <c r="Q1300" s="14">
        <f t="shared" si="296"/>
        <v>37979</v>
      </c>
      <c r="R1300" s="18">
        <f t="shared" si="297"/>
        <v>0.2267577672089546</v>
      </c>
      <c r="S1300" s="15">
        <f t="shared" si="298"/>
        <v>1.1176039948497098</v>
      </c>
      <c r="T1300" s="15">
        <f t="shared" si="299"/>
        <v>0.309492659311292</v>
      </c>
      <c r="U1300" s="15">
        <f t="shared" si="300"/>
        <v>0.15319784507198186</v>
      </c>
      <c r="V1300" s="15">
        <f t="shared" si="301"/>
        <v>0.19178447182747879</v>
      </c>
      <c r="W1300" s="15">
        <f t="shared" si="302"/>
        <v>0.69045124208903852</v>
      </c>
      <c r="Y1300" s="14">
        <f t="shared" si="303"/>
        <v>37979</v>
      </c>
      <c r="Z1300" s="19">
        <f t="shared" si="304"/>
        <v>0.30604676343626419</v>
      </c>
      <c r="AA1300">
        <f t="shared" si="305"/>
        <v>1.250502075974619</v>
      </c>
      <c r="AB1300">
        <f t="shared" si="306"/>
        <v>0.45961569937552255</v>
      </c>
      <c r="AC1300">
        <f t="shared" si="307"/>
        <v>0.36450823955136208</v>
      </c>
      <c r="AD1300">
        <f t="shared" si="308"/>
        <v>0.31228529098481184</v>
      </c>
      <c r="AE1300">
        <f t="shared" si="309"/>
        <v>0.84667258342155349</v>
      </c>
    </row>
    <row r="1301" spans="1:31">
      <c r="A1301" s="14">
        <f>'1a.PI_data'!A1306</f>
        <v>37980</v>
      </c>
      <c r="B1301" s="15">
        <f>LN('1a.PI_data'!B1306/'1a.PI_data'!B1305)</f>
        <v>0</v>
      </c>
      <c r="C1301" s="15">
        <f>LN('1a.PI_data'!C1306/'1a.PI_data'!C1305)</f>
        <v>0</v>
      </c>
      <c r="D1301" s="15">
        <f>LN('1a.PI_data'!D1306/'1a.PI_data'!D1305)</f>
        <v>0</v>
      </c>
      <c r="E1301" s="15">
        <f>LN('1a.PI_data'!E1306/'1a.PI_data'!E1305)</f>
        <v>0</v>
      </c>
      <c r="F1301" s="15">
        <f>LN('1a.PI_data'!F1306/'1a.PI_data'!F1305)</f>
        <v>0</v>
      </c>
      <c r="G1301" s="15">
        <f>LN('1a.PI_data'!G1306/'1a.PI_data'!G1305)</f>
        <v>0</v>
      </c>
      <c r="I1301" s="14">
        <f>'1b.RI_data'!A1306</f>
        <v>37980</v>
      </c>
      <c r="J1301">
        <f>LN('1b.RI_data'!B1306/'1b.RI_data'!B1305)</f>
        <v>0</v>
      </c>
      <c r="K1301">
        <f>LN('1b.RI_data'!C1306/'1b.RI_data'!C1305)</f>
        <v>0</v>
      </c>
      <c r="L1301">
        <f>LN('1b.RI_data'!D1306/'1b.RI_data'!D1305)</f>
        <v>0</v>
      </c>
      <c r="M1301">
        <f>LN('1b.RI_data'!E1306/'1b.RI_data'!E1305)</f>
        <v>0</v>
      </c>
      <c r="N1301">
        <f>LN('1b.RI_data'!F1306/'1b.RI_data'!F1305)</f>
        <v>0</v>
      </c>
      <c r="O1301">
        <f>LN('1b.RI_data'!G1306/'1b.RI_data'!G1305)</f>
        <v>0</v>
      </c>
      <c r="Q1301" s="14">
        <f t="shared" si="296"/>
        <v>37980</v>
      </c>
      <c r="R1301" s="18">
        <f t="shared" si="297"/>
        <v>0.2267577672089546</v>
      </c>
      <c r="S1301" s="15">
        <f t="shared" si="298"/>
        <v>1.1176039948497098</v>
      </c>
      <c r="T1301" s="15">
        <f t="shared" si="299"/>
        <v>0.309492659311292</v>
      </c>
      <c r="U1301" s="15">
        <f t="shared" si="300"/>
        <v>0.15319784507198186</v>
      </c>
      <c r="V1301" s="15">
        <f t="shared" si="301"/>
        <v>0.19178447182747879</v>
      </c>
      <c r="W1301" s="15">
        <f t="shared" si="302"/>
        <v>0.69045124208903852</v>
      </c>
      <c r="Y1301" s="14">
        <f t="shared" si="303"/>
        <v>37980</v>
      </c>
      <c r="Z1301" s="19">
        <f t="shared" si="304"/>
        <v>0.30604676343626419</v>
      </c>
      <c r="AA1301">
        <f t="shared" si="305"/>
        <v>1.250502075974619</v>
      </c>
      <c r="AB1301">
        <f t="shared" si="306"/>
        <v>0.45961569937552255</v>
      </c>
      <c r="AC1301">
        <f t="shared" si="307"/>
        <v>0.36450823955136208</v>
      </c>
      <c r="AD1301">
        <f t="shared" si="308"/>
        <v>0.31228529098481184</v>
      </c>
      <c r="AE1301">
        <f t="shared" si="309"/>
        <v>0.84667258342155349</v>
      </c>
    </row>
    <row r="1302" spans="1:31">
      <c r="A1302" s="14">
        <f>'1a.PI_data'!A1307</f>
        <v>37981</v>
      </c>
      <c r="B1302" s="15">
        <f>LN('1a.PI_data'!B1307/'1a.PI_data'!B1306)</f>
        <v>0</v>
      </c>
      <c r="C1302" s="15">
        <f>LN('1a.PI_data'!C1307/'1a.PI_data'!C1306)</f>
        <v>0</v>
      </c>
      <c r="D1302" s="15">
        <f>LN('1a.PI_data'!D1307/'1a.PI_data'!D1306)</f>
        <v>0</v>
      </c>
      <c r="E1302" s="15">
        <f>LN('1a.PI_data'!E1307/'1a.PI_data'!E1306)</f>
        <v>0</v>
      </c>
      <c r="F1302" s="15">
        <f>LN('1a.PI_data'!F1307/'1a.PI_data'!F1306)</f>
        <v>0</v>
      </c>
      <c r="G1302" s="15">
        <f>LN('1a.PI_data'!G1307/'1a.PI_data'!G1306)</f>
        <v>0</v>
      </c>
      <c r="I1302" s="14">
        <f>'1b.RI_data'!A1307</f>
        <v>37981</v>
      </c>
      <c r="J1302">
        <f>LN('1b.RI_data'!B1307/'1b.RI_data'!B1306)</f>
        <v>0</v>
      </c>
      <c r="K1302">
        <f>LN('1b.RI_data'!C1307/'1b.RI_data'!C1306)</f>
        <v>0</v>
      </c>
      <c r="L1302">
        <f>LN('1b.RI_data'!D1307/'1b.RI_data'!D1306)</f>
        <v>0</v>
      </c>
      <c r="M1302">
        <f>LN('1b.RI_data'!E1307/'1b.RI_data'!E1306)</f>
        <v>0</v>
      </c>
      <c r="N1302">
        <f>LN('1b.RI_data'!F1307/'1b.RI_data'!F1306)</f>
        <v>0</v>
      </c>
      <c r="O1302">
        <f>LN('1b.RI_data'!G1307/'1b.RI_data'!G1306)</f>
        <v>0</v>
      </c>
      <c r="Q1302" s="14">
        <f t="shared" si="296"/>
        <v>37981</v>
      </c>
      <c r="R1302" s="18">
        <f t="shared" si="297"/>
        <v>0.2267577672089546</v>
      </c>
      <c r="S1302" s="15">
        <f t="shared" si="298"/>
        <v>1.1176039948497098</v>
      </c>
      <c r="T1302" s="15">
        <f t="shared" si="299"/>
        <v>0.309492659311292</v>
      </c>
      <c r="U1302" s="15">
        <f t="shared" si="300"/>
        <v>0.15319784507198186</v>
      </c>
      <c r="V1302" s="15">
        <f t="shared" si="301"/>
        <v>0.19178447182747879</v>
      </c>
      <c r="W1302" s="15">
        <f t="shared" si="302"/>
        <v>0.69045124208903852</v>
      </c>
      <c r="Y1302" s="14">
        <f t="shared" si="303"/>
        <v>37981</v>
      </c>
      <c r="Z1302" s="19">
        <f t="shared" si="304"/>
        <v>0.30604676343626419</v>
      </c>
      <c r="AA1302">
        <f t="shared" si="305"/>
        <v>1.250502075974619</v>
      </c>
      <c r="AB1302">
        <f t="shared" si="306"/>
        <v>0.45961569937552255</v>
      </c>
      <c r="AC1302">
        <f t="shared" si="307"/>
        <v>0.36450823955136208</v>
      </c>
      <c r="AD1302">
        <f t="shared" si="308"/>
        <v>0.31228529098481184</v>
      </c>
      <c r="AE1302">
        <f t="shared" si="309"/>
        <v>0.84667258342155349</v>
      </c>
    </row>
    <row r="1303" spans="1:31">
      <c r="A1303" s="14">
        <f>'1a.PI_data'!A1308</f>
        <v>37984</v>
      </c>
      <c r="B1303" s="15">
        <f>LN('1a.PI_data'!B1308/'1a.PI_data'!B1307)</f>
        <v>1.5095436341184277E-2</v>
      </c>
      <c r="C1303" s="15">
        <f>LN('1a.PI_data'!C1308/'1a.PI_data'!C1307)</f>
        <v>2.6702785959371856E-2</v>
      </c>
      <c r="D1303" s="15">
        <f>LN('1a.PI_data'!D1308/'1a.PI_data'!D1307)</f>
        <v>-3.2847356360264507E-2</v>
      </c>
      <c r="E1303" s="15">
        <f>LN('1a.PI_data'!E1308/'1a.PI_data'!E1307)</f>
        <v>0</v>
      </c>
      <c r="F1303" s="15">
        <f>LN('1a.PI_data'!F1308/'1a.PI_data'!F1307)</f>
        <v>1.3755375068485419E-2</v>
      </c>
      <c r="G1303" s="15">
        <f>LN('1a.PI_data'!G1308/'1a.PI_data'!G1307)</f>
        <v>1.2582799424655582E-2</v>
      </c>
      <c r="I1303" s="14">
        <f>'1b.RI_data'!A1308</f>
        <v>37984</v>
      </c>
      <c r="J1303">
        <f>LN('1b.RI_data'!B1308/'1b.RI_data'!B1307)</f>
        <v>1.5356975747468776E-2</v>
      </c>
      <c r="K1303">
        <f>LN('1b.RI_data'!C1308/'1b.RI_data'!C1307)</f>
        <v>2.6724377458098247E-2</v>
      </c>
      <c r="L1303">
        <f>LN('1b.RI_data'!D1308/'1b.RI_data'!D1307)</f>
        <v>-3.2791087150188497E-2</v>
      </c>
      <c r="M1303">
        <f>LN('1b.RI_data'!E1308/'1b.RI_data'!E1307)</f>
        <v>7.6445221018461513E-3</v>
      </c>
      <c r="N1303">
        <f>LN('1b.RI_data'!F1308/'1b.RI_data'!F1307)</f>
        <v>1.3647262896437815E-2</v>
      </c>
      <c r="O1303">
        <f>LN('1b.RI_data'!G1308/'1b.RI_data'!G1307)</f>
        <v>1.2592087672709041E-2</v>
      </c>
      <c r="Q1303" s="14">
        <f t="shared" si="296"/>
        <v>37984</v>
      </c>
      <c r="R1303" s="18">
        <f t="shared" si="297"/>
        <v>0.24185320355013887</v>
      </c>
      <c r="S1303" s="15">
        <f t="shared" si="298"/>
        <v>1.1443067808090817</v>
      </c>
      <c r="T1303" s="15">
        <f t="shared" si="299"/>
        <v>0.27664530295102752</v>
      </c>
      <c r="U1303" s="15">
        <f t="shared" si="300"/>
        <v>0.15319784507198186</v>
      </c>
      <c r="V1303" s="15">
        <f t="shared" si="301"/>
        <v>0.20553984689596422</v>
      </c>
      <c r="W1303" s="15">
        <f t="shared" si="302"/>
        <v>0.70303404151369409</v>
      </c>
      <c r="Y1303" s="14">
        <f t="shared" si="303"/>
        <v>37984</v>
      </c>
      <c r="Z1303" s="19">
        <f t="shared" si="304"/>
        <v>0.32140373918373299</v>
      </c>
      <c r="AA1303">
        <f t="shared" si="305"/>
        <v>1.2772264534327173</v>
      </c>
      <c r="AB1303">
        <f t="shared" si="306"/>
        <v>0.42682461222533408</v>
      </c>
      <c r="AC1303">
        <f t="shared" si="307"/>
        <v>0.37215276165320821</v>
      </c>
      <c r="AD1303">
        <f t="shared" si="308"/>
        <v>0.32593255388124964</v>
      </c>
      <c r="AE1303">
        <f t="shared" si="309"/>
        <v>0.85926467109426252</v>
      </c>
    </row>
    <row r="1304" spans="1:31">
      <c r="A1304" s="14">
        <f>'1a.PI_data'!A1309</f>
        <v>37985</v>
      </c>
      <c r="B1304" s="15">
        <f>LN('1a.PI_data'!B1309/'1a.PI_data'!B1308)</f>
        <v>-5.6803814687376858E-3</v>
      </c>
      <c r="C1304" s="15">
        <f>LN('1a.PI_data'!C1309/'1a.PI_data'!C1308)</f>
        <v>-2.0037548090610799E-2</v>
      </c>
      <c r="D1304" s="15">
        <f>LN('1a.PI_data'!D1309/'1a.PI_data'!D1308)</f>
        <v>0</v>
      </c>
      <c r="E1304" s="15">
        <f>LN('1a.PI_data'!E1309/'1a.PI_data'!E1308)</f>
        <v>9.5283475527184578E-4</v>
      </c>
      <c r="F1304" s="15">
        <f>LN('1a.PI_data'!F1309/'1a.PI_data'!F1308)</f>
        <v>6.5359709797856696E-3</v>
      </c>
      <c r="G1304" s="15">
        <f>LN('1a.PI_data'!G1309/'1a.PI_data'!G1308)</f>
        <v>2.7888716814741567E-3</v>
      </c>
      <c r="I1304" s="14">
        <f>'1b.RI_data'!A1309</f>
        <v>37985</v>
      </c>
      <c r="J1304">
        <f>LN('1b.RI_data'!B1309/'1b.RI_data'!B1308)</f>
        <v>-5.6714880136972184E-3</v>
      </c>
      <c r="K1304">
        <f>LN('1b.RI_data'!C1309/'1b.RI_data'!C1308)</f>
        <v>-2.0081460746105544E-2</v>
      </c>
      <c r="L1304">
        <f>LN('1b.RI_data'!D1309/'1b.RI_data'!D1308)</f>
        <v>0</v>
      </c>
      <c r="M1304">
        <f>LN('1b.RI_data'!E1309/'1b.RI_data'!E1308)</f>
        <v>9.5487799823189528E-4</v>
      </c>
      <c r="N1304">
        <f>LN('1b.RI_data'!F1309/'1b.RI_data'!F1308)</f>
        <v>6.2514448373196044E-3</v>
      </c>
      <c r="O1304">
        <f>LN('1b.RI_data'!G1309/'1b.RI_data'!G1308)</f>
        <v>2.7766044754331917E-3</v>
      </c>
      <c r="Q1304" s="14">
        <f t="shared" si="296"/>
        <v>37985</v>
      </c>
      <c r="R1304" s="18">
        <f t="shared" si="297"/>
        <v>0.23617282208140117</v>
      </c>
      <c r="S1304" s="15">
        <f t="shared" si="298"/>
        <v>1.1242692327184709</v>
      </c>
      <c r="T1304" s="15">
        <f t="shared" si="299"/>
        <v>0.27664530295102752</v>
      </c>
      <c r="U1304" s="15">
        <f t="shared" si="300"/>
        <v>0.15415067982725372</v>
      </c>
      <c r="V1304" s="15">
        <f t="shared" si="301"/>
        <v>0.21207581787574989</v>
      </c>
      <c r="W1304" s="15">
        <f t="shared" si="302"/>
        <v>0.70582291319516821</v>
      </c>
      <c r="Y1304" s="14">
        <f t="shared" si="303"/>
        <v>37985</v>
      </c>
      <c r="Z1304" s="19">
        <f t="shared" si="304"/>
        <v>0.31573225117003578</v>
      </c>
      <c r="AA1304">
        <f t="shared" si="305"/>
        <v>1.2571449926866118</v>
      </c>
      <c r="AB1304">
        <f t="shared" si="306"/>
        <v>0.42682461222533408</v>
      </c>
      <c r="AC1304">
        <f t="shared" si="307"/>
        <v>0.37310763965144012</v>
      </c>
      <c r="AD1304">
        <f t="shared" si="308"/>
        <v>0.33218399871856924</v>
      </c>
      <c r="AE1304">
        <f t="shared" si="309"/>
        <v>0.86204127556969568</v>
      </c>
    </row>
    <row r="1305" spans="1:31">
      <c r="A1305" s="14">
        <f>'1a.PI_data'!A1310</f>
        <v>37986</v>
      </c>
      <c r="B1305" s="15">
        <f>LN('1a.PI_data'!B1310/'1a.PI_data'!B1309)</f>
        <v>8.6889648318582682E-4</v>
      </c>
      <c r="C1305" s="15">
        <f>LN('1a.PI_data'!C1310/'1a.PI_data'!C1309)</f>
        <v>0</v>
      </c>
      <c r="D1305" s="15">
        <f>LN('1a.PI_data'!D1310/'1a.PI_data'!D1309)</f>
        <v>4.0869555814882379E-2</v>
      </c>
      <c r="E1305" s="15">
        <f>LN('1a.PI_data'!E1310/'1a.PI_data'!E1309)</f>
        <v>0</v>
      </c>
      <c r="F1305" s="15">
        <f>LN('1a.PI_data'!F1310/'1a.PI_data'!F1309)</f>
        <v>-4.3525639988421091E-3</v>
      </c>
      <c r="G1305" s="15">
        <f>LN('1a.PI_data'!G1310/'1a.PI_data'!G1309)</f>
        <v>1.7075102962897108E-3</v>
      </c>
      <c r="I1305" s="14">
        <f>'1b.RI_data'!A1310</f>
        <v>37986</v>
      </c>
      <c r="J1305">
        <f>LN('1b.RI_data'!B1310/'1b.RI_data'!B1309)</f>
        <v>8.721280877329277E-4</v>
      </c>
      <c r="K1305">
        <f>LN('1b.RI_data'!C1310/'1b.RI_data'!C1309)</f>
        <v>0</v>
      </c>
      <c r="L1305">
        <f>LN('1b.RI_data'!D1310/'1b.RI_data'!D1309)</f>
        <v>4.0821210636589743E-2</v>
      </c>
      <c r="M1305">
        <f>LN('1b.RI_data'!E1310/'1b.RI_data'!E1309)</f>
        <v>0</v>
      </c>
      <c r="N1305">
        <f>LN('1b.RI_data'!F1310/'1b.RI_data'!F1309)</f>
        <v>-4.1632845953692285E-3</v>
      </c>
      <c r="O1305">
        <f>LN('1b.RI_data'!G1310/'1b.RI_data'!G1309)</f>
        <v>1.7314709352147361E-3</v>
      </c>
      <c r="Q1305" s="14">
        <f t="shared" si="296"/>
        <v>37986</v>
      </c>
      <c r="R1305" s="18">
        <f t="shared" si="297"/>
        <v>0.237041718564587</v>
      </c>
      <c r="S1305" s="15">
        <f t="shared" si="298"/>
        <v>1.1242692327184709</v>
      </c>
      <c r="T1305" s="15">
        <f t="shared" si="299"/>
        <v>0.3175148587659099</v>
      </c>
      <c r="U1305" s="15">
        <f t="shared" si="300"/>
        <v>0.15415067982725372</v>
      </c>
      <c r="V1305" s="15">
        <f t="shared" si="301"/>
        <v>0.20772325387690779</v>
      </c>
      <c r="W1305" s="15">
        <f t="shared" si="302"/>
        <v>0.70753042349145789</v>
      </c>
      <c r="Y1305" s="14">
        <f t="shared" si="303"/>
        <v>37986</v>
      </c>
      <c r="Z1305" s="19">
        <f t="shared" si="304"/>
        <v>0.31660437925776869</v>
      </c>
      <c r="AA1305">
        <f t="shared" si="305"/>
        <v>1.2571449926866118</v>
      </c>
      <c r="AB1305">
        <f t="shared" si="306"/>
        <v>0.4676458228619238</v>
      </c>
      <c r="AC1305">
        <f t="shared" si="307"/>
        <v>0.37310763965144012</v>
      </c>
      <c r="AD1305">
        <f t="shared" si="308"/>
        <v>0.3280207141232</v>
      </c>
      <c r="AE1305">
        <f t="shared" si="309"/>
        <v>0.86377274650491043</v>
      </c>
    </row>
    <row r="1306" spans="1:31">
      <c r="A1306" s="14">
        <f>'1a.PI_data'!A1311</f>
        <v>37987</v>
      </c>
      <c r="B1306" s="15">
        <f>LN('1a.PI_data'!B1311/'1a.PI_data'!B1310)</f>
        <v>0</v>
      </c>
      <c r="C1306" s="15">
        <f>LN('1a.PI_data'!C1311/'1a.PI_data'!C1310)</f>
        <v>0</v>
      </c>
      <c r="D1306" s="15">
        <f>LN('1a.PI_data'!D1311/'1a.PI_data'!D1310)</f>
        <v>0</v>
      </c>
      <c r="E1306" s="15">
        <f>LN('1a.PI_data'!E1311/'1a.PI_data'!E1310)</f>
        <v>0</v>
      </c>
      <c r="F1306" s="15">
        <f>LN('1a.PI_data'!F1311/'1a.PI_data'!F1310)</f>
        <v>0</v>
      </c>
      <c r="G1306" s="15">
        <f>LN('1a.PI_data'!G1311/'1a.PI_data'!G1310)</f>
        <v>0</v>
      </c>
      <c r="I1306" s="14">
        <f>'1b.RI_data'!A1311</f>
        <v>37987</v>
      </c>
      <c r="J1306">
        <f>LN('1b.RI_data'!B1311/'1b.RI_data'!B1310)</f>
        <v>0</v>
      </c>
      <c r="K1306">
        <f>LN('1b.RI_data'!C1311/'1b.RI_data'!C1310)</f>
        <v>0</v>
      </c>
      <c r="L1306">
        <f>LN('1b.RI_data'!D1311/'1b.RI_data'!D1310)</f>
        <v>0</v>
      </c>
      <c r="M1306">
        <f>LN('1b.RI_data'!E1311/'1b.RI_data'!E1310)</f>
        <v>0</v>
      </c>
      <c r="N1306">
        <f>LN('1b.RI_data'!F1311/'1b.RI_data'!F1310)</f>
        <v>0</v>
      </c>
      <c r="O1306">
        <f>LN('1b.RI_data'!G1311/'1b.RI_data'!G1310)</f>
        <v>0</v>
      </c>
      <c r="Q1306" s="14">
        <f t="shared" si="296"/>
        <v>37987</v>
      </c>
      <c r="R1306" s="18">
        <f t="shared" si="297"/>
        <v>0.237041718564587</v>
      </c>
      <c r="S1306" s="15">
        <f t="shared" si="298"/>
        <v>1.1242692327184709</v>
      </c>
      <c r="T1306" s="15">
        <f t="shared" si="299"/>
        <v>0.3175148587659099</v>
      </c>
      <c r="U1306" s="15">
        <f t="shared" si="300"/>
        <v>0.15415067982725372</v>
      </c>
      <c r="V1306" s="15">
        <f t="shared" si="301"/>
        <v>0.20772325387690779</v>
      </c>
      <c r="W1306" s="15">
        <f t="shared" si="302"/>
        <v>0.70753042349145789</v>
      </c>
      <c r="Y1306" s="14">
        <f t="shared" si="303"/>
        <v>37987</v>
      </c>
      <c r="Z1306" s="19">
        <f t="shared" si="304"/>
        <v>0.31660437925776869</v>
      </c>
      <c r="AA1306">
        <f t="shared" si="305"/>
        <v>1.2571449926866118</v>
      </c>
      <c r="AB1306">
        <f t="shared" si="306"/>
        <v>0.4676458228619238</v>
      </c>
      <c r="AC1306">
        <f t="shared" si="307"/>
        <v>0.37310763965144012</v>
      </c>
      <c r="AD1306">
        <f t="shared" si="308"/>
        <v>0.3280207141232</v>
      </c>
      <c r="AE1306">
        <f t="shared" si="309"/>
        <v>0.86377274650491043</v>
      </c>
    </row>
    <row r="1307" spans="1:31">
      <c r="A1307" s="14">
        <f>'1a.PI_data'!A1312</f>
        <v>37988</v>
      </c>
      <c r="B1307" s="15">
        <f>LN('1a.PI_data'!B1312/'1a.PI_data'!B1311)</f>
        <v>8.817714731060796E-3</v>
      </c>
      <c r="C1307" s="15">
        <f>LN('1a.PI_data'!C1312/'1a.PI_data'!C1311)</f>
        <v>-1.5012479356589557E-2</v>
      </c>
      <c r="D1307" s="15">
        <f>LN('1a.PI_data'!D1312/'1a.PI_data'!D1311)</f>
        <v>-8.022199454617903E-3</v>
      </c>
      <c r="E1307" s="15">
        <f>LN('1a.PI_data'!E1312/'1a.PI_data'!E1311)</f>
        <v>-1.1976191046715649E-2</v>
      </c>
      <c r="F1307" s="15">
        <f>LN('1a.PI_data'!F1312/'1a.PI_data'!F1311)</f>
        <v>7.6045993852194328E-3</v>
      </c>
      <c r="G1307" s="15">
        <f>LN('1a.PI_data'!G1312/'1a.PI_data'!G1311)</f>
        <v>7.6165665788335887E-3</v>
      </c>
      <c r="I1307" s="14">
        <f>'1b.RI_data'!A1312</f>
        <v>37988</v>
      </c>
      <c r="J1307">
        <f>LN('1b.RI_data'!B1312/'1b.RI_data'!B1311)</f>
        <v>9.1807456776640123E-3</v>
      </c>
      <c r="K1307">
        <f>LN('1b.RI_data'!C1312/'1b.RI_data'!C1311)</f>
        <v>-1.5010392663874283E-2</v>
      </c>
      <c r="L1307">
        <f>LN('1b.RI_data'!D1312/'1b.RI_data'!D1311)</f>
        <v>-8.0301234864011677E-3</v>
      </c>
      <c r="M1307">
        <f>LN('1b.RI_data'!E1312/'1b.RI_data'!E1311)</f>
        <v>-1.1977176681191699E-2</v>
      </c>
      <c r="N1307">
        <f>LN('1b.RI_data'!F1312/'1b.RI_data'!F1311)</f>
        <v>7.6949680821567943E-3</v>
      </c>
      <c r="O1307">
        <f>LN('1b.RI_data'!G1312/'1b.RI_data'!G1311)</f>
        <v>7.5840998657881499E-3</v>
      </c>
      <c r="Q1307" s="14">
        <f t="shared" si="296"/>
        <v>37988</v>
      </c>
      <c r="R1307" s="18">
        <f t="shared" si="297"/>
        <v>0.2458594332956478</v>
      </c>
      <c r="S1307" s="15">
        <f t="shared" si="298"/>
        <v>1.1092567533618813</v>
      </c>
      <c r="T1307" s="15">
        <f t="shared" si="299"/>
        <v>0.309492659311292</v>
      </c>
      <c r="U1307" s="15">
        <f t="shared" si="300"/>
        <v>0.14217448878053807</v>
      </c>
      <c r="V1307" s="15">
        <f t="shared" si="301"/>
        <v>0.21532785326212722</v>
      </c>
      <c r="W1307" s="15">
        <f t="shared" si="302"/>
        <v>0.71514699007029148</v>
      </c>
      <c r="Y1307" s="14">
        <f t="shared" si="303"/>
        <v>37988</v>
      </c>
      <c r="Z1307" s="19">
        <f t="shared" si="304"/>
        <v>0.32578512493543271</v>
      </c>
      <c r="AA1307">
        <f t="shared" si="305"/>
        <v>1.2421346000227376</v>
      </c>
      <c r="AB1307">
        <f t="shared" si="306"/>
        <v>0.45961569937552266</v>
      </c>
      <c r="AC1307">
        <f t="shared" si="307"/>
        <v>0.36113046297024842</v>
      </c>
      <c r="AD1307">
        <f t="shared" si="308"/>
        <v>0.3357156822053568</v>
      </c>
      <c r="AE1307">
        <f t="shared" si="309"/>
        <v>0.87135684637069855</v>
      </c>
    </row>
    <row r="1308" spans="1:31">
      <c r="A1308" s="14">
        <f>'1a.PI_data'!A1313</f>
        <v>37991</v>
      </c>
      <c r="B1308" s="15">
        <f>LN('1a.PI_data'!B1313/'1a.PI_data'!B1312)</f>
        <v>1.0549795124557863E-2</v>
      </c>
      <c r="C1308" s="15">
        <f>LN('1a.PI_data'!C1313/'1a.PI_data'!C1312)</f>
        <v>2.0776284742331738E-3</v>
      </c>
      <c r="D1308" s="15">
        <f>LN('1a.PI_data'!D1313/'1a.PI_data'!D1312)</f>
        <v>-3.2847356360264507E-2</v>
      </c>
      <c r="E1308" s="15">
        <f>LN('1a.PI_data'!E1313/'1a.PI_data'!E1312)</f>
        <v>4.7067510857985731E-2</v>
      </c>
      <c r="F1308" s="15">
        <f>LN('1a.PI_data'!F1313/'1a.PI_data'!F1312)</f>
        <v>-7.6045993852193036E-3</v>
      </c>
      <c r="G1308" s="15">
        <f>LN('1a.PI_data'!G1313/'1a.PI_data'!G1312)</f>
        <v>9.5485482245820496E-3</v>
      </c>
      <c r="I1308" s="14">
        <f>'1b.RI_data'!A1313</f>
        <v>37991</v>
      </c>
      <c r="J1308">
        <f>LN('1b.RI_data'!B1313/'1b.RI_data'!B1312)</f>
        <v>1.0555433009612956E-2</v>
      </c>
      <c r="K1308">
        <f>LN('1b.RI_data'!C1313/'1b.RI_data'!C1312)</f>
        <v>2.0971551825606036E-3</v>
      </c>
      <c r="L1308">
        <f>LN('1b.RI_data'!D1313/'1b.RI_data'!D1312)</f>
        <v>-3.2791087150188497E-2</v>
      </c>
      <c r="M1308">
        <f>LN('1b.RI_data'!E1313/'1b.RI_data'!E1312)</f>
        <v>4.7071317440938162E-2</v>
      </c>
      <c r="N1308">
        <f>LN('1b.RI_data'!F1313/'1b.RI_data'!F1312)</f>
        <v>-7.6949680821568004E-3</v>
      </c>
      <c r="O1308">
        <f>LN('1b.RI_data'!G1313/'1b.RI_data'!G1312)</f>
        <v>9.5697591589109926E-3</v>
      </c>
      <c r="Q1308" s="14">
        <f t="shared" si="296"/>
        <v>37991</v>
      </c>
      <c r="R1308" s="18">
        <f t="shared" si="297"/>
        <v>0.25640922842020564</v>
      </c>
      <c r="S1308" s="15">
        <f t="shared" si="298"/>
        <v>1.1113343818361145</v>
      </c>
      <c r="T1308" s="15">
        <f t="shared" si="299"/>
        <v>0.27664530295102752</v>
      </c>
      <c r="U1308" s="15">
        <f t="shared" si="300"/>
        <v>0.18924199963852378</v>
      </c>
      <c r="V1308" s="15">
        <f t="shared" si="301"/>
        <v>0.20772325387690793</v>
      </c>
      <c r="W1308" s="15">
        <f t="shared" si="302"/>
        <v>0.72469553829487354</v>
      </c>
      <c r="Y1308" s="14">
        <f t="shared" si="303"/>
        <v>37991</v>
      </c>
      <c r="Z1308" s="19">
        <f t="shared" si="304"/>
        <v>0.33634055794504569</v>
      </c>
      <c r="AA1308">
        <f t="shared" si="305"/>
        <v>1.2442317552052982</v>
      </c>
      <c r="AB1308">
        <f t="shared" si="306"/>
        <v>0.42682461222533419</v>
      </c>
      <c r="AC1308">
        <f t="shared" si="307"/>
        <v>0.4082017804111866</v>
      </c>
      <c r="AD1308">
        <f t="shared" si="308"/>
        <v>0.3280207141232</v>
      </c>
      <c r="AE1308">
        <f t="shared" si="309"/>
        <v>0.88092660552960955</v>
      </c>
    </row>
    <row r="1309" spans="1:31">
      <c r="A1309" s="14">
        <f>'1a.PI_data'!A1314</f>
        <v>37992</v>
      </c>
      <c r="B1309" s="15">
        <f>LN('1a.PI_data'!B1314/'1a.PI_data'!B1313)</f>
        <v>2.7926789010092553E-3</v>
      </c>
      <c r="C1309" s="15">
        <f>LN('1a.PI_data'!C1314/'1a.PI_data'!C1313)</f>
        <v>0</v>
      </c>
      <c r="D1309" s="15">
        <f>LN('1a.PI_data'!D1314/'1a.PI_data'!D1313)</f>
        <v>0</v>
      </c>
      <c r="E1309" s="15">
        <f>LN('1a.PI_data'!E1314/'1a.PI_data'!E1313)</f>
        <v>-2.0906684819313712E-2</v>
      </c>
      <c r="F1309" s="15">
        <f>LN('1a.PI_data'!F1314/'1a.PI_data'!F1313)</f>
        <v>-4.3715916614963249E-3</v>
      </c>
      <c r="G1309" s="15">
        <f>LN('1a.PI_data'!G1314/'1a.PI_data'!G1313)</f>
        <v>7.7956219824560904E-3</v>
      </c>
      <c r="I1309" s="14">
        <f>'1b.RI_data'!A1314</f>
        <v>37992</v>
      </c>
      <c r="J1309">
        <f>LN('1b.RI_data'!B1314/'1b.RI_data'!B1313)</f>
        <v>2.7926212087946516E-3</v>
      </c>
      <c r="K1309">
        <f>LN('1b.RI_data'!C1314/'1b.RI_data'!C1313)</f>
        <v>0</v>
      </c>
      <c r="L1309">
        <f>LN('1b.RI_data'!D1314/'1b.RI_data'!D1313)</f>
        <v>0</v>
      </c>
      <c r="M1309">
        <f>LN('1b.RI_data'!E1314/'1b.RI_data'!E1313)</f>
        <v>-2.0911579765970984E-2</v>
      </c>
      <c r="N1309">
        <f>LN('1b.RI_data'!F1314/'1b.RI_data'!F1313)</f>
        <v>-4.1479605484542863E-3</v>
      </c>
      <c r="O1309">
        <f>LN('1b.RI_data'!G1314/'1b.RI_data'!G1313)</f>
        <v>7.7920934252681644E-3</v>
      </c>
      <c r="Q1309" s="14">
        <f t="shared" si="296"/>
        <v>37992</v>
      </c>
      <c r="R1309" s="18">
        <f t="shared" si="297"/>
        <v>0.2592019073212149</v>
      </c>
      <c r="S1309" s="15">
        <f t="shared" si="298"/>
        <v>1.1113343818361145</v>
      </c>
      <c r="T1309" s="15">
        <f t="shared" si="299"/>
        <v>0.27664530295102752</v>
      </c>
      <c r="U1309" s="15">
        <f t="shared" si="300"/>
        <v>0.16833531481921007</v>
      </c>
      <c r="V1309" s="15">
        <f t="shared" si="301"/>
        <v>0.20335166221541159</v>
      </c>
      <c r="W1309" s="15">
        <f t="shared" si="302"/>
        <v>0.73249116027732963</v>
      </c>
      <c r="Y1309" s="14">
        <f t="shared" si="303"/>
        <v>37992</v>
      </c>
      <c r="Z1309" s="19">
        <f t="shared" si="304"/>
        <v>0.33913317915384034</v>
      </c>
      <c r="AA1309">
        <f t="shared" si="305"/>
        <v>1.2442317552052982</v>
      </c>
      <c r="AB1309">
        <f t="shared" si="306"/>
        <v>0.42682461222533419</v>
      </c>
      <c r="AC1309">
        <f t="shared" si="307"/>
        <v>0.38729020064521563</v>
      </c>
      <c r="AD1309">
        <f t="shared" si="308"/>
        <v>0.32387275357474571</v>
      </c>
      <c r="AE1309">
        <f t="shared" si="309"/>
        <v>0.88871869895487776</v>
      </c>
    </row>
    <row r="1310" spans="1:31">
      <c r="A1310" s="14">
        <f>'1a.PI_data'!A1315</f>
        <v>37993</v>
      </c>
      <c r="B1310" s="15">
        <f>LN('1a.PI_data'!B1315/'1a.PI_data'!B1314)</f>
        <v>-1.9733679231010723E-3</v>
      </c>
      <c r="C1310" s="15">
        <f>LN('1a.PI_data'!C1315/'1a.PI_data'!C1314)</f>
        <v>-2.0776284742332497E-3</v>
      </c>
      <c r="D1310" s="15">
        <f>LN('1a.PI_data'!D1315/'1a.PI_data'!D1314)</f>
        <v>0</v>
      </c>
      <c r="E1310" s="15">
        <f>LN('1a.PI_data'!E1315/'1a.PI_data'!E1314)</f>
        <v>3.2335380642936451E-2</v>
      </c>
      <c r="F1310" s="15">
        <f>LN('1a.PI_data'!F1315/'1a.PI_data'!F1314)</f>
        <v>-1.2675837951596563E-2</v>
      </c>
      <c r="G1310" s="15">
        <f>LN('1a.PI_data'!G1315/'1a.PI_data'!G1314)</f>
        <v>-2.0799056020520852E-2</v>
      </c>
      <c r="I1310" s="14">
        <f>'1b.RI_data'!A1315</f>
        <v>37993</v>
      </c>
      <c r="J1310">
        <f>LN('1b.RI_data'!B1315/'1b.RI_data'!B1314)</f>
        <v>-1.9691293581986322E-3</v>
      </c>
      <c r="K1310">
        <f>LN('1b.RI_data'!C1315/'1b.RI_data'!C1314)</f>
        <v>-2.0971551825606891E-3</v>
      </c>
      <c r="L1310">
        <f>LN('1b.RI_data'!D1315/'1b.RI_data'!D1314)</f>
        <v>0</v>
      </c>
      <c r="M1310">
        <f>LN('1b.RI_data'!E1315/'1b.RI_data'!E1314)</f>
        <v>3.2335967228716782E-2</v>
      </c>
      <c r="N1310">
        <f>LN('1b.RI_data'!F1315/'1b.RI_data'!F1314)</f>
        <v>-1.2647556772561432E-2</v>
      </c>
      <c r="O1310">
        <f>LN('1b.RI_data'!G1315/'1b.RI_data'!G1314)</f>
        <v>-2.080261321714838E-2</v>
      </c>
      <c r="Q1310" s="14">
        <f t="shared" si="296"/>
        <v>37993</v>
      </c>
      <c r="R1310" s="18">
        <f t="shared" si="297"/>
        <v>0.2572285393981138</v>
      </c>
      <c r="S1310" s="15">
        <f t="shared" si="298"/>
        <v>1.1092567533618813</v>
      </c>
      <c r="T1310" s="15">
        <f t="shared" si="299"/>
        <v>0.27664530295102752</v>
      </c>
      <c r="U1310" s="15">
        <f t="shared" si="300"/>
        <v>0.20067069546214653</v>
      </c>
      <c r="V1310" s="15">
        <f t="shared" si="301"/>
        <v>0.19067582426381502</v>
      </c>
      <c r="W1310" s="15">
        <f t="shared" si="302"/>
        <v>0.71169210425680873</v>
      </c>
      <c r="Y1310" s="14">
        <f t="shared" si="303"/>
        <v>37993</v>
      </c>
      <c r="Z1310" s="19">
        <f t="shared" si="304"/>
        <v>0.33716404979564168</v>
      </c>
      <c r="AA1310">
        <f t="shared" si="305"/>
        <v>1.2421346000227376</v>
      </c>
      <c r="AB1310">
        <f t="shared" si="306"/>
        <v>0.42682461222533419</v>
      </c>
      <c r="AC1310">
        <f t="shared" si="307"/>
        <v>0.41962616787393242</v>
      </c>
      <c r="AD1310">
        <f t="shared" si="308"/>
        <v>0.3112251968021843</v>
      </c>
      <c r="AE1310">
        <f t="shared" si="309"/>
        <v>0.86791608573772938</v>
      </c>
    </row>
    <row r="1311" spans="1:31">
      <c r="A1311" s="14">
        <f>'1a.PI_data'!A1316</f>
        <v>37994</v>
      </c>
      <c r="B1311" s="15">
        <f>LN('1a.PI_data'!B1316/'1a.PI_data'!B1315)</f>
        <v>-2.5156557976371862E-4</v>
      </c>
      <c r="C1311" s="15">
        <f>LN('1a.PI_data'!C1316/'1a.PI_data'!C1315)</f>
        <v>2.0776284742331738E-3</v>
      </c>
      <c r="D1311" s="15">
        <f>LN('1a.PI_data'!D1316/'1a.PI_data'!D1315)</f>
        <v>3.2847356360264493E-2</v>
      </c>
      <c r="E1311" s="15">
        <f>LN('1a.PI_data'!E1316/'1a.PI_data'!E1315)</f>
        <v>4.4451762570833796E-2</v>
      </c>
      <c r="F1311" s="15">
        <f>LN('1a.PI_data'!F1316/'1a.PI_data'!F1315)</f>
        <v>-2.2209892527841652E-3</v>
      </c>
      <c r="G1311" s="15">
        <f>LN('1a.PI_data'!G1316/'1a.PI_data'!G1315)</f>
        <v>-3.0880755594466787E-3</v>
      </c>
      <c r="I1311" s="14">
        <f>'1b.RI_data'!A1316</f>
        <v>37994</v>
      </c>
      <c r="J1311">
        <f>LN('1b.RI_data'!B1316/'1b.RI_data'!B1315)</f>
        <v>-2.5105653088070278E-4</v>
      </c>
      <c r="K1311">
        <f>LN('1b.RI_data'!C1316/'1b.RI_data'!C1315)</f>
        <v>2.0971551825606036E-3</v>
      </c>
      <c r="L1311">
        <f>LN('1b.RI_data'!D1316/'1b.RI_data'!D1315)</f>
        <v>3.2791087150188414E-2</v>
      </c>
      <c r="M1311">
        <f>LN('1b.RI_data'!E1316/'1b.RI_data'!E1315)</f>
        <v>4.4455384092814583E-2</v>
      </c>
      <c r="N1311">
        <f>LN('1b.RI_data'!F1316/'1b.RI_data'!F1315)</f>
        <v>-2.5554666015118843E-3</v>
      </c>
      <c r="O1311">
        <f>LN('1b.RI_data'!G1316/'1b.RI_data'!G1315)</f>
        <v>-3.1048433186962902E-3</v>
      </c>
      <c r="Q1311" s="14">
        <f t="shared" si="296"/>
        <v>37994</v>
      </c>
      <c r="R1311" s="18">
        <f t="shared" si="297"/>
        <v>0.25697697381835005</v>
      </c>
      <c r="S1311" s="15">
        <f t="shared" si="298"/>
        <v>1.1113343818361145</v>
      </c>
      <c r="T1311" s="15">
        <f t="shared" si="299"/>
        <v>0.309492659311292</v>
      </c>
      <c r="U1311" s="15">
        <f t="shared" si="300"/>
        <v>0.24512245803298033</v>
      </c>
      <c r="V1311" s="15">
        <f t="shared" si="301"/>
        <v>0.18845483501103086</v>
      </c>
      <c r="W1311" s="15">
        <f t="shared" si="302"/>
        <v>0.70860402869736205</v>
      </c>
      <c r="Y1311" s="14">
        <f t="shared" si="303"/>
        <v>37994</v>
      </c>
      <c r="Z1311" s="19">
        <f t="shared" si="304"/>
        <v>0.33691299326476098</v>
      </c>
      <c r="AA1311">
        <f t="shared" si="305"/>
        <v>1.2442317552052982</v>
      </c>
      <c r="AB1311">
        <f t="shared" si="306"/>
        <v>0.4596156993755226</v>
      </c>
      <c r="AC1311">
        <f t="shared" si="307"/>
        <v>0.464081551966747</v>
      </c>
      <c r="AD1311">
        <f t="shared" si="308"/>
        <v>0.3086697302006724</v>
      </c>
      <c r="AE1311">
        <f t="shared" si="309"/>
        <v>0.86481124241903307</v>
      </c>
    </row>
    <row r="1312" spans="1:31">
      <c r="A1312" s="14">
        <f>'1a.PI_data'!A1317</f>
        <v>37995</v>
      </c>
      <c r="B1312" s="15">
        <f>LN('1a.PI_data'!B1317/'1a.PI_data'!B1316)</f>
        <v>-4.0899510432167926E-3</v>
      </c>
      <c r="C1312" s="15">
        <f>LN('1a.PI_data'!C1317/'1a.PI_data'!C1316)</f>
        <v>6.269613013595395E-3</v>
      </c>
      <c r="D1312" s="15">
        <f>LN('1a.PI_data'!D1317/'1a.PI_data'!D1316)</f>
        <v>0</v>
      </c>
      <c r="E1312" s="15">
        <f>LN('1a.PI_data'!E1317/'1a.PI_data'!E1316)</f>
        <v>-1.7544309650909508E-2</v>
      </c>
      <c r="F1312" s="15">
        <f>LN('1a.PI_data'!F1317/'1a.PI_data'!F1316)</f>
        <v>5.5570993372295479E-4</v>
      </c>
      <c r="G1312" s="15">
        <f>LN('1a.PI_data'!G1317/'1a.PI_data'!G1316)</f>
        <v>-1.1490366064159933E-2</v>
      </c>
      <c r="I1312" s="14">
        <f>'1b.RI_data'!A1317</f>
        <v>37995</v>
      </c>
      <c r="J1312">
        <f>LN('1b.RI_data'!B1317/'1b.RI_data'!B1316)</f>
        <v>-4.0895779195626626E-3</v>
      </c>
      <c r="K1312">
        <f>LN('1b.RI_data'!C1317/'1b.RI_data'!C1316)</f>
        <v>6.2703207693210906E-3</v>
      </c>
      <c r="L1312">
        <f>LN('1b.RI_data'!D1317/'1b.RI_data'!D1316)</f>
        <v>0</v>
      </c>
      <c r="M1312">
        <f>LN('1b.RI_data'!E1317/'1b.RI_data'!E1316)</f>
        <v>-1.7546733345031425E-2</v>
      </c>
      <c r="N1312">
        <f>LN('1b.RI_data'!F1317/'1b.RI_data'!F1316)</f>
        <v>4.3190086885449945E-4</v>
      </c>
      <c r="O1312">
        <f>LN('1b.RI_data'!G1317/'1b.RI_data'!G1316)</f>
        <v>-1.1472578949943439E-2</v>
      </c>
      <c r="Q1312" s="14">
        <f t="shared" si="296"/>
        <v>37995</v>
      </c>
      <c r="R1312" s="18">
        <f t="shared" si="297"/>
        <v>0.25288702277513325</v>
      </c>
      <c r="S1312" s="15">
        <f t="shared" si="298"/>
        <v>1.1176039948497098</v>
      </c>
      <c r="T1312" s="15">
        <f t="shared" si="299"/>
        <v>0.309492659311292</v>
      </c>
      <c r="U1312" s="15">
        <f t="shared" si="300"/>
        <v>0.22757814838207083</v>
      </c>
      <c r="V1312" s="15">
        <f t="shared" si="301"/>
        <v>0.18901054494475381</v>
      </c>
      <c r="W1312" s="15">
        <f t="shared" si="302"/>
        <v>0.69711366263320207</v>
      </c>
      <c r="Y1312" s="14">
        <f t="shared" si="303"/>
        <v>37995</v>
      </c>
      <c r="Z1312" s="19">
        <f t="shared" si="304"/>
        <v>0.33282341534519833</v>
      </c>
      <c r="AA1312">
        <f t="shared" si="305"/>
        <v>1.2505020759746193</v>
      </c>
      <c r="AB1312">
        <f t="shared" si="306"/>
        <v>0.4596156993755226</v>
      </c>
      <c r="AC1312">
        <f t="shared" si="307"/>
        <v>0.44653481862171557</v>
      </c>
      <c r="AD1312">
        <f t="shared" si="308"/>
        <v>0.30910163106952687</v>
      </c>
      <c r="AE1312">
        <f t="shared" si="309"/>
        <v>0.8533386634690896</v>
      </c>
    </row>
    <row r="1313" spans="1:31">
      <c r="A1313" s="14">
        <f>'1a.PI_data'!A1318</f>
        <v>37998</v>
      </c>
      <c r="B1313" s="15">
        <f>LN('1a.PI_data'!B1318/'1a.PI_data'!B1317)</f>
        <v>3.3682863402451722E-3</v>
      </c>
      <c r="C1313" s="15">
        <f>LN('1a.PI_data'!C1318/'1a.PI_data'!C1317)</f>
        <v>8.1217010055854161E-4</v>
      </c>
      <c r="D1313" s="15">
        <f>LN('1a.PI_data'!D1318/'1a.PI_data'!D1317)</f>
        <v>0</v>
      </c>
      <c r="E1313" s="15">
        <f>LN('1a.PI_data'!E1318/'1a.PI_data'!E1317)</f>
        <v>1.7109432496849913E-2</v>
      </c>
      <c r="F1313" s="15">
        <f>LN('1a.PI_data'!F1318/'1a.PI_data'!F1317)</f>
        <v>1.4341117270657754E-2</v>
      </c>
      <c r="G1313" s="15">
        <f>LN('1a.PI_data'!G1318/'1a.PI_data'!G1317)</f>
        <v>8.709250561966024E-3</v>
      </c>
      <c r="I1313" s="14">
        <f>'1b.RI_data'!A1318</f>
        <v>37998</v>
      </c>
      <c r="J1313">
        <f>LN('1b.RI_data'!B1318/'1b.RI_data'!B1317)</f>
        <v>3.3967534391232601E-3</v>
      </c>
      <c r="K1313">
        <f>LN('1b.RI_data'!C1318/'1b.RI_data'!C1317)</f>
        <v>8.3342072883334749E-4</v>
      </c>
      <c r="L1313">
        <f>LN('1b.RI_data'!D1318/'1b.RI_data'!D1317)</f>
        <v>0</v>
      </c>
      <c r="M1313">
        <f>LN('1b.RI_data'!E1318/'1b.RI_data'!E1317)</f>
        <v>1.7108433939680132E-2</v>
      </c>
      <c r="N1313">
        <f>LN('1b.RI_data'!F1318/'1b.RI_data'!F1317)</f>
        <v>1.4771122505218956E-2</v>
      </c>
      <c r="O1313">
        <f>LN('1b.RI_data'!G1318/'1b.RI_data'!G1317)</f>
        <v>8.7026121006059647E-3</v>
      </c>
      <c r="Q1313" s="14">
        <f t="shared" si="296"/>
        <v>37998</v>
      </c>
      <c r="R1313" s="18">
        <f t="shared" si="297"/>
        <v>0.25625530911537842</v>
      </c>
      <c r="S1313" s="15">
        <f t="shared" si="298"/>
        <v>1.1184161649502684</v>
      </c>
      <c r="T1313" s="15">
        <f t="shared" si="299"/>
        <v>0.309492659311292</v>
      </c>
      <c r="U1313" s="15">
        <f t="shared" si="300"/>
        <v>0.24468758087892073</v>
      </c>
      <c r="V1313" s="15">
        <f t="shared" si="301"/>
        <v>0.20335166221541157</v>
      </c>
      <c r="W1313" s="15">
        <f t="shared" si="302"/>
        <v>0.7058229131951681</v>
      </c>
      <c r="Y1313" s="14">
        <f t="shared" si="303"/>
        <v>37998</v>
      </c>
      <c r="Z1313" s="19">
        <f t="shared" si="304"/>
        <v>0.33622016878432159</v>
      </c>
      <c r="AA1313">
        <f t="shared" si="305"/>
        <v>1.2513354967034527</v>
      </c>
      <c r="AB1313">
        <f t="shared" si="306"/>
        <v>0.4596156993755226</v>
      </c>
      <c r="AC1313">
        <f t="shared" si="307"/>
        <v>0.46364325256139571</v>
      </c>
      <c r="AD1313">
        <f t="shared" si="308"/>
        <v>0.32387275357474582</v>
      </c>
      <c r="AE1313">
        <f t="shared" si="309"/>
        <v>0.86204127556969556</v>
      </c>
    </row>
    <row r="1314" spans="1:31">
      <c r="A1314" s="14">
        <f>'1a.PI_data'!A1319</f>
        <v>37999</v>
      </c>
      <c r="B1314" s="15">
        <f>LN('1a.PI_data'!B1319/'1a.PI_data'!B1318)</f>
        <v>-3.5798006170968756E-6</v>
      </c>
      <c r="C1314" s="15">
        <f>LN('1a.PI_data'!C1319/'1a.PI_data'!C1318)</f>
        <v>1.1610349897998508E-2</v>
      </c>
      <c r="D1314" s="15">
        <f>LN('1a.PI_data'!D1319/'1a.PI_data'!D1318)</f>
        <v>0</v>
      </c>
      <c r="E1314" s="15">
        <f>LN('1a.PI_data'!E1319/'1a.PI_data'!E1318)</f>
        <v>-1.9324272826402814E-2</v>
      </c>
      <c r="F1314" s="15">
        <f>LN('1a.PI_data'!F1319/'1a.PI_data'!F1318)</f>
        <v>-6.0423144559626982E-3</v>
      </c>
      <c r="G1314" s="15">
        <f>LN('1a.PI_data'!G1319/'1a.PI_data'!G1318)</f>
        <v>-5.9038419380290719E-3</v>
      </c>
      <c r="I1314" s="14">
        <f>'1b.RI_data'!A1319</f>
        <v>37999</v>
      </c>
      <c r="J1314">
        <f>LN('1b.RI_data'!B1319/'1b.RI_data'!B1318)</f>
        <v>5.7580724904883966E-6</v>
      </c>
      <c r="K1314">
        <f>LN('1b.RI_data'!C1319/'1b.RI_data'!C1318)</f>
        <v>1.1590488566543189E-2</v>
      </c>
      <c r="L1314">
        <f>LN('1b.RI_data'!D1319/'1b.RI_data'!D1318)</f>
        <v>0</v>
      </c>
      <c r="M1314">
        <f>LN('1b.RI_data'!E1319/'1b.RI_data'!E1318)</f>
        <v>-1.9320408926986346E-2</v>
      </c>
      <c r="N1314">
        <f>LN('1b.RI_data'!F1319/'1b.RI_data'!F1318)</f>
        <v>-6.3037834330077844E-3</v>
      </c>
      <c r="O1314">
        <f>LN('1b.RI_data'!G1319/'1b.RI_data'!G1318)</f>
        <v>-5.9095276214337295E-3</v>
      </c>
      <c r="Q1314" s="14">
        <f t="shared" si="296"/>
        <v>37999</v>
      </c>
      <c r="R1314" s="18">
        <f t="shared" si="297"/>
        <v>0.25625172931476131</v>
      </c>
      <c r="S1314" s="15">
        <f t="shared" si="298"/>
        <v>1.1300265148482669</v>
      </c>
      <c r="T1314" s="15">
        <f t="shared" si="299"/>
        <v>0.309492659311292</v>
      </c>
      <c r="U1314" s="15">
        <f t="shared" si="300"/>
        <v>0.22536330805251792</v>
      </c>
      <c r="V1314" s="15">
        <f t="shared" si="301"/>
        <v>0.19730934775944886</v>
      </c>
      <c r="W1314" s="15">
        <f t="shared" si="302"/>
        <v>0.69991907125713904</v>
      </c>
      <c r="Y1314" s="14">
        <f t="shared" si="303"/>
        <v>37999</v>
      </c>
      <c r="Z1314" s="19">
        <f t="shared" si="304"/>
        <v>0.33622592685681207</v>
      </c>
      <c r="AA1314">
        <f t="shared" si="305"/>
        <v>1.2629259852699959</v>
      </c>
      <c r="AB1314">
        <f t="shared" si="306"/>
        <v>0.4596156993755226</v>
      </c>
      <c r="AC1314">
        <f t="shared" si="307"/>
        <v>0.44432284363440938</v>
      </c>
      <c r="AD1314">
        <f t="shared" si="308"/>
        <v>0.31756897014173802</v>
      </c>
      <c r="AE1314">
        <f t="shared" si="309"/>
        <v>0.85613174794826186</v>
      </c>
    </row>
    <row r="1315" spans="1:31">
      <c r="A1315" s="14">
        <f>'1a.PI_data'!A1320</f>
        <v>38000</v>
      </c>
      <c r="B1315" s="15">
        <f>LN('1a.PI_data'!B1320/'1a.PI_data'!B1319)</f>
        <v>2.7919282249067047E-3</v>
      </c>
      <c r="C1315" s="15">
        <f>LN('1a.PI_data'!C1320/'1a.PI_data'!C1319)</f>
        <v>8.1763588326638735E-3</v>
      </c>
      <c r="D1315" s="15">
        <f>LN('1a.PI_data'!D1320/'1a.PI_data'!D1319)</f>
        <v>0</v>
      </c>
      <c r="E1315" s="15">
        <f>LN('1a.PI_data'!E1320/'1a.PI_data'!E1319)</f>
        <v>-2.2197567383128881E-3</v>
      </c>
      <c r="F1315" s="15">
        <f>LN('1a.PI_data'!F1320/'1a.PI_data'!F1319)</f>
        <v>-4.4174561067225268E-3</v>
      </c>
      <c r="G1315" s="15">
        <f>LN('1a.PI_data'!G1320/'1a.PI_data'!G1319)</f>
        <v>4.5103783226338708E-3</v>
      </c>
      <c r="I1315" s="14">
        <f>'1b.RI_data'!A1320</f>
        <v>38000</v>
      </c>
      <c r="J1315">
        <f>LN('1b.RI_data'!B1320/'1b.RI_data'!B1319)</f>
        <v>2.8341780258722997E-3</v>
      </c>
      <c r="K1315">
        <f>LN('1b.RI_data'!C1320/'1b.RI_data'!C1319)</f>
        <v>8.1960042510620182E-3</v>
      </c>
      <c r="L1315">
        <f>LN('1b.RI_data'!D1320/'1b.RI_data'!D1319)</f>
        <v>0</v>
      </c>
      <c r="M1315">
        <f>LN('1b.RI_data'!E1320/'1b.RI_data'!E1319)</f>
        <v>-2.221968906656414E-3</v>
      </c>
      <c r="N1315">
        <f>LN('1b.RI_data'!F1320/'1b.RI_data'!F1319)</f>
        <v>-4.2247075840072057E-3</v>
      </c>
      <c r="O1315">
        <f>LN('1b.RI_data'!G1320/'1b.RI_data'!G1319)</f>
        <v>4.5221890749591303E-3</v>
      </c>
      <c r="Q1315" s="14">
        <f t="shared" si="296"/>
        <v>38000</v>
      </c>
      <c r="R1315" s="18">
        <f t="shared" si="297"/>
        <v>0.25904365753966802</v>
      </c>
      <c r="S1315" s="15">
        <f t="shared" si="298"/>
        <v>1.1382028736809306</v>
      </c>
      <c r="T1315" s="15">
        <f t="shared" si="299"/>
        <v>0.309492659311292</v>
      </c>
      <c r="U1315" s="15">
        <f t="shared" si="300"/>
        <v>0.22314355131420502</v>
      </c>
      <c r="V1315" s="15">
        <f t="shared" si="301"/>
        <v>0.19289189165272633</v>
      </c>
      <c r="W1315" s="15">
        <f t="shared" si="302"/>
        <v>0.70442944957977294</v>
      </c>
      <c r="Y1315" s="14">
        <f t="shared" si="303"/>
        <v>38000</v>
      </c>
      <c r="Z1315" s="19">
        <f t="shared" si="304"/>
        <v>0.3390601048826844</v>
      </c>
      <c r="AA1315">
        <f t="shared" si="305"/>
        <v>1.2711219895210579</v>
      </c>
      <c r="AB1315">
        <f t="shared" si="306"/>
        <v>0.4596156993755226</v>
      </c>
      <c r="AC1315">
        <f t="shared" si="307"/>
        <v>0.44210087472775295</v>
      </c>
      <c r="AD1315">
        <f t="shared" si="308"/>
        <v>0.31334426255773079</v>
      </c>
      <c r="AE1315">
        <f t="shared" si="309"/>
        <v>0.86065393702322102</v>
      </c>
    </row>
    <row r="1316" spans="1:31">
      <c r="A1316" s="14">
        <f>'1a.PI_data'!A1321</f>
        <v>38001</v>
      </c>
      <c r="B1316" s="15">
        <f>LN('1a.PI_data'!B1321/'1a.PI_data'!B1320)</f>
        <v>2.3972376109791969E-3</v>
      </c>
      <c r="C1316" s="15">
        <f>LN('1a.PI_data'!C1321/'1a.PI_data'!C1320)</f>
        <v>-1.0215473451532994E-2</v>
      </c>
      <c r="D1316" s="15">
        <f>LN('1a.PI_data'!D1321/'1a.PI_data'!D1320)</f>
        <v>0</v>
      </c>
      <c r="E1316" s="15">
        <f>LN('1a.PI_data'!E1321/'1a.PI_data'!E1320)</f>
        <v>2.1978906718775167E-2</v>
      </c>
      <c r="F1316" s="15">
        <f>LN('1a.PI_data'!F1321/'1a.PI_data'!F1320)</f>
        <v>-1.1074198252473114E-3</v>
      </c>
      <c r="G1316" s="15">
        <f>LN('1a.PI_data'!G1321/'1a.PI_data'!G1320)</f>
        <v>6.5702428531927669E-3</v>
      </c>
      <c r="I1316" s="14">
        <f>'1b.RI_data'!A1321</f>
        <v>38001</v>
      </c>
      <c r="J1316">
        <f>LN('1b.RI_data'!B1321/'1b.RI_data'!B1320)</f>
        <v>2.4018665496062671E-3</v>
      </c>
      <c r="K1316">
        <f>LN('1b.RI_data'!C1321/'1b.RI_data'!C1320)</f>
        <v>-1.0254278910209148E-2</v>
      </c>
      <c r="L1316">
        <f>LN('1b.RI_data'!D1321/'1b.RI_data'!D1320)</f>
        <v>0</v>
      </c>
      <c r="M1316">
        <f>LN('1b.RI_data'!E1321/'1b.RI_data'!E1320)</f>
        <v>2.1980677238993933E-2</v>
      </c>
      <c r="N1316">
        <f>LN('1b.RI_data'!F1321/'1b.RI_data'!F1320)</f>
        <v>-1.058971572918782E-3</v>
      </c>
      <c r="O1316">
        <f>LN('1b.RI_data'!G1321/'1b.RI_data'!G1320)</f>
        <v>6.5738312776687053E-3</v>
      </c>
      <c r="Q1316" s="14">
        <f t="shared" si="296"/>
        <v>38001</v>
      </c>
      <c r="R1316" s="18">
        <f t="shared" si="297"/>
        <v>0.26144089515064722</v>
      </c>
      <c r="S1316" s="15">
        <f t="shared" si="298"/>
        <v>1.1279874002293977</v>
      </c>
      <c r="T1316" s="15">
        <f t="shared" si="299"/>
        <v>0.309492659311292</v>
      </c>
      <c r="U1316" s="15">
        <f t="shared" si="300"/>
        <v>0.24512245803298019</v>
      </c>
      <c r="V1316" s="15">
        <f t="shared" si="301"/>
        <v>0.19178447182747901</v>
      </c>
      <c r="W1316" s="15">
        <f t="shared" si="302"/>
        <v>0.71099969243296568</v>
      </c>
      <c r="Y1316" s="14">
        <f t="shared" si="303"/>
        <v>38001</v>
      </c>
      <c r="Z1316" s="19">
        <f t="shared" si="304"/>
        <v>0.34146197143229068</v>
      </c>
      <c r="AA1316">
        <f t="shared" si="305"/>
        <v>1.2608677106108488</v>
      </c>
      <c r="AB1316">
        <f t="shared" si="306"/>
        <v>0.4596156993755226</v>
      </c>
      <c r="AC1316">
        <f t="shared" si="307"/>
        <v>0.46408155196674689</v>
      </c>
      <c r="AD1316">
        <f t="shared" si="308"/>
        <v>0.312285290984812</v>
      </c>
      <c r="AE1316">
        <f t="shared" si="309"/>
        <v>0.86722776830088977</v>
      </c>
    </row>
    <row r="1317" spans="1:31">
      <c r="A1317" s="14">
        <f>'1a.PI_data'!A1322</f>
        <v>38002</v>
      </c>
      <c r="B1317" s="15">
        <f>LN('1a.PI_data'!B1322/'1a.PI_data'!B1321)</f>
        <v>1.1603911583259678E-2</v>
      </c>
      <c r="C1317" s="15">
        <f>LN('1a.PI_data'!C1322/'1a.PI_data'!C1321)</f>
        <v>-1.038340537968817E-2</v>
      </c>
      <c r="D1317" s="15">
        <f>LN('1a.PI_data'!D1322/'1a.PI_data'!D1321)</f>
        <v>0</v>
      </c>
      <c r="E1317" s="15">
        <f>LN('1a.PI_data'!E1322/'1a.PI_data'!E1321)</f>
        <v>-2.197890671877523E-2</v>
      </c>
      <c r="F1317" s="15">
        <f>LN('1a.PI_data'!F1322/'1a.PI_data'!F1321)</f>
        <v>9.3742070529224224E-3</v>
      </c>
      <c r="G1317" s="15">
        <f>LN('1a.PI_data'!G1322/'1a.PI_data'!G1321)</f>
        <v>6.8401007173531994E-3</v>
      </c>
      <c r="I1317" s="14">
        <f>'1b.RI_data'!A1322</f>
        <v>38002</v>
      </c>
      <c r="J1317">
        <f>LN('1b.RI_data'!B1322/'1b.RI_data'!B1321)</f>
        <v>1.1604478631574428E-2</v>
      </c>
      <c r="K1317">
        <f>LN('1b.RI_data'!C1322/'1b.RI_data'!C1321)</f>
        <v>-1.0365634636229519E-2</v>
      </c>
      <c r="L1317">
        <f>LN('1b.RI_data'!D1322/'1b.RI_data'!D1321)</f>
        <v>0</v>
      </c>
      <c r="M1317">
        <f>LN('1b.RI_data'!E1322/'1b.RI_data'!E1321)</f>
        <v>-2.1980677238993961E-2</v>
      </c>
      <c r="N1317">
        <f>LN('1b.RI_data'!F1322/'1b.RI_data'!F1321)</f>
        <v>9.4906136465662712E-3</v>
      </c>
      <c r="O1317">
        <f>LN('1b.RI_data'!G1322/'1b.RI_data'!G1321)</f>
        <v>6.8723552736358346E-3</v>
      </c>
      <c r="Q1317" s="14">
        <f t="shared" si="296"/>
        <v>38002</v>
      </c>
      <c r="R1317" s="18">
        <f t="shared" si="297"/>
        <v>0.27304480673390691</v>
      </c>
      <c r="S1317" s="15">
        <f t="shared" si="298"/>
        <v>1.1176039948497096</v>
      </c>
      <c r="T1317" s="15">
        <f t="shared" si="299"/>
        <v>0.309492659311292</v>
      </c>
      <c r="U1317" s="15">
        <f t="shared" si="300"/>
        <v>0.22314355131420496</v>
      </c>
      <c r="V1317" s="15">
        <f t="shared" si="301"/>
        <v>0.20115867888040143</v>
      </c>
      <c r="W1317" s="15">
        <f t="shared" si="302"/>
        <v>0.71783979315031887</v>
      </c>
      <c r="Y1317" s="14">
        <f t="shared" si="303"/>
        <v>38002</v>
      </c>
      <c r="Z1317" s="19">
        <f t="shared" si="304"/>
        <v>0.35306645006386511</v>
      </c>
      <c r="AA1317">
        <f t="shared" si="305"/>
        <v>1.2505020759746193</v>
      </c>
      <c r="AB1317">
        <f t="shared" si="306"/>
        <v>0.4596156993755226</v>
      </c>
      <c r="AC1317">
        <f t="shared" si="307"/>
        <v>0.44210087472775295</v>
      </c>
      <c r="AD1317">
        <f t="shared" si="308"/>
        <v>0.32177590463137828</v>
      </c>
      <c r="AE1317">
        <f t="shared" si="309"/>
        <v>0.8741001235745256</v>
      </c>
    </row>
    <row r="1318" spans="1:31">
      <c r="A1318" s="14">
        <f>'1a.PI_data'!A1323</f>
        <v>38005</v>
      </c>
      <c r="B1318" s="15">
        <f>LN('1a.PI_data'!B1323/'1a.PI_data'!B1322)</f>
        <v>6.7943067791685604E-3</v>
      </c>
      <c r="C1318" s="15">
        <f>LN('1a.PI_data'!C1323/'1a.PI_data'!C1322)</f>
        <v>2.0603759669191469E-3</v>
      </c>
      <c r="D1318" s="15">
        <f>LN('1a.PI_data'!D1323/'1a.PI_data'!D1322)</f>
        <v>0</v>
      </c>
      <c r="E1318" s="15">
        <f>LN('1a.PI_data'!E1323/'1a.PI_data'!E1322)</f>
        <v>0</v>
      </c>
      <c r="F1318" s="15">
        <f>LN('1a.PI_data'!F1323/'1a.PI_data'!F1322)</f>
        <v>2.1929833350100864E-3</v>
      </c>
      <c r="G1318" s="15">
        <f>LN('1a.PI_data'!G1323/'1a.PI_data'!G1322)</f>
        <v>0</v>
      </c>
      <c r="I1318" s="14">
        <f>'1b.RI_data'!A1323</f>
        <v>38005</v>
      </c>
      <c r="J1318">
        <f>LN('1b.RI_data'!B1323/'1b.RI_data'!B1322)</f>
        <v>6.7948188876689984E-3</v>
      </c>
      <c r="K1318">
        <f>LN('1b.RI_data'!C1323/'1b.RI_data'!C1322)</f>
        <v>2.0796986568550604E-3</v>
      </c>
      <c r="L1318">
        <f>LN('1b.RI_data'!D1323/'1b.RI_data'!D1322)</f>
        <v>0</v>
      </c>
      <c r="M1318">
        <f>LN('1b.RI_data'!E1323/'1b.RI_data'!E1322)</f>
        <v>0</v>
      </c>
      <c r="N1318">
        <f>LN('1b.RI_data'!F1323/'1b.RI_data'!F1322)</f>
        <v>2.0968489433675205E-3</v>
      </c>
      <c r="O1318">
        <f>LN('1b.RI_data'!G1323/'1b.RI_data'!G1322)</f>
        <v>0</v>
      </c>
      <c r="Q1318" s="14">
        <f t="shared" si="296"/>
        <v>38005</v>
      </c>
      <c r="R1318" s="18">
        <f t="shared" si="297"/>
        <v>0.27983911351307544</v>
      </c>
      <c r="S1318" s="15">
        <f t="shared" si="298"/>
        <v>1.1196643708166287</v>
      </c>
      <c r="T1318" s="15">
        <f t="shared" si="299"/>
        <v>0.309492659311292</v>
      </c>
      <c r="U1318" s="15">
        <f t="shared" si="300"/>
        <v>0.22314355131420496</v>
      </c>
      <c r="V1318" s="15">
        <f t="shared" si="301"/>
        <v>0.20335166221541151</v>
      </c>
      <c r="W1318" s="15">
        <f t="shared" si="302"/>
        <v>0.71783979315031887</v>
      </c>
      <c r="Y1318" s="14">
        <f t="shared" si="303"/>
        <v>38005</v>
      </c>
      <c r="Z1318" s="19">
        <f t="shared" si="304"/>
        <v>0.35986126895153409</v>
      </c>
      <c r="AA1318">
        <f t="shared" si="305"/>
        <v>1.2525817746314742</v>
      </c>
      <c r="AB1318">
        <f t="shared" si="306"/>
        <v>0.4596156993755226</v>
      </c>
      <c r="AC1318">
        <f t="shared" si="307"/>
        <v>0.44210087472775295</v>
      </c>
      <c r="AD1318">
        <f t="shared" si="308"/>
        <v>0.32387275357474582</v>
      </c>
      <c r="AE1318">
        <f t="shared" si="309"/>
        <v>0.8741001235745256</v>
      </c>
    </row>
    <row r="1319" spans="1:31">
      <c r="A1319" s="14">
        <f>'1a.PI_data'!A1324</f>
        <v>38006</v>
      </c>
      <c r="B1319" s="15">
        <f>LN('1a.PI_data'!B1324/'1a.PI_data'!B1323)</f>
        <v>5.0290794544430575E-3</v>
      </c>
      <c r="C1319" s="15">
        <f>LN('1a.PI_data'!C1324/'1a.PI_data'!C1323)</f>
        <v>2.8711282699834504E-2</v>
      </c>
      <c r="D1319" s="15">
        <f>LN('1a.PI_data'!D1324/'1a.PI_data'!D1323)</f>
        <v>0</v>
      </c>
      <c r="E1319" s="15">
        <f>LN('1a.PI_data'!E1324/'1a.PI_data'!E1323)</f>
        <v>0</v>
      </c>
      <c r="F1319" s="15">
        <f>LN('1a.PI_data'!F1324/'1a.PI_data'!F1323)</f>
        <v>-6.0423144559626982E-3</v>
      </c>
      <c r="G1319" s="15">
        <f>LN('1a.PI_data'!G1324/'1a.PI_data'!G1323)</f>
        <v>1.7495630556277218E-3</v>
      </c>
      <c r="I1319" s="14">
        <f>'1b.RI_data'!A1324</f>
        <v>38006</v>
      </c>
      <c r="J1319">
        <f>LN('1b.RI_data'!B1324/'1b.RI_data'!B1323)</f>
        <v>5.0285995088851397E-3</v>
      </c>
      <c r="K1319">
        <f>LN('1b.RI_data'!C1324/'1b.RI_data'!C1323)</f>
        <v>2.8690409965714404E-2</v>
      </c>
      <c r="L1319">
        <f>LN('1b.RI_data'!D1324/'1b.RI_data'!D1323)</f>
        <v>0</v>
      </c>
      <c r="M1319">
        <f>LN('1b.RI_data'!E1324/'1b.RI_data'!E1323)</f>
        <v>0</v>
      </c>
      <c r="N1319">
        <f>LN('1b.RI_data'!F1324/'1b.RI_data'!F1323)</f>
        <v>-6.3037834330077844E-3</v>
      </c>
      <c r="O1319">
        <f>LN('1b.RI_data'!G1324/'1b.RI_data'!G1323)</f>
        <v>1.7107345197435481E-3</v>
      </c>
      <c r="Q1319" s="14">
        <f t="shared" si="296"/>
        <v>38006</v>
      </c>
      <c r="R1319" s="18">
        <f t="shared" si="297"/>
        <v>0.28486819296751847</v>
      </c>
      <c r="S1319" s="15">
        <f t="shared" si="298"/>
        <v>1.1483756535164633</v>
      </c>
      <c r="T1319" s="15">
        <f t="shared" si="299"/>
        <v>0.309492659311292</v>
      </c>
      <c r="U1319" s="15">
        <f t="shared" si="300"/>
        <v>0.22314355131420496</v>
      </c>
      <c r="V1319" s="15">
        <f t="shared" si="301"/>
        <v>0.19730934775944881</v>
      </c>
      <c r="W1319" s="15">
        <f t="shared" si="302"/>
        <v>0.71958935620594655</v>
      </c>
      <c r="Y1319" s="14">
        <f t="shared" si="303"/>
        <v>38006</v>
      </c>
      <c r="Z1319" s="19">
        <f t="shared" si="304"/>
        <v>0.36488986846041921</v>
      </c>
      <c r="AA1319">
        <f t="shared" si="305"/>
        <v>1.2812721845971886</v>
      </c>
      <c r="AB1319">
        <f t="shared" si="306"/>
        <v>0.4596156993755226</v>
      </c>
      <c r="AC1319">
        <f t="shared" si="307"/>
        <v>0.44210087472775295</v>
      </c>
      <c r="AD1319">
        <f t="shared" si="308"/>
        <v>0.31756897014173802</v>
      </c>
      <c r="AE1319">
        <f t="shared" si="309"/>
        <v>0.87581085809426917</v>
      </c>
    </row>
    <row r="1320" spans="1:31">
      <c r="A1320" s="14">
        <f>'1a.PI_data'!A1325</f>
        <v>38007</v>
      </c>
      <c r="B1320" s="15">
        <f>LN('1a.PI_data'!B1325/'1a.PI_data'!B1324)</f>
        <v>-2.0179177245131108E-4</v>
      </c>
      <c r="C1320" s="15">
        <f>LN('1a.PI_data'!C1325/'1a.PI_data'!C1324)</f>
        <v>-1.4221865122218538E-2</v>
      </c>
      <c r="D1320" s="15">
        <f>LN('1a.PI_data'!D1325/'1a.PI_data'!D1324)</f>
        <v>-3.2847356360264507E-2</v>
      </c>
      <c r="E1320" s="15">
        <f>LN('1a.PI_data'!E1325/'1a.PI_data'!E1324)</f>
        <v>-1.0723963362975611E-2</v>
      </c>
      <c r="F1320" s="15">
        <f>LN('1a.PI_data'!F1325/'1a.PI_data'!F1324)</f>
        <v>1.0413906117459132E-2</v>
      </c>
      <c r="G1320" s="15">
        <f>LN('1a.PI_data'!G1325/'1a.PI_data'!G1324)</f>
        <v>2.5334976022709194E-2</v>
      </c>
      <c r="I1320" s="14">
        <f>'1b.RI_data'!A1325</f>
        <v>38007</v>
      </c>
      <c r="J1320">
        <f>LN('1b.RI_data'!B1325/'1b.RI_data'!B1324)</f>
        <v>-1.8161104306097133E-4</v>
      </c>
      <c r="K1320">
        <f>LN('1b.RI_data'!C1325/'1b.RI_data'!C1324)</f>
        <v>-1.424231605861585E-2</v>
      </c>
      <c r="L1320">
        <f>LN('1b.RI_data'!D1325/'1b.RI_data'!D1324)</f>
        <v>-3.2791087150188497E-2</v>
      </c>
      <c r="M1320">
        <f>LN('1b.RI_data'!E1325/'1b.RI_data'!E1324)</f>
        <v>-1.0726487910703686E-2</v>
      </c>
      <c r="N1320">
        <f>LN('1b.RI_data'!F1325/'1b.RI_data'!F1324)</f>
        <v>1.0451743981462003E-2</v>
      </c>
      <c r="O1320">
        <f>LN('1b.RI_data'!G1325/'1b.RI_data'!G1324)</f>
        <v>2.5317937868175606E-2</v>
      </c>
      <c r="Q1320" s="14">
        <f t="shared" si="296"/>
        <v>38007</v>
      </c>
      <c r="R1320" s="18">
        <f t="shared" si="297"/>
        <v>0.28466640119506714</v>
      </c>
      <c r="S1320" s="15">
        <f t="shared" si="298"/>
        <v>1.1341537883942447</v>
      </c>
      <c r="T1320" s="15">
        <f t="shared" si="299"/>
        <v>0.27664530295102752</v>
      </c>
      <c r="U1320" s="15">
        <f t="shared" si="300"/>
        <v>0.21241958795122934</v>
      </c>
      <c r="V1320" s="15">
        <f t="shared" si="301"/>
        <v>0.20772325387690793</v>
      </c>
      <c r="W1320" s="15">
        <f t="shared" si="302"/>
        <v>0.74492433222865573</v>
      </c>
      <c r="Y1320" s="14">
        <f t="shared" si="303"/>
        <v>38007</v>
      </c>
      <c r="Z1320" s="19">
        <f t="shared" si="304"/>
        <v>0.36470825741735824</v>
      </c>
      <c r="AA1320">
        <f t="shared" si="305"/>
        <v>1.2670298685385728</v>
      </c>
      <c r="AB1320">
        <f t="shared" si="306"/>
        <v>0.42682461222533408</v>
      </c>
      <c r="AC1320">
        <f t="shared" si="307"/>
        <v>0.43137438681704926</v>
      </c>
      <c r="AD1320">
        <f t="shared" si="308"/>
        <v>0.3280207141232</v>
      </c>
      <c r="AE1320">
        <f t="shared" si="309"/>
        <v>0.90112879596244477</v>
      </c>
    </row>
    <row r="1321" spans="1:31">
      <c r="A1321" s="14">
        <f>'1a.PI_data'!A1326</f>
        <v>38008</v>
      </c>
      <c r="B1321" s="15">
        <f>LN('1a.PI_data'!B1326/'1a.PI_data'!B1325)</f>
        <v>-3.8080365627071585E-3</v>
      </c>
      <c r="C1321" s="15">
        <f>LN('1a.PI_data'!C1326/'1a.PI_data'!C1325)</f>
        <v>-4.3041166465182556E-4</v>
      </c>
      <c r="D1321" s="15">
        <f>LN('1a.PI_data'!D1326/'1a.PI_data'!D1325)</f>
        <v>0</v>
      </c>
      <c r="E1321" s="15">
        <f>LN('1a.PI_data'!E1326/'1a.PI_data'!E1325)</f>
        <v>3.7041271680349076E-2</v>
      </c>
      <c r="F1321" s="15">
        <f>LN('1a.PI_data'!F1326/'1a.PI_data'!F1325)</f>
        <v>3.2661977866211022E-3</v>
      </c>
      <c r="G1321" s="15">
        <f>LN('1a.PI_data'!G1326/'1a.PI_data'!G1325)</f>
        <v>-2.3766731684615153E-3</v>
      </c>
      <c r="I1321" s="14">
        <f>'1b.RI_data'!A1326</f>
        <v>38008</v>
      </c>
      <c r="J1321">
        <f>LN('1b.RI_data'!B1326/'1b.RI_data'!B1325)</f>
        <v>-3.4380021918028699E-3</v>
      </c>
      <c r="K1321">
        <f>LN('1b.RI_data'!C1326/'1b.RI_data'!C1325)</f>
        <v>-4.0761793177447104E-4</v>
      </c>
      <c r="L1321">
        <f>LN('1b.RI_data'!D1326/'1b.RI_data'!D1325)</f>
        <v>0</v>
      </c>
      <c r="M1321">
        <f>LN('1b.RI_data'!E1326/'1b.RI_data'!E1325)</f>
        <v>3.7044920048903918E-2</v>
      </c>
      <c r="N1321">
        <f>LN('1b.RI_data'!F1326/'1b.RI_data'!F1325)</f>
        <v>3.1240872816998898E-3</v>
      </c>
      <c r="O1321">
        <f>LN('1b.RI_data'!G1326/'1b.RI_data'!G1325)</f>
        <v>-2.3358820914234179E-3</v>
      </c>
      <c r="Q1321" s="14">
        <f t="shared" si="296"/>
        <v>38008</v>
      </c>
      <c r="R1321" s="18">
        <f t="shared" si="297"/>
        <v>0.28085836463235997</v>
      </c>
      <c r="S1321" s="15">
        <f t="shared" si="298"/>
        <v>1.1337233767295929</v>
      </c>
      <c r="T1321" s="15">
        <f t="shared" si="299"/>
        <v>0.27664530295102752</v>
      </c>
      <c r="U1321" s="15">
        <f t="shared" si="300"/>
        <v>0.24946085963157841</v>
      </c>
      <c r="V1321" s="15">
        <f t="shared" si="301"/>
        <v>0.21098945166352903</v>
      </c>
      <c r="W1321" s="15">
        <f t="shared" si="302"/>
        <v>0.74254765906019427</v>
      </c>
      <c r="Y1321" s="14">
        <f t="shared" si="303"/>
        <v>38008</v>
      </c>
      <c r="Z1321" s="19">
        <f t="shared" si="304"/>
        <v>0.36127025522555539</v>
      </c>
      <c r="AA1321">
        <f t="shared" si="305"/>
        <v>1.2666222506067983</v>
      </c>
      <c r="AB1321">
        <f t="shared" si="306"/>
        <v>0.42682461222533408</v>
      </c>
      <c r="AC1321">
        <f t="shared" si="307"/>
        <v>0.46841930686595318</v>
      </c>
      <c r="AD1321">
        <f t="shared" si="308"/>
        <v>0.33114480140489988</v>
      </c>
      <c r="AE1321">
        <f t="shared" si="309"/>
        <v>0.89879291387102134</v>
      </c>
    </row>
    <row r="1322" spans="1:31">
      <c r="A1322" s="14">
        <f>'1a.PI_data'!A1327</f>
        <v>38009</v>
      </c>
      <c r="B1322" s="15">
        <f>LN('1a.PI_data'!B1327/'1a.PI_data'!B1326)</f>
        <v>1.816930283997938E-3</v>
      </c>
      <c r="C1322" s="15">
        <f>LN('1a.PI_data'!C1327/'1a.PI_data'!C1326)</f>
        <v>-1.61193818798833E-2</v>
      </c>
      <c r="D1322" s="15">
        <f>LN('1a.PI_data'!D1327/'1a.PI_data'!D1326)</f>
        <v>0</v>
      </c>
      <c r="E1322" s="15">
        <f>LN('1a.PI_data'!E1327/'1a.PI_data'!E1326)</f>
        <v>-2.6317308317373417E-2</v>
      </c>
      <c r="F1322" s="15">
        <f>LN('1a.PI_data'!F1327/'1a.PI_data'!F1326)</f>
        <v>1.6291070667921082E-3</v>
      </c>
      <c r="G1322" s="15">
        <f>LN('1a.PI_data'!G1327/'1a.PI_data'!G1326)</f>
        <v>1.0366802770071439E-3</v>
      </c>
      <c r="I1322" s="14">
        <f>'1b.RI_data'!A1327</f>
        <v>38009</v>
      </c>
      <c r="J1322">
        <f>LN('1b.RI_data'!B1327/'1b.RI_data'!B1326)</f>
        <v>1.8162853984650968E-3</v>
      </c>
      <c r="K1322">
        <f>LN('1b.RI_data'!C1327/'1b.RI_data'!C1326)</f>
        <v>-1.6120174632179365E-2</v>
      </c>
      <c r="L1322">
        <f>LN('1b.RI_data'!D1327/'1b.RI_data'!D1326)</f>
        <v>0</v>
      </c>
      <c r="M1322">
        <f>LN('1b.RI_data'!E1327/'1b.RI_data'!E1326)</f>
        <v>-2.6318432138200332E-2</v>
      </c>
      <c r="N1322">
        <f>LN('1b.RI_data'!F1327/'1b.RI_data'!F1326)</f>
        <v>2.0773158172813439E-3</v>
      </c>
      <c r="O1322">
        <f>LN('1b.RI_data'!G1327/'1b.RI_data'!G1326)</f>
        <v>1.0017605229655541E-3</v>
      </c>
      <c r="Q1322" s="14">
        <f t="shared" si="296"/>
        <v>38009</v>
      </c>
      <c r="R1322" s="18">
        <f t="shared" si="297"/>
        <v>0.2826752949163579</v>
      </c>
      <c r="S1322" s="15">
        <f t="shared" si="298"/>
        <v>1.1176039948497096</v>
      </c>
      <c r="T1322" s="15">
        <f t="shared" si="299"/>
        <v>0.27664530295102752</v>
      </c>
      <c r="U1322" s="15">
        <f t="shared" si="300"/>
        <v>0.22314355131420499</v>
      </c>
      <c r="V1322" s="15">
        <f t="shared" si="301"/>
        <v>0.21261855873032115</v>
      </c>
      <c r="W1322" s="15">
        <f t="shared" si="302"/>
        <v>0.74358433933720136</v>
      </c>
      <c r="Y1322" s="14">
        <f t="shared" si="303"/>
        <v>38009</v>
      </c>
      <c r="Z1322" s="19">
        <f t="shared" si="304"/>
        <v>0.36308654062402052</v>
      </c>
      <c r="AA1322">
        <f t="shared" si="305"/>
        <v>1.250502075974619</v>
      </c>
      <c r="AB1322">
        <f t="shared" si="306"/>
        <v>0.42682461222533408</v>
      </c>
      <c r="AC1322">
        <f t="shared" si="307"/>
        <v>0.44210087472775284</v>
      </c>
      <c r="AD1322">
        <f t="shared" si="308"/>
        <v>0.3332221172221812</v>
      </c>
      <c r="AE1322">
        <f t="shared" si="309"/>
        <v>0.89979467439398686</v>
      </c>
    </row>
    <row r="1323" spans="1:31">
      <c r="A1323" s="14">
        <f>'1a.PI_data'!A1328</f>
        <v>38012</v>
      </c>
      <c r="B1323" s="15">
        <f>LN('1a.PI_data'!B1328/'1a.PI_data'!B1327)</f>
        <v>-1.1407210104585567E-3</v>
      </c>
      <c r="C1323" s="15">
        <f>LN('1a.PI_data'!C1328/'1a.PI_data'!C1327)</f>
        <v>1.8576385572935457E-2</v>
      </c>
      <c r="D1323" s="15">
        <f>LN('1a.PI_data'!D1328/'1a.PI_data'!D1327)</f>
        <v>0</v>
      </c>
      <c r="E1323" s="15">
        <f>LN('1a.PI_data'!E1328/'1a.PI_data'!E1327)</f>
        <v>0</v>
      </c>
      <c r="F1323" s="15">
        <f>LN('1a.PI_data'!F1328/'1a.PI_data'!F1327)</f>
        <v>1.0793412931765089E-2</v>
      </c>
      <c r="G1323" s="15">
        <f>LN('1a.PI_data'!G1328/'1a.PI_data'!G1327)</f>
        <v>-6.7270312388936189E-3</v>
      </c>
      <c r="I1323" s="14">
        <f>'1b.RI_data'!A1328</f>
        <v>38012</v>
      </c>
      <c r="J1323">
        <f>LN('1b.RI_data'!B1328/'1b.RI_data'!B1327)</f>
        <v>-1.1370237006956125E-3</v>
      </c>
      <c r="K1323">
        <f>LN('1b.RI_data'!C1328/'1b.RI_data'!C1327)</f>
        <v>1.8578456732518345E-2</v>
      </c>
      <c r="L1323">
        <f>LN('1b.RI_data'!D1328/'1b.RI_data'!D1327)</f>
        <v>0</v>
      </c>
      <c r="M1323">
        <f>LN('1b.RI_data'!E1328/'1b.RI_data'!E1327)</f>
        <v>0</v>
      </c>
      <c r="N1323">
        <f>LN('1b.RI_data'!F1328/'1b.RI_data'!F1327)</f>
        <v>1.0322339322817491E-2</v>
      </c>
      <c r="O1323">
        <f>LN('1b.RI_data'!G1328/'1b.RI_data'!G1327)</f>
        <v>-6.6974373703792035E-3</v>
      </c>
      <c r="Q1323" s="14">
        <f t="shared" si="296"/>
        <v>38012</v>
      </c>
      <c r="R1323" s="18">
        <f t="shared" si="297"/>
        <v>0.28153457390589937</v>
      </c>
      <c r="S1323" s="15">
        <f t="shared" si="298"/>
        <v>1.1361803804226451</v>
      </c>
      <c r="T1323" s="15">
        <f t="shared" si="299"/>
        <v>0.27664530295102752</v>
      </c>
      <c r="U1323" s="15">
        <f t="shared" si="300"/>
        <v>0.22314355131420499</v>
      </c>
      <c r="V1323" s="15">
        <f t="shared" si="301"/>
        <v>0.22341197166208623</v>
      </c>
      <c r="W1323" s="15">
        <f t="shared" si="302"/>
        <v>0.73685730809830774</v>
      </c>
      <c r="Y1323" s="14">
        <f t="shared" si="303"/>
        <v>38012</v>
      </c>
      <c r="Z1323" s="19">
        <f t="shared" si="304"/>
        <v>0.36194951692332489</v>
      </c>
      <c r="AA1323">
        <f t="shared" si="305"/>
        <v>1.2690805327071373</v>
      </c>
      <c r="AB1323">
        <f t="shared" si="306"/>
        <v>0.42682461222533408</v>
      </c>
      <c r="AC1323">
        <f t="shared" si="307"/>
        <v>0.44210087472775284</v>
      </c>
      <c r="AD1323">
        <f t="shared" si="308"/>
        <v>0.34354445654499871</v>
      </c>
      <c r="AE1323">
        <f t="shared" si="309"/>
        <v>0.89309723702360766</v>
      </c>
    </row>
    <row r="1324" spans="1:31">
      <c r="A1324" s="14">
        <f>'1a.PI_data'!A1329</f>
        <v>38013</v>
      </c>
      <c r="B1324" s="15">
        <f>LN('1a.PI_data'!B1329/'1a.PI_data'!B1328)</f>
        <v>-7.8449177920923198E-4</v>
      </c>
      <c r="C1324" s="15">
        <f>LN('1a.PI_data'!C1329/'1a.PI_data'!C1328)</f>
        <v>-1.8576385572935419E-2</v>
      </c>
      <c r="D1324" s="15">
        <f>LN('1a.PI_data'!D1329/'1a.PI_data'!D1328)</f>
        <v>1.6509808963812069E-2</v>
      </c>
      <c r="E1324" s="15">
        <f>LN('1a.PI_data'!E1329/'1a.PI_data'!E1328)</f>
        <v>2.1978906718775167E-2</v>
      </c>
      <c r="F1324" s="15">
        <f>LN('1a.PI_data'!F1329/'1a.PI_data'!F1328)</f>
        <v>2.1768844749722044E-2</v>
      </c>
      <c r="G1324" s="15">
        <f>LN('1a.PI_data'!G1329/'1a.PI_data'!G1328)</f>
        <v>-3.6884531888743961E-3</v>
      </c>
      <c r="I1324" s="14">
        <f>'1b.RI_data'!A1329</f>
        <v>38013</v>
      </c>
      <c r="J1324">
        <f>LN('1b.RI_data'!B1329/'1b.RI_data'!B1328)</f>
        <v>-7.8443285115501046E-4</v>
      </c>
      <c r="K1324">
        <f>LN('1b.RI_data'!C1329/'1b.RI_data'!C1328)</f>
        <v>-1.8578456732518397E-2</v>
      </c>
      <c r="L1324">
        <f>LN('1b.RI_data'!D1329/'1b.RI_data'!D1328)</f>
        <v>1.6529944478346673E-2</v>
      </c>
      <c r="M1324">
        <f>LN('1b.RI_data'!E1329/'1b.RI_data'!E1328)</f>
        <v>2.1980677238993933E-2</v>
      </c>
      <c r="N1324">
        <f>LN('1b.RI_data'!F1329/'1b.RI_data'!F1328)</f>
        <v>2.2089825176033993E-2</v>
      </c>
      <c r="O1324">
        <f>LN('1b.RI_data'!G1329/'1b.RI_data'!G1328)</f>
        <v>-3.7038254112416119E-3</v>
      </c>
      <c r="Q1324" s="14">
        <f t="shared" si="296"/>
        <v>38013</v>
      </c>
      <c r="R1324" s="18">
        <f t="shared" si="297"/>
        <v>0.28075008212669011</v>
      </c>
      <c r="S1324" s="15">
        <f t="shared" si="298"/>
        <v>1.1176039948497096</v>
      </c>
      <c r="T1324" s="15">
        <f t="shared" si="299"/>
        <v>0.29315511191483956</v>
      </c>
      <c r="U1324" s="15">
        <f t="shared" si="300"/>
        <v>0.24512245803298016</v>
      </c>
      <c r="V1324" s="15">
        <f t="shared" si="301"/>
        <v>0.24518081641180828</v>
      </c>
      <c r="W1324" s="15">
        <f t="shared" si="302"/>
        <v>0.7331688549094334</v>
      </c>
      <c r="Y1324" s="14">
        <f t="shared" si="303"/>
        <v>38013</v>
      </c>
      <c r="Z1324" s="19">
        <f t="shared" si="304"/>
        <v>0.36116508407216985</v>
      </c>
      <c r="AA1324">
        <f t="shared" si="305"/>
        <v>1.2505020759746188</v>
      </c>
      <c r="AB1324">
        <f t="shared" si="306"/>
        <v>0.44335455670368074</v>
      </c>
      <c r="AC1324">
        <f t="shared" si="307"/>
        <v>0.46408155196674677</v>
   